 ca="1" si="1725"/>
        <v>19</v>
      </c>
      <c r="AE298" s="3" t="str">
        <f t="shared" ca="1" si="1726"/>
        <v>274.5</v>
      </c>
      <c r="AF298" s="3" t="str">
        <f t="shared" ca="1" si="1726"/>
        <v>277.9</v>
      </c>
      <c r="AG298" s="3" t="str">
        <f t="shared" ca="1" si="1726"/>
        <v>268.7</v>
      </c>
      <c r="AH298" s="3" t="str">
        <f t="shared" ca="1" si="1727"/>
        <v>18.86</v>
      </c>
      <c r="AI298" s="3" t="str">
        <f t="shared" ca="1" si="1728"/>
        <v>19.29</v>
      </c>
      <c r="AJ298" s="3" t="str">
        <f t="shared" ca="1" si="1729"/>
        <v>18.61</v>
      </c>
      <c r="AK298" s="3">
        <f t="shared" si="1730"/>
        <v>0.5</v>
      </c>
      <c r="AL298" s="3">
        <f t="shared" ca="1" si="1731"/>
        <v>133.33184355550486</v>
      </c>
      <c r="AM298" s="3">
        <f t="shared" ca="1" si="1732"/>
        <v>0.47634279651798012</v>
      </c>
      <c r="AO298" s="3">
        <f t="shared" ca="1" si="1733"/>
        <v>2.66</v>
      </c>
      <c r="AP298" s="3">
        <f>0</f>
        <v>0</v>
      </c>
      <c r="AQ298" s="3">
        <f t="shared" ca="1" si="1734"/>
        <v>0</v>
      </c>
      <c r="AR298" s="3">
        <f t="shared" ca="1" si="1735"/>
        <v>2.6627233749870003E-3</v>
      </c>
      <c r="AS298" s="3">
        <f t="shared" ca="1" si="1736"/>
        <v>25.006088999999999</v>
      </c>
      <c r="AT298" s="3">
        <f t="shared" ca="1" si="1737"/>
        <v>0.10648300000000002</v>
      </c>
      <c r="AU298" s="3">
        <f t="shared" ca="1" si="1738"/>
        <v>0</v>
      </c>
      <c r="AV298" s="3">
        <f>1</f>
        <v>1</v>
      </c>
      <c r="AW298" s="3">
        <f t="shared" ca="1" si="1739"/>
        <v>3.4199230808744775E-4</v>
      </c>
      <c r="AX298" s="3">
        <f t="shared" ca="1" si="1740"/>
        <v>-3.6416366942075708E-5</v>
      </c>
      <c r="AY298" s="3">
        <f t="shared" ca="1" si="1741"/>
        <v>5.8660235267899785E-3</v>
      </c>
      <c r="AZ298" s="3">
        <f t="shared" ca="1" si="1742"/>
        <v>2.2316561995323205</v>
      </c>
      <c r="BA298" s="3">
        <f t="shared" ca="1" si="1743"/>
        <v>1.578258308814706</v>
      </c>
      <c r="BB298" s="3">
        <f t="shared" ca="1" si="1744"/>
        <v>1.7171450399904002E-4</v>
      </c>
      <c r="BC298" s="3">
        <f t="shared" ca="1" si="1745"/>
        <v>2.4910088709879604E-3</v>
      </c>
      <c r="BD298" s="3">
        <f t="shared" ca="1" si="1746"/>
        <v>26.584347308814706</v>
      </c>
      <c r="BE298" s="3">
        <f t="shared" ca="1" si="1747"/>
        <v>9.3702088753633006E-2</v>
      </c>
      <c r="BF298" s="3">
        <f t="shared" ca="1" si="1748"/>
        <v>6.4592333979214813E-3</v>
      </c>
      <c r="BG298" s="3">
        <f>1</f>
        <v>1</v>
      </c>
      <c r="BH298" s="3">
        <f t="shared" ca="1" si="1749"/>
        <v>6.8012257060089294E-3</v>
      </c>
      <c r="BI298" s="3">
        <f t="shared" ca="1" si="1750"/>
        <v>-3.2045393605469834E-5</v>
      </c>
      <c r="BJ298" s="3">
        <f t="shared" ca="1" si="1751"/>
        <v>3.2031407297308115E-3</v>
      </c>
      <c r="BK298" s="3">
        <f t="shared" ca="1" si="1752"/>
        <v>2.4944239802238144</v>
      </c>
      <c r="BL298" s="3">
        <f t="shared" ca="1" si="1753"/>
        <v>3.7035366176294118</v>
      </c>
      <c r="BM298" s="3">
        <f t="shared" ca="1" si="1754"/>
        <v>4.0294478399807997E-4</v>
      </c>
      <c r="BN298" s="3">
        <f t="shared" ca="1" si="1755"/>
        <v>2.2597785909889202E-3</v>
      </c>
      <c r="BO298" s="3">
        <f t="shared" ca="1" si="1756"/>
        <v>28.70962561762941</v>
      </c>
      <c r="BP298" s="3">
        <f t="shared" ca="1" si="1757"/>
        <v>7.8711531145891453E-2</v>
      </c>
      <c r="BQ298" s="3">
        <f t="shared" ca="1" si="1758"/>
        <v>1.4035180721780225E-2</v>
      </c>
      <c r="BR298" s="3">
        <f>1</f>
        <v>1</v>
      </c>
      <c r="BS298" s="3">
        <f t="shared" ca="1" si="1759"/>
        <v>1.4377173029867673E-2</v>
      </c>
      <c r="BT298" s="3">
        <f t="shared" ca="1" si="1760"/>
        <v>-2.6918738209680449E-5</v>
      </c>
      <c r="BU298" s="3">
        <f t="shared" ca="1" si="1761"/>
        <v>1.6767682039913493E-3</v>
      </c>
      <c r="BV298" s="3">
        <f t="shared" ca="1" si="1762"/>
        <v>2.7755269700029208</v>
      </c>
      <c r="BW298" s="3">
        <f t="shared" ca="1" si="1763"/>
        <v>5.1694449264441182</v>
      </c>
      <c r="BX298" s="3">
        <f t="shared" ca="1" si="1764"/>
        <v>5.6243560799712001E-4</v>
      </c>
      <c r="BY298" s="3">
        <f t="shared" ca="1" si="1765"/>
        <v>2.1002877669898802E-3</v>
      </c>
      <c r="BZ298" s="3">
        <f t="shared" ca="1" si="1766"/>
        <v>30.175533926444118</v>
      </c>
      <c r="CA298" s="3">
        <f t="shared" ca="1" si="1767"/>
        <v>6.9602339832976673E-2</v>
      </c>
      <c r="CB298" s="3">
        <f t="shared" ca="1" si="1768"/>
        <v>1.8638795567565203E-2</v>
      </c>
      <c r="CC298" s="3">
        <f>1</f>
        <v>1</v>
      </c>
      <c r="CD298" s="3">
        <f t="shared" ca="1" si="1769"/>
        <v>1.898078787565265E-2</v>
      </c>
      <c r="CE298" s="3">
        <f t="shared" ca="1" si="1770"/>
        <v>-2.3803464847766595E-5</v>
      </c>
      <c r="CF298" s="3">
        <f t="shared" ca="1" si="1771"/>
        <v>1.1806435910598542E-3</v>
      </c>
      <c r="CG298" s="3">
        <f t="shared" ca="1" si="1772"/>
        <v>2.927881186041756</v>
      </c>
      <c r="CH298" s="3">
        <f t="shared" ca="1" si="1773"/>
        <v>7.0611432352588235</v>
      </c>
      <c r="CI298" s="3">
        <f t="shared" ca="1" si="1774"/>
        <v>7.6825238399615993E-4</v>
      </c>
      <c r="CJ298" s="3">
        <f t="shared" ca="1" si="1775"/>
        <v>1.8944709909908403E-3</v>
      </c>
      <c r="CK298" s="3">
        <f t="shared" ca="1" si="1776"/>
        <v>32.067232235258821</v>
      </c>
      <c r="CL298" s="3">
        <f t="shared" ca="1" si="1777"/>
        <v>5.9078094956627296E-2</v>
      </c>
      <c r="CM298" s="3">
        <f t="shared" ca="1" si="1778"/>
        <v>2.3957552006981287E-2</v>
      </c>
      <c r="CN298" s="3">
        <f>1</f>
        <v>1</v>
      </c>
      <c r="CO298" s="3">
        <f t="shared" ca="1" si="1779"/>
        <v>2.4299544315068734E-2</v>
      </c>
      <c r="CP298" s="3">
        <f t="shared" ca="1" si="1780"/>
        <v>-2.0204254051626377E-5</v>
      </c>
      <c r="CQ298" s="3">
        <f t="shared" ca="1" si="1781"/>
        <v>8.0481072002767592E-4</v>
      </c>
      <c r="CR298" s="3">
        <f t="shared" ca="1" si="1782"/>
        <v>3.0943062474747047</v>
      </c>
      <c r="CS298" s="3">
        <f t="shared" ca="1" si="1783"/>
        <v>8.8002015440735288</v>
      </c>
      <c r="CT298" s="3">
        <f t="shared" ca="1" si="1784"/>
        <v>9.5746192799519994E-4</v>
      </c>
      <c r="CU298" s="3">
        <f t="shared" ca="1" si="1785"/>
        <v>1.7052614469918004E-3</v>
      </c>
      <c r="CV298" s="3">
        <f t="shared" ca="1" si="1786"/>
        <v>33.806290544073526</v>
      </c>
      <c r="CW298" s="3">
        <f t="shared" ca="1" si="1787"/>
        <v>5.044213427582768E-2</v>
      </c>
      <c r="CX298" s="3">
        <f t="shared" ca="1" si="1788"/>
        <v>2.8322004946001081E-2</v>
      </c>
      <c r="CY298" s="3">
        <f>1</f>
        <v>1</v>
      </c>
      <c r="CZ298" s="3">
        <f t="shared" ca="1" si="1789"/>
        <v>2.8663997254088528E-2</v>
      </c>
      <c r="DA298" s="3">
        <f t="shared" ca="1" si="1790"/>
        <v>-1.7250821925847267E-5</v>
      </c>
      <c r="DB298" s="3">
        <f t="shared" ca="1" si="1791"/>
        <v>5.8969720725841543E-4</v>
      </c>
      <c r="DC298" s="3">
        <f t="shared" ca="1" si="1792"/>
        <v>3.2293709289885686</v>
      </c>
      <c r="DD298" s="3">
        <f t="shared" ca="1" si="1793"/>
        <v>11.009299852888237</v>
      </c>
      <c r="DE298" s="3">
        <f t="shared" ca="1" si="1794"/>
        <v>1.19781182399424E-3</v>
      </c>
      <c r="DF298" s="3">
        <f t="shared" ca="1" si="1795"/>
        <v>1.4649115509927603E-3</v>
      </c>
      <c r="DG298" s="3">
        <f t="shared" ca="1" si="1796"/>
        <v>36.015388852888236</v>
      </c>
      <c r="DH298" s="3">
        <f t="shared" ca="1" si="1797"/>
        <v>4.0674600431956254E-2</v>
      </c>
      <c r="DI298" s="3">
        <f t="shared" ca="1" si="1798"/>
        <v>3.3258333788562779E-2</v>
      </c>
      <c r="DJ298" s="3">
        <f>1</f>
        <v>1</v>
      </c>
      <c r="DK298" s="3">
        <f t="shared" ca="1" si="1799"/>
        <v>3.3600326096650229E-2</v>
      </c>
      <c r="DL298" s="3">
        <f t="shared" ca="1" si="1800"/>
        <v>-1.3910400482259418E-5</v>
      </c>
      <c r="DM298" s="3">
        <f t="shared" ca="1" si="1801"/>
        <v>4.0901702896409958E-4</v>
      </c>
      <c r="DN298" s="3">
        <f t="shared" ca="1" si="1802"/>
        <v>3.3882586102538186</v>
      </c>
      <c r="DO298" s="3">
        <f t="shared" ca="1" si="1803"/>
        <v>12.374588161702942</v>
      </c>
      <c r="DP298" s="3">
        <f t="shared" ca="1" si="1804"/>
        <v>1.3463551919932798E-3</v>
      </c>
      <c r="DQ298" s="3">
        <f t="shared" ca="1" si="1805"/>
        <v>1.3163681829937205E-3</v>
      </c>
      <c r="DR298" s="3">
        <f t="shared" ca="1" si="1806"/>
        <v>37.380677161702941</v>
      </c>
      <c r="DS298" s="3">
        <f t="shared" ca="1" si="1807"/>
        <v>3.5215204296575965E-2</v>
      </c>
      <c r="DT298" s="3">
        <f t="shared" ca="1" si="1808"/>
        <v>3.6017410443613916E-2</v>
      </c>
      <c r="DU298" s="3">
        <f>1</f>
        <v>1</v>
      </c>
      <c r="DV298" s="3">
        <f t="shared" ca="1" si="1809"/>
        <v>3.6359402751701367E-2</v>
      </c>
      <c r="DW298" s="3">
        <f t="shared" ca="1" si="1810"/>
        <v>-1.2043328997157022E-5</v>
      </c>
      <c r="DX298" s="3">
        <f t="shared" ca="1" si="1811"/>
        <v>3.2826639784787337E-4</v>
      </c>
      <c r="DY298" s="3">
        <f t="shared" ca="1" si="1812"/>
        <v>3.4837735704419135</v>
      </c>
      <c r="DZ298" s="3">
        <f t="shared" ca="1" si="1813"/>
        <v>14.328296470517648</v>
      </c>
      <c r="EA298" s="3">
        <f t="shared" ca="1" si="1814"/>
        <v>1.55891865599232E-3</v>
      </c>
      <c r="EB298" s="3">
        <f t="shared" ca="1" si="1815"/>
        <v>1.1038047189946803E-3</v>
      </c>
      <c r="EC298" s="3">
        <f t="shared" ca="1" si="1816"/>
        <v>39.334385470517645</v>
      </c>
      <c r="ED298" s="3">
        <f t="shared" ca="1" si="1817"/>
        <v>2.8062081199209696E-2</v>
      </c>
      <c r="EE298" s="3">
        <f t="shared" ca="1" si="1818"/>
        <v>3.9632465013614573E-2</v>
      </c>
      <c r="EF298" s="3">
        <f>1</f>
        <v>1</v>
      </c>
      <c r="EG298" s="3">
        <f t="shared" ca="1" si="1819"/>
        <v>3.9974457321702024E-2</v>
      </c>
      <c r="EH298" s="3">
        <f t="shared" ca="1" si="1820"/>
        <v>-9.5970159190550974E-6</v>
      </c>
      <c r="EI298" s="3">
        <f t="shared" ca="1" si="1821"/>
        <v>2.3865390234506859E-4</v>
      </c>
      <c r="EJ298" s="3">
        <f t="shared" ca="1" si="1822"/>
        <v>3.6222314598811285</v>
      </c>
      <c r="EK298" s="3">
        <f t="shared" ca="1" si="1823"/>
        <v>16.510064779332353</v>
      </c>
      <c r="EL298" s="3">
        <f t="shared" ca="1" si="1824"/>
        <v>1.7962950479913601E-3</v>
      </c>
      <c r="EM298" s="3">
        <f t="shared" ca="1" si="1825"/>
        <v>8.6642832699564023E-4</v>
      </c>
      <c r="EN298" s="3">
        <f t="shared" ca="1" si="1826"/>
        <v>41.516153779332356</v>
      </c>
      <c r="EO298" s="3">
        <f t="shared" ca="1" si="1827"/>
        <v>2.0869667541962116E-2</v>
      </c>
      <c r="EP298" s="3">
        <f t="shared" ca="1" si="1828"/>
        <v>4.3267376297406311E-2</v>
      </c>
      <c r="EQ298" s="3">
        <f>1</f>
        <v>1</v>
      </c>
      <c r="ER298" s="3">
        <f t="shared" ca="1" si="1829"/>
        <v>4.3609368605493762E-2</v>
      </c>
      <c r="ES298" s="3">
        <f t="shared" ca="1" si="1830"/>
        <v>-7.1372657716933167E-6</v>
      </c>
      <c r="ET298" s="3">
        <f t="shared" ca="1" si="1831"/>
        <v>1.6305393572795673E-4</v>
      </c>
      <c r="EU298" s="3">
        <f t="shared" ca="1" si="1832"/>
        <v>3.7876687139122716</v>
      </c>
      <c r="EV298" s="3">
        <f t="shared" ca="1" si="1833"/>
        <v>18.263193088147059</v>
      </c>
      <c r="EW298" s="3">
        <f t="shared" ca="1" si="1834"/>
        <v>1.9870354079904E-3</v>
      </c>
      <c r="EX298" s="3">
        <f t="shared" ca="1" si="1835"/>
        <v>6.7568796699660032E-4</v>
      </c>
      <c r="EY298" s="3">
        <f t="shared" ca="1" si="1836"/>
        <v>43.269282088147058</v>
      </c>
      <c r="EZ298" s="3">
        <f t="shared" ca="1" si="1837"/>
        <v>1.5615881160683607E-2</v>
      </c>
      <c r="FA298" s="3">
        <f t="shared" ca="1" si="1838"/>
        <v>4.5922541629936524E-2</v>
      </c>
      <c r="FB298" s="3">
        <f>1</f>
        <v>1</v>
      </c>
      <c r="FC298" s="3">
        <f t="shared" ca="1" si="1839"/>
        <v>4.6264533938023975E-2</v>
      </c>
      <c r="FD298" s="3">
        <f t="shared" ca="1" si="1840"/>
        <v>-5.340511240961479E-6</v>
      </c>
      <c r="FE298" s="3">
        <f t="shared" ca="1" si="1841"/>
        <v>1.1514764781378473E-4</v>
      </c>
      <c r="FF298" s="3">
        <f t="shared" ca="1" si="1842"/>
        <v>3.9387449291884815</v>
      </c>
      <c r="FG298" s="3">
        <f t="shared" ca="1" si="1843"/>
        <v>19.693851396961765</v>
      </c>
      <c r="FH298" s="3">
        <f t="shared" ca="1" si="1844"/>
        <v>2.1426910319894401E-3</v>
      </c>
      <c r="FI298" s="3">
        <f t="shared" ca="1" si="1845"/>
        <v>5.2003234299756017E-4</v>
      </c>
      <c r="FJ298" s="3">
        <f t="shared" ca="1" si="1846"/>
        <v>44.699940396961765</v>
      </c>
      <c r="FK298" s="3">
        <f t="shared" ca="1" si="1847"/>
        <v>1.1633848689268199E-2</v>
      </c>
      <c r="FL298" s="3">
        <f t="shared" ca="1" si="1848"/>
        <v>4.793498633244437E-2</v>
      </c>
      <c r="FM298" s="3">
        <f>1</f>
        <v>1</v>
      </c>
      <c r="FN298" s="3">
        <f t="shared" ca="1" si="1849"/>
        <v>4.827697864053182E-2</v>
      </c>
      <c r="FO298" s="3">
        <f t="shared" ca="1" si="1850"/>
        <v>-3.9786867651829598E-6</v>
      </c>
      <c r="FP298" s="3">
        <f t="shared" ca="1" si="1851"/>
        <v>8.2273537864184509E-5</v>
      </c>
      <c r="FQ298" s="3">
        <f t="shared" ca="1" si="1852"/>
        <v>4.0847398270908224</v>
      </c>
      <c r="FR298" s="3">
        <f t="shared" ca="1" si="1853"/>
        <v>21.784059705776475</v>
      </c>
      <c r="FS298" s="3">
        <f t="shared" ca="1" si="1854"/>
        <v>2.3701056959884803E-3</v>
      </c>
      <c r="FT298" s="3">
        <f t="shared" ca="1" si="1855"/>
        <v>2.9261767899851996E-4</v>
      </c>
      <c r="FU298" s="3">
        <f t="shared" ca="1" si="1856"/>
        <v>46.790148705776474</v>
      </c>
      <c r="FV298" s="3">
        <f t="shared" ca="1" si="1857"/>
        <v>6.2538309257904722E-3</v>
      </c>
      <c r="FW298" s="3">
        <f t="shared" ca="1" si="1858"/>
        <v>5.0653946643599339E-2</v>
      </c>
      <c r="FX298" s="3">
        <f>1</f>
        <v>1</v>
      </c>
      <c r="FY298" s="3">
        <f t="shared" ca="1" si="1859"/>
        <v>5.0995938951686789E-2</v>
      </c>
      <c r="FZ298" s="3">
        <f t="shared" ca="1" si="1860"/>
        <v>-2.1387620726997439E-6</v>
      </c>
      <c r="GA298" s="3">
        <f t="shared" ca="1" si="1861"/>
        <v>4.1905415466100826E-5</v>
      </c>
      <c r="GB298" s="3">
        <f t="shared" ca="1" si="1862"/>
        <v>4.3777298492277694</v>
      </c>
      <c r="GC298" s="3">
        <f t="shared" ca="1" si="1863"/>
        <v>23.525308014591179</v>
      </c>
      <c r="GD298" s="3">
        <f t="shared" ca="1" si="1864"/>
        <v>2.5595535119875201E-3</v>
      </c>
      <c r="GE298" s="3">
        <f t="shared" ca="1" si="1865"/>
        <v>1.0316986299948021E-4</v>
      </c>
      <c r="GF298" s="3">
        <f t="shared" ca="1" si="1866"/>
        <v>48.531397014591178</v>
      </c>
      <c r="GG298" s="3">
        <f t="shared" ca="1" si="1867"/>
        <v>2.1258374855449092E-3</v>
      </c>
      <c r="GH298" s="3">
        <f t="shared" ca="1" si="1868"/>
        <v>5.2740157288651279E-2</v>
      </c>
      <c r="GI298" s="3">
        <f>1</f>
        <v>1</v>
      </c>
      <c r="GJ298" s="3">
        <f t="shared" ca="1" si="1869"/>
        <v>5.308214959673873E-2</v>
      </c>
      <c r="GK298" s="3">
        <f t="shared" ca="1" si="1870"/>
        <v>-7.2702006830031981E-7</v>
      </c>
      <c r="GL298" s="3">
        <f t="shared" ca="1" si="1871"/>
        <v>1.3692598859662425E-5</v>
      </c>
      <c r="GM298" s="3">
        <f t="shared" ca="1" si="1872"/>
        <v>4.8635141148102869</v>
      </c>
      <c r="GN298" s="3">
        <f t="shared" ca="1" si="1873"/>
        <v>23.739353618909838</v>
      </c>
      <c r="GO298" s="3">
        <f t="shared" ca="1" si="1874"/>
        <v>2.5828416737373903E-3</v>
      </c>
      <c r="GP298" s="3">
        <f t="shared" ca="1" si="1875"/>
        <v>7.9881701249609992E-5</v>
      </c>
      <c r="GQ298" s="3">
        <f t="shared" ca="1" si="1876"/>
        <v>48.745442618909834</v>
      </c>
      <c r="GR298" s="3">
        <f t="shared" ca="1" si="1877"/>
        <v>1.6387521983156936E-3</v>
      </c>
      <c r="GS298" s="3">
        <f t="shared" ca="1" si="1878"/>
        <v>5.2986321078874105E-2</v>
      </c>
      <c r="GT298" s="3">
        <f>1</f>
        <v>1</v>
      </c>
      <c r="GU298" s="3">
        <f t="shared" ca="1" si="1879"/>
        <v>5.3328313386961555E-2</v>
      </c>
      <c r="GV298" s="3">
        <f t="shared" ca="1" si="1880"/>
        <v>-5.6044064668536297E-7</v>
      </c>
      <c r="GW298" s="3">
        <f t="shared" ca="1" si="1881"/>
        <v>1.050718108718679E-5</v>
      </c>
      <c r="GX298" s="3">
        <f t="shared" ca="1" si="1882"/>
        <v>4.9785137827811852</v>
      </c>
      <c r="GY298" s="3">
        <f t="shared" ca="1" si="1883"/>
        <v>23.984089223228498</v>
      </c>
      <c r="GZ298" s="3">
        <f t="shared" ca="1" si="1884"/>
        <v>2.6094689074872605E-3</v>
      </c>
      <c r="HA298" s="3">
        <f t="shared" ca="1" si="1885"/>
        <v>5.325446749973985E-5</v>
      </c>
      <c r="HB298" s="3">
        <f t="shared" ca="1" si="1886"/>
        <v>48.990178223228497</v>
      </c>
      <c r="HC298" s="3">
        <f t="shared" ca="1" si="1887"/>
        <v>1.0870437592017058E-3</v>
      </c>
      <c r="HD298" s="3">
        <f t="shared" ca="1" si="1888"/>
        <v>5.3265144200883741E-2</v>
      </c>
      <c r="HE298" s="3">
        <f>1</f>
        <v>1</v>
      </c>
      <c r="HF298" s="3">
        <f t="shared" ca="1" si="1889"/>
        <v>5.3607136508971191E-2</v>
      </c>
      <c r="HG298" s="3">
        <f t="shared" ca="1" si="1890"/>
        <v>-3.7176060420144715E-7</v>
      </c>
      <c r="HH298" s="3">
        <f t="shared" ca="1" si="1891"/>
        <v>6.9340119224214902E-6</v>
      </c>
      <c r="HI298" s="3">
        <f t="shared" ca="1" si="1892"/>
        <v>5.15901541594795</v>
      </c>
      <c r="HJ298" s="3">
        <f t="shared" ca="1" si="1893"/>
        <v>24.228824827547154</v>
      </c>
      <c r="HK298" s="3">
        <f t="shared" ca="1" si="1894"/>
        <v>2.6360961412371302E-3</v>
      </c>
      <c r="HL298" s="3">
        <f t="shared" ca="1" si="1895"/>
        <v>2.6627233749870142E-5</v>
      </c>
      <c r="HM298" s="3">
        <f t="shared" ca="1" si="1896"/>
        <v>49.234913827547153</v>
      </c>
      <c r="HN298" s="3">
        <f t="shared" ca="1" si="1897"/>
        <v>5.4082015545180227E-4</v>
      </c>
      <c r="HO298" s="3">
        <f t="shared" ca="1" si="1898"/>
        <v>5.3541195389728145E-2</v>
      </c>
      <c r="HP298" s="3">
        <f>1</f>
        <v>1</v>
      </c>
      <c r="HQ298" s="3">
        <f t="shared" ca="1" si="1899"/>
        <v>5.3883187697815596E-2</v>
      </c>
      <c r="HR298" s="3">
        <f t="shared" ca="1" si="1900"/>
        <v>-1.8495633322317415E-7</v>
      </c>
      <c r="HS298" s="3">
        <f t="shared" ca="1" si="1901"/>
        <v>3.4323238894684582E-6</v>
      </c>
      <c r="HT298" s="3">
        <f t="shared" ca="1" si="1902"/>
        <v>5.4644117369154435</v>
      </c>
      <c r="HU298" s="3">
        <f t="shared" ca="1" si="1903"/>
        <v>24.471113075822625</v>
      </c>
      <c r="HV298" s="3">
        <f t="shared" ca="1" si="1904"/>
        <v>2.6624571026495018E-3</v>
      </c>
      <c r="HW298" s="3">
        <f t="shared" ca="1" si="1905"/>
        <v>2.6627233749854096E-7</v>
      </c>
      <c r="HX298" s="3">
        <f t="shared" ca="1" si="1906"/>
        <v>49.477202075822625</v>
      </c>
      <c r="HY298" s="3">
        <f t="shared" ca="1" si="1907"/>
        <v>5.3817177675181591E-6</v>
      </c>
      <c r="HZ298" s="3">
        <f t="shared" ca="1" si="1908"/>
        <v>5.3811795957446222E-2</v>
      </c>
      <c r="IA298" s="3">
        <f>1</f>
        <v>1</v>
      </c>
      <c r="IB298" s="3">
        <f t="shared" ca="1" si="1909"/>
        <v>5.4153788265533673E-2</v>
      </c>
      <c r="IC298" s="3">
        <f t="shared" ca="1" si="1910"/>
        <v>-1.8405060807887618E-9</v>
      </c>
      <c r="ID298" s="3">
        <f t="shared" ca="1" si="1911"/>
        <v>3.39866329697458E-8</v>
      </c>
      <c r="IE298" s="3">
        <f t="shared" ca="1" si="1912"/>
        <v>7.4686918585146467</v>
      </c>
      <c r="IF298" s="3">
        <f t="shared" ca="1" si="1913"/>
        <v>24.718296036184473</v>
      </c>
      <c r="IG298" s="3">
        <f t="shared" ca="1" si="1914"/>
        <v>2.6893506087368704E-3</v>
      </c>
      <c r="IH298" s="3">
        <f t="shared" ca="1" si="1915"/>
        <v>-2.6627233749870142E-5</v>
      </c>
      <c r="II298" s="3">
        <f t="shared" ca="1" si="1916"/>
        <v>49.724385036184472</v>
      </c>
      <c r="IJ298" s="3">
        <f t="shared" ca="1" si="1917"/>
        <v>-5.3549649192229294E-4</v>
      </c>
      <c r="IK298" s="3">
        <f t="shared" ca="1" si="1918"/>
        <v>5.4085145684151306E-2</v>
      </c>
      <c r="IL298" s="3">
        <f>1</f>
        <v>1</v>
      </c>
      <c r="IM298" s="3">
        <f t="shared" ca="1" si="1919"/>
        <v>5.3549652116271671E-4</v>
      </c>
      <c r="IN298" s="3">
        <f t="shared" ca="1" si="1920"/>
        <v>-1.5658144328362003E-12</v>
      </c>
      <c r="IO298" s="3">
        <f t="shared" ca="1" si="1921"/>
        <v>2.9240262467171083E-9</v>
      </c>
      <c r="IP298" s="3">
        <f t="shared" ca="1" si="1922"/>
        <v>10.728759001497538</v>
      </c>
      <c r="IQ298" s="3">
        <f t="shared" ca="1" si="1923"/>
        <v>24.963031640503129</v>
      </c>
      <c r="IR298" s="3">
        <f t="shared" ca="1" si="1924"/>
        <v>2.7159778424867406E-3</v>
      </c>
      <c r="IS298" s="3">
        <f t="shared" ca="1" si="1925"/>
        <v>-5.3254467499740284E-5</v>
      </c>
      <c r="IT298" s="3">
        <f t="shared" ca="1" si="1926"/>
        <v>49.969120640503128</v>
      </c>
      <c r="IU298" s="3">
        <f t="shared" ca="1" si="1927"/>
        <v>-1.0657475420244673E-3</v>
      </c>
      <c r="IV298" s="3">
        <f t="shared" ca="1" si="1928"/>
        <v>5.4353124643247555E-2</v>
      </c>
      <c r="IW298" s="3">
        <f>1</f>
        <v>1</v>
      </c>
      <c r="IX298" s="3">
        <f t="shared" ca="1" si="1929"/>
        <v>1.065747571264891E-3</v>
      </c>
      <c r="IY298" s="3">
        <f t="shared" ca="1" si="1930"/>
        <v>-1.558145485763307E-12</v>
      </c>
      <c r="IZ298" s="3">
        <f t="shared" ca="1" si="1931"/>
        <v>1.4620191406264013E-9</v>
      </c>
      <c r="JA298" s="3">
        <f t="shared" ca="1" si="1932"/>
        <v>11.027654935465483</v>
      </c>
      <c r="JB298" s="3">
        <f t="shared" ca="1" si="1933"/>
        <v>25.207767244821788</v>
      </c>
      <c r="JC298" s="3">
        <f t="shared" ca="1" si="1934"/>
        <v>2.7426050762366107E-3</v>
      </c>
      <c r="JD298" s="3">
        <f t="shared" ca="1" si="1935"/>
        <v>-7.9881701249610425E-5</v>
      </c>
      <c r="JE298" s="3">
        <f t="shared" ca="1" si="1936"/>
        <v>50.213856244821784</v>
      </c>
      <c r="JF298" s="3">
        <f t="shared" ca="1" si="1937"/>
        <v>-1.5908298470474092E-3</v>
      </c>
      <c r="JG298" s="3">
        <f t="shared" ca="1" si="1938"/>
        <v>5.4618491415294103E-2</v>
      </c>
      <c r="JH298" s="3">
        <f>1</f>
        <v>1</v>
      </c>
      <c r="JI298" s="3">
        <f t="shared" ca="1" si="1939"/>
        <v>1.5908298762878329E-3</v>
      </c>
      <c r="JJ298" s="3">
        <f t="shared" ca="1" si="1940"/>
        <v>-1.5505512935304809E-12</v>
      </c>
      <c r="JK298" s="3">
        <f t="shared" ca="1" si="1941"/>
        <v>9.7468017587042793E-10</v>
      </c>
      <c r="JL298" s="3">
        <f t="shared" ca="1" si="1942"/>
        <v>11.201623996681896</v>
      </c>
      <c r="JM298" s="3">
        <f t="shared" ca="1" si="1943"/>
        <v>25.307056323405885</v>
      </c>
      <c r="JN298" s="3">
        <f t="shared" ca="1" si="1944"/>
        <v>2.7534077279865602E-3</v>
      </c>
      <c r="JO298" s="3">
        <f t="shared" ca="1" si="1945"/>
        <v>-9.0684352999559868E-5</v>
      </c>
      <c r="JP298" s="3">
        <f t="shared" ca="1" si="1946"/>
        <v>50.313145323405884</v>
      </c>
      <c r="JQ298" s="3">
        <f t="shared" ca="1" si="1947"/>
        <v>-1.8023988048581239E-3</v>
      </c>
      <c r="JR298" s="3">
        <f t="shared" ca="1" si="1948"/>
        <v>5.4725414407865762E-2</v>
      </c>
      <c r="JS298" s="3">
        <f>1</f>
        <v>1</v>
      </c>
      <c r="JT298" s="3">
        <f t="shared" ca="1" si="1949"/>
        <v>1.8023988340985476E-3</v>
      </c>
      <c r="JU298" s="3">
        <f t="shared" ca="1" si="1950"/>
        <v>-1.5474914011655246E-12</v>
      </c>
      <c r="JV298" s="3">
        <f t="shared" ca="1" si="1951"/>
        <v>8.5857282795896023E-10</v>
      </c>
      <c r="JW298" s="3">
        <f t="shared" ca="1" si="1952"/>
        <v>11.255851097618297</v>
      </c>
      <c r="JX298" s="3">
        <f t="shared" ca="1" si="1953"/>
        <v>26.875624632220589</v>
      </c>
      <c r="JY298" s="3">
        <f t="shared" ca="1" si="1954"/>
        <v>2.9240679599855999E-3</v>
      </c>
      <c r="JZ298" s="3">
        <f t="shared" ca="1" si="1955"/>
        <v>-2.6134458499859963E-4</v>
      </c>
      <c r="KA298" s="3">
        <f t="shared" ca="1" si="1956"/>
        <v>51.881713632220588</v>
      </c>
      <c r="KB298" s="3">
        <f t="shared" ca="1" si="1957"/>
        <v>-5.0373159770939861E-3</v>
      </c>
      <c r="KC298" s="3">
        <f t="shared" ca="1" si="1958"/>
        <v>5.6360281017580699E-2</v>
      </c>
      <c r="KD298" s="3">
        <f>1</f>
        <v>1</v>
      </c>
      <c r="KE298" s="3">
        <f t="shared" ca="1" si="1959"/>
        <v>5.0373160063344096E-3</v>
      </c>
      <c r="KF298" s="3">
        <f t="shared" ca="1" si="1960"/>
        <v>-1.5007052447320945E-12</v>
      </c>
      <c r="KG298" s="3">
        <f t="shared" ca="1" si="1961"/>
        <v>2.9791761202088707E-10</v>
      </c>
      <c r="KH298" s="3">
        <f t="shared" ca="1" si="1962"/>
        <v>11.702199219505745</v>
      </c>
      <c r="KI298" s="3">
        <f t="shared" ca="1" si="1963"/>
        <v>28.758562941035297</v>
      </c>
      <c r="KJ298" s="3">
        <f t="shared" ca="1" si="1964"/>
        <v>3.1289316479846405E-3</v>
      </c>
      <c r="KK298" s="3">
        <f t="shared" ca="1" si="1965"/>
        <v>-4.6620827299764019E-4</v>
      </c>
      <c r="KL298" s="3">
        <f t="shared" ca="1" si="1966"/>
        <v>53.764651941035297</v>
      </c>
      <c r="KM298" s="3">
        <f t="shared" ca="1" si="1967"/>
        <v>-8.6712785476401773E-3</v>
      </c>
      <c r="KN298" s="3">
        <f t="shared" ca="1" si="1968"/>
        <v>5.8196817704989495E-2</v>
      </c>
      <c r="KO298" s="3">
        <f>1</f>
        <v>1</v>
      </c>
      <c r="KP298" s="3">
        <f t="shared" ca="1" si="1969"/>
        <v>8.6712785768806016E-3</v>
      </c>
      <c r="KQ298" s="3">
        <f t="shared" ca="1" si="1970"/>
        <v>-1.4481477502905001E-12</v>
      </c>
      <c r="KR298" s="3">
        <f t="shared" ca="1" si="1971"/>
        <v>1.6700509725131596E-10</v>
      </c>
      <c r="KS298" s="3">
        <f t="shared" ca="1" si="1972"/>
        <v>11.938083145661412</v>
      </c>
      <c r="KT298" s="3">
        <f t="shared" ca="1" si="1973"/>
        <v>30.605381249850002</v>
      </c>
      <c r="KU298" s="3">
        <f t="shared" ca="1" si="1974"/>
        <v>3.32986547998368E-3</v>
      </c>
      <c r="KV298" s="3">
        <f t="shared" ca="1" si="1975"/>
        <v>-6.6714210499667966E-4</v>
      </c>
      <c r="KW298" s="3">
        <f t="shared" ca="1" si="1976"/>
        <v>55.611470249850001</v>
      </c>
      <c r="KX298" s="3">
        <f t="shared" ca="1" si="1977"/>
        <v>-1.1996483854847898E-2</v>
      </c>
      <c r="KY298" s="3">
        <f t="shared" ca="1" si="1978"/>
        <v>5.9877314248721225E-2</v>
      </c>
      <c r="KZ298" s="3">
        <f>1</f>
        <v>1</v>
      </c>
      <c r="LA298" s="3">
        <f t="shared" ca="1" si="1979"/>
        <v>1.1996483884088322E-2</v>
      </c>
      <c r="LB298" s="3">
        <f t="shared" ca="1" si="1980"/>
        <v>-1.4000557691382389E-12</v>
      </c>
      <c r="LC298" s="3">
        <f t="shared" ca="1" si="1981"/>
        <v>1.1670550897208143E-10</v>
      </c>
      <c r="LD298" s="3">
        <f t="shared" ca="1" si="1982"/>
        <v>12.079053978089092</v>
      </c>
      <c r="LE298" s="3">
        <f t="shared" ca="1" si="1983"/>
        <v>32.29706955866471</v>
      </c>
      <c r="LF298" s="3">
        <f t="shared" ca="1" si="1984"/>
        <v>3.5139211679827199E-3</v>
      </c>
      <c r="LG298" s="3">
        <f t="shared" ca="1" si="1985"/>
        <v>-8.5119779299571959E-4</v>
      </c>
      <c r="LH298" s="3">
        <f t="shared" ca="1" si="1986"/>
        <v>57.303158558664705</v>
      </c>
      <c r="LI298" s="3">
        <f t="shared" ca="1" si="1987"/>
        <v>-1.4854291009531298E-2</v>
      </c>
      <c r="LJ298" s="3">
        <f t="shared" ca="1" si="1988"/>
        <v>6.1321596511740385E-2</v>
      </c>
      <c r="LK298" s="3">
        <f>1</f>
        <v>1</v>
      </c>
      <c r="LL298" s="3">
        <f t="shared" ca="1" si="1989"/>
        <v>1.4854291038771722E-2</v>
      </c>
      <c r="LM298" s="3">
        <f t="shared" ca="1" si="1990"/>
        <v>-1.3587237023567018E-12</v>
      </c>
      <c r="LN298" s="3">
        <f t="shared" ca="1" si="1991"/>
        <v>9.1470114468861219E-11</v>
      </c>
      <c r="LO298" s="3">
        <f t="shared" ca="1" si="1992"/>
        <v>12.171851930574585</v>
      </c>
      <c r="LQ298" s="3" t="str">
        <f t="shared" ca="1" si="1993"/>
        <v>21.90</v>
      </c>
      <c r="LR298" s="3" t="str">
        <f t="shared" ca="1" si="1994"/>
        <v>633.5</v>
      </c>
      <c r="LS298" s="3" t="str">
        <f t="shared" ca="1" si="1995"/>
        <v>593.3</v>
      </c>
      <c r="LT298" s="3" t="str">
        <f t="shared" ca="1" si="1996"/>
        <v>607.1</v>
      </c>
      <c r="LU298" s="3" t="str">
        <f t="shared" ca="1" si="1997"/>
        <v>28.54</v>
      </c>
      <c r="LV298" s="3" t="str">
        <f t="shared" ca="1" si="1998"/>
        <v>26.87</v>
      </c>
      <c r="LW298" s="3" t="str">
        <f t="shared" ca="1" si="1999"/>
        <v>27.38</v>
      </c>
      <c r="LX298" s="3" t="str">
        <f t="shared" ca="1" si="2000"/>
        <v>313</v>
      </c>
      <c r="LY298" s="3" t="str">
        <f t="shared" ca="1" si="2001"/>
        <v>21.5</v>
      </c>
      <c r="LZ298" s="3">
        <f t="shared" ca="1" si="2002"/>
        <v>19</v>
      </c>
      <c r="MA298" s="3">
        <f t="shared" ca="1" si="2003"/>
        <v>280</v>
      </c>
      <c r="MB298" s="3" t="str">
        <f t="shared" ca="1" si="2004"/>
        <v>274.5</v>
      </c>
      <c r="MC298" s="3" t="str">
        <f t="shared" ca="1" si="2005"/>
        <v>277.9</v>
      </c>
      <c r="MD298" s="3" t="str">
        <f t="shared" ca="1" si="2006"/>
        <v>268.7</v>
      </c>
      <c r="ME298" s="3" t="str">
        <f t="shared" ca="1" si="2007"/>
        <v>18.86</v>
      </c>
      <c r="MF298" s="3" t="str">
        <f t="shared" ca="1" si="2008"/>
        <v>19.29</v>
      </c>
      <c r="MG298" s="3" t="str">
        <f t="shared" ca="1" si="2009"/>
        <v>18.61</v>
      </c>
      <c r="MJ298" s="3">
        <f t="shared" ca="1" si="2010"/>
        <v>2.66</v>
      </c>
      <c r="MK298" s="3" t="str">
        <f t="shared" ca="1" si="2011"/>
        <v>2.66</v>
      </c>
      <c r="ML298" s="3" t="str">
        <f t="shared" ca="1" si="2012"/>
        <v>2.23</v>
      </c>
      <c r="MM298" s="3" t="str">
        <f t="shared" ca="1" si="2013"/>
        <v>4.24</v>
      </c>
      <c r="MN298" s="3" t="str">
        <f t="shared" ca="1" si="2014"/>
        <v>2.49</v>
      </c>
      <c r="MO298" s="3" t="str">
        <f t="shared" ca="1" si="2015"/>
        <v>6.36</v>
      </c>
      <c r="MP298" s="3" t="str">
        <f t="shared" ca="1" si="2016"/>
        <v>2.78</v>
      </c>
      <c r="MQ298" s="3" t="str">
        <f t="shared" ca="1" si="2017"/>
        <v>7.83</v>
      </c>
      <c r="MR298" s="3" t="str">
        <f t="shared" ca="1" si="2018"/>
        <v>2.93</v>
      </c>
      <c r="MS298" s="3" t="str">
        <f t="shared" ca="1" si="2019"/>
        <v>9.72</v>
      </c>
      <c r="MT298" s="3" t="str">
        <f t="shared" ca="1" si="2020"/>
        <v>3.09</v>
      </c>
      <c r="MU298" s="3" t="str">
        <f t="shared" ca="1" si="2021"/>
        <v>11.46</v>
      </c>
      <c r="MV298" s="3" t="str">
        <f t="shared" ca="1" si="2022"/>
        <v>3.23</v>
      </c>
      <c r="MW298" s="3" t="str">
        <f t="shared" ca="1" si="2023"/>
        <v>13.67</v>
      </c>
      <c r="MX298" s="3" t="str">
        <f t="shared" ca="1" si="2024"/>
        <v>3.39</v>
      </c>
      <c r="MY298" s="3" t="str">
        <f t="shared" ca="1" si="2025"/>
        <v>15.03</v>
      </c>
      <c r="MZ298" s="3" t="str">
        <f t="shared" ca="1" si="2026"/>
        <v>3.48</v>
      </c>
      <c r="NA298" s="3" t="str">
        <f t="shared" ca="1" si="2027"/>
        <v>16.99</v>
      </c>
      <c r="NB298" s="3" t="str">
        <f t="shared" ca="1" si="2028"/>
        <v>3.62</v>
      </c>
      <c r="NC298" s="3" t="str">
        <f t="shared" ca="1" si="2029"/>
        <v>19.17</v>
      </c>
      <c r="ND298" s="3" t="str">
        <f t="shared" ca="1" si="2030"/>
        <v>3.79</v>
      </c>
      <c r="NE298" s="3" t="str">
        <f t="shared" ca="1" si="2031"/>
        <v>20.92</v>
      </c>
      <c r="NF298" s="3" t="str">
        <f t="shared" ca="1" si="2032"/>
        <v>3.94</v>
      </c>
      <c r="NG298" s="3" t="str">
        <f t="shared" ca="1" si="2033"/>
        <v>22.35</v>
      </c>
      <c r="NH298" s="3" t="str">
        <f t="shared" ca="1" si="2034"/>
        <v>4.08</v>
      </c>
      <c r="NI298" s="3" t="str">
        <f t="shared" ca="1" si="2035"/>
        <v>24.44</v>
      </c>
      <c r="NJ298" s="3" t="str">
        <f t="shared" ca="1" si="2036"/>
        <v>4.38</v>
      </c>
      <c r="NK298" s="3" t="str">
        <f t="shared" ca="1" si="2037"/>
        <v>26.19</v>
      </c>
      <c r="NL298" s="3" t="str">
        <f t="shared" ca="1" si="2038"/>
        <v>4.86</v>
      </c>
      <c r="NM298" s="3" t="str">
        <f t="shared" ca="1" si="2039"/>
        <v>26.40</v>
      </c>
      <c r="NN298" s="3" t="str">
        <f t="shared" ca="1" si="2040"/>
        <v>4.98</v>
      </c>
      <c r="NO298" s="3" t="str">
        <f t="shared" ca="1" si="2041"/>
        <v>26.64</v>
      </c>
      <c r="NP298" s="3" t="str">
        <f t="shared" ca="1" si="2042"/>
        <v>5.16</v>
      </c>
      <c r="NQ298" s="3" t="str">
        <f t="shared" ca="1" si="2043"/>
        <v>26.89</v>
      </c>
      <c r="NR298" s="3" t="str">
        <f t="shared" ca="1" si="2044"/>
        <v>5.46</v>
      </c>
      <c r="NS298" s="3" t="str">
        <f t="shared" ca="1" si="2045"/>
        <v>27.13</v>
      </c>
      <c r="NT298" s="3" t="str">
        <f t="shared" ca="1" si="2046"/>
        <v>7.47</v>
      </c>
      <c r="NU298" s="3" t="str">
        <f t="shared" ca="1" si="2047"/>
        <v>27.38</v>
      </c>
      <c r="NV298" s="3" t="str">
        <f t="shared" ca="1" si="2048"/>
        <v>10.73</v>
      </c>
      <c r="NW298" s="3" t="str">
        <f t="shared" ca="1" si="2049"/>
        <v>27.62</v>
      </c>
      <c r="NX298" s="3" t="str">
        <f t="shared" ca="1" si="2050"/>
        <v>11.03</v>
      </c>
      <c r="NY298" s="3" t="str">
        <f t="shared" ca="1" si="2051"/>
        <v>27.87</v>
      </c>
      <c r="NZ298" s="3" t="str">
        <f t="shared" ca="1" si="2052"/>
        <v>11.20</v>
      </c>
      <c r="OA298" s="3" t="str">
        <f t="shared" ca="1" si="2053"/>
        <v>27.97</v>
      </c>
      <c r="OB298" s="3" t="str">
        <f t="shared" ca="1" si="2054"/>
        <v>11.26</v>
      </c>
      <c r="OC298" s="3" t="str">
        <f t="shared" ca="1" si="2055"/>
        <v>29.54</v>
      </c>
      <c r="OD298" s="3" t="str">
        <f t="shared" ca="1" si="2056"/>
        <v>11.70</v>
      </c>
      <c r="OE298" s="3" t="str">
        <f t="shared" ca="1" si="2057"/>
        <v>31.42</v>
      </c>
      <c r="OF298" s="3" t="str">
        <f t="shared" ca="1" si="2058"/>
        <v>11.94</v>
      </c>
      <c r="OG298" s="3" t="str">
        <f t="shared" ca="1" si="2059"/>
        <v>33.27</v>
      </c>
      <c r="OH298" s="3" t="str">
        <f t="shared" ca="1" si="2060"/>
        <v>12.08</v>
      </c>
      <c r="OI298" s="3" t="str">
        <f t="shared" ca="1" si="2061"/>
        <v>34.96</v>
      </c>
      <c r="OJ298" s="3" t="str">
        <f t="shared" ca="1" si="2062"/>
        <v>12.17</v>
      </c>
      <c r="OK298" s="3" t="str" cm="1">
        <f t="array" aca="1" ref="OK298" ca="1">_xlfn.IFS(VALUE(NP298)&gt;8.8,NO298,VALUE(NR298)&gt;8.8,NQ298,VALUE(NT298)&gt;8.8,NS298,VALUE(NV298)&gt;8.8,NU298,VALUE(NX298)&gt;8.8,NW298)</f>
        <v>27.38</v>
      </c>
      <c r="OL298" s="3" t="str" cm="1">
        <f t="array" aca="1" ref="OL298" ca="1">_xlfn.IFS(VALUE(NP298)&gt;8.8,NP298,VALUE(NR298)&gt;8.8,NR298,VALUE(NT298)&gt;8.8,NT298,VALUE(NV298)&gt;8.8,NV298,VALUE(NX298)&gt;8.8,NX298)</f>
        <v>10.73</v>
      </c>
      <c r="ON298" s="3" t="str">
        <f t="shared" ca="1" si="2063"/>
        <v>CALIBRATION OF NaOH:  A ~  M solution of NaOH was made by adding 21.90 mL of 3M NaOH to 600 mL of DI water.    Three titrations were run to calibrate the solution.  Titration 1: 633.5 mg of dry KHP was placed in a 250 mL Erlenmeyer flask with ~50 mL of DI water and 2 drops of phenolphthalein.  It required 28.54 mL of the NaOH solution to bring the solution to a faint pink color for 30 seconds.    Titration 2: 593.3 mg of dry KHP was placed in a 250 mL Erlenmeyer flask with ~50 mL of DI water and 2 drops of phenolphthalein.  It required 26.87 mL of the NaOH solution to bring the solution to a faint pink color for 30 seconds.    Titration 3: 607.1 mg of dry KHP was placed in a 250 mL Erlenmeyer flask with ~50 mL of DI water and 2 drops of phenolphthalein.  It required 27.38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1.5 mL of the NaOH solution to turn it pink.  You then decide to create solutions that will require ~19 mL of the NaOH solution to neutralize and calculate that the samples must be around 280 mg.   You then perform three precise titrations for molecular weight.     Titration 1: 274.5 mg of the unknown acid was placed in a 250 mL Erlenmeyer flask with ~50 mL of DI water and 2 drops of phenolphthalein.  It required 18.86 mL of the NaOH solution to bring the solution to a faint pink color for 30 seconds.    Titration 2: 277.9 mg of the unknown acid was placed in a 250 mL Erlenmeyer flask with ~50 mL of DI water and 2 drops of phenolphthalein.  It required 19.29 mL of the NaOH solution to bring the solution to a faint pink color for 30 seconds.    Titration 3: 268.7 mg of the unknown acid was placed in a 250 mL Erlenmeyer flask with ~50 mL of DI water and 2 drops of phenolphthalein.  It required 18.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6 mL.  Readings - [vol: 2.66 mL, pH: 2.23], [vol: 4.24 mL, pH: 2.49], [vol: 6.36 mL, pH: 2.78], [vol: 7.83 mL, pH: 2.93], [vol: 9.72 mL, pH: 3.09], [vol: 11.46 mL, pH: 3.23], [vol: 13.67 mL, pH: 3.39], [vol: 15.03 mL, pH: 3.48], [vol: 16.99 mL, pH: 3.62], [vol: 19.17 mL, pH: 3.79], [vol: 20.92 mL, pH: 3.94], [vol: 22.35 mL, pH: 4.08], [vol: 24.44 mL, pH: 4.38], [vol: 26.19 mL, pH: 4.86], [vol: 26.40 mL, pH: 4.98], [vol: 26.64 mL, pH: 5.16], [vol: 26.89 mL, pH: 5.46], [vol: 27.13 mL, pH: 7.47], [vol: 27.38 mL, pH: 10.73], [vol: 27.62 mL, pH: 11.03], [vol: 27.87 mL, pH: 11.20], [vol: 27.97 mL, pH: 11.26], [vol: 29.54 mL, pH: 11.70], [vol: 31.42 mL, pH: 11.94], [vol: 33.27 mL, pH: 12.08], [vol: 34.96 mL, pH: 12.17]    You also note that the first sign of the pink indicator occurred at [vol: 27.38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9" spans="4:404" x14ac:dyDescent="0.35">
      <c r="D299" s="3" t="str">
        <f ca="1">VLOOKUP(RANDBETWEEN(1,17),'Unknown Acids'!$C$4:$F$20,2,FALSE)</f>
        <v>Iota</v>
      </c>
      <c r="E299" s="3">
        <f ca="1">VLOOKUP(D299,'Unknown Acids'!$D$4:$F$20,2,FALSE)</f>
        <v>225.66</v>
      </c>
      <c r="F299" s="3">
        <f ca="1">VLOOKUP(D299,'Unknown Acids'!$D$4:$F$20,3,FALSE)</f>
        <v>5.49</v>
      </c>
      <c r="G299" s="3">
        <f t="shared" ca="1" si="1706"/>
        <v>3.2359365692962801E-6</v>
      </c>
      <c r="H299" s="3">
        <f t="shared" ca="1" si="1707"/>
        <v>3.9125838500400283E-6</v>
      </c>
      <c r="I299" s="3">
        <f t="shared" ca="1" si="1708"/>
        <v>2.5558557677678125E-9</v>
      </c>
      <c r="J299" s="3">
        <f t="shared" ca="1" si="1709"/>
        <v>0.10985400000000001</v>
      </c>
      <c r="K299" s="3">
        <f t="shared" ca="1" si="1710"/>
        <v>25.004266999999999</v>
      </c>
      <c r="L299" s="3">
        <f t="shared" ca="1" si="1711"/>
        <v>0.10639999999999999</v>
      </c>
      <c r="M299" s="3">
        <f t="shared" ca="1" si="1712"/>
        <v>25.815965667462407</v>
      </c>
      <c r="N299" s="3">
        <f t="shared" ca="1" si="1713"/>
        <v>33.044436054351884</v>
      </c>
      <c r="O299" s="3">
        <f t="shared" si="1714"/>
        <v>0.3</v>
      </c>
      <c r="Q299" s="3" t="str">
        <f t="shared" ca="1" si="1715"/>
        <v>627.5</v>
      </c>
      <c r="R299" s="3" t="str">
        <f t="shared" ca="1" si="1715"/>
        <v>639.0</v>
      </c>
      <c r="S299" s="3" t="str">
        <f t="shared" ca="1" si="1715"/>
        <v>633.7</v>
      </c>
      <c r="T299" s="3" t="str">
        <f t="shared" ca="1" si="1716"/>
        <v>28.88</v>
      </c>
      <c r="U299" s="3" t="str">
        <f t="shared" ca="1" si="1717"/>
        <v>29.59</v>
      </c>
      <c r="V299" s="3" t="str">
        <f t="shared" ca="1" si="1718"/>
        <v>29.32</v>
      </c>
      <c r="W299" s="3">
        <f t="shared" si="1719"/>
        <v>0.1</v>
      </c>
      <c r="X299" s="3">
        <f t="shared" ca="1" si="1720"/>
        <v>0.106</v>
      </c>
      <c r="Y299" s="3">
        <f t="shared" ca="1" si="1721"/>
        <v>0.37593984962405785</v>
      </c>
      <c r="AA299" s="3" t="str">
        <f t="shared" ca="1" si="1722"/>
        <v>316.7</v>
      </c>
      <c r="AB299" s="3" t="str">
        <f t="shared" ca="1" si="1723"/>
        <v>13.2</v>
      </c>
      <c r="AC299" s="3">
        <f t="shared" ca="1" si="1724"/>
        <v>380</v>
      </c>
      <c r="AD299" s="3">
        <f t="shared" ca="1" si="1725"/>
        <v>16</v>
      </c>
      <c r="AE299" s="3" t="str">
        <f t="shared" ca="1" si="1726"/>
        <v>382.0</v>
      </c>
      <c r="AF299" s="3" t="str">
        <f t="shared" ca="1" si="1726"/>
        <v>369.1</v>
      </c>
      <c r="AG299" s="3" t="str">
        <f t="shared" ca="1" si="1726"/>
        <v>372.9</v>
      </c>
      <c r="AH299" s="3" t="str">
        <f t="shared" ca="1" si="1727"/>
        <v>16.20</v>
      </c>
      <c r="AI299" s="3" t="str">
        <f t="shared" ca="1" si="1728"/>
        <v>15.81</v>
      </c>
      <c r="AJ299" s="3" t="str">
        <f t="shared" ca="1" si="1729"/>
        <v>15.70</v>
      </c>
      <c r="AK299" s="3">
        <f t="shared" si="1730"/>
        <v>0.5</v>
      </c>
      <c r="AL299" s="3">
        <f t="shared" ca="1" si="1731"/>
        <v>222.25730448107029</v>
      </c>
      <c r="AM299" s="3">
        <f t="shared" ca="1" si="1732"/>
        <v>1.5078859872949146</v>
      </c>
      <c r="AO299" s="3">
        <f t="shared" ca="1" si="1733"/>
        <v>4.3899999999999997</v>
      </c>
      <c r="AP299" s="3">
        <f>0</f>
        <v>0</v>
      </c>
      <c r="AQ299" s="3">
        <f t="shared" ca="1" si="1734"/>
        <v>0</v>
      </c>
      <c r="AR299" s="3">
        <f t="shared" ca="1" si="1735"/>
        <v>2.7468187470180002E-3</v>
      </c>
      <c r="AS299" s="3">
        <f t="shared" ca="1" si="1736"/>
        <v>25.004266999999999</v>
      </c>
      <c r="AT299" s="3">
        <f t="shared" ca="1" si="1737"/>
        <v>0.10985400000000001</v>
      </c>
      <c r="AU299" s="3">
        <f t="shared" ca="1" si="1738"/>
        <v>0</v>
      </c>
      <c r="AV299" s="3">
        <f>1</f>
        <v>1</v>
      </c>
      <c r="AW299" s="3">
        <f t="shared" ca="1" si="1739"/>
        <v>3.9125838500400283E-6</v>
      </c>
      <c r="AX299" s="3">
        <f t="shared" ca="1" si="1740"/>
        <v>-4.2981298626229729E-7</v>
      </c>
      <c r="AY299" s="3">
        <f t="shared" ca="1" si="1741"/>
        <v>6.5364786710723729E-4</v>
      </c>
      <c r="AZ299" s="3">
        <f t="shared" ca="1" si="1742"/>
        <v>3.1846561516112839</v>
      </c>
      <c r="BA299" s="3">
        <f t="shared" ca="1" si="1743"/>
        <v>2.1374997723664548</v>
      </c>
      <c r="BB299" s="3">
        <f t="shared" ca="1" si="1744"/>
        <v>2.2742997577979078E-4</v>
      </c>
      <c r="BC299" s="3">
        <f t="shared" ca="1" si="1745"/>
        <v>2.5193887712382096E-3</v>
      </c>
      <c r="BD299" s="3">
        <f t="shared" ca="1" si="1746"/>
        <v>27.141766772366452</v>
      </c>
      <c r="BE299" s="3">
        <f t="shared" ca="1" si="1747"/>
        <v>9.2823315164702061E-2</v>
      </c>
      <c r="BF299" s="3">
        <f t="shared" ca="1" si="1748"/>
        <v>8.3793357185333109E-3</v>
      </c>
      <c r="BG299" s="3">
        <f>1</f>
        <v>1</v>
      </c>
      <c r="BH299" s="3">
        <f t="shared" ca="1" si="1749"/>
        <v>8.3832483023833504E-3</v>
      </c>
      <c r="BI299" s="3">
        <f t="shared" ca="1" si="1750"/>
        <v>-3.6317900382058893E-7</v>
      </c>
      <c r="BJ299" s="3">
        <f t="shared" ca="1" si="1751"/>
        <v>4.3100400496889901E-5</v>
      </c>
      <c r="BK299" s="3">
        <f t="shared" ca="1" si="1752"/>
        <v>4.3655186942758997</v>
      </c>
      <c r="BL299" s="3">
        <f t="shared" ca="1" si="1753"/>
        <v>3.9179995447329095</v>
      </c>
      <c r="BM299" s="3">
        <f t="shared" ca="1" si="1754"/>
        <v>4.1687515155958154E-4</v>
      </c>
      <c r="BN299" s="3">
        <f t="shared" ca="1" si="1755"/>
        <v>2.3299435954584188E-3</v>
      </c>
      <c r="BO299" s="3">
        <f t="shared" ca="1" si="1756"/>
        <v>28.922266544732906</v>
      </c>
      <c r="BP299" s="3">
        <f t="shared" ca="1" si="1757"/>
        <v>8.0558817610465933E-2</v>
      </c>
      <c r="BQ299" s="3">
        <f t="shared" ca="1" si="1758"/>
        <v>1.4413640470217558E-2</v>
      </c>
      <c r="BR299" s="3">
        <f>1</f>
        <v>1</v>
      </c>
      <c r="BS299" s="3">
        <f t="shared" ca="1" si="1759"/>
        <v>1.4417553054067597E-2</v>
      </c>
      <c r="BT299" s="3">
        <f t="shared" ca="1" si="1760"/>
        <v>-3.1519312876102922E-7</v>
      </c>
      <c r="BU299" s="3">
        <f t="shared" ca="1" si="1761"/>
        <v>2.1828713571894059E-5</v>
      </c>
      <c r="BV299" s="3">
        <f t="shared" ca="1" si="1762"/>
        <v>4.6609718577443653</v>
      </c>
      <c r="BW299" s="3">
        <f t="shared" ca="1" si="1763"/>
        <v>5.5480193170993637</v>
      </c>
      <c r="BX299" s="3">
        <f t="shared" ca="1" si="1764"/>
        <v>5.9030925533937227E-4</v>
      </c>
      <c r="BY299" s="3">
        <f t="shared" ca="1" si="1765"/>
        <v>2.156509491678628E-3</v>
      </c>
      <c r="BZ299" s="3">
        <f t="shared" ca="1" si="1766"/>
        <v>30.552286317099362</v>
      </c>
      <c r="CA299" s="3">
        <f t="shared" ca="1" si="1767"/>
        <v>7.0584226309494971E-2</v>
      </c>
      <c r="CB299" s="3">
        <f t="shared" ca="1" si="1768"/>
        <v>1.9321279239550421E-2</v>
      </c>
      <c r="CC299" s="3">
        <f>1</f>
        <v>1</v>
      </c>
      <c r="CD299" s="3">
        <f t="shared" ca="1" si="1769"/>
        <v>1.9325191823400461E-2</v>
      </c>
      <c r="CE299" s="3">
        <f t="shared" ca="1" si="1770"/>
        <v>-2.7616670392610048E-7</v>
      </c>
      <c r="CF299" s="3">
        <f t="shared" ca="1" si="1771"/>
        <v>1.42799507221094E-5</v>
      </c>
      <c r="CG299" s="3">
        <f t="shared" ca="1" si="1772"/>
        <v>4.8452732912400194</v>
      </c>
      <c r="CH299" s="3">
        <f t="shared" ca="1" si="1773"/>
        <v>7.4743790894658195</v>
      </c>
      <c r="CI299" s="3">
        <f t="shared" ca="1" si="1774"/>
        <v>7.9527393511916308E-4</v>
      </c>
      <c r="CJ299" s="3">
        <f t="shared" ca="1" si="1775"/>
        <v>1.9515448118988372E-3</v>
      </c>
      <c r="CK299" s="3">
        <f t="shared" ca="1" si="1776"/>
        <v>32.478646089465819</v>
      </c>
      <c r="CL299" s="3">
        <f t="shared" ca="1" si="1777"/>
        <v>6.0087012448828796E-2</v>
      </c>
      <c r="CM299" s="3">
        <f t="shared" ca="1" si="1778"/>
        <v>2.4486055635709016E-2</v>
      </c>
      <c r="CN299" s="3">
        <f>1</f>
        <v>1</v>
      </c>
      <c r="CO299" s="3">
        <f t="shared" ca="1" si="1779"/>
        <v>2.4489968219559056E-2</v>
      </c>
      <c r="CP299" s="3">
        <f t="shared" ca="1" si="1780"/>
        <v>-2.3509547450444168E-7</v>
      </c>
      <c r="CQ299" s="3">
        <f t="shared" ca="1" si="1781"/>
        <v>9.5959043726317333E-6</v>
      </c>
      <c r="CR299" s="3">
        <f t="shared" ca="1" si="1782"/>
        <v>5.0179140886163882</v>
      </c>
      <c r="CS299" s="3">
        <f t="shared" ca="1" si="1783"/>
        <v>9.7019688618322739</v>
      </c>
      <c r="CT299" s="3">
        <f t="shared" ca="1" si="1784"/>
        <v>1.0322894868989539E-3</v>
      </c>
      <c r="CU299" s="3">
        <f t="shared" ca="1" si="1785"/>
        <v>1.7145292601190463E-3</v>
      </c>
      <c r="CV299" s="3">
        <f t="shared" ca="1" si="1786"/>
        <v>34.706235861832269</v>
      </c>
      <c r="CW299" s="3">
        <f t="shared" ca="1" si="1787"/>
        <v>4.940118735274826E-2</v>
      </c>
      <c r="CX299" s="3">
        <f t="shared" ca="1" si="1788"/>
        <v>2.9743631404124723E-2</v>
      </c>
      <c r="CY299" s="3">
        <f>1</f>
        <v>1</v>
      </c>
      <c r="CZ299" s="3">
        <f t="shared" ca="1" si="1789"/>
        <v>2.9747543987974762E-2</v>
      </c>
      <c r="DA299" s="3">
        <f t="shared" ca="1" si="1790"/>
        <v>-1.9328628780916455E-7</v>
      </c>
      <c r="DB299" s="3">
        <f t="shared" ca="1" si="1791"/>
        <v>6.4961358862379581E-6</v>
      </c>
      <c r="DC299" s="3">
        <f t="shared" ca="1" si="1792"/>
        <v>5.1873448990953799</v>
      </c>
      <c r="DD299" s="3">
        <f t="shared" ca="1" si="1793"/>
        <v>11.730238634198727</v>
      </c>
      <c r="DE299" s="3">
        <f t="shared" ca="1" si="1794"/>
        <v>1.2480973906787444E-3</v>
      </c>
      <c r="DF299" s="3">
        <f t="shared" ca="1" si="1795"/>
        <v>1.4987213563392558E-3</v>
      </c>
      <c r="DG299" s="3">
        <f t="shared" ca="1" si="1796"/>
        <v>36.734505634198726</v>
      </c>
      <c r="DH299" s="3">
        <f t="shared" ca="1" si="1797"/>
        <v>4.0798734880591152E-2</v>
      </c>
      <c r="DI299" s="3">
        <f t="shared" ca="1" si="1798"/>
        <v>3.3976158631540229E-2</v>
      </c>
      <c r="DJ299" s="3">
        <f>1</f>
        <v>1</v>
      </c>
      <c r="DK299" s="3">
        <f t="shared" ca="1" si="1799"/>
        <v>3.3980071215390269E-2</v>
      </c>
      <c r="DL299" s="3">
        <f t="shared" ca="1" si="1800"/>
        <v>-1.5962847119586572E-7</v>
      </c>
      <c r="DM299" s="3">
        <f t="shared" ca="1" si="1801"/>
        <v>4.6970592797838939E-6</v>
      </c>
      <c r="DN299" s="3">
        <f t="shared" ca="1" si="1802"/>
        <v>5.3281739587180548</v>
      </c>
      <c r="DO299" s="3">
        <f t="shared" ca="1" si="1803"/>
        <v>13.633258406565183</v>
      </c>
      <c r="DP299" s="3">
        <f t="shared" ca="1" si="1804"/>
        <v>1.4505786944585355E-3</v>
      </c>
      <c r="DQ299" s="3">
        <f t="shared" ca="1" si="1805"/>
        <v>1.2962400525594647E-3</v>
      </c>
      <c r="DR299" s="3">
        <f t="shared" ca="1" si="1806"/>
        <v>38.637525406565182</v>
      </c>
      <c r="DS299" s="3">
        <f t="shared" ca="1" si="1807"/>
        <v>3.3548733748337084E-2</v>
      </c>
      <c r="DT299" s="3">
        <f t="shared" ca="1" si="1808"/>
        <v>3.7543260837611954E-2</v>
      </c>
      <c r="DU299" s="3">
        <f>1</f>
        <v>1</v>
      </c>
      <c r="DV299" s="3">
        <f t="shared" ca="1" si="1809"/>
        <v>3.7547173421461993E-2</v>
      </c>
      <c r="DW299" s="3">
        <f t="shared" ca="1" si="1810"/>
        <v>-1.3126223385303653E-7</v>
      </c>
      <c r="DX299" s="3">
        <f t="shared" ca="1" si="1811"/>
        <v>3.4956030681432271E-6</v>
      </c>
      <c r="DY299" s="3">
        <f t="shared" ca="1" si="1812"/>
        <v>5.456477888137762</v>
      </c>
      <c r="DZ299" s="3">
        <f t="shared" ca="1" si="1813"/>
        <v>15.223918178931639</v>
      </c>
      <c r="EA299" s="3">
        <f t="shared" ca="1" si="1814"/>
        <v>1.6198248942383261E-3</v>
      </c>
      <c r="EB299" s="3">
        <f t="shared" ca="1" si="1815"/>
        <v>1.1269938527796741E-3</v>
      </c>
      <c r="EC299" s="3">
        <f t="shared" ca="1" si="1816"/>
        <v>40.228185178931639</v>
      </c>
      <c r="ED299" s="3">
        <f t="shared" ca="1" si="1817"/>
        <v>2.8015030948249309E-2</v>
      </c>
      <c r="EE299" s="3">
        <f t="shared" ca="1" si="1818"/>
        <v>4.026592020081142E-2</v>
      </c>
      <c r="EF299" s="3">
        <f>1</f>
        <v>1</v>
      </c>
      <c r="EG299" s="3">
        <f t="shared" ca="1" si="1819"/>
        <v>4.0269832784661459E-2</v>
      </c>
      <c r="EH299" s="3">
        <f t="shared" ca="1" si="1820"/>
        <v>-1.0961115764649182E-7</v>
      </c>
      <c r="EI299" s="3">
        <f t="shared" ca="1" si="1821"/>
        <v>2.7217334226288525E-6</v>
      </c>
      <c r="EJ299" s="3">
        <f t="shared" ca="1" si="1822"/>
        <v>5.5651544135745441</v>
      </c>
      <c r="EK299" s="3">
        <f t="shared" ca="1" si="1823"/>
        <v>17.182527951298095</v>
      </c>
      <c r="EL299" s="3">
        <f t="shared" ca="1" si="1824"/>
        <v>1.8282209740181172E-3</v>
      </c>
      <c r="EM299" s="3">
        <f t="shared" ca="1" si="1825"/>
        <v>9.1859777299988302E-4</v>
      </c>
      <c r="EN299" s="3">
        <f t="shared" ca="1" si="1826"/>
        <v>42.186794951298097</v>
      </c>
      <c r="EO299" s="3">
        <f t="shared" ca="1" si="1827"/>
        <v>2.1774533335854128E-2</v>
      </c>
      <c r="EP299" s="3">
        <f t="shared" ca="1" si="1828"/>
        <v>4.3336332521318084E-2</v>
      </c>
      <c r="EQ299" s="3">
        <f>1</f>
        <v>1</v>
      </c>
      <c r="ER299" s="3">
        <f t="shared" ca="1" si="1829"/>
        <v>4.3340245105168124E-2</v>
      </c>
      <c r="ES299" s="3">
        <f t="shared" ca="1" si="1830"/>
        <v>-8.519468747202108E-8</v>
      </c>
      <c r="ET299" s="3">
        <f t="shared" ca="1" si="1831"/>
        <v>1.9656285646200977E-6</v>
      </c>
      <c r="EU299" s="3">
        <f t="shared" ca="1" si="1832"/>
        <v>5.7064985452913319</v>
      </c>
      <c r="EV299" s="3">
        <f t="shared" ca="1" si="1833"/>
        <v>18.929247723664549</v>
      </c>
      <c r="EW299" s="3">
        <f t="shared" ca="1" si="1834"/>
        <v>2.0140719577979079E-3</v>
      </c>
      <c r="EX299" s="3">
        <f t="shared" ca="1" si="1835"/>
        <v>7.3274678922009232E-4</v>
      </c>
      <c r="EY299" s="3">
        <f t="shared" ca="1" si="1836"/>
        <v>43.933514723664544</v>
      </c>
      <c r="EZ299" s="3">
        <f t="shared" ca="1" si="1837"/>
        <v>1.6678537873169575E-2</v>
      </c>
      <c r="FA299" s="3">
        <f t="shared" ca="1" si="1838"/>
        <v>4.5843633737617608E-2</v>
      </c>
      <c r="FB299" s="3">
        <f>1</f>
        <v>1</v>
      </c>
      <c r="FC299" s="3">
        <f t="shared" ca="1" si="1839"/>
        <v>4.5847546321467647E-2</v>
      </c>
      <c r="FD299" s="3">
        <f t="shared" ca="1" si="1840"/>
        <v>-6.5256177924844245E-8</v>
      </c>
      <c r="FE299" s="3">
        <f t="shared" ca="1" si="1841"/>
        <v>1.4232855936359423E-6</v>
      </c>
      <c r="FF299" s="3">
        <f t="shared" ca="1" si="1842"/>
        <v>5.846707946510695</v>
      </c>
      <c r="FG299" s="3">
        <f t="shared" ca="1" si="1843"/>
        <v>21.220857496031005</v>
      </c>
      <c r="FH299" s="3">
        <f t="shared" ca="1" si="1844"/>
        <v>2.2578992375776991E-3</v>
      </c>
      <c r="FI299" s="3">
        <f t="shared" ca="1" si="1845"/>
        <v>4.8891950944030113E-4</v>
      </c>
      <c r="FJ299" s="3">
        <f t="shared" ca="1" si="1846"/>
        <v>46.225124496031</v>
      </c>
      <c r="FK299" s="3">
        <f t="shared" ca="1" si="1847"/>
        <v>1.057692142034752E-2</v>
      </c>
      <c r="FL299" s="3">
        <f t="shared" ca="1" si="1848"/>
        <v>4.8845714580424068E-2</v>
      </c>
      <c r="FM299" s="3">
        <f>1</f>
        <v>1</v>
      </c>
      <c r="FN299" s="3">
        <f t="shared" ca="1" si="1849"/>
        <v>4.8849627164274108E-2</v>
      </c>
      <c r="FO299" s="3">
        <f t="shared" ca="1" si="1850"/>
        <v>-4.1383091932394148E-8</v>
      </c>
      <c r="FP299" s="3">
        <f t="shared" ca="1" si="1851"/>
        <v>8.4713797611143948E-7</v>
      </c>
      <c r="FQ299" s="3">
        <f t="shared" ca="1" si="1852"/>
        <v>6.0720458489565408</v>
      </c>
      <c r="FR299" s="3">
        <f t="shared" ca="1" si="1853"/>
        <v>22.998267268397456</v>
      </c>
      <c r="FS299" s="3">
        <f t="shared" ca="1" si="1854"/>
        <v>2.4470156373574891E-3</v>
      </c>
      <c r="FT299" s="3">
        <f t="shared" ca="1" si="1855"/>
        <v>2.998031096605111E-4</v>
      </c>
      <c r="FU299" s="3">
        <f t="shared" ca="1" si="1856"/>
        <v>48.002534268397454</v>
      </c>
      <c r="FV299" s="3">
        <f t="shared" ca="1" si="1857"/>
        <v>6.2455683690410269E-3</v>
      </c>
      <c r="FW299" s="3">
        <f t="shared" ca="1" si="1858"/>
        <v>5.0976801009618482E-2</v>
      </c>
      <c r="FX299" s="3">
        <f>1</f>
        <v>1</v>
      </c>
      <c r="FY299" s="3">
        <f t="shared" ca="1" si="1859"/>
        <v>5.0980713593468521E-2</v>
      </c>
      <c r="FZ299" s="3">
        <f t="shared" ca="1" si="1860"/>
        <v>-2.4436309935030761E-8</v>
      </c>
      <c r="GA299" s="3">
        <f t="shared" ca="1" si="1861"/>
        <v>4.793200892028171E-7</v>
      </c>
      <c r="GB299" s="3">
        <f t="shared" ca="1" si="1862"/>
        <v>6.3193743685314878</v>
      </c>
      <c r="GC299" s="3">
        <f t="shared" ca="1" si="1863"/>
        <v>24.758517040763913</v>
      </c>
      <c r="GD299" s="3">
        <f t="shared" ca="1" si="1864"/>
        <v>2.6343062131372803E-3</v>
      </c>
      <c r="GE299" s="3">
        <f t="shared" ca="1" si="1865"/>
        <v>1.1251253388071996E-4</v>
      </c>
      <c r="GF299" s="3">
        <f t="shared" ca="1" si="1866"/>
        <v>49.762784040763911</v>
      </c>
      <c r="GG299" s="3">
        <f t="shared" ca="1" si="1867"/>
        <v>2.2609774764320596E-3</v>
      </c>
      <c r="GH299" s="3">
        <f t="shared" ca="1" si="1868"/>
        <v>5.293727559493757E-2</v>
      </c>
      <c r="GI299" s="3">
        <f>1</f>
        <v>1</v>
      </c>
      <c r="GJ299" s="3">
        <f t="shared" ca="1" si="1869"/>
        <v>5.294118817878761E-2</v>
      </c>
      <c r="GK299" s="3">
        <f t="shared" ca="1" si="1870"/>
        <v>-8.8462639595923347E-9</v>
      </c>
      <c r="GL299" s="3">
        <f t="shared" ca="1" si="1871"/>
        <v>1.6709553266741617E-7</v>
      </c>
      <c r="GM299" s="3">
        <f t="shared" ca="1" si="1872"/>
        <v>6.7770351609014901</v>
      </c>
      <c r="GN299" s="3">
        <f t="shared" ca="1" si="1873"/>
        <v>25.041486697438536</v>
      </c>
      <c r="GO299" s="3">
        <f t="shared" ca="1" si="1874"/>
        <v>2.6644141846074603E-3</v>
      </c>
      <c r="GP299" s="3">
        <f t="shared" ca="1" si="1875"/>
        <v>8.2404562410539912E-5</v>
      </c>
      <c r="GQ299" s="3">
        <f t="shared" ca="1" si="1876"/>
        <v>50.045753697438535</v>
      </c>
      <c r="GR299" s="3">
        <f t="shared" ca="1" si="1877"/>
        <v>1.6465845016289081E-3</v>
      </c>
      <c r="GS299" s="3">
        <f t="shared" ca="1" si="1878"/>
        <v>5.3239565552668087E-2</v>
      </c>
      <c r="GT299" s="3">
        <f>1</f>
        <v>1</v>
      </c>
      <c r="GU299" s="3">
        <f t="shared" ca="1" si="1879"/>
        <v>5.3243478136518127E-2</v>
      </c>
      <c r="GV299" s="3">
        <f t="shared" ca="1" si="1880"/>
        <v>-6.4423999287994742E-9</v>
      </c>
      <c r="GW299" s="3">
        <f t="shared" ca="1" si="1881"/>
        <v>1.2099858073821856E-7</v>
      </c>
      <c r="GX299" s="3">
        <f t="shared" ca="1" si="1882"/>
        <v>6.9172197237428472</v>
      </c>
      <c r="GY299" s="3">
        <f t="shared" ca="1" si="1883"/>
        <v>25.299646354113158</v>
      </c>
      <c r="GZ299" s="3">
        <f t="shared" ca="1" si="1884"/>
        <v>2.69188237207764E-3</v>
      </c>
      <c r="HA299" s="3">
        <f t="shared" ca="1" si="1885"/>
        <v>5.493637494036023E-5</v>
      </c>
      <c r="HB299" s="3">
        <f t="shared" ca="1" si="1886"/>
        <v>50.303913354113156</v>
      </c>
      <c r="HC299" s="3">
        <f t="shared" ca="1" si="1887"/>
        <v>1.0920894872261126E-3</v>
      </c>
      <c r="HD299" s="3">
        <f t="shared" ca="1" si="1888"/>
        <v>5.3512384874079291E-2</v>
      </c>
      <c r="HE299" s="3">
        <f>1</f>
        <v>1</v>
      </c>
      <c r="HF299" s="3">
        <f t="shared" ca="1" si="1889"/>
        <v>5.3516297457929331E-2</v>
      </c>
      <c r="HG299" s="3">
        <f t="shared" ca="1" si="1890"/>
        <v>-4.2728916905193842E-9</v>
      </c>
      <c r="HH299" s="3">
        <f t="shared" ca="1" si="1891"/>
        <v>7.9842693134074549E-8</v>
      </c>
      <c r="HI299" s="3">
        <f t="shared" ca="1" si="1892"/>
        <v>7.0977648225029801</v>
      </c>
      <c r="HJ299" s="3">
        <f t="shared" ca="1" si="1893"/>
        <v>25.557806010787782</v>
      </c>
      <c r="HK299" s="3">
        <f t="shared" ca="1" si="1894"/>
        <v>2.7193505595478201E-3</v>
      </c>
      <c r="HL299" s="3">
        <f t="shared" ca="1" si="1895"/>
        <v>2.7468187470180115E-5</v>
      </c>
      <c r="HM299" s="3">
        <f t="shared" ca="1" si="1896"/>
        <v>50.562073010787785</v>
      </c>
      <c r="HN299" s="3">
        <f t="shared" ca="1" si="1897"/>
        <v>5.4325675025862919E-4</v>
      </c>
      <c r="HO299" s="3">
        <f t="shared" ca="1" si="1898"/>
        <v>5.3782418275604066E-2</v>
      </c>
      <c r="HP299" s="3">
        <f>1</f>
        <v>1</v>
      </c>
      <c r="HQ299" s="3">
        <f t="shared" ca="1" si="1899"/>
        <v>5.3786330859454105E-2</v>
      </c>
      <c r="HR299" s="3">
        <f t="shared" ca="1" si="1900"/>
        <v>-2.1255375874871414E-9</v>
      </c>
      <c r="HS299" s="3">
        <f t="shared" ca="1" si="1901"/>
        <v>3.9518145072275912E-8</v>
      </c>
      <c r="HT299" s="3">
        <f t="shared" ca="1" si="1902"/>
        <v>7.4032034487954705</v>
      </c>
      <c r="HU299" s="3">
        <f t="shared" ca="1" si="1903"/>
        <v>25.813384070895662</v>
      </c>
      <c r="HV299" s="3">
        <f t="shared" ca="1" si="1904"/>
        <v>2.7465440651432984E-3</v>
      </c>
      <c r="HW299" s="3">
        <f t="shared" ca="1" si="1905"/>
        <v>2.7468187470186187E-7</v>
      </c>
      <c r="HX299" s="3">
        <f t="shared" ca="1" si="1906"/>
        <v>50.817651070895664</v>
      </c>
      <c r="HY299" s="3">
        <f t="shared" ca="1" si="1907"/>
        <v>5.405245400238067E-6</v>
      </c>
      <c r="HZ299" s="3">
        <f t="shared" ca="1" si="1908"/>
        <v>5.4047048756968266E-2</v>
      </c>
      <c r="IA299" s="3">
        <f>1</f>
        <v>1</v>
      </c>
      <c r="IB299" s="3">
        <f t="shared" ca="1" si="1909"/>
        <v>5.4050961340818306E-2</v>
      </c>
      <c r="IC299" s="3">
        <f t="shared" ca="1" si="1910"/>
        <v>-2.1148475858474611E-11</v>
      </c>
      <c r="ID299" s="3">
        <f t="shared" ca="1" si="1911"/>
        <v>3.9126918718879189E-10</v>
      </c>
      <c r="IE299" s="3">
        <f t="shared" ca="1" si="1912"/>
        <v>9.4075243518457583</v>
      </c>
      <c r="IF299" s="3">
        <f t="shared" ca="1" si="1913"/>
        <v>26.074125324137032</v>
      </c>
      <c r="IG299" s="3">
        <f t="shared" ca="1" si="1914"/>
        <v>2.7742869344881804E-3</v>
      </c>
      <c r="IH299" s="3">
        <f t="shared" ca="1" si="1915"/>
        <v>-2.7468187470180115E-5</v>
      </c>
      <c r="II299" s="3">
        <f t="shared" ca="1" si="1916"/>
        <v>51.078392324137027</v>
      </c>
      <c r="IJ299" s="3">
        <f t="shared" ca="1" si="1917"/>
        <v>-5.377653097589772E-4</v>
      </c>
      <c r="IK299" s="3">
        <f t="shared" ca="1" si="1918"/>
        <v>5.4314296285656483E-2</v>
      </c>
      <c r="IL299" s="3">
        <f>1</f>
        <v>1</v>
      </c>
      <c r="IM299" s="3">
        <f t="shared" ca="1" si="1919"/>
        <v>5.3776786561474501E-4</v>
      </c>
      <c r="IN299" s="3">
        <f t="shared" ca="1" si="1920"/>
        <v>-1.3744505686529207E-10</v>
      </c>
      <c r="IO299" s="3">
        <f t="shared" ca="1" si="1921"/>
        <v>2.5546300607006507E-7</v>
      </c>
      <c r="IP299" s="3">
        <f t="shared" ca="1" si="1922"/>
        <v>10.73079904392489</v>
      </c>
      <c r="IQ299" s="3">
        <f t="shared" ca="1" si="1923"/>
        <v>26.332284980811657</v>
      </c>
      <c r="IR299" s="3">
        <f t="shared" ca="1" si="1924"/>
        <v>2.8017551219583605E-3</v>
      </c>
      <c r="IS299" s="3">
        <f t="shared" ca="1" si="1925"/>
        <v>-5.493637494036023E-5</v>
      </c>
      <c r="IT299" s="3">
        <f t="shared" ca="1" si="1926"/>
        <v>51.336551980811656</v>
      </c>
      <c r="IU299" s="3">
        <f t="shared" ca="1" si="1927"/>
        <v>-1.0701220245741105E-3</v>
      </c>
      <c r="IV299" s="3">
        <f t="shared" ca="1" si="1928"/>
        <v>5.4576223253279418E-2</v>
      </c>
      <c r="IW299" s="3">
        <f>1</f>
        <v>1</v>
      </c>
      <c r="IX299" s="3">
        <f t="shared" ca="1" si="1929"/>
        <v>1.0701245804298782E-3</v>
      </c>
      <c r="IY299" s="3">
        <f t="shared" ca="1" si="1930"/>
        <v>-1.3675387743615486E-10</v>
      </c>
      <c r="IZ299" s="3">
        <f t="shared" ca="1" si="1931"/>
        <v>1.2777722605136158E-7</v>
      </c>
      <c r="JA299" s="3">
        <f t="shared" ca="1" si="1932"/>
        <v>11.029485156079247</v>
      </c>
      <c r="JB299" s="3">
        <f t="shared" ca="1" si="1933"/>
        <v>26.590444637486279</v>
      </c>
      <c r="JC299" s="3">
        <f t="shared" ca="1" si="1934"/>
        <v>2.8292233094285401E-3</v>
      </c>
      <c r="JD299" s="3">
        <f t="shared" ca="1" si="1935"/>
        <v>-8.2404562410539912E-5</v>
      </c>
      <c r="JE299" s="3">
        <f t="shared" ca="1" si="1936"/>
        <v>51.594711637486277</v>
      </c>
      <c r="JF299" s="3">
        <f t="shared" ca="1" si="1937"/>
        <v>-1.5971513318948109E-3</v>
      </c>
      <c r="JG299" s="3">
        <f t="shared" ca="1" si="1938"/>
        <v>5.4835529061721899E-2</v>
      </c>
      <c r="JH299" s="3">
        <f>1</f>
        <v>1</v>
      </c>
      <c r="JI299" s="3">
        <f t="shared" ca="1" si="1939"/>
        <v>1.5971538877505786E-3</v>
      </c>
      <c r="JJ299" s="3">
        <f t="shared" ca="1" si="1940"/>
        <v>-1.3606961478738004E-10</v>
      </c>
      <c r="JK299" s="3">
        <f t="shared" ca="1" si="1941"/>
        <v>8.5190511952279793E-8</v>
      </c>
      <c r="JL299" s="3">
        <f t="shared" ca="1" si="1942"/>
        <v>11.203369232212493</v>
      </c>
      <c r="JM299" s="3">
        <f t="shared" ca="1" si="1943"/>
        <v>26.657636813130367</v>
      </c>
      <c r="JN299" s="3">
        <f t="shared" ca="1" si="1944"/>
        <v>2.8363725569170708E-3</v>
      </c>
      <c r="JO299" s="3">
        <f t="shared" ca="1" si="1945"/>
        <v>-8.955380989907058E-5</v>
      </c>
      <c r="JP299" s="3">
        <f t="shared" ca="1" si="1946"/>
        <v>51.661903813130365</v>
      </c>
      <c r="JQ299" s="3">
        <f t="shared" ca="1" si="1947"/>
        <v>-1.7334593441039551E-3</v>
      </c>
      <c r="JR299" s="3">
        <f t="shared" ca="1" si="1948"/>
        <v>5.4902594514842092E-2</v>
      </c>
      <c r="JS299" s="3">
        <f>1</f>
        <v>1</v>
      </c>
      <c r="JT299" s="3">
        <f t="shared" ca="1" si="1949"/>
        <v>1.7334618999597228E-3</v>
      </c>
      <c r="JU299" s="3">
        <f t="shared" ca="1" si="1950"/>
        <v>-1.3589264079335751E-10</v>
      </c>
      <c r="JV299" s="3">
        <f t="shared" ca="1" si="1951"/>
        <v>7.8390240804550142E-8</v>
      </c>
      <c r="JW299" s="3">
        <f t="shared" ca="1" si="1952"/>
        <v>11.238933299490741</v>
      </c>
      <c r="JX299" s="3">
        <f t="shared" ca="1" si="1953"/>
        <v>28.432856585496822</v>
      </c>
      <c r="JY299" s="3">
        <f t="shared" ca="1" si="1954"/>
        <v>3.0252559406968617E-3</v>
      </c>
      <c r="JZ299" s="3">
        <f t="shared" ca="1" si="1955"/>
        <v>-2.7843719367886145E-4</v>
      </c>
      <c r="KA299" s="3">
        <f t="shared" ca="1" si="1956"/>
        <v>53.437123585496821</v>
      </c>
      <c r="KB299" s="3">
        <f t="shared" ca="1" si="1957"/>
        <v>-5.2105572867030417E-3</v>
      </c>
      <c r="KC299" s="3">
        <f t="shared" ca="1" si="1958"/>
        <v>5.6613375453426082E-2</v>
      </c>
      <c r="KD299" s="3">
        <f>1</f>
        <v>1</v>
      </c>
      <c r="KE299" s="3">
        <f t="shared" ca="1" si="1959"/>
        <v>5.2105598425588092E-3</v>
      </c>
      <c r="KF299" s="3">
        <f t="shared" ca="1" si="1960"/>
        <v>-1.3137818929093917E-10</v>
      </c>
      <c r="KG299" s="3">
        <f t="shared" ca="1" si="1961"/>
        <v>2.5213711679714784E-8</v>
      </c>
      <c r="KH299" s="3">
        <f t="shared" ca="1" si="1962"/>
        <v>11.716886276576862</v>
      </c>
      <c r="KI299" s="3">
        <f t="shared" ca="1" si="1963"/>
        <v>30.760016357863275</v>
      </c>
      <c r="KJ299" s="3">
        <f t="shared" ca="1" si="1964"/>
        <v>3.2728657404766525E-3</v>
      </c>
      <c r="KK299" s="3">
        <f t="shared" ca="1" si="1965"/>
        <v>-5.2604699345865221E-4</v>
      </c>
      <c r="KL299" s="3">
        <f t="shared" ca="1" si="1966"/>
        <v>55.764283357863278</v>
      </c>
      <c r="KM299" s="3">
        <f t="shared" ca="1" si="1967"/>
        <v>-9.433403637284881E-3</v>
      </c>
      <c r="KN299" s="3">
        <f t="shared" ca="1" si="1968"/>
        <v>5.8691075064540361E-2</v>
      </c>
      <c r="KO299" s="3">
        <f>1</f>
        <v>1</v>
      </c>
      <c r="KP299" s="3">
        <f t="shared" ca="1" si="1969"/>
        <v>9.4334061931406494E-3</v>
      </c>
      <c r="KQ299" s="3">
        <f t="shared" ca="1" si="1970"/>
        <v>-1.258955036241627E-10</v>
      </c>
      <c r="KR299" s="3">
        <f t="shared" ca="1" si="1971"/>
        <v>1.3345691146811334E-8</v>
      </c>
      <c r="KS299" s="3">
        <f t="shared" ca="1" si="1972"/>
        <v>11.974669031873585</v>
      </c>
      <c r="KT299" s="3">
        <f t="shared" ca="1" si="1973"/>
        <v>32.224286130229729</v>
      </c>
      <c r="KU299" s="3">
        <f t="shared" ca="1" si="1974"/>
        <v>3.4286640442564428E-3</v>
      </c>
      <c r="KV299" s="3">
        <f t="shared" ca="1" si="1975"/>
        <v>-6.8184529723844256E-4</v>
      </c>
      <c r="KW299" s="3">
        <f t="shared" ca="1" si="1976"/>
        <v>57.228553130229727</v>
      </c>
      <c r="KX299" s="3">
        <f t="shared" ca="1" si="1977"/>
        <v>-1.1914424879602151E-2</v>
      </c>
      <c r="KY299" s="3">
        <f t="shared" ca="1" si="1978"/>
        <v>5.9911772301042616E-2</v>
      </c>
      <c r="KZ299" s="3">
        <f>1</f>
        <v>1</v>
      </c>
      <c r="LA299" s="3">
        <f t="shared" ca="1" si="1979"/>
        <v>1.191442743545792E-2</v>
      </c>
      <c r="LB299" s="3">
        <f t="shared" ca="1" si="1980"/>
        <v>-1.2267429724464414E-10</v>
      </c>
      <c r="LC299" s="3">
        <f t="shared" ca="1" si="1981"/>
        <v>1.0296272472641588E-8</v>
      </c>
      <c r="LD299" s="3">
        <f t="shared" ca="1" si="1982"/>
        <v>12.076073458699661</v>
      </c>
      <c r="LE299" s="3">
        <f t="shared" ca="1" si="1983"/>
        <v>34.49735590259619</v>
      </c>
      <c r="LF299" s="3">
        <f t="shared" ca="1" si="1984"/>
        <v>3.6705186680362342E-3</v>
      </c>
      <c r="LG299" s="3">
        <f t="shared" ca="1" si="1985"/>
        <v>-9.2369992101823395E-4</v>
      </c>
      <c r="LH299" s="3">
        <f t="shared" ca="1" si="1986"/>
        <v>59.501622902596189</v>
      </c>
      <c r="LI299" s="3">
        <f t="shared" ca="1" si="1987"/>
        <v>-1.5523944994413435E-2</v>
      </c>
      <c r="LJ299" s="3">
        <f t="shared" ca="1" si="1988"/>
        <v>6.1687706804986676E-2</v>
      </c>
      <c r="LK299" s="3">
        <f>1</f>
        <v>1</v>
      </c>
      <c r="LL299" s="3">
        <f t="shared" ca="1" si="1989"/>
        <v>1.5523947550269203E-2</v>
      </c>
      <c r="LM299" s="3">
        <f t="shared" ca="1" si="1990"/>
        <v>-1.1798791688541308E-10</v>
      </c>
      <c r="LN299" s="3">
        <f t="shared" ca="1" si="1991"/>
        <v>7.6003773353053306E-9</v>
      </c>
      <c r="LO299" s="3">
        <f t="shared" ca="1" si="1992"/>
        <v>12.19100230787291</v>
      </c>
      <c r="LQ299" s="3" t="str">
        <f t="shared" ca="1" si="1993"/>
        <v>21.82</v>
      </c>
      <c r="LR299" s="3" t="str">
        <f t="shared" ca="1" si="1994"/>
        <v>627.5</v>
      </c>
      <c r="LS299" s="3" t="str">
        <f t="shared" ca="1" si="1995"/>
        <v>639.0</v>
      </c>
      <c r="LT299" s="3" t="str">
        <f t="shared" ca="1" si="1996"/>
        <v>633.7</v>
      </c>
      <c r="LU299" s="3" t="str">
        <f t="shared" ca="1" si="1997"/>
        <v>28.88</v>
      </c>
      <c r="LV299" s="3" t="str">
        <f t="shared" ca="1" si="1998"/>
        <v>29.59</v>
      </c>
      <c r="LW299" s="3" t="str">
        <f t="shared" ca="1" si="1999"/>
        <v>29.32</v>
      </c>
      <c r="LX299" s="3" t="str">
        <f t="shared" ca="1" si="2000"/>
        <v>317</v>
      </c>
      <c r="LY299" s="3" t="str">
        <f t="shared" ca="1" si="2001"/>
        <v>13.2</v>
      </c>
      <c r="LZ299" s="3">
        <f t="shared" ca="1" si="2002"/>
        <v>16</v>
      </c>
      <c r="MA299" s="3">
        <f t="shared" ca="1" si="2003"/>
        <v>380</v>
      </c>
      <c r="MB299" s="3" t="str">
        <f t="shared" ca="1" si="2004"/>
        <v>382.0</v>
      </c>
      <c r="MC299" s="3" t="str">
        <f t="shared" ca="1" si="2005"/>
        <v>369.1</v>
      </c>
      <c r="MD299" s="3" t="str">
        <f t="shared" ca="1" si="2006"/>
        <v>372.9</v>
      </c>
      <c r="ME299" s="3" t="str">
        <f t="shared" ca="1" si="2007"/>
        <v>16.20</v>
      </c>
      <c r="MF299" s="3" t="str">
        <f t="shared" ca="1" si="2008"/>
        <v>15.81</v>
      </c>
      <c r="MG299" s="3" t="str">
        <f t="shared" ca="1" si="2009"/>
        <v>15.70</v>
      </c>
      <c r="MJ299" s="3">
        <f t="shared" ca="1" si="2010"/>
        <v>4.3899999999999997</v>
      </c>
      <c r="MK299" s="3" t="str">
        <f t="shared" ca="1" si="2011"/>
        <v>4.39</v>
      </c>
      <c r="ML299" s="3" t="str">
        <f t="shared" ca="1" si="2012"/>
        <v>3.18</v>
      </c>
      <c r="MM299" s="3" t="str">
        <f t="shared" ca="1" si="2013"/>
        <v>6.53</v>
      </c>
      <c r="MN299" s="3" t="str">
        <f t="shared" ca="1" si="2014"/>
        <v>4.37</v>
      </c>
      <c r="MO299" s="3" t="str">
        <f t="shared" ca="1" si="2015"/>
        <v>8.31</v>
      </c>
      <c r="MP299" s="3" t="str">
        <f t="shared" ca="1" si="2016"/>
        <v>4.66</v>
      </c>
      <c r="MQ299" s="3" t="str">
        <f t="shared" ca="1" si="2017"/>
        <v>9.94</v>
      </c>
      <c r="MR299" s="3" t="str">
        <f t="shared" ca="1" si="2018"/>
        <v>4.85</v>
      </c>
      <c r="MS299" s="3" t="str">
        <f t="shared" ca="1" si="2019"/>
        <v>11.86</v>
      </c>
      <c r="MT299" s="3" t="str">
        <f t="shared" ca="1" si="2020"/>
        <v>5.02</v>
      </c>
      <c r="MU299" s="3" t="str">
        <f t="shared" ca="1" si="2021"/>
        <v>14.09</v>
      </c>
      <c r="MV299" s="3" t="str">
        <f t="shared" ca="1" si="2022"/>
        <v>5.19</v>
      </c>
      <c r="MW299" s="3" t="str">
        <f t="shared" ca="1" si="2023"/>
        <v>16.12</v>
      </c>
      <c r="MX299" s="3" t="str">
        <f t="shared" ca="1" si="2024"/>
        <v>5.33</v>
      </c>
      <c r="MY299" s="3" t="str">
        <f t="shared" ca="1" si="2025"/>
        <v>18.02</v>
      </c>
      <c r="MZ299" s="3" t="str">
        <f t="shared" ca="1" si="2026"/>
        <v>5.46</v>
      </c>
      <c r="NA299" s="3" t="str">
        <f t="shared" ca="1" si="2027"/>
        <v>19.61</v>
      </c>
      <c r="NB299" s="3" t="str">
        <f t="shared" ca="1" si="2028"/>
        <v>5.57</v>
      </c>
      <c r="NC299" s="3" t="str">
        <f t="shared" ca="1" si="2029"/>
        <v>21.57</v>
      </c>
      <c r="ND299" s="3" t="str">
        <f t="shared" ca="1" si="2030"/>
        <v>5.71</v>
      </c>
      <c r="NE299" s="3" t="str">
        <f t="shared" ca="1" si="2031"/>
        <v>23.32</v>
      </c>
      <c r="NF299" s="3" t="str">
        <f t="shared" ca="1" si="2032"/>
        <v>5.85</v>
      </c>
      <c r="NG299" s="3" t="str">
        <f t="shared" ca="1" si="2033"/>
        <v>25.61</v>
      </c>
      <c r="NH299" s="3" t="str">
        <f t="shared" ca="1" si="2034"/>
        <v>6.07</v>
      </c>
      <c r="NI299" s="3" t="str">
        <f t="shared" ca="1" si="2035"/>
        <v>27.39</v>
      </c>
      <c r="NJ299" s="3" t="str">
        <f t="shared" ca="1" si="2036"/>
        <v>6.32</v>
      </c>
      <c r="NK299" s="3" t="str">
        <f t="shared" ca="1" si="2037"/>
        <v>29.15</v>
      </c>
      <c r="NL299" s="3" t="str">
        <f t="shared" ca="1" si="2038"/>
        <v>6.78</v>
      </c>
      <c r="NM299" s="3" t="str">
        <f t="shared" ca="1" si="2039"/>
        <v>29.43</v>
      </c>
      <c r="NN299" s="3" t="str">
        <f t="shared" ca="1" si="2040"/>
        <v>6.92</v>
      </c>
      <c r="NO299" s="3" t="str">
        <f t="shared" ca="1" si="2041"/>
        <v>29.69</v>
      </c>
      <c r="NP299" s="3" t="str">
        <f t="shared" ca="1" si="2042"/>
        <v>7.10</v>
      </c>
      <c r="NQ299" s="3" t="str">
        <f t="shared" ca="1" si="2043"/>
        <v>29.95</v>
      </c>
      <c r="NR299" s="3" t="str">
        <f t="shared" ca="1" si="2044"/>
        <v>7.40</v>
      </c>
      <c r="NS299" s="3" t="str">
        <f t="shared" ca="1" si="2045"/>
        <v>30.20</v>
      </c>
      <c r="NT299" s="3" t="str">
        <f t="shared" ca="1" si="2046"/>
        <v>9.41</v>
      </c>
      <c r="NU299" s="3" t="str">
        <f t="shared" ca="1" si="2047"/>
        <v>30.46</v>
      </c>
      <c r="NV299" s="3" t="str">
        <f t="shared" ca="1" si="2048"/>
        <v>10.73</v>
      </c>
      <c r="NW299" s="3" t="str">
        <f t="shared" ca="1" si="2049"/>
        <v>30.72</v>
      </c>
      <c r="NX299" s="3" t="str">
        <f t="shared" ca="1" si="2050"/>
        <v>11.03</v>
      </c>
      <c r="NY299" s="3" t="str">
        <f t="shared" ca="1" si="2051"/>
        <v>30.98</v>
      </c>
      <c r="NZ299" s="3" t="str">
        <f t="shared" ca="1" si="2052"/>
        <v>11.20</v>
      </c>
      <c r="OA299" s="3" t="str">
        <f t="shared" ca="1" si="2053"/>
        <v>31.05</v>
      </c>
      <c r="OB299" s="3" t="str">
        <f t="shared" ca="1" si="2054"/>
        <v>11.24</v>
      </c>
      <c r="OC299" s="3" t="str">
        <f t="shared" ca="1" si="2055"/>
        <v>32.82</v>
      </c>
      <c r="OD299" s="3" t="str">
        <f t="shared" ca="1" si="2056"/>
        <v>11.72</v>
      </c>
      <c r="OE299" s="3" t="str">
        <f t="shared" ca="1" si="2057"/>
        <v>35.15</v>
      </c>
      <c r="OF299" s="3" t="str">
        <f t="shared" ca="1" si="2058"/>
        <v>11.97</v>
      </c>
      <c r="OG299" s="3" t="str">
        <f t="shared" ca="1" si="2059"/>
        <v>36.61</v>
      </c>
      <c r="OH299" s="3" t="str">
        <f t="shared" ca="1" si="2060"/>
        <v>12.08</v>
      </c>
      <c r="OI299" s="3" t="str">
        <f t="shared" ca="1" si="2061"/>
        <v>38.89</v>
      </c>
      <c r="OJ299" s="3" t="str">
        <f t="shared" ca="1" si="2062"/>
        <v>12.19</v>
      </c>
      <c r="OK299" s="3" t="str" cm="1">
        <f t="array" aca="1" ref="OK299" ca="1">_xlfn.IFS(VALUE(NP299)&gt;8.8,NO299,VALUE(NR299)&gt;8.8,NQ299,VALUE(NT299)&gt;8.8,NS299,VALUE(NV299)&gt;8.8,NU299,VALUE(NX299)&gt;8.8,NW299)</f>
        <v>30.20</v>
      </c>
      <c r="OL299" s="3" t="str" cm="1">
        <f t="array" aca="1" ref="OL299" ca="1">_xlfn.IFS(VALUE(NP299)&gt;8.8,NP299,VALUE(NR299)&gt;8.8,NR299,VALUE(NT299)&gt;8.8,NT299,VALUE(NV299)&gt;8.8,NV299,VALUE(NX299)&gt;8.8,NX299)</f>
        <v>9.41</v>
      </c>
      <c r="ON299" s="3" t="str">
        <f t="shared" ca="1" si="2063"/>
        <v>CALIBRATION OF NaOH:  A ~  M solution of NaOH was made by adding 21.82 mL of 3M NaOH to 600 mL of DI water.    Three titrations were run to calibrate the solution.  Titration 1: 627.5 mg of dry KHP was placed in a 250 mL Erlenmeyer flask with ~50 mL of DI water and 2 drops of phenolphthalein.  It required 28.88 mL of the NaOH solution to bring the solution to a faint pink color for 30 seconds.    Titration 2: 639.0 mg of dry KHP was placed in a 250 mL Erlenmeyer flask with ~50 mL of DI water and 2 drops of phenolphthalein.  It required 29.59 mL of the NaOH solution to bring the solution to a faint pink color for 30 seconds.    Titration 3: 633.7 mg of dry KHP was placed in a 250 mL Erlenmeyer flask with ~50 mL of DI water and 2 drops of phenolphthalein.  It required 29.32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3.2 mL of the NaOH solution to turn it pink.  You then decide to create solutions that will require ~16 mL of the NaOH solution to neutralize and calculate that the samples must be around 380 mg.   You then perform three precise titrations for molecular weight.     Titration 1: 382.0 mg of the unknown acid was placed in a 250 mL Erlenmeyer flask with ~50 mL of DI water and 2 drops of phenolphthalein.  It required 16.20 mL of the NaOH solution to bring the solution to a faint pink color for 30 seconds.    Titration 2: 369.1 mg of the unknown acid was placed in a 250 mL Erlenmeyer flask with ~50 mL of DI water and 2 drops of phenolphthalein.  It required 15.81 mL of the NaOH solution to bring the solution to a faint pink color for 30 seconds.    Titration 3: 372.9 mg of the unknown acid was placed in a 250 mL Erlenmeyer flask with ~50 mL of DI water and 2 drops of phenolphthalein.  It required 15.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9 mL.  Readings - [vol: 4.39 mL, pH: 3.18], [vol: 6.53 mL, pH: 4.37], [vol: 8.31 mL, pH: 4.66], [vol: 9.94 mL, pH: 4.85], [vol: 11.86 mL, pH: 5.02], [vol: 14.09 mL, pH: 5.19], [vol: 16.12 mL, pH: 5.33], [vol: 18.02 mL, pH: 5.46], [vol: 19.61 mL, pH: 5.57], [vol: 21.57 mL, pH: 5.71], [vol: 23.32 mL, pH: 5.85], [vol: 25.61 mL, pH: 6.07], [vol: 27.39 mL, pH: 6.32], [vol: 29.15 mL, pH: 6.78], [vol: 29.43 mL, pH: 6.92], [vol: 29.69 mL, pH: 7.10], [vol: 29.95 mL, pH: 7.40], [vol: 30.20 mL, pH: 9.41], [vol: 30.46 mL, pH: 10.73], [vol: 30.72 mL, pH: 11.03], [vol: 30.98 mL, pH: 11.20], [vol: 31.05 mL, pH: 11.24], [vol: 32.82 mL, pH: 11.72], [vol: 35.15 mL, pH: 11.97], [vol: 36.61 mL, pH: 12.08], [vol: 38.89 mL, pH: 12.19]    You also note that the first sign of the pink indicator occurred at [vol: 30.20 mL, pH: 9.4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0" spans="4:404" x14ac:dyDescent="0.35">
      <c r="D300" s="3" t="str">
        <f ca="1">VLOOKUP(RANDBETWEEN(1,17),'Unknown Acids'!$C$4:$F$20,2,FALSE)</f>
        <v>Iota</v>
      </c>
      <c r="E300" s="3">
        <f ca="1">VLOOKUP(D300,'Unknown Acids'!$D$4:$F$20,2,FALSE)</f>
        <v>225.66</v>
      </c>
      <c r="F300" s="3">
        <f ca="1">VLOOKUP(D300,'Unknown Acids'!$D$4:$F$20,3,FALSE)</f>
        <v>5.49</v>
      </c>
      <c r="G300" s="3">
        <f t="shared" ca="1" si="1706"/>
        <v>3.2359365692962801E-6</v>
      </c>
      <c r="H300" s="3">
        <f t="shared" ca="1" si="1707"/>
        <v>4.1450515113212308E-6</v>
      </c>
      <c r="I300" s="3">
        <f t="shared" ca="1" si="1708"/>
        <v>2.412515254077629E-9</v>
      </c>
      <c r="J300" s="3">
        <f t="shared" ca="1" si="1709"/>
        <v>9.9470000000000003E-2</v>
      </c>
      <c r="K300" s="3">
        <f t="shared" ca="1" si="1710"/>
        <v>25.001543999999999</v>
      </c>
      <c r="L300" s="3">
        <f t="shared" ca="1" si="1711"/>
        <v>0.1099</v>
      </c>
      <c r="M300" s="3">
        <f t="shared" ca="1" si="1712"/>
        <v>22.62878600254777</v>
      </c>
      <c r="N300" s="3">
        <f t="shared" ca="1" si="1713"/>
        <v>28.964846083261147</v>
      </c>
      <c r="O300" s="3">
        <f t="shared" si="1714"/>
        <v>0.3</v>
      </c>
      <c r="Q300" s="3" t="str">
        <f t="shared" ca="1" si="1715"/>
        <v>604.1</v>
      </c>
      <c r="R300" s="3" t="str">
        <f t="shared" ca="1" si="1715"/>
        <v>618.4</v>
      </c>
      <c r="S300" s="3" t="str">
        <f t="shared" ca="1" si="1715"/>
        <v>574.8</v>
      </c>
      <c r="T300" s="3" t="str">
        <f t="shared" ca="1" si="1716"/>
        <v>27.02</v>
      </c>
      <c r="U300" s="3" t="str">
        <f t="shared" ca="1" si="1717"/>
        <v>27.58</v>
      </c>
      <c r="V300" s="3" t="str">
        <f t="shared" ca="1" si="1718"/>
        <v>25.76</v>
      </c>
      <c r="W300" s="3">
        <f t="shared" si="1719"/>
        <v>0.1</v>
      </c>
      <c r="X300" s="3">
        <f t="shared" ca="1" si="1720"/>
        <v>0.1095</v>
      </c>
      <c r="Y300" s="3">
        <f t="shared" ca="1" si="1721"/>
        <v>0.36396724294813249</v>
      </c>
      <c r="AA300" s="3" t="str">
        <f t="shared" ca="1" si="1722"/>
        <v>317.1</v>
      </c>
      <c r="AB300" s="3" t="str">
        <f t="shared" ca="1" si="1723"/>
        <v>12.8</v>
      </c>
      <c r="AC300" s="3">
        <f t="shared" ca="1" si="1724"/>
        <v>500</v>
      </c>
      <c r="AD300" s="3">
        <f t="shared" ca="1" si="1725"/>
        <v>20</v>
      </c>
      <c r="AE300" s="3" t="str">
        <f t="shared" ca="1" si="1726"/>
        <v>492.0</v>
      </c>
      <c r="AF300" s="3" t="str">
        <f t="shared" ca="1" si="1726"/>
        <v>495.1</v>
      </c>
      <c r="AG300" s="3" t="str">
        <f t="shared" ca="1" si="1726"/>
        <v>513.9</v>
      </c>
      <c r="AH300" s="3" t="str">
        <f t="shared" ca="1" si="1727"/>
        <v>20.47</v>
      </c>
      <c r="AI300" s="3" t="str">
        <f t="shared" ca="1" si="1728"/>
        <v>20.93</v>
      </c>
      <c r="AJ300" s="3" t="str">
        <f t="shared" ca="1" si="1729"/>
        <v>21.34</v>
      </c>
      <c r="AK300" s="3">
        <f t="shared" si="1730"/>
        <v>0.5</v>
      </c>
      <c r="AL300" s="3">
        <f t="shared" ca="1" si="1731"/>
        <v>218.48326044373638</v>
      </c>
      <c r="AM300" s="3">
        <f t="shared" ca="1" si="1732"/>
        <v>3.1803330480650596</v>
      </c>
      <c r="AO300" s="3">
        <f t="shared" ca="1" si="1733"/>
        <v>3.72</v>
      </c>
      <c r="AP300" s="3">
        <f>0</f>
        <v>0</v>
      </c>
      <c r="AQ300" s="3">
        <f t="shared" ca="1" si="1734"/>
        <v>0</v>
      </c>
      <c r="AR300" s="3">
        <f t="shared" ca="1" si="1735"/>
        <v>2.4869035816800001E-3</v>
      </c>
      <c r="AS300" s="3">
        <f t="shared" ca="1" si="1736"/>
        <v>25.001543999999999</v>
      </c>
      <c r="AT300" s="3">
        <f t="shared" ca="1" si="1737"/>
        <v>9.9470000000000003E-2</v>
      </c>
      <c r="AU300" s="3">
        <f t="shared" ca="1" si="1738"/>
        <v>0</v>
      </c>
      <c r="AV300" s="3">
        <f>1</f>
        <v>1</v>
      </c>
      <c r="AW300" s="3">
        <f t="shared" ca="1" si="1739"/>
        <v>4.1450515113212308E-6</v>
      </c>
      <c r="AX300" s="3">
        <f t="shared" ca="1" si="1740"/>
        <v>-4.1230827383112286E-7</v>
      </c>
      <c r="AY300" s="3">
        <f t="shared" ca="1" si="1741"/>
        <v>6.4004317191426155E-4</v>
      </c>
      <c r="AZ300" s="3">
        <f t="shared" ca="1" si="1742"/>
        <v>3.1937907311851954</v>
      </c>
      <c r="BA300" s="3">
        <f t="shared" ca="1" si="1743"/>
        <v>1.4818388124958353</v>
      </c>
      <c r="BB300" s="3">
        <f t="shared" ca="1" si="1744"/>
        <v>1.6285408549329231E-4</v>
      </c>
      <c r="BC300" s="3">
        <f t="shared" ca="1" si="1745"/>
        <v>2.3240494961867079E-3</v>
      </c>
      <c r="BD300" s="3">
        <f t="shared" ca="1" si="1746"/>
        <v>26.483382812495833</v>
      </c>
      <c r="BE300" s="3">
        <f t="shared" ca="1" si="1747"/>
        <v>8.77550089669865E-2</v>
      </c>
      <c r="BF300" s="3">
        <f t="shared" ca="1" si="1748"/>
        <v>6.1492931868375881E-3</v>
      </c>
      <c r="BG300" s="3">
        <f>1</f>
        <v>1</v>
      </c>
      <c r="BH300" s="3">
        <f t="shared" ca="1" si="1749"/>
        <v>6.153438238348909E-3</v>
      </c>
      <c r="BI300" s="3">
        <f t="shared" ca="1" si="1750"/>
        <v>-3.6374903254461555E-7</v>
      </c>
      <c r="BJ300" s="3">
        <f t="shared" ca="1" si="1751"/>
        <v>5.85559199310858E-5</v>
      </c>
      <c r="BK300" s="3">
        <f t="shared" ca="1" si="1752"/>
        <v>4.23242919173701</v>
      </c>
      <c r="BL300" s="3">
        <f t="shared" ca="1" si="1753"/>
        <v>3.5017576249916709</v>
      </c>
      <c r="BM300" s="3">
        <f t="shared" ca="1" si="1754"/>
        <v>3.8484316298658463E-4</v>
      </c>
      <c r="BN300" s="3">
        <f t="shared" ca="1" si="1755"/>
        <v>2.1020604186934157E-3</v>
      </c>
      <c r="BO300" s="3">
        <f t="shared" ca="1" si="1756"/>
        <v>28.503301624991671</v>
      </c>
      <c r="BP300" s="3">
        <f t="shared" ca="1" si="1757"/>
        <v>7.3747962476400655E-2</v>
      </c>
      <c r="BQ300" s="3">
        <f t="shared" ca="1" si="1758"/>
        <v>1.3501704751605142E-2</v>
      </c>
      <c r="BR300" s="3">
        <f>1</f>
        <v>1</v>
      </c>
      <c r="BS300" s="3">
        <f t="shared" ca="1" si="1759"/>
        <v>1.3505849803116464E-2</v>
      </c>
      <c r="BT300" s="3">
        <f t="shared" ca="1" si="1760"/>
        <v>-3.0568910331966595E-7</v>
      </c>
      <c r="BU300" s="3">
        <f t="shared" ca="1" si="1761"/>
        <v>2.2596025234402836E-5</v>
      </c>
      <c r="BV300" s="3">
        <f t="shared" ca="1" si="1762"/>
        <v>4.6459679489314709</v>
      </c>
      <c r="BW300" s="3">
        <f t="shared" ca="1" si="1763"/>
        <v>5.2665564374875062</v>
      </c>
      <c r="BX300" s="3">
        <f t="shared" ca="1" si="1764"/>
        <v>5.7879455247987683E-4</v>
      </c>
      <c r="BY300" s="3">
        <f t="shared" ca="1" si="1765"/>
        <v>1.9081090292001233E-3</v>
      </c>
      <c r="BZ300" s="3">
        <f t="shared" ca="1" si="1766"/>
        <v>30.268100437487504</v>
      </c>
      <c r="CA300" s="3">
        <f t="shared" ca="1" si="1767"/>
        <v>6.3040263565297974E-2</v>
      </c>
      <c r="CB300" s="3">
        <f t="shared" ca="1" si="1768"/>
        <v>1.9122262187389563E-2</v>
      </c>
      <c r="CC300" s="3">
        <f>1</f>
        <v>1</v>
      </c>
      <c r="CD300" s="3">
        <f t="shared" ca="1" si="1769"/>
        <v>1.9126407238900883E-2</v>
      </c>
      <c r="CE300" s="3">
        <f t="shared" ca="1" si="1770"/>
        <v>-2.6130513976542709E-7</v>
      </c>
      <c r="CF300" s="3">
        <f t="shared" ca="1" si="1771"/>
        <v>1.3652263710558013E-5</v>
      </c>
      <c r="CG300" s="3">
        <f t="shared" ca="1" si="1772"/>
        <v>4.8647953313709822</v>
      </c>
      <c r="CH300" s="3">
        <f t="shared" ca="1" si="1773"/>
        <v>6.7784852499833415</v>
      </c>
      <c r="CI300" s="3">
        <f t="shared" ca="1" si="1774"/>
        <v>7.4495552897316914E-4</v>
      </c>
      <c r="CJ300" s="3">
        <f t="shared" ca="1" si="1775"/>
        <v>1.741948052706831E-3</v>
      </c>
      <c r="CK300" s="3">
        <f t="shared" ca="1" si="1776"/>
        <v>31.78002924998334</v>
      </c>
      <c r="CL300" s="3">
        <f t="shared" ca="1" si="1777"/>
        <v>5.4812663607216289E-2</v>
      </c>
      <c r="CM300" s="3">
        <f t="shared" ca="1" si="1778"/>
        <v>2.3440995699321444E-2</v>
      </c>
      <c r="CN300" s="3">
        <f>1</f>
        <v>1</v>
      </c>
      <c r="CO300" s="3">
        <f t="shared" ca="1" si="1779"/>
        <v>2.3445140750832764E-2</v>
      </c>
      <c r="CP300" s="3">
        <f t="shared" ca="1" si="1780"/>
        <v>-2.2720131412463409E-7</v>
      </c>
      <c r="CQ300" s="3">
        <f t="shared" ca="1" si="1781"/>
        <v>9.6867612438267248E-6</v>
      </c>
      <c r="CR300" s="3">
        <f t="shared" ca="1" si="1782"/>
        <v>5.0138214044818641</v>
      </c>
      <c r="CS300" s="3">
        <f t="shared" ca="1" si="1783"/>
        <v>8.3433940624791756</v>
      </c>
      <c r="CT300" s="3">
        <f t="shared" ca="1" si="1784"/>
        <v>9.1693900746646145E-4</v>
      </c>
      <c r="CU300" s="3">
        <f t="shared" ca="1" si="1785"/>
        <v>1.5699645742135388E-3</v>
      </c>
      <c r="CV300" s="3">
        <f t="shared" ca="1" si="1786"/>
        <v>33.344938062479173</v>
      </c>
      <c r="CW300" s="3">
        <f t="shared" ca="1" si="1787"/>
        <v>4.7082545820653805E-2</v>
      </c>
      <c r="CX300" s="3">
        <f t="shared" ca="1" si="1788"/>
        <v>2.7498596810957388E-2</v>
      </c>
      <c r="CY300" s="3">
        <f>1</f>
        <v>1</v>
      </c>
      <c r="CZ300" s="3">
        <f t="shared" ca="1" si="1789"/>
        <v>2.7502741862468708E-2</v>
      </c>
      <c r="DA300" s="3">
        <f t="shared" ca="1" si="1790"/>
        <v>-1.9515957771075216E-7</v>
      </c>
      <c r="DB300" s="3">
        <f t="shared" ca="1" si="1791"/>
        <v>7.0941745144680046E-6</v>
      </c>
      <c r="DC300" s="3">
        <f t="shared" ca="1" si="1792"/>
        <v>5.1490981322246281</v>
      </c>
      <c r="DD300" s="3">
        <f t="shared" ca="1" si="1793"/>
        <v>9.9291828749750124</v>
      </c>
      <c r="DE300" s="3">
        <f t="shared" ca="1" si="1794"/>
        <v>1.0912171979597539E-3</v>
      </c>
      <c r="DF300" s="3">
        <f t="shared" ca="1" si="1795"/>
        <v>1.3956863837202463E-3</v>
      </c>
      <c r="DG300" s="3">
        <f t="shared" ca="1" si="1796"/>
        <v>34.930726874975008</v>
      </c>
      <c r="DH300" s="3">
        <f t="shared" ca="1" si="1797"/>
        <v>3.9955835694909077E-2</v>
      </c>
      <c r="DI300" s="3">
        <f t="shared" ca="1" si="1798"/>
        <v>3.1239464379469329E-2</v>
      </c>
      <c r="DJ300" s="3">
        <f>1</f>
        <v>1</v>
      </c>
      <c r="DK300" s="3">
        <f t="shared" ca="1" si="1799"/>
        <v>3.1243609430980649E-2</v>
      </c>
      <c r="DL300" s="3">
        <f t="shared" ca="1" si="1800"/>
        <v>-1.6561899713328565E-7</v>
      </c>
      <c r="DM300" s="3">
        <f t="shared" ca="1" si="1801"/>
        <v>5.2999928697328863E-6</v>
      </c>
      <c r="DN300" s="3">
        <f t="shared" ca="1" si="1802"/>
        <v>5.275724714670484</v>
      </c>
      <c r="DO300" s="3">
        <f t="shared" ca="1" si="1803"/>
        <v>11.445161687470849</v>
      </c>
      <c r="DP300" s="3">
        <f t="shared" ca="1" si="1804"/>
        <v>1.2578232694530462E-3</v>
      </c>
      <c r="DQ300" s="3">
        <f t="shared" ca="1" si="1805"/>
        <v>1.2290803122269539E-3</v>
      </c>
      <c r="DR300" s="3">
        <f t="shared" ca="1" si="1806"/>
        <v>36.446705687470846</v>
      </c>
      <c r="DS300" s="3">
        <f t="shared" ca="1" si="1807"/>
        <v>3.3722672297635682E-2</v>
      </c>
      <c r="DT300" s="3">
        <f t="shared" ca="1" si="1808"/>
        <v>3.4511302070448675E-2</v>
      </c>
      <c r="DU300" s="3">
        <f>1</f>
        <v>1</v>
      </c>
      <c r="DV300" s="3">
        <f t="shared" ca="1" si="1809"/>
        <v>3.4515447121959995E-2</v>
      </c>
      <c r="DW300" s="3">
        <f t="shared" ca="1" si="1810"/>
        <v>-1.397822137731054E-7</v>
      </c>
      <c r="DX300" s="3">
        <f t="shared" ca="1" si="1811"/>
        <v>4.0493700076311978E-6</v>
      </c>
      <c r="DY300" s="3">
        <f t="shared" ca="1" si="1812"/>
        <v>5.3926125381412655</v>
      </c>
      <c r="DZ300" s="3">
        <f t="shared" ca="1" si="1813"/>
        <v>13.211280499966684</v>
      </c>
      <c r="EA300" s="3">
        <f t="shared" ca="1" si="1814"/>
        <v>1.4519197269463385E-3</v>
      </c>
      <c r="EB300" s="3">
        <f t="shared" ca="1" si="1815"/>
        <v>1.0349838547336616E-3</v>
      </c>
      <c r="EC300" s="3">
        <f t="shared" ca="1" si="1816"/>
        <v>38.212824499966686</v>
      </c>
      <c r="ED300" s="3">
        <f t="shared" ca="1" si="1817"/>
        <v>2.7084725305625182E-2</v>
      </c>
      <c r="EE300" s="3">
        <f t="shared" ca="1" si="1818"/>
        <v>3.7995613931851711E-2</v>
      </c>
      <c r="EF300" s="3">
        <f>1</f>
        <v>1</v>
      </c>
      <c r="EG300" s="3">
        <f t="shared" ca="1" si="1819"/>
        <v>3.7999758983363031E-2</v>
      </c>
      <c r="EH300" s="3">
        <f t="shared" ca="1" si="1820"/>
        <v>-1.1226758156180204E-7</v>
      </c>
      <c r="EI300" s="3">
        <f t="shared" ca="1" si="1821"/>
        <v>2.9541991126459666E-6</v>
      </c>
      <c r="EJ300" s="3">
        <f t="shared" ca="1" si="1822"/>
        <v>5.5295602366445156</v>
      </c>
      <c r="EK300" s="3">
        <f t="shared" ca="1" si="1823"/>
        <v>15.152209312462517</v>
      </c>
      <c r="EL300" s="3">
        <f t="shared" ca="1" si="1824"/>
        <v>1.6652278034396306E-3</v>
      </c>
      <c r="EM300" s="3">
        <f t="shared" ca="1" si="1825"/>
        <v>8.2167577824036951E-4</v>
      </c>
      <c r="EN300" s="3">
        <f t="shared" ca="1" si="1826"/>
        <v>40.153753312462513</v>
      </c>
      <c r="EO300" s="3">
        <f t="shared" ca="1" si="1827"/>
        <v>2.0463237193454244E-2</v>
      </c>
      <c r="EP300" s="3">
        <f t="shared" ca="1" si="1828"/>
        <v>4.1471286394609445E-2</v>
      </c>
      <c r="EQ300" s="3">
        <f>1</f>
        <v>1</v>
      </c>
      <c r="ER300" s="3">
        <f t="shared" ca="1" si="1829"/>
        <v>4.1475431446120765E-2</v>
      </c>
      <c r="ES300" s="3">
        <f t="shared" ca="1" si="1830"/>
        <v>-8.4821172255252337E-8</v>
      </c>
      <c r="ET300" s="3">
        <f t="shared" ca="1" si="1831"/>
        <v>2.044993561232944E-6</v>
      </c>
      <c r="EU300" s="3">
        <f t="shared" ca="1" si="1832"/>
        <v>5.6893080550529254</v>
      </c>
      <c r="EV300" s="3">
        <f t="shared" ca="1" si="1833"/>
        <v>16.519208124958354</v>
      </c>
      <c r="EW300" s="3">
        <f t="shared" ca="1" si="1834"/>
        <v>1.8154609729329229E-3</v>
      </c>
      <c r="EX300" s="3">
        <f t="shared" ca="1" si="1835"/>
        <v>6.7144260874707723E-4</v>
      </c>
      <c r="EY300" s="3">
        <f t="shared" ca="1" si="1836"/>
        <v>41.520752124958349</v>
      </c>
      <c r="EZ300" s="3">
        <f t="shared" ca="1" si="1837"/>
        <v>1.6171253515021695E-2</v>
      </c>
      <c r="FA300" s="3">
        <f t="shared" ca="1" si="1838"/>
        <v>4.372418321010229E-2</v>
      </c>
      <c r="FB300" s="3">
        <f>1</f>
        <v>1</v>
      </c>
      <c r="FC300" s="3">
        <f t="shared" ca="1" si="1839"/>
        <v>4.372832826161361E-2</v>
      </c>
      <c r="FD300" s="3">
        <f t="shared" ca="1" si="1840"/>
        <v>-6.7030678822399439E-8</v>
      </c>
      <c r="FE300" s="3">
        <f t="shared" ca="1" si="1841"/>
        <v>1.5328353930449401E-6</v>
      </c>
      <c r="FF300" s="3">
        <f t="shared" ca="1" si="1842"/>
        <v>5.8145044803253843</v>
      </c>
      <c r="FG300" s="3">
        <f t="shared" ca="1" si="1843"/>
        <v>18.20339693745419</v>
      </c>
      <c r="FH300" s="3">
        <f t="shared" ca="1" si="1844"/>
        <v>2.0005533234262155E-3</v>
      </c>
      <c r="FI300" s="3">
        <f t="shared" ca="1" si="1845"/>
        <v>4.8635025825378465E-4</v>
      </c>
      <c r="FJ300" s="3">
        <f t="shared" ca="1" si="1846"/>
        <v>43.20494093745419</v>
      </c>
      <c r="FK300" s="3">
        <f t="shared" ca="1" si="1847"/>
        <v>1.125682034741933E-2</v>
      </c>
      <c r="FL300" s="3">
        <f t="shared" ca="1" si="1848"/>
        <v>4.6303808777850772E-2</v>
      </c>
      <c r="FM300" s="3">
        <f>1</f>
        <v>1</v>
      </c>
      <c r="FN300" s="3">
        <f t="shared" ca="1" si="1849"/>
        <v>4.6307953829362092E-2</v>
      </c>
      <c r="FO300" s="3">
        <f t="shared" ca="1" si="1850"/>
        <v>-4.6660100193742079E-8</v>
      </c>
      <c r="FP300" s="3">
        <f t="shared" ca="1" si="1851"/>
        <v>1.0075825233636648E-6</v>
      </c>
      <c r="FQ300" s="3">
        <f t="shared" ca="1" si="1852"/>
        <v>5.9967193739970162</v>
      </c>
      <c r="FR300" s="3">
        <f t="shared" ca="1" si="1853"/>
        <v>19.950105749950026</v>
      </c>
      <c r="FS300" s="3">
        <f t="shared" ca="1" si="1854"/>
        <v>2.1925166219195079E-3</v>
      </c>
      <c r="FT300" s="3">
        <f t="shared" ca="1" si="1855"/>
        <v>2.9438695976049221E-4</v>
      </c>
      <c r="FU300" s="3">
        <f t="shared" ca="1" si="1856"/>
        <v>44.951649749950022</v>
      </c>
      <c r="FV300" s="3">
        <f t="shared" ca="1" si="1857"/>
        <v>6.5489689788486467E-3</v>
      </c>
      <c r="FW300" s="3">
        <f t="shared" ca="1" si="1858"/>
        <v>4.8774997894753473E-2</v>
      </c>
      <c r="FX300" s="3">
        <f>1</f>
        <v>1</v>
      </c>
      <c r="FY300" s="3">
        <f t="shared" ca="1" si="1859"/>
        <v>4.8779142946264793E-2</v>
      </c>
      <c r="FZ300" s="3">
        <f t="shared" ca="1" si="1860"/>
        <v>-2.714581376337244E-8</v>
      </c>
      <c r="GA300" s="3">
        <f t="shared" ca="1" si="1861"/>
        <v>5.5649817593331208E-7</v>
      </c>
      <c r="GB300" s="3">
        <f t="shared" ca="1" si="1862"/>
        <v>6.2545362548394179</v>
      </c>
      <c r="GC300" s="3">
        <f t="shared" ca="1" si="1863"/>
        <v>21.710494562445859</v>
      </c>
      <c r="GD300" s="3">
        <f t="shared" ca="1" si="1864"/>
        <v>2.3859833524127998E-3</v>
      </c>
      <c r="GE300" s="3">
        <f t="shared" ca="1" si="1865"/>
        <v>1.0092022926720028E-4</v>
      </c>
      <c r="GF300" s="3">
        <f t="shared" ca="1" si="1866"/>
        <v>46.712038562445855</v>
      </c>
      <c r="GG300" s="3">
        <f t="shared" ca="1" si="1867"/>
        <v>2.1604758082284831E-3</v>
      </c>
      <c r="GH300" s="3">
        <f t="shared" ca="1" si="1868"/>
        <v>5.1078553320321393E-2</v>
      </c>
      <c r="GI300" s="3">
        <f>1</f>
        <v>1</v>
      </c>
      <c r="GJ300" s="3">
        <f t="shared" ca="1" si="1869"/>
        <v>5.1082698371832713E-2</v>
      </c>
      <c r="GK300" s="3">
        <f t="shared" ca="1" si="1870"/>
        <v>-8.9552835140704307E-9</v>
      </c>
      <c r="GL300" s="3">
        <f t="shared" ca="1" si="1871"/>
        <v>1.7530892193126646E-7</v>
      </c>
      <c r="GM300" s="3">
        <f t="shared" ca="1" si="1872"/>
        <v>6.7561959809574468</v>
      </c>
      <c r="GN300" s="3">
        <f t="shared" ca="1" si="1873"/>
        <v>21.949922422471335</v>
      </c>
      <c r="GO300" s="3">
        <f t="shared" ca="1" si="1874"/>
        <v>2.4122964742295996E-3</v>
      </c>
      <c r="GP300" s="3">
        <f t="shared" ca="1" si="1875"/>
        <v>7.4607107450400546E-5</v>
      </c>
      <c r="GQ300" s="3">
        <f t="shared" ca="1" si="1876"/>
        <v>46.951466422471334</v>
      </c>
      <c r="GR300" s="3">
        <f t="shared" ca="1" si="1877"/>
        <v>1.5890261398671247E-3</v>
      </c>
      <c r="GS300" s="3">
        <f t="shared" ca="1" si="1878"/>
        <v>5.1378511855703315E-2</v>
      </c>
      <c r="GT300" s="3">
        <f>1</f>
        <v>1</v>
      </c>
      <c r="GU300" s="3">
        <f t="shared" ca="1" si="1879"/>
        <v>5.1382656907214636E-2</v>
      </c>
      <c r="GV300" s="3">
        <f t="shared" ca="1" si="1880"/>
        <v>-6.5865952025851666E-9</v>
      </c>
      <c r="GW300" s="3">
        <f t="shared" ca="1" si="1881"/>
        <v>1.2818680790796511E-7</v>
      </c>
      <c r="GX300" s="3">
        <f t="shared" ca="1" si="1882"/>
        <v>6.8921566670759589</v>
      </c>
      <c r="GY300" s="3">
        <f t="shared" ca="1" si="1883"/>
        <v>22.176210282496815</v>
      </c>
      <c r="GZ300" s="3">
        <f t="shared" ca="1" si="1884"/>
        <v>2.4371655100463999E-3</v>
      </c>
      <c r="HA300" s="3">
        <f t="shared" ca="1" si="1885"/>
        <v>4.9738071633600219E-5</v>
      </c>
      <c r="HB300" s="3">
        <f t="shared" ca="1" si="1886"/>
        <v>47.177754282496814</v>
      </c>
      <c r="HC300" s="3">
        <f t="shared" ca="1" si="1887"/>
        <v>1.0542695893444275E-3</v>
      </c>
      <c r="HD300" s="3">
        <f t="shared" ca="1" si="1888"/>
        <v>5.1659209877876713E-2</v>
      </c>
      <c r="HE300" s="3">
        <f>1</f>
        <v>1</v>
      </c>
      <c r="HF300" s="3">
        <f t="shared" ca="1" si="1889"/>
        <v>5.1663354929388033E-2</v>
      </c>
      <c r="HG300" s="3">
        <f t="shared" ca="1" si="1890"/>
        <v>-4.3700017546521326E-9</v>
      </c>
      <c r="HH300" s="3">
        <f t="shared" ca="1" si="1891"/>
        <v>8.4585962446120933E-8</v>
      </c>
      <c r="HI300" s="3">
        <f t="shared" ca="1" si="1892"/>
        <v>7.0727017047864029</v>
      </c>
      <c r="HJ300" s="3">
        <f t="shared" ca="1" si="1893"/>
        <v>22.40249814252229</v>
      </c>
      <c r="HK300" s="3">
        <f t="shared" ca="1" si="1894"/>
        <v>2.4620345458631998E-3</v>
      </c>
      <c r="HL300" s="3">
        <f t="shared" ca="1" si="1895"/>
        <v>2.4869035816800326E-5</v>
      </c>
      <c r="HM300" s="3">
        <f t="shared" ca="1" si="1896"/>
        <v>47.404042142522286</v>
      </c>
      <c r="HN300" s="3">
        <f t="shared" ca="1" si="1897"/>
        <v>5.2461846485644633E-4</v>
      </c>
      <c r="HO300" s="3">
        <f t="shared" ca="1" si="1898"/>
        <v>5.1937228020787499E-2</v>
      </c>
      <c r="HP300" s="3">
        <f>1</f>
        <v>1</v>
      </c>
      <c r="HQ300" s="3">
        <f t="shared" ca="1" si="1899"/>
        <v>5.1941373072298819E-2</v>
      </c>
      <c r="HR300" s="3">
        <f t="shared" ca="1" si="1900"/>
        <v>-2.1745705606202369E-9</v>
      </c>
      <c r="HS300" s="3">
        <f t="shared" ca="1" si="1901"/>
        <v>4.1865832172555129E-8</v>
      </c>
      <c r="HT300" s="3">
        <f t="shared" ca="1" si="1902"/>
        <v>7.3781402718423648</v>
      </c>
      <c r="HU300" s="3">
        <f t="shared" ca="1" si="1903"/>
        <v>22.631048881148025</v>
      </c>
      <c r="HV300" s="3">
        <f t="shared" ca="1" si="1904"/>
        <v>2.4871522720381679E-3</v>
      </c>
      <c r="HW300" s="3">
        <f t="shared" ca="1" si="1905"/>
        <v>-2.4869035816776908E-7</v>
      </c>
      <c r="HX300" s="3">
        <f t="shared" ca="1" si="1906"/>
        <v>47.632592881148028</v>
      </c>
      <c r="HY300" s="3">
        <f t="shared" ca="1" si="1907"/>
        <v>-5.2210124019134692E-6</v>
      </c>
      <c r="HZ300" s="3">
        <f t="shared" ca="1" si="1908"/>
        <v>5.2215345031585085E-2</v>
      </c>
      <c r="IA300" s="3">
        <f>1</f>
        <v>1</v>
      </c>
      <c r="IB300" s="3">
        <f t="shared" ca="1" si="1909"/>
        <v>5.2234249171675468E-6</v>
      </c>
      <c r="IC300" s="3">
        <f t="shared" ca="1" si="1910"/>
        <v>-1.2595772061356422E-10</v>
      </c>
      <c r="ID300" s="3">
        <f t="shared" ca="1" si="1911"/>
        <v>8.9112542852667847E-6</v>
      </c>
      <c r="IE300" s="3">
        <f t="shared" ca="1" si="1912"/>
        <v>9.1502118243245079</v>
      </c>
      <c r="IF300" s="3">
        <f t="shared" ca="1" si="1913"/>
        <v>22.855073862573249</v>
      </c>
      <c r="IG300" s="3">
        <f t="shared" ca="1" si="1914"/>
        <v>2.5117726174968E-3</v>
      </c>
      <c r="IH300" s="3">
        <f t="shared" ca="1" si="1915"/>
        <v>-2.4869035816799893E-5</v>
      </c>
      <c r="II300" s="3">
        <f t="shared" ca="1" si="1916"/>
        <v>47.856617862573245</v>
      </c>
      <c r="IJ300" s="3">
        <f t="shared" ca="1" si="1917"/>
        <v>-5.196571953374285E-4</v>
      </c>
      <c r="IK300" s="3">
        <f t="shared" ca="1" si="1918"/>
        <v>5.2485376729080498E-2</v>
      </c>
      <c r="IL300" s="3">
        <f>1</f>
        <v>1</v>
      </c>
      <c r="IM300" s="3">
        <f t="shared" ca="1" si="1919"/>
        <v>5.1965960785268258E-4</v>
      </c>
      <c r="IN300" s="3">
        <f t="shared" ca="1" si="1920"/>
        <v>-1.2536809106427498E-10</v>
      </c>
      <c r="IO300" s="3">
        <f t="shared" ca="1" si="1921"/>
        <v>2.4113850949722014E-7</v>
      </c>
      <c r="IP300" s="3">
        <f t="shared" ca="1" si="1922"/>
        <v>10.715918425623144</v>
      </c>
      <c r="IQ300" s="3">
        <f t="shared" ca="1" si="1923"/>
        <v>23.081361722598725</v>
      </c>
      <c r="IR300" s="3">
        <f t="shared" ca="1" si="1924"/>
        <v>2.5366416533135999E-3</v>
      </c>
      <c r="IS300" s="3">
        <f t="shared" ca="1" si="1925"/>
        <v>-4.9738071633599786E-5</v>
      </c>
      <c r="IT300" s="3">
        <f t="shared" ca="1" si="1926"/>
        <v>48.082905722598724</v>
      </c>
      <c r="IU300" s="3">
        <f t="shared" ca="1" si="1927"/>
        <v>-1.0344231673632639E-3</v>
      </c>
      <c r="IV300" s="3">
        <f t="shared" ca="1" si="1928"/>
        <v>5.2755581535526688E-2</v>
      </c>
      <c r="IW300" s="3">
        <f>1</f>
        <v>1</v>
      </c>
      <c r="IX300" s="3">
        <f t="shared" ca="1" si="1929"/>
        <v>1.0344255798785179E-3</v>
      </c>
      <c r="IY300" s="3">
        <f t="shared" ca="1" si="1930"/>
        <v>-1.2477808352175908E-10</v>
      </c>
      <c r="IZ300" s="3">
        <f t="shared" ca="1" si="1931"/>
        <v>1.2061141838948849E-7</v>
      </c>
      <c r="JA300" s="3">
        <f t="shared" ca="1" si="1932"/>
        <v>11.014748873427086</v>
      </c>
      <c r="JB300" s="3">
        <f t="shared" ca="1" si="1933"/>
        <v>23.307649582624204</v>
      </c>
      <c r="JC300" s="3">
        <f t="shared" ca="1" si="1934"/>
        <v>2.5615106891304002E-3</v>
      </c>
      <c r="JD300" s="3">
        <f t="shared" ca="1" si="1935"/>
        <v>-7.4607107450400112E-5</v>
      </c>
      <c r="JE300" s="3">
        <f t="shared" ca="1" si="1936"/>
        <v>48.309193582624204</v>
      </c>
      <c r="JF300" s="3">
        <f t="shared" ca="1" si="1937"/>
        <v>-1.5443666498551262E-3</v>
      </c>
      <c r="JG300" s="3">
        <f t="shared" ca="1" si="1938"/>
        <v>5.302325497835926E-2</v>
      </c>
      <c r="JH300" s="3">
        <f>1</f>
        <v>1</v>
      </c>
      <c r="JI300" s="3">
        <f t="shared" ca="1" si="1939"/>
        <v>1.5443690623703802E-3</v>
      </c>
      <c r="JJ300" s="3">
        <f t="shared" ca="1" si="1940"/>
        <v>-1.2419360335547503E-10</v>
      </c>
      <c r="JK300" s="3">
        <f t="shared" ca="1" si="1941"/>
        <v>8.041286254228952E-8</v>
      </c>
      <c r="JL300" s="3">
        <f t="shared" ca="1" si="1942"/>
        <v>11.18877302706699</v>
      </c>
      <c r="JM300" s="3">
        <f t="shared" ca="1" si="1943"/>
        <v>23.392823374941695</v>
      </c>
      <c r="JN300" s="3">
        <f t="shared" ca="1" si="1944"/>
        <v>2.5708712889060924E-3</v>
      </c>
      <c r="JO300" s="3">
        <f t="shared" ca="1" si="1945"/>
        <v>-8.3967707226092255E-5</v>
      </c>
      <c r="JP300" s="3">
        <f t="shared" ca="1" si="1946"/>
        <v>48.394367374941694</v>
      </c>
      <c r="JQ300" s="3">
        <f t="shared" ca="1" si="1947"/>
        <v>-1.7350719056939304E-3</v>
      </c>
      <c r="JR300" s="3">
        <f t="shared" ca="1" si="1948"/>
        <v>5.3123357703757763E-2</v>
      </c>
      <c r="JS300" s="3">
        <f>1</f>
        <v>1</v>
      </c>
      <c r="JT300" s="3">
        <f t="shared" ca="1" si="1949"/>
        <v>1.7350743182091843E-3</v>
      </c>
      <c r="JU300" s="3">
        <f t="shared" ca="1" si="1950"/>
        <v>-1.2397502336872979E-10</v>
      </c>
      <c r="JV300" s="3">
        <f t="shared" ca="1" si="1951"/>
        <v>7.1449342001791809E-8</v>
      </c>
      <c r="JW300" s="3">
        <f t="shared" ca="1" si="1952"/>
        <v>11.239335361391529</v>
      </c>
      <c r="JX300" s="3">
        <f t="shared" ca="1" si="1953"/>
        <v>25.345572187437529</v>
      </c>
      <c r="JY300" s="3">
        <f t="shared" ca="1" si="1954"/>
        <v>2.7854783833993844E-3</v>
      </c>
      <c r="JZ300" s="3">
        <f t="shared" ca="1" si="1955"/>
        <v>-2.9857480171938426E-4</v>
      </c>
      <c r="KA300" s="3">
        <f t="shared" ca="1" si="1956"/>
        <v>50.347116187437528</v>
      </c>
      <c r="KB300" s="3">
        <f t="shared" ca="1" si="1957"/>
        <v>-5.9303257927985119E-3</v>
      </c>
      <c r="KC300" s="3">
        <f t="shared" ca="1" si="1958"/>
        <v>5.5325480272381704E-2</v>
      </c>
      <c r="KD300" s="3">
        <f>1</f>
        <v>1</v>
      </c>
      <c r="KE300" s="3">
        <f t="shared" ca="1" si="1959"/>
        <v>5.9303282053137663E-3</v>
      </c>
      <c r="KF300" s="3">
        <f t="shared" ca="1" si="1960"/>
        <v>-1.1916656365951537E-10</v>
      </c>
      <c r="KG300" s="3">
        <f t="shared" ca="1" si="1961"/>
        <v>2.0094361686314594E-8</v>
      </c>
      <c r="KH300" s="3">
        <f t="shared" ca="1" si="1962"/>
        <v>11.77308002430933</v>
      </c>
      <c r="KI300" s="3">
        <f t="shared" ca="1" si="1963"/>
        <v>26.819910999933366</v>
      </c>
      <c r="KJ300" s="3">
        <f t="shared" ca="1" si="1964"/>
        <v>2.9475082188926767E-3</v>
      </c>
      <c r="KK300" s="3">
        <f t="shared" ca="1" si="1965"/>
        <v>-4.606046372126766E-4</v>
      </c>
      <c r="KL300" s="3">
        <f t="shared" ca="1" si="1966"/>
        <v>51.821454999933366</v>
      </c>
      <c r="KM300" s="3">
        <f t="shared" ca="1" si="1967"/>
        <v>-8.8882999756233951E-3</v>
      </c>
      <c r="KN300" s="3">
        <f t="shared" ca="1" si="1968"/>
        <v>5.6878144754840765E-2</v>
      </c>
      <c r="KO300" s="3">
        <f>1</f>
        <v>1</v>
      </c>
      <c r="KP300" s="3">
        <f t="shared" ca="1" si="1969"/>
        <v>8.8883023881386487E-3</v>
      </c>
      <c r="KQ300" s="3">
        <f t="shared" ca="1" si="1970"/>
        <v>-1.1577623257067956E-10</v>
      </c>
      <c r="KR300" s="3">
        <f t="shared" ca="1" si="1971"/>
        <v>1.3025666527159696E-8</v>
      </c>
      <c r="KS300" s="3">
        <f t="shared" ca="1" si="1972"/>
        <v>11.948819339850402</v>
      </c>
      <c r="KT300" s="3">
        <f t="shared" ca="1" si="1973"/>
        <v>28.271449812429204</v>
      </c>
      <c r="KU300" s="3">
        <f t="shared" ca="1" si="1974"/>
        <v>3.1070323343859695E-3</v>
      </c>
      <c r="KV300" s="3">
        <f t="shared" ca="1" si="1975"/>
        <v>-6.2012875270596934E-4</v>
      </c>
      <c r="KW300" s="3">
        <f t="shared" ca="1" si="1976"/>
        <v>53.272993812429206</v>
      </c>
      <c r="KX300" s="3">
        <f t="shared" ca="1" si="1977"/>
        <v>-1.1640583874249736E-2</v>
      </c>
      <c r="KY300" s="3">
        <f t="shared" ca="1" si="1978"/>
        <v>5.8322840749773348E-2</v>
      </c>
      <c r="KZ300" s="3">
        <f>1</f>
        <v>1</v>
      </c>
      <c r="LA300" s="3">
        <f t="shared" ca="1" si="1979"/>
        <v>1.164058628676499E-2</v>
      </c>
      <c r="LB300" s="3">
        <f t="shared" ca="1" si="1980"/>
        <v>-1.1262165680697098E-10</v>
      </c>
      <c r="LC300" s="3">
        <f t="shared" ca="1" si="1981"/>
        <v>9.6749047193839255E-9</v>
      </c>
      <c r="LD300" s="3">
        <f t="shared" ca="1" si="1982"/>
        <v>12.065975125378344</v>
      </c>
      <c r="LE300" s="3">
        <f t="shared" ca="1" si="1983"/>
        <v>30.323408624925037</v>
      </c>
      <c r="LF300" s="3">
        <f t="shared" ca="1" si="1984"/>
        <v>3.3325426078792612E-3</v>
      </c>
      <c r="LG300" s="3">
        <f t="shared" ca="1" si="1985"/>
        <v>-8.456390261992611E-4</v>
      </c>
      <c r="LH300" s="3">
        <f t="shared" ca="1" si="1986"/>
        <v>55.324952624925032</v>
      </c>
      <c r="LI300" s="3">
        <f t="shared" ca="1" si="1987"/>
        <v>-1.5284948040213653E-2</v>
      </c>
      <c r="LJ300" s="3">
        <f t="shared" ca="1" si="1988"/>
        <v>6.02357968649734E-2</v>
      </c>
      <c r="LK300" s="3">
        <f>1</f>
        <v>1</v>
      </c>
      <c r="LL300" s="3">
        <f t="shared" ca="1" si="1989"/>
        <v>1.5284950452728907E-2</v>
      </c>
      <c r="LM300" s="3">
        <f t="shared" ca="1" si="1990"/>
        <v>-1.0844460847347035E-10</v>
      </c>
      <c r="LN300" s="3">
        <f t="shared" ca="1" si="1991"/>
        <v>7.0948583362484552E-9</v>
      </c>
      <c r="LO300" s="3">
        <f t="shared" ca="1" si="1992"/>
        <v>12.184264168307822</v>
      </c>
      <c r="LQ300" s="3" t="str">
        <f t="shared" ca="1" si="1993"/>
        <v>22.06</v>
      </c>
      <c r="LR300" s="3" t="str">
        <f t="shared" ca="1" si="1994"/>
        <v>604.1</v>
      </c>
      <c r="LS300" s="3" t="str">
        <f t="shared" ca="1" si="1995"/>
        <v>618.4</v>
      </c>
      <c r="LT300" s="3" t="str">
        <f t="shared" ca="1" si="1996"/>
        <v>574.8</v>
      </c>
      <c r="LU300" s="3" t="str">
        <f t="shared" ca="1" si="1997"/>
        <v>27.02</v>
      </c>
      <c r="LV300" s="3" t="str">
        <f t="shared" ca="1" si="1998"/>
        <v>27.58</v>
      </c>
      <c r="LW300" s="3" t="str">
        <f t="shared" ca="1" si="1999"/>
        <v>25.76</v>
      </c>
      <c r="LX300" s="3" t="str">
        <f t="shared" ca="1" si="2000"/>
        <v>317</v>
      </c>
      <c r="LY300" s="3" t="str">
        <f t="shared" ca="1" si="2001"/>
        <v>12.8</v>
      </c>
      <c r="LZ300" s="3">
        <f t="shared" ca="1" si="2002"/>
        <v>20</v>
      </c>
      <c r="MA300" s="3">
        <f t="shared" ca="1" si="2003"/>
        <v>500</v>
      </c>
      <c r="MB300" s="3" t="str">
        <f t="shared" ca="1" si="2004"/>
        <v>492.0</v>
      </c>
      <c r="MC300" s="3" t="str">
        <f t="shared" ca="1" si="2005"/>
        <v>495.1</v>
      </c>
      <c r="MD300" s="3" t="str">
        <f t="shared" ca="1" si="2006"/>
        <v>513.9</v>
      </c>
      <c r="ME300" s="3" t="str">
        <f t="shared" ca="1" si="2007"/>
        <v>20.47</v>
      </c>
      <c r="MF300" s="3" t="str">
        <f t="shared" ca="1" si="2008"/>
        <v>20.93</v>
      </c>
      <c r="MG300" s="3" t="str">
        <f t="shared" ca="1" si="2009"/>
        <v>21.34</v>
      </c>
      <c r="MJ300" s="3">
        <f t="shared" ca="1" si="2010"/>
        <v>3.72</v>
      </c>
      <c r="MK300" s="3" t="str">
        <f t="shared" ca="1" si="2011"/>
        <v>3.72</v>
      </c>
      <c r="ML300" s="3" t="str">
        <f t="shared" ca="1" si="2012"/>
        <v>3.19</v>
      </c>
      <c r="MM300" s="3" t="str">
        <f t="shared" ca="1" si="2013"/>
        <v>5.20</v>
      </c>
      <c r="MN300" s="3" t="str">
        <f t="shared" ca="1" si="2014"/>
        <v>4.23</v>
      </c>
      <c r="MO300" s="3" t="str">
        <f t="shared" ca="1" si="2015"/>
        <v>7.22</v>
      </c>
      <c r="MP300" s="3" t="str">
        <f t="shared" ca="1" si="2016"/>
        <v>4.65</v>
      </c>
      <c r="MQ300" s="3" t="str">
        <f t="shared" ca="1" si="2017"/>
        <v>8.99</v>
      </c>
      <c r="MR300" s="3" t="str">
        <f t="shared" ca="1" si="2018"/>
        <v>4.86</v>
      </c>
      <c r="MS300" s="3" t="str">
        <f t="shared" ca="1" si="2019"/>
        <v>10.50</v>
      </c>
      <c r="MT300" s="3" t="str">
        <f t="shared" ca="1" si="2020"/>
        <v>5.01</v>
      </c>
      <c r="MU300" s="3" t="str">
        <f t="shared" ca="1" si="2021"/>
        <v>12.06</v>
      </c>
      <c r="MV300" s="3" t="str">
        <f t="shared" ca="1" si="2022"/>
        <v>5.15</v>
      </c>
      <c r="MW300" s="3" t="str">
        <f t="shared" ca="1" si="2023"/>
        <v>13.65</v>
      </c>
      <c r="MX300" s="3" t="str">
        <f t="shared" ca="1" si="2024"/>
        <v>5.28</v>
      </c>
      <c r="MY300" s="3" t="str">
        <f t="shared" ca="1" si="2025"/>
        <v>15.17</v>
      </c>
      <c r="MZ300" s="3" t="str">
        <f t="shared" ca="1" si="2026"/>
        <v>5.39</v>
      </c>
      <c r="NA300" s="3" t="str">
        <f t="shared" ca="1" si="2027"/>
        <v>16.93</v>
      </c>
      <c r="NB300" s="3" t="str">
        <f t="shared" ca="1" si="2028"/>
        <v>5.53</v>
      </c>
      <c r="NC300" s="3" t="str">
        <f t="shared" ca="1" si="2029"/>
        <v>18.87</v>
      </c>
      <c r="ND300" s="3" t="str">
        <f t="shared" ca="1" si="2030"/>
        <v>5.69</v>
      </c>
      <c r="NE300" s="3" t="str">
        <f t="shared" ca="1" si="2031"/>
        <v>20.24</v>
      </c>
      <c r="NF300" s="3" t="str">
        <f t="shared" ca="1" si="2032"/>
        <v>5.81</v>
      </c>
      <c r="NG300" s="3" t="str">
        <f t="shared" ca="1" si="2033"/>
        <v>21.92</v>
      </c>
      <c r="NH300" s="3" t="str">
        <f t="shared" ca="1" si="2034"/>
        <v>6.00</v>
      </c>
      <c r="NI300" s="3" t="str">
        <f t="shared" ca="1" si="2035"/>
        <v>23.67</v>
      </c>
      <c r="NJ300" s="3" t="str">
        <f t="shared" ca="1" si="2036"/>
        <v>6.25</v>
      </c>
      <c r="NK300" s="3" t="str">
        <f t="shared" ca="1" si="2037"/>
        <v>25.43</v>
      </c>
      <c r="NL300" s="3" t="str">
        <f t="shared" ca="1" si="2038"/>
        <v>6.76</v>
      </c>
      <c r="NM300" s="3" t="str">
        <f t="shared" ca="1" si="2039"/>
        <v>25.67</v>
      </c>
      <c r="NN300" s="3" t="str">
        <f t="shared" ca="1" si="2040"/>
        <v>6.89</v>
      </c>
      <c r="NO300" s="3" t="str">
        <f t="shared" ca="1" si="2041"/>
        <v>25.90</v>
      </c>
      <c r="NP300" s="3" t="str">
        <f t="shared" ca="1" si="2042"/>
        <v>7.07</v>
      </c>
      <c r="NQ300" s="3" t="str">
        <f t="shared" ca="1" si="2043"/>
        <v>26.12</v>
      </c>
      <c r="NR300" s="3" t="str">
        <f t="shared" ca="1" si="2044"/>
        <v>7.38</v>
      </c>
      <c r="NS300" s="3" t="str">
        <f t="shared" ca="1" si="2045"/>
        <v>26.35</v>
      </c>
      <c r="NT300" s="3" t="str">
        <f t="shared" ca="1" si="2046"/>
        <v>9.15</v>
      </c>
      <c r="NU300" s="3" t="str">
        <f t="shared" ca="1" si="2047"/>
        <v>26.58</v>
      </c>
      <c r="NV300" s="3" t="str">
        <f t="shared" ca="1" si="2048"/>
        <v>10.72</v>
      </c>
      <c r="NW300" s="3" t="str">
        <f t="shared" ca="1" si="2049"/>
        <v>26.80</v>
      </c>
      <c r="NX300" s="3" t="str">
        <f t="shared" ca="1" si="2050"/>
        <v>11.01</v>
      </c>
      <c r="NY300" s="3" t="str">
        <f t="shared" ca="1" si="2051"/>
        <v>27.03</v>
      </c>
      <c r="NZ300" s="3" t="str">
        <f t="shared" ca="1" si="2052"/>
        <v>11.19</v>
      </c>
      <c r="OA300" s="3" t="str">
        <f t="shared" ca="1" si="2053"/>
        <v>27.11</v>
      </c>
      <c r="OB300" s="3" t="str">
        <f t="shared" ca="1" si="2054"/>
        <v>11.24</v>
      </c>
      <c r="OC300" s="3" t="str">
        <f t="shared" ca="1" si="2055"/>
        <v>29.07</v>
      </c>
      <c r="OD300" s="3" t="str">
        <f t="shared" ca="1" si="2056"/>
        <v>11.77</v>
      </c>
      <c r="OE300" s="3" t="str">
        <f t="shared" ca="1" si="2057"/>
        <v>30.54</v>
      </c>
      <c r="OF300" s="3" t="str">
        <f t="shared" ca="1" si="2058"/>
        <v>11.95</v>
      </c>
      <c r="OG300" s="3" t="str">
        <f t="shared" ca="1" si="2059"/>
        <v>31.99</v>
      </c>
      <c r="OH300" s="3" t="str">
        <f t="shared" ca="1" si="2060"/>
        <v>12.07</v>
      </c>
      <c r="OI300" s="3" t="str">
        <f t="shared" ca="1" si="2061"/>
        <v>34.04</v>
      </c>
      <c r="OJ300" s="3" t="str">
        <f t="shared" ca="1" si="2062"/>
        <v>12.18</v>
      </c>
      <c r="OK300" s="3" t="str" cm="1">
        <f t="array" aca="1" ref="OK300" ca="1">_xlfn.IFS(VALUE(NP300)&gt;8.8,NO300,VALUE(NR300)&gt;8.8,NQ300,VALUE(NT300)&gt;8.8,NS300,VALUE(NV300)&gt;8.8,NU300,VALUE(NX300)&gt;8.8,NW300)</f>
        <v>26.35</v>
      </c>
      <c r="OL300" s="3" t="str" cm="1">
        <f t="array" aca="1" ref="OL300" ca="1">_xlfn.IFS(VALUE(NP300)&gt;8.8,NP300,VALUE(NR300)&gt;8.8,NR300,VALUE(NT300)&gt;8.8,NT300,VALUE(NV300)&gt;8.8,NV300,VALUE(NX300)&gt;8.8,NX300)</f>
        <v>9.15</v>
      </c>
      <c r="ON300" s="3" t="str">
        <f t="shared" ca="1" si="2063"/>
        <v>CALIBRATION OF NaOH:  A ~  M solution of NaOH was made by adding 22.06 mL of 3M NaOH to 600 mL of DI water.    Three titrations were run to calibrate the solution.  Titration 1: 604.1 mg of dry KHP was placed in a 250 mL Erlenmeyer flask with ~50 mL of DI water and 2 drops of phenolphthalein.  It required 27.02 mL of the NaOH solution to bring the solution to a faint pink color for 30 seconds.    Titration 2: 618.4 mg of dry KHP was placed in a 250 mL Erlenmeyer flask with ~50 mL of DI water and 2 drops of phenolphthalein.  It required 27.58 mL of the NaOH solution to bring the solution to a faint pink color for 30 seconds.    Titration 3: 574.8 mg of dry KHP was placed in a 250 mL Erlenmeyer flask with ~50 mL of DI water and 2 drops of phenolphthalein.  It required 25.76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2.8 mL of the NaOH solution to turn it pink.  You then decide to create solutions that will require ~20 mL of the NaOH solution to neutralize and calculate that the samples must be around 500 mg.   You then perform three precise titrations for molecular weight.     Titration 1: 492.0 mg of the unknown acid was placed in a 250 mL Erlenmeyer flask with ~50 mL of DI water and 2 drops of phenolphthalein.  It required 20.47 mL of the NaOH solution to bring the solution to a faint pink color for 30 seconds.    Titration 2: 495.1 mg of the unknown acid was placed in a 250 mL Erlenmeyer flask with ~50 mL of DI water and 2 drops of phenolphthalein.  It required 20.93 mL of the NaOH solution to bring the solution to a faint pink color for 30 seconds.    Titration 3: 513.9 mg of the unknown acid was placed in a 250 mL Erlenmeyer flask with ~50 mL of DI water and 2 drops of phenolphthalein.  It required 21.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2 mL.  Readings - [vol: 3.72 mL, pH: 3.19], [vol: 5.20 mL, pH: 4.23], [vol: 7.22 mL, pH: 4.65], [vol: 8.99 mL, pH: 4.86], [vol: 10.50 mL, pH: 5.01], [vol: 12.06 mL, pH: 5.15], [vol: 13.65 mL, pH: 5.28], [vol: 15.17 mL, pH: 5.39], [vol: 16.93 mL, pH: 5.53], [vol: 18.87 mL, pH: 5.69], [vol: 20.24 mL, pH: 5.81], [vol: 21.92 mL, pH: 6.00], [vol: 23.67 mL, pH: 6.25], [vol: 25.43 mL, pH: 6.76], [vol: 25.67 mL, pH: 6.89], [vol: 25.90 mL, pH: 7.07], [vol: 26.12 mL, pH: 7.38], [vol: 26.35 mL, pH: 9.15], [vol: 26.58 mL, pH: 10.72], [vol: 26.80 mL, pH: 11.01], [vol: 27.03 mL, pH: 11.19], [vol: 27.11 mL, pH: 11.24], [vol: 29.07 mL, pH: 11.77], [vol: 30.54 mL, pH: 11.95], [vol: 31.99 mL, pH: 12.07], [vol: 34.04 mL, pH: 12.18]    You also note that the first sign of the pink indicator occurred at [vol: 26.35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1" spans="4:404" x14ac:dyDescent="0.35">
      <c r="D301" s="3" t="str">
        <f ca="1">VLOOKUP(RANDBETWEEN(1,17),'Unknown Acids'!$C$4:$F$20,2,FALSE)</f>
        <v>Epsilon</v>
      </c>
      <c r="E301" s="3">
        <f ca="1">VLOOKUP(D301,'Unknown Acids'!$D$4:$F$20,2,FALSE)</f>
        <v>94.44</v>
      </c>
      <c r="F301" s="3">
        <f ca="1">VLOOKUP(D301,'Unknown Acids'!$D$4:$F$20,3,FALSE)</f>
        <v>4.78</v>
      </c>
      <c r="G301" s="3">
        <f t="shared" ca="1" si="1706"/>
        <v>1.6595869074375568E-5</v>
      </c>
      <c r="H301" s="3">
        <f t="shared" ca="1" si="1707"/>
        <v>2.1410562499685312E-5</v>
      </c>
      <c r="I301" s="3">
        <f t="shared" ca="1" si="1708"/>
        <v>4.6705919100196351E-10</v>
      </c>
      <c r="J301" s="3">
        <f t="shared" ca="1" si="1709"/>
        <v>9.6994000000000011E-2</v>
      </c>
      <c r="K301" s="3">
        <f t="shared" ca="1" si="1710"/>
        <v>25.001788999999999</v>
      </c>
      <c r="L301" s="3">
        <f t="shared" ca="1" si="1711"/>
        <v>0.10440000000000001</v>
      </c>
      <c r="M301" s="3">
        <f t="shared" ca="1" si="1712"/>
        <v>23.228194657720305</v>
      </c>
      <c r="N301" s="3">
        <f t="shared" ca="1" si="1713"/>
        <v>29.732089161881991</v>
      </c>
      <c r="O301" s="3">
        <f t="shared" si="1714"/>
        <v>0.3</v>
      </c>
      <c r="Q301" s="3" t="str">
        <f t="shared" ca="1" si="1715"/>
        <v>603.8</v>
      </c>
      <c r="R301" s="3" t="str">
        <f t="shared" ca="1" si="1715"/>
        <v>588.7</v>
      </c>
      <c r="S301" s="3" t="str">
        <f t="shared" ca="1" si="1715"/>
        <v>606.3</v>
      </c>
      <c r="T301" s="3" t="str">
        <f t="shared" ca="1" si="1716"/>
        <v>28.37</v>
      </c>
      <c r="U301" s="3" t="str">
        <f t="shared" ca="1" si="1717"/>
        <v>27.71</v>
      </c>
      <c r="V301" s="3" t="str">
        <f t="shared" ca="1" si="1718"/>
        <v>28.60</v>
      </c>
      <c r="W301" s="3">
        <f t="shared" si="1719"/>
        <v>0.1</v>
      </c>
      <c r="X301" s="3">
        <f t="shared" ca="1" si="1720"/>
        <v>0.104</v>
      </c>
      <c r="Y301" s="3">
        <f t="shared" ca="1" si="1721"/>
        <v>0.38314176245211823</v>
      </c>
      <c r="AA301" s="3" t="str">
        <f t="shared" ca="1" si="1722"/>
        <v>304.1</v>
      </c>
      <c r="AB301" s="3" t="str">
        <f t="shared" ca="1" si="1723"/>
        <v>30.8</v>
      </c>
      <c r="AC301" s="3">
        <f t="shared" ca="1" si="1724"/>
        <v>190</v>
      </c>
      <c r="AD301" s="3">
        <f t="shared" ca="1" si="1725"/>
        <v>19</v>
      </c>
      <c r="AE301" s="3" t="str">
        <f t="shared" ca="1" si="1726"/>
        <v>190.4</v>
      </c>
      <c r="AF301" s="3" t="str">
        <f t="shared" ca="1" si="1726"/>
        <v>177.6</v>
      </c>
      <c r="AG301" s="3" t="str">
        <f t="shared" ca="1" si="1726"/>
        <v>205.3</v>
      </c>
      <c r="AH301" s="3" t="str">
        <f t="shared" ca="1" si="1727"/>
        <v>19.97</v>
      </c>
      <c r="AI301" s="3" t="str">
        <f t="shared" ca="1" si="1728"/>
        <v>18.10</v>
      </c>
      <c r="AJ301" s="3" t="str">
        <f t="shared" ca="1" si="1729"/>
        <v>21.58</v>
      </c>
      <c r="AK301" s="3">
        <f t="shared" si="1730"/>
        <v>0.5</v>
      </c>
      <c r="AL301" s="3">
        <f t="shared" ca="1" si="1731"/>
        <v>92.49966191400938</v>
      </c>
      <c r="AM301" s="3">
        <f t="shared" ca="1" si="1732"/>
        <v>2.0545723062162411</v>
      </c>
      <c r="AO301" s="3">
        <f t="shared" ca="1" si="1733"/>
        <v>8.01</v>
      </c>
      <c r="AP301" s="3">
        <f>0</f>
        <v>0</v>
      </c>
      <c r="AQ301" s="3">
        <f t="shared" ca="1" si="1734"/>
        <v>0</v>
      </c>
      <c r="AR301" s="3">
        <f t="shared" ca="1" si="1735"/>
        <v>2.4250235222660001E-3</v>
      </c>
      <c r="AS301" s="3">
        <f t="shared" ca="1" si="1736"/>
        <v>25.001788999999999</v>
      </c>
      <c r="AT301" s="3">
        <f t="shared" ca="1" si="1737"/>
        <v>9.6993999999999997E-2</v>
      </c>
      <c r="AU301" s="3">
        <f t="shared" ca="1" si="1738"/>
        <v>0</v>
      </c>
      <c r="AV301" s="3">
        <f>1</f>
        <v>1</v>
      </c>
      <c r="AW301" s="3">
        <f t="shared" ca="1" si="1739"/>
        <v>2.1410562499685312E-5</v>
      </c>
      <c r="AX301" s="3">
        <f t="shared" ca="1" si="1740"/>
        <v>-2.0766960990944771E-6</v>
      </c>
      <c r="AY301" s="3">
        <f t="shared" ca="1" si="1741"/>
        <v>1.4304091146747542E-3</v>
      </c>
      <c r="AZ301" s="3">
        <f t="shared" ca="1" si="1742"/>
        <v>2.8445397311821492</v>
      </c>
      <c r="BA301" s="3">
        <f t="shared" ca="1" si="1743"/>
        <v>1.5601228362624224</v>
      </c>
      <c r="BB301" s="3">
        <f t="shared" ca="1" si="1744"/>
        <v>1.628768241057969E-4</v>
      </c>
      <c r="BC301" s="3">
        <f t="shared" ca="1" si="1745"/>
        <v>2.2621466981602033E-3</v>
      </c>
      <c r="BD301" s="3">
        <f t="shared" ca="1" si="1746"/>
        <v>26.561911836262421</v>
      </c>
      <c r="BE301" s="3">
        <f t="shared" ca="1" si="1747"/>
        <v>8.5165055591815961E-2</v>
      </c>
      <c r="BF301" s="3">
        <f t="shared" ca="1" si="1748"/>
        <v>6.1319691560543788E-3</v>
      </c>
      <c r="BG301" s="3">
        <f>1</f>
        <v>1</v>
      </c>
      <c r="BH301" s="3">
        <f t="shared" ca="1" si="1749"/>
        <v>6.153379718554064E-3</v>
      </c>
      <c r="BI301" s="3">
        <f t="shared" ca="1" si="1750"/>
        <v>-1.8234317455377497E-6</v>
      </c>
      <c r="BJ301" s="3">
        <f t="shared" ca="1" si="1751"/>
        <v>2.8328815191826055E-4</v>
      </c>
      <c r="BK301" s="3">
        <f t="shared" ca="1" si="1752"/>
        <v>3.5477715887839096</v>
      </c>
      <c r="BL301" s="3">
        <f t="shared" ca="1" si="1753"/>
        <v>3.4690256725248449</v>
      </c>
      <c r="BM301" s="3">
        <f t="shared" ca="1" si="1754"/>
        <v>3.6216628021159387E-4</v>
      </c>
      <c r="BN301" s="3">
        <f t="shared" ca="1" si="1755"/>
        <v>2.0628572420544064E-3</v>
      </c>
      <c r="BO301" s="3">
        <f t="shared" ca="1" si="1756"/>
        <v>28.470814672524845</v>
      </c>
      <c r="BP301" s="3">
        <f t="shared" ca="1" si="1757"/>
        <v>7.2455153313372628E-2</v>
      </c>
      <c r="BQ301" s="3">
        <f t="shared" ca="1" si="1758"/>
        <v>1.2720615281904621E-2</v>
      </c>
      <c r="BR301" s="3">
        <f>1</f>
        <v>1</v>
      </c>
      <c r="BS301" s="3">
        <f t="shared" ca="1" si="1759"/>
        <v>1.2742025844404306E-2</v>
      </c>
      <c r="BT301" s="3">
        <f t="shared" ca="1" si="1760"/>
        <v>-1.551305588440246E-6</v>
      </c>
      <c r="BU301" s="3">
        <f t="shared" ca="1" si="1761"/>
        <v>1.2060561582879527E-4</v>
      </c>
      <c r="BV301" s="3">
        <f t="shared" ca="1" si="1762"/>
        <v>3.9186324694207952</v>
      </c>
      <c r="BW301" s="3">
        <f t="shared" ca="1" si="1763"/>
        <v>5.3595085087872674</v>
      </c>
      <c r="BX301" s="3">
        <f t="shared" ca="1" si="1764"/>
        <v>5.5953268831739078E-4</v>
      </c>
      <c r="BY301" s="3">
        <f t="shared" ca="1" si="1765"/>
        <v>1.8654908339486094E-3</v>
      </c>
      <c r="BZ301" s="3">
        <f t="shared" ca="1" si="1766"/>
        <v>30.361297508787267</v>
      </c>
      <c r="CA301" s="3">
        <f t="shared" ca="1" si="1767"/>
        <v>6.1443053723533814E-2</v>
      </c>
      <c r="CB301" s="3">
        <f t="shared" ca="1" si="1768"/>
        <v>1.8429142830784784E-2</v>
      </c>
      <c r="CC301" s="3">
        <f>1</f>
        <v>1</v>
      </c>
      <c r="CD301" s="3">
        <f t="shared" ca="1" si="1769"/>
        <v>1.8450553393284469E-2</v>
      </c>
      <c r="CE301" s="3">
        <f t="shared" ca="1" si="1770"/>
        <v>-1.3155303419192431E-6</v>
      </c>
      <c r="CF301" s="3">
        <f t="shared" ca="1" si="1771"/>
        <v>7.102689519089371E-5</v>
      </c>
      <c r="CG301" s="3">
        <f t="shared" ca="1" si="1772"/>
        <v>4.148577169291527</v>
      </c>
      <c r="CH301" s="3">
        <f t="shared" ca="1" si="1773"/>
        <v>7.0925813450496893</v>
      </c>
      <c r="CI301" s="3">
        <f t="shared" ca="1" si="1774"/>
        <v>7.4046549242318756E-4</v>
      </c>
      <c r="CJ301" s="3">
        <f t="shared" ca="1" si="1775"/>
        <v>1.6845580298428125E-3</v>
      </c>
      <c r="CK301" s="3">
        <f t="shared" ca="1" si="1776"/>
        <v>32.09437034504969</v>
      </c>
      <c r="CL301" s="3">
        <f t="shared" ca="1" si="1777"/>
        <v>5.2487648510687879E-2</v>
      </c>
      <c r="CM301" s="3">
        <f t="shared" ca="1" si="1778"/>
        <v>2.3071507073121274E-2</v>
      </c>
      <c r="CN301" s="3">
        <f>1</f>
        <v>1</v>
      </c>
      <c r="CO301" s="3">
        <f t="shared" ca="1" si="1779"/>
        <v>2.309291763562096E-2</v>
      </c>
      <c r="CP301" s="3">
        <f t="shared" ca="1" si="1780"/>
        <v>-1.1237900788995974E-6</v>
      </c>
      <c r="CQ301" s="3">
        <f t="shared" ca="1" si="1781"/>
        <v>4.8561721640624778E-5</v>
      </c>
      <c r="CR301" s="3">
        <f t="shared" ca="1" si="1782"/>
        <v>4.3137059247793994</v>
      </c>
      <c r="CS301" s="3">
        <f t="shared" ca="1" si="1783"/>
        <v>8.8071741813121118</v>
      </c>
      <c r="CT301" s="3">
        <f t="shared" ca="1" si="1784"/>
        <v>9.1946898452898449E-4</v>
      </c>
      <c r="CU301" s="3">
        <f t="shared" ca="1" si="1785"/>
        <v>1.5055545377370156E-3</v>
      </c>
      <c r="CV301" s="3">
        <f t="shared" ca="1" si="1786"/>
        <v>33.808963181312109</v>
      </c>
      <c r="CW301" s="3">
        <f t="shared" ca="1" si="1787"/>
        <v>4.4531224742473327E-2</v>
      </c>
      <c r="CX301" s="3">
        <f t="shared" ca="1" si="1788"/>
        <v>2.7196012477461024E-2</v>
      </c>
      <c r="CY301" s="3">
        <f>1</f>
        <v>1</v>
      </c>
      <c r="CZ301" s="3">
        <f t="shared" ca="1" si="1789"/>
        <v>2.7217423039960709E-2</v>
      </c>
      <c r="DA301" s="3">
        <f t="shared" ca="1" si="1790"/>
        <v>-9.5343857053625814E-7</v>
      </c>
      <c r="DB301" s="3">
        <f t="shared" ca="1" si="1791"/>
        <v>3.4985479168456179E-5</v>
      </c>
      <c r="DC301" s="3">
        <f t="shared" ca="1" si="1792"/>
        <v>4.4561121735228477</v>
      </c>
      <c r="DD301" s="3">
        <f t="shared" ca="1" si="1793"/>
        <v>10.489847017574535</v>
      </c>
      <c r="DE301" s="3">
        <f t="shared" ca="1" si="1794"/>
        <v>1.0951400286347815E-3</v>
      </c>
      <c r="DF301" s="3">
        <f t="shared" ca="1" si="1795"/>
        <v>1.3298834936312186E-3</v>
      </c>
      <c r="DG301" s="3">
        <f t="shared" ca="1" si="1796"/>
        <v>35.491636017574535</v>
      </c>
      <c r="DH301" s="3">
        <f t="shared" ca="1" si="1797"/>
        <v>3.7470335066343376E-2</v>
      </c>
      <c r="DI301" s="3">
        <f t="shared" ca="1" si="1798"/>
        <v>3.0856284790379815E-2</v>
      </c>
      <c r="DJ301" s="3">
        <f>1</f>
        <v>1</v>
      </c>
      <c r="DK301" s="3">
        <f t="shared" ca="1" si="1799"/>
        <v>3.08776953528795E-2</v>
      </c>
      <c r="DL301" s="3">
        <f t="shared" ca="1" si="1800"/>
        <v>-8.0226095082209507E-7</v>
      </c>
      <c r="DM301" s="3">
        <f t="shared" ca="1" si="1801"/>
        <v>2.5960066533686765E-5</v>
      </c>
      <c r="DN301" s="3">
        <f t="shared" ca="1" si="1802"/>
        <v>4.5856941988063369</v>
      </c>
      <c r="DO301" s="3">
        <f t="shared" ca="1" si="1803"/>
        <v>11.859499853836956</v>
      </c>
      <c r="DP301" s="3">
        <f t="shared" ca="1" si="1804"/>
        <v>1.2381317847405785E-3</v>
      </c>
      <c r="DQ301" s="3">
        <f t="shared" ca="1" si="1805"/>
        <v>1.1868917375254216E-3</v>
      </c>
      <c r="DR301" s="3">
        <f t="shared" ca="1" si="1806"/>
        <v>36.861288853836953</v>
      </c>
      <c r="DS301" s="3">
        <f t="shared" ca="1" si="1807"/>
        <v>3.2198867007382899E-2</v>
      </c>
      <c r="DT301" s="3">
        <f t="shared" ca="1" si="1808"/>
        <v>3.3588944479126623E-2</v>
      </c>
      <c r="DU301" s="3">
        <f>1</f>
        <v>1</v>
      </c>
      <c r="DV301" s="3">
        <f t="shared" ca="1" si="1809"/>
        <v>3.3610355041626308E-2</v>
      </c>
      <c r="DW301" s="3">
        <f t="shared" ca="1" si="1810"/>
        <v>-6.8939585448062694E-7</v>
      </c>
      <c r="DX301" s="3">
        <f t="shared" ca="1" si="1811"/>
        <v>2.0498910181361574E-5</v>
      </c>
      <c r="DY301" s="3">
        <f t="shared" ca="1" si="1812"/>
        <v>4.6882692274711824</v>
      </c>
      <c r="DZ301" s="3">
        <f t="shared" ca="1" si="1813"/>
        <v>13.812982690099378</v>
      </c>
      <c r="EA301" s="3">
        <f t="shared" ca="1" si="1814"/>
        <v>1.4420753928463751E-3</v>
      </c>
      <c r="EB301" s="3">
        <f t="shared" ca="1" si="1815"/>
        <v>9.8294812941962495E-4</v>
      </c>
      <c r="EC301" s="3">
        <f t="shared" ca="1" si="1816"/>
        <v>38.814771690099377</v>
      </c>
      <c r="ED301" s="3">
        <f t="shared" ca="1" si="1817"/>
        <v>2.5324073455012721E-2</v>
      </c>
      <c r="EE301" s="3">
        <f t="shared" ca="1" si="1818"/>
        <v>3.7152747009824884E-2</v>
      </c>
      <c r="EF301" s="3">
        <f>1</f>
        <v>1</v>
      </c>
      <c r="EG301" s="3">
        <f t="shared" ca="1" si="1819"/>
        <v>3.7174157572324569E-2</v>
      </c>
      <c r="EH301" s="3">
        <f t="shared" ca="1" si="1820"/>
        <v>-5.4220265745517166E-7</v>
      </c>
      <c r="EI301" s="3">
        <f t="shared" ca="1" si="1821"/>
        <v>1.4579754421113061E-5</v>
      </c>
      <c r="EJ301" s="3">
        <f t="shared" ca="1" si="1822"/>
        <v>4.8362497911383251</v>
      </c>
      <c r="EK301" s="3">
        <f t="shared" ca="1" si="1823"/>
        <v>15.1593555263618</v>
      </c>
      <c r="EL301" s="3">
        <f t="shared" ca="1" si="1824"/>
        <v>1.582636716952172E-3</v>
      </c>
      <c r="EM301" s="3">
        <f t="shared" ca="1" si="1825"/>
        <v>8.4238680531382808E-4</v>
      </c>
      <c r="EN301" s="3">
        <f t="shared" ca="1" si="1826"/>
        <v>40.161144526361795</v>
      </c>
      <c r="EO301" s="3">
        <f t="shared" ca="1" si="1827"/>
        <v>2.0975169289831491E-2</v>
      </c>
      <c r="EP301" s="3">
        <f t="shared" ca="1" si="1828"/>
        <v>3.9407161713564426E-2</v>
      </c>
      <c r="EQ301" s="3">
        <f>1</f>
        <v>1</v>
      </c>
      <c r="ER301" s="3">
        <f t="shared" ca="1" si="1829"/>
        <v>3.9428572276064111E-2</v>
      </c>
      <c r="ES301" s="3">
        <f t="shared" ca="1" si="1830"/>
        <v>-4.4909017302141712E-7</v>
      </c>
      <c r="ET301" s="3">
        <f t="shared" ca="1" si="1831"/>
        <v>1.138667952284636E-5</v>
      </c>
      <c r="EU301" s="3">
        <f t="shared" ca="1" si="1832"/>
        <v>4.9436029023603574</v>
      </c>
      <c r="EV301" s="3">
        <f t="shared" ca="1" si="1833"/>
        <v>17.093548362624222</v>
      </c>
      <c r="EW301" s="3">
        <f t="shared" ca="1" si="1834"/>
        <v>1.784566449057969E-3</v>
      </c>
      <c r="EX301" s="3">
        <f t="shared" ca="1" si="1835"/>
        <v>6.4045707320803109E-4</v>
      </c>
      <c r="EY301" s="3">
        <f t="shared" ca="1" si="1836"/>
        <v>42.095337362624221</v>
      </c>
      <c r="EZ301" s="3">
        <f t="shared" ca="1" si="1837"/>
        <v>1.521444210533119E-2</v>
      </c>
      <c r="FA301" s="3">
        <f t="shared" ca="1" si="1838"/>
        <v>4.2393446896150953E-2</v>
      </c>
      <c r="FB301" s="3">
        <f>1</f>
        <v>1</v>
      </c>
      <c r="FC301" s="3">
        <f t="shared" ca="1" si="1839"/>
        <v>4.2414857458650639E-2</v>
      </c>
      <c r="FD301" s="3">
        <f t="shared" ca="1" si="1840"/>
        <v>-3.2574976359403723E-7</v>
      </c>
      <c r="FE301" s="3">
        <f t="shared" ca="1" si="1841"/>
        <v>7.6786961158009648E-6</v>
      </c>
      <c r="FF301" s="3">
        <f t="shared" ca="1" si="1842"/>
        <v>5.1147125192637732</v>
      </c>
      <c r="FG301" s="3">
        <f t="shared" ca="1" si="1843"/>
        <v>18.858391198886647</v>
      </c>
      <c r="FH301" s="3">
        <f t="shared" ca="1" si="1844"/>
        <v>1.9688160411637659E-3</v>
      </c>
      <c r="FI301" s="3">
        <f t="shared" ca="1" si="1845"/>
        <v>4.5620748110223415E-4</v>
      </c>
      <c r="FJ301" s="3">
        <f t="shared" ca="1" si="1846"/>
        <v>43.860180198886646</v>
      </c>
      <c r="FK301" s="3">
        <f t="shared" ca="1" si="1847"/>
        <v>1.0401404623363007E-2</v>
      </c>
      <c r="FL301" s="3">
        <f t="shared" ca="1" si="1848"/>
        <v>4.4888462205035416E-2</v>
      </c>
      <c r="FM301" s="3">
        <f>1</f>
        <v>1</v>
      </c>
      <c r="FN301" s="3">
        <f t="shared" ca="1" si="1849"/>
        <v>4.4909872767535101E-2</v>
      </c>
      <c r="FO301" s="3">
        <f t="shared" ca="1" si="1850"/>
        <v>-2.2269992377302941E-7</v>
      </c>
      <c r="FP301" s="3">
        <f t="shared" ca="1" si="1851"/>
        <v>4.9582714355504709E-6</v>
      </c>
      <c r="FQ301" s="3">
        <f t="shared" ca="1" si="1852"/>
        <v>5.3046697019056293</v>
      </c>
      <c r="FR301" s="3">
        <f t="shared" ca="1" si="1853"/>
        <v>20.284714035149069</v>
      </c>
      <c r="FS301" s="3">
        <f t="shared" ca="1" si="1854"/>
        <v>2.117724145269563E-3</v>
      </c>
      <c r="FT301" s="3">
        <f t="shared" ca="1" si="1855"/>
        <v>3.0729937699643713E-4</v>
      </c>
      <c r="FU301" s="3">
        <f t="shared" ca="1" si="1856"/>
        <v>45.286503035149067</v>
      </c>
      <c r="FV301" s="3">
        <f t="shared" ca="1" si="1857"/>
        <v>6.7856724719488068E-3</v>
      </c>
      <c r="FW301" s="3">
        <f t="shared" ca="1" si="1858"/>
        <v>4.676281018266952E-2</v>
      </c>
      <c r="FX301" s="3">
        <f>1</f>
        <v>1</v>
      </c>
      <c r="FY301" s="3">
        <f t="shared" ca="1" si="1859"/>
        <v>4.6784220745169205E-2</v>
      </c>
      <c r="FZ301" s="3">
        <f t="shared" ca="1" si="1860"/>
        <v>-1.4528506456305405E-7</v>
      </c>
      <c r="GA301" s="3">
        <f t="shared" ca="1" si="1861"/>
        <v>3.1052226550191964E-6</v>
      </c>
      <c r="GB301" s="3">
        <f t="shared" ca="1" si="1862"/>
        <v>5.5079072539803668</v>
      </c>
      <c r="GC301" s="3">
        <f t="shared" ca="1" si="1863"/>
        <v>22.27344687141149</v>
      </c>
      <c r="GD301" s="3">
        <f t="shared" ca="1" si="1864"/>
        <v>2.3253478533753597E-3</v>
      </c>
      <c r="GE301" s="3">
        <f t="shared" ca="1" si="1865"/>
        <v>9.9675668890640383E-5</v>
      </c>
      <c r="GF301" s="3">
        <f t="shared" ca="1" si="1866"/>
        <v>47.275235871411489</v>
      </c>
      <c r="GG301" s="3">
        <f t="shared" ca="1" si="1867"/>
        <v>2.1084118789329348E-3</v>
      </c>
      <c r="GH301" s="3">
        <f t="shared" ca="1" si="1868"/>
        <v>4.9187440538642671E-2</v>
      </c>
      <c r="GI301" s="3">
        <f>1</f>
        <v>1</v>
      </c>
      <c r="GJ301" s="3">
        <f t="shared" ca="1" si="1869"/>
        <v>4.9208851101142356E-2</v>
      </c>
      <c r="GK301" s="3">
        <f t="shared" ca="1" si="1870"/>
        <v>-4.5142284308972545E-8</v>
      </c>
      <c r="GL301" s="3">
        <f t="shared" ca="1" si="1871"/>
        <v>9.1734396919992967E-7</v>
      </c>
      <c r="GM301" s="3">
        <f t="shared" ca="1" si="1872"/>
        <v>6.0374677898312665</v>
      </c>
      <c r="GN301" s="3">
        <f t="shared" ca="1" si="1873"/>
        <v>22.531348817988697</v>
      </c>
      <c r="GO301" s="3">
        <f t="shared" ca="1" si="1874"/>
        <v>2.35227281659802E-3</v>
      </c>
      <c r="GP301" s="3">
        <f t="shared" ca="1" si="1875"/>
        <v>7.2750705667980111E-5</v>
      </c>
      <c r="GQ301" s="3">
        <f t="shared" ca="1" si="1876"/>
        <v>47.533137817988695</v>
      </c>
      <c r="GR301" s="3">
        <f t="shared" ca="1" si="1877"/>
        <v>1.5305260499854471E-3</v>
      </c>
      <c r="GS301" s="3">
        <f t="shared" ca="1" si="1878"/>
        <v>4.9487008949529385E-2</v>
      </c>
      <c r="GT301" s="3">
        <f>1</f>
        <v>1</v>
      </c>
      <c r="GU301" s="3">
        <f t="shared" ca="1" si="1879"/>
        <v>4.950841951202907E-2</v>
      </c>
      <c r="GV301" s="3">
        <f t="shared" ca="1" si="1880"/>
        <v>-3.2769423650609904E-8</v>
      </c>
      <c r="GW301" s="3">
        <f t="shared" ca="1" si="1881"/>
        <v>6.6188712705833597E-7</v>
      </c>
      <c r="GX301" s="3">
        <f t="shared" ca="1" si="1882"/>
        <v>6.1792160653567212</v>
      </c>
      <c r="GY301" s="3">
        <f t="shared" ca="1" si="1883"/>
        <v>22.7636307645659</v>
      </c>
      <c r="GZ301" s="3">
        <f t="shared" ca="1" si="1884"/>
        <v>2.3765230518206799E-3</v>
      </c>
      <c r="HA301" s="3">
        <f t="shared" ca="1" si="1885"/>
        <v>4.8500470445320219E-5</v>
      </c>
      <c r="HB301" s="3">
        <f t="shared" ca="1" si="1886"/>
        <v>47.765419764565898</v>
      </c>
      <c r="HC301" s="3">
        <f t="shared" ca="1" si="1887"/>
        <v>1.0153887620872454E-3</v>
      </c>
      <c r="HD301" s="3">
        <f t="shared" ca="1" si="1888"/>
        <v>4.97540493422748E-2</v>
      </c>
      <c r="HE301" s="3">
        <f>1</f>
        <v>1</v>
      </c>
      <c r="HF301" s="3">
        <f t="shared" ca="1" si="1889"/>
        <v>4.9775459904774486E-2</v>
      </c>
      <c r="HG301" s="3">
        <f t="shared" ca="1" si="1890"/>
        <v>-2.1740044552147068E-8</v>
      </c>
      <c r="HH301" s="3">
        <f t="shared" ca="1" si="1891"/>
        <v>4.3675847165997039E-7</v>
      </c>
      <c r="HI301" s="3">
        <f t="shared" ca="1" si="1892"/>
        <v>6.3597586623965592</v>
      </c>
      <c r="HJ301" s="3">
        <f t="shared" ca="1" si="1893"/>
        <v>22.995912711143102</v>
      </c>
      <c r="HK301" s="3">
        <f t="shared" ca="1" si="1894"/>
        <v>2.4007732870433402E-3</v>
      </c>
      <c r="HL301" s="3">
        <f t="shared" ca="1" si="1895"/>
        <v>2.4250235222659892E-5</v>
      </c>
      <c r="HM301" s="3">
        <f t="shared" ca="1" si="1896"/>
        <v>47.997701711143101</v>
      </c>
      <c r="HN301" s="3">
        <f t="shared" ca="1" si="1897"/>
        <v>5.0523742508758456E-4</v>
      </c>
      <c r="HO301" s="3">
        <f t="shared" ca="1" si="1898"/>
        <v>5.0018505083671103E-2</v>
      </c>
      <c r="HP301" s="3">
        <f>1</f>
        <v>1</v>
      </c>
      <c r="HQ301" s="3">
        <f t="shared" ca="1" si="1899"/>
        <v>5.0039915646170788E-2</v>
      </c>
      <c r="HR301" s="3">
        <f t="shared" ca="1" si="1900"/>
        <v>-1.0817417467017805E-8</v>
      </c>
      <c r="HS301" s="3">
        <f t="shared" ca="1" si="1901"/>
        <v>2.1617483953947914E-7</v>
      </c>
      <c r="HT301" s="3">
        <f t="shared" ca="1" si="1902"/>
        <v>6.6651948547168347</v>
      </c>
      <c r="HU301" s="3">
        <f t="shared" ca="1" si="1903"/>
        <v>23.230517477186076</v>
      </c>
      <c r="HV301" s="3">
        <f t="shared" ca="1" si="1904"/>
        <v>2.4252660246182269E-3</v>
      </c>
      <c r="HW301" s="3">
        <f t="shared" ca="1" si="1905"/>
        <v>-2.4250235222678107E-7</v>
      </c>
      <c r="HX301" s="3">
        <f t="shared" ca="1" si="1906"/>
        <v>48.232306477186071</v>
      </c>
      <c r="HY301" s="3">
        <f t="shared" ca="1" si="1907"/>
        <v>-5.0277992063573601E-6</v>
      </c>
      <c r="HZ301" s="3">
        <f t="shared" ca="1" si="1908"/>
        <v>5.0283019862742417E-2</v>
      </c>
      <c r="IA301" s="3">
        <f>1</f>
        <v>1</v>
      </c>
      <c r="IB301" s="3">
        <f t="shared" ca="1" si="1909"/>
        <v>5.0282662655483621E-6</v>
      </c>
      <c r="IC301" s="3">
        <f t="shared" ca="1" si="1910"/>
        <v>-2.3482798298398293E-11</v>
      </c>
      <c r="ID301" s="3">
        <f t="shared" ca="1" si="1911"/>
        <v>2.9451400521572356E-6</v>
      </c>
      <c r="IE301" s="3">
        <f t="shared" ca="1" si="1912"/>
        <v>8.9016184554526419</v>
      </c>
      <c r="IF301" s="3">
        <f t="shared" ca="1" si="1913"/>
        <v>23.460476604297508</v>
      </c>
      <c r="IG301" s="3">
        <f t="shared" ca="1" si="1914"/>
        <v>2.44927375748866E-3</v>
      </c>
      <c r="IH301" s="3">
        <f t="shared" ca="1" si="1915"/>
        <v>-2.4250235222659892E-5</v>
      </c>
      <c r="II301" s="3">
        <f t="shared" ca="1" si="1916"/>
        <v>48.462265604297507</v>
      </c>
      <c r="IJ301" s="3">
        <f t="shared" ca="1" si="1917"/>
        <v>-5.0039417101683018E-4</v>
      </c>
      <c r="IK301" s="3">
        <f t="shared" ca="1" si="1918"/>
        <v>5.0539811272700068E-2</v>
      </c>
      <c r="IL301" s="3">
        <f>1</f>
        <v>1</v>
      </c>
      <c r="IM301" s="3">
        <f t="shared" ca="1" si="1919"/>
        <v>5.003946380760212E-4</v>
      </c>
      <c r="IN301" s="3">
        <f t="shared" ca="1" si="1920"/>
        <v>-2.3371369669721992E-11</v>
      </c>
      <c r="IO301" s="3">
        <f t="shared" ca="1" si="1921"/>
        <v>4.6701516882526918E-8</v>
      </c>
      <c r="IP301" s="3">
        <f t="shared" ca="1" si="1922"/>
        <v>10.69935277262601</v>
      </c>
      <c r="IQ301" s="3">
        <f t="shared" ca="1" si="1923"/>
        <v>23.692758550874711</v>
      </c>
      <c r="IR301" s="3">
        <f t="shared" ca="1" si="1924"/>
        <v>2.4735239927113199E-3</v>
      </c>
      <c r="IS301" s="3">
        <f t="shared" ca="1" si="1925"/>
        <v>-4.8500470445319785E-5</v>
      </c>
      <c r="IT301" s="3">
        <f t="shared" ca="1" si="1926"/>
        <v>48.694547550874709</v>
      </c>
      <c r="IU301" s="3">
        <f t="shared" ca="1" si="1927"/>
        <v>-9.960143976006316E-4</v>
      </c>
      <c r="IV301" s="3">
        <f t="shared" ca="1" si="1928"/>
        <v>5.0796734277632434E-2</v>
      </c>
      <c r="IW301" s="3">
        <f>1</f>
        <v>1</v>
      </c>
      <c r="IX301" s="3">
        <f t="shared" ca="1" si="1929"/>
        <v>9.9601486465982262E-4</v>
      </c>
      <c r="IY301" s="3">
        <f t="shared" ca="1" si="1930"/>
        <v>-2.3259883938483056E-11</v>
      </c>
      <c r="IZ301" s="3">
        <f t="shared" ca="1" si="1931"/>
        <v>2.3352401082635775E-8</v>
      </c>
      <c r="JA301" s="3">
        <f t="shared" ca="1" si="1932"/>
        <v>10.998275798571042</v>
      </c>
      <c r="JB301" s="3">
        <f t="shared" ca="1" si="1933"/>
        <v>23.925040497451914</v>
      </c>
      <c r="JC301" s="3">
        <f t="shared" ca="1" si="1934"/>
        <v>2.4977742279339798E-3</v>
      </c>
      <c r="JD301" s="3">
        <f t="shared" ca="1" si="1935"/>
        <v>-7.2750705667979677E-5</v>
      </c>
      <c r="JE301" s="3">
        <f t="shared" ca="1" si="1936"/>
        <v>48.926829497451912</v>
      </c>
      <c r="JF301" s="3">
        <f t="shared" ca="1" si="1937"/>
        <v>-1.4869286731887768E-3</v>
      </c>
      <c r="JG301" s="3">
        <f t="shared" ca="1" si="1938"/>
        <v>5.1051217779481559E-2</v>
      </c>
      <c r="JH301" s="3">
        <f>1</f>
        <v>1</v>
      </c>
      <c r="JI301" s="3">
        <f t="shared" ca="1" si="1939"/>
        <v>1.4869291402479679E-3</v>
      </c>
      <c r="JJ301" s="3">
        <f t="shared" ca="1" si="1940"/>
        <v>-2.3149456772572541E-11</v>
      </c>
      <c r="JK301" s="3">
        <f t="shared" ca="1" si="1941"/>
        <v>1.5568471804479692E-8</v>
      </c>
      <c r="JL301" s="3">
        <f t="shared" ca="1" si="1942"/>
        <v>11.172294683388699</v>
      </c>
      <c r="JM301" s="3">
        <f t="shared" ca="1" si="1943"/>
        <v>24.021909707673913</v>
      </c>
      <c r="JN301" s="3">
        <f t="shared" ca="1" si="1944"/>
        <v>2.5078873734811569E-3</v>
      </c>
      <c r="JO301" s="3">
        <f t="shared" ca="1" si="1945"/>
        <v>-8.2863851215156815E-5</v>
      </c>
      <c r="JP301" s="3">
        <f t="shared" ca="1" si="1946"/>
        <v>49.023698707673915</v>
      </c>
      <c r="JQ301" s="3">
        <f t="shared" ca="1" si="1947"/>
        <v>-1.6902815046508461E-3</v>
      </c>
      <c r="JR301" s="3">
        <f t="shared" ca="1" si="1948"/>
        <v>5.1156633211940514E-2</v>
      </c>
      <c r="JS301" s="3">
        <f>1</f>
        <v>1</v>
      </c>
      <c r="JT301" s="3">
        <f t="shared" ca="1" si="1949"/>
        <v>1.6902819717100372E-3</v>
      </c>
      <c r="JU301" s="3">
        <f t="shared" ca="1" si="1950"/>
        <v>-2.3103714210225314E-11</v>
      </c>
      <c r="JV301" s="3">
        <f t="shared" ca="1" si="1951"/>
        <v>1.3668445721180117E-8</v>
      </c>
      <c r="JW301" s="3">
        <f t="shared" ca="1" si="1952"/>
        <v>11.227962551272505</v>
      </c>
      <c r="JX301" s="3">
        <f t="shared" ca="1" si="1953"/>
        <v>25.522362543936335</v>
      </c>
      <c r="JY301" s="3">
        <f t="shared" ca="1" si="1954"/>
        <v>2.6645346495869538E-3</v>
      </c>
      <c r="JZ301" s="3">
        <f t="shared" ca="1" si="1955"/>
        <v>-2.3951112732095367E-4</v>
      </c>
      <c r="KA301" s="3">
        <f t="shared" ca="1" si="1956"/>
        <v>50.524151543936334</v>
      </c>
      <c r="KB301" s="3">
        <f t="shared" ca="1" si="1957"/>
        <v>-4.7405274507711873E-3</v>
      </c>
      <c r="KC301" s="3">
        <f t="shared" ca="1" si="1958"/>
        <v>5.2737840580456781E-2</v>
      </c>
      <c r="KD301" s="3">
        <f>1</f>
        <v>1</v>
      </c>
      <c r="KE301" s="3">
        <f t="shared" ca="1" si="1959"/>
        <v>4.7405279178303781E-3</v>
      </c>
      <c r="KF301" s="3">
        <f t="shared" ca="1" si="1960"/>
        <v>-2.2417586240618876E-11</v>
      </c>
      <c r="KG301" s="3">
        <f t="shared" ca="1" si="1961"/>
        <v>4.7289171727776802E-9</v>
      </c>
      <c r="KH301" s="3">
        <f t="shared" ca="1" si="1962"/>
        <v>11.675827099000763</v>
      </c>
      <c r="KI301" s="3">
        <f t="shared" ca="1" si="1963"/>
        <v>27.413865380198757</v>
      </c>
      <c r="KJ301" s="3">
        <f t="shared" ca="1" si="1964"/>
        <v>2.8620075456927503E-3</v>
      </c>
      <c r="KK301" s="3">
        <f t="shared" ca="1" si="1965"/>
        <v>-4.3698402342675019E-4</v>
      </c>
      <c r="KL301" s="3">
        <f t="shared" ca="1" si="1966"/>
        <v>52.41565438019876</v>
      </c>
      <c r="KM301" s="3">
        <f t="shared" ca="1" si="1967"/>
        <v>-8.3368991304977602E-3</v>
      </c>
      <c r="KN301" s="3">
        <f t="shared" ca="1" si="1968"/>
        <v>5.4602152344280196E-2</v>
      </c>
      <c r="KO301" s="3">
        <f>1</f>
        <v>1</v>
      </c>
      <c r="KP301" s="3">
        <f t="shared" ca="1" si="1969"/>
        <v>8.3368995975569519E-3</v>
      </c>
      <c r="KQ301" s="3">
        <f t="shared" ca="1" si="1970"/>
        <v>-2.1608611737530215E-11</v>
      </c>
      <c r="KR301" s="3">
        <f t="shared" ca="1" si="1971"/>
        <v>2.59192338425418E-9</v>
      </c>
      <c r="KS301" s="3">
        <f t="shared" ca="1" si="1972"/>
        <v>11.921004681950224</v>
      </c>
      <c r="KT301" s="3">
        <f t="shared" ca="1" si="1973"/>
        <v>29.449008216461181</v>
      </c>
      <c r="KU301" s="3">
        <f t="shared" ca="1" si="1974"/>
        <v>3.0744764577985474E-3</v>
      </c>
      <c r="KV301" s="3">
        <f t="shared" ca="1" si="1975"/>
        <v>-6.4945293553254728E-4</v>
      </c>
      <c r="KW301" s="3">
        <f t="shared" ca="1" si="1976"/>
        <v>54.450797216461183</v>
      </c>
      <c r="KX301" s="3">
        <f t="shared" ca="1" si="1977"/>
        <v>-1.19273356632547E-2</v>
      </c>
      <c r="KY301" s="3">
        <f t="shared" ca="1" si="1978"/>
        <v>5.6463387405999141E-2</v>
      </c>
      <c r="KZ301" s="3">
        <f>1</f>
        <v>1</v>
      </c>
      <c r="LA301" s="3">
        <f t="shared" ca="1" si="1979"/>
        <v>1.1927336130313892E-2</v>
      </c>
      <c r="LB301" s="3">
        <f t="shared" ca="1" si="1980"/>
        <v>-2.0800972297387807E-11</v>
      </c>
      <c r="LC301" s="3">
        <f t="shared" ca="1" si="1981"/>
        <v>1.7439744318809014E-9</v>
      </c>
      <c r="LD301" s="3">
        <f t="shared" ca="1" si="1982"/>
        <v>12.076543504994159</v>
      </c>
      <c r="LE301" s="3">
        <f t="shared" ca="1" si="1983"/>
        <v>30.800751052723601</v>
      </c>
      <c r="LF301" s="3">
        <f t="shared" ca="1" si="1984"/>
        <v>3.215598409904344E-3</v>
      </c>
      <c r="LG301" s="3">
        <f t="shared" ca="1" si="1985"/>
        <v>-7.9057488763834395E-4</v>
      </c>
      <c r="LH301" s="3">
        <f t="shared" ca="1" si="1986"/>
        <v>55.8025400527236</v>
      </c>
      <c r="LI301" s="3">
        <f t="shared" ca="1" si="1987"/>
        <v>-1.4167363831312866E-2</v>
      </c>
      <c r="LJ301" s="3">
        <f t="shared" ca="1" si="1988"/>
        <v>5.7624588537836599E-2</v>
      </c>
      <c r="LK301" s="3">
        <f>1</f>
        <v>1</v>
      </c>
      <c r="LL301" s="3">
        <f t="shared" ca="1" si="1989"/>
        <v>1.4167364298372058E-2</v>
      </c>
      <c r="LM301" s="3">
        <f t="shared" ca="1" si="1990"/>
        <v>-2.0297096214619514E-11</v>
      </c>
      <c r="LN301" s="3">
        <f t="shared" ca="1" si="1991"/>
        <v>1.4326655070617811E-9</v>
      </c>
      <c r="LO301" s="3">
        <f t="shared" ca="1" si="1992"/>
        <v>12.151289091058446</v>
      </c>
      <c r="LQ301" s="3" t="str">
        <f t="shared" ca="1" si="1993"/>
        <v>22.12</v>
      </c>
      <c r="LR301" s="3" t="str">
        <f t="shared" ca="1" si="1994"/>
        <v>603.8</v>
      </c>
      <c r="LS301" s="3" t="str">
        <f t="shared" ca="1" si="1995"/>
        <v>588.7</v>
      </c>
      <c r="LT301" s="3" t="str">
        <f t="shared" ca="1" si="1996"/>
        <v>606.3</v>
      </c>
      <c r="LU301" s="3" t="str">
        <f t="shared" ca="1" si="1997"/>
        <v>28.37</v>
      </c>
      <c r="LV301" s="3" t="str">
        <f t="shared" ca="1" si="1998"/>
        <v>27.71</v>
      </c>
      <c r="LW301" s="3" t="str">
        <f t="shared" ca="1" si="1999"/>
        <v>28.60</v>
      </c>
      <c r="LX301" s="3" t="str">
        <f t="shared" ca="1" si="2000"/>
        <v>304</v>
      </c>
      <c r="LY301" s="3" t="str">
        <f t="shared" ca="1" si="2001"/>
        <v>30.8</v>
      </c>
      <c r="LZ301" s="3">
        <f t="shared" ca="1" si="2002"/>
        <v>19</v>
      </c>
      <c r="MA301" s="3">
        <f t="shared" ca="1" si="2003"/>
        <v>190</v>
      </c>
      <c r="MB301" s="3" t="str">
        <f t="shared" ca="1" si="2004"/>
        <v>190.4</v>
      </c>
      <c r="MC301" s="3" t="str">
        <f t="shared" ca="1" si="2005"/>
        <v>177.6</v>
      </c>
      <c r="MD301" s="3" t="str">
        <f t="shared" ca="1" si="2006"/>
        <v>205.3</v>
      </c>
      <c r="ME301" s="3" t="str">
        <f t="shared" ca="1" si="2007"/>
        <v>19.97</v>
      </c>
      <c r="MF301" s="3" t="str">
        <f t="shared" ca="1" si="2008"/>
        <v>18.10</v>
      </c>
      <c r="MG301" s="3" t="str">
        <f t="shared" ca="1" si="2009"/>
        <v>21.58</v>
      </c>
      <c r="MJ301" s="3">
        <f t="shared" ca="1" si="2010"/>
        <v>8.01</v>
      </c>
      <c r="MK301" s="3" t="str">
        <f t="shared" ca="1" si="2011"/>
        <v>8.01</v>
      </c>
      <c r="ML301" s="3" t="str">
        <f t="shared" ca="1" si="2012"/>
        <v>2.84</v>
      </c>
      <c r="MM301" s="3" t="str">
        <f t="shared" ca="1" si="2013"/>
        <v>9.57</v>
      </c>
      <c r="MN301" s="3" t="str">
        <f t="shared" ca="1" si="2014"/>
        <v>3.55</v>
      </c>
      <c r="MO301" s="3" t="str">
        <f t="shared" ca="1" si="2015"/>
        <v>11.48</v>
      </c>
      <c r="MP301" s="3" t="str">
        <f t="shared" ca="1" si="2016"/>
        <v>3.92</v>
      </c>
      <c r="MQ301" s="3" t="str">
        <f t="shared" ca="1" si="2017"/>
        <v>13.37</v>
      </c>
      <c r="MR301" s="3" t="str">
        <f t="shared" ca="1" si="2018"/>
        <v>4.15</v>
      </c>
      <c r="MS301" s="3" t="str">
        <f t="shared" ca="1" si="2019"/>
        <v>15.10</v>
      </c>
      <c r="MT301" s="3" t="str">
        <f t="shared" ca="1" si="2020"/>
        <v>4.31</v>
      </c>
      <c r="MU301" s="3" t="str">
        <f t="shared" ca="1" si="2021"/>
        <v>16.82</v>
      </c>
      <c r="MV301" s="3" t="str">
        <f t="shared" ca="1" si="2022"/>
        <v>4.46</v>
      </c>
      <c r="MW301" s="3" t="str">
        <f t="shared" ca="1" si="2023"/>
        <v>18.50</v>
      </c>
      <c r="MX301" s="3" t="str">
        <f t="shared" ca="1" si="2024"/>
        <v>4.59</v>
      </c>
      <c r="MY301" s="3" t="str">
        <f t="shared" ca="1" si="2025"/>
        <v>19.87</v>
      </c>
      <c r="MZ301" s="3" t="str">
        <f t="shared" ca="1" si="2026"/>
        <v>4.69</v>
      </c>
      <c r="NA301" s="3" t="str">
        <f t="shared" ca="1" si="2027"/>
        <v>21.82</v>
      </c>
      <c r="NB301" s="3" t="str">
        <f t="shared" ca="1" si="2028"/>
        <v>4.84</v>
      </c>
      <c r="NC301" s="3" t="str">
        <f t="shared" ca="1" si="2029"/>
        <v>23.17</v>
      </c>
      <c r="ND301" s="3" t="str">
        <f t="shared" ca="1" si="2030"/>
        <v>4.94</v>
      </c>
      <c r="NE301" s="3" t="str">
        <f t="shared" ca="1" si="2031"/>
        <v>25.10</v>
      </c>
      <c r="NF301" s="3" t="str">
        <f t="shared" ca="1" si="2032"/>
        <v>5.11</v>
      </c>
      <c r="NG301" s="3" t="str">
        <f t="shared" ca="1" si="2033"/>
        <v>26.87</v>
      </c>
      <c r="NH301" s="3" t="str">
        <f t="shared" ca="1" si="2034"/>
        <v>5.30</v>
      </c>
      <c r="NI301" s="3" t="str">
        <f t="shared" ca="1" si="2035"/>
        <v>28.29</v>
      </c>
      <c r="NJ301" s="3" t="str">
        <f t="shared" ca="1" si="2036"/>
        <v>5.51</v>
      </c>
      <c r="NK301" s="3" t="str">
        <f t="shared" ca="1" si="2037"/>
        <v>30.28</v>
      </c>
      <c r="NL301" s="3" t="str">
        <f t="shared" ca="1" si="2038"/>
        <v>6.04</v>
      </c>
      <c r="NM301" s="3" t="str">
        <f t="shared" ca="1" si="2039"/>
        <v>30.54</v>
      </c>
      <c r="NN301" s="3" t="str">
        <f t="shared" ca="1" si="2040"/>
        <v>6.18</v>
      </c>
      <c r="NO301" s="3" t="str">
        <f t="shared" ca="1" si="2041"/>
        <v>30.77</v>
      </c>
      <c r="NP301" s="3" t="str">
        <f t="shared" ca="1" si="2042"/>
        <v>6.36</v>
      </c>
      <c r="NQ301" s="3" t="str">
        <f t="shared" ca="1" si="2043"/>
        <v>31.01</v>
      </c>
      <c r="NR301" s="3" t="str">
        <f t="shared" ca="1" si="2044"/>
        <v>6.67</v>
      </c>
      <c r="NS301" s="3" t="str">
        <f t="shared" ca="1" si="2045"/>
        <v>31.24</v>
      </c>
      <c r="NT301" s="3" t="str">
        <f t="shared" ca="1" si="2046"/>
        <v>8.90</v>
      </c>
      <c r="NU301" s="3" t="str">
        <f t="shared" ca="1" si="2047"/>
        <v>31.47</v>
      </c>
      <c r="NV301" s="3" t="str">
        <f t="shared" ca="1" si="2048"/>
        <v>10.70</v>
      </c>
      <c r="NW301" s="3" t="str">
        <f t="shared" ca="1" si="2049"/>
        <v>31.70</v>
      </c>
      <c r="NX301" s="3" t="str">
        <f t="shared" ca="1" si="2050"/>
        <v>11.00</v>
      </c>
      <c r="NY301" s="3" t="str">
        <f t="shared" ca="1" si="2051"/>
        <v>31.94</v>
      </c>
      <c r="NZ301" s="3" t="str">
        <f t="shared" ca="1" si="2052"/>
        <v>11.17</v>
      </c>
      <c r="OA301" s="3" t="str">
        <f t="shared" ca="1" si="2053"/>
        <v>32.03</v>
      </c>
      <c r="OB301" s="3" t="str">
        <f t="shared" ca="1" si="2054"/>
        <v>11.23</v>
      </c>
      <c r="OC301" s="3" t="str">
        <f t="shared" ca="1" si="2055"/>
        <v>33.53</v>
      </c>
      <c r="OD301" s="3" t="str">
        <f t="shared" ca="1" si="2056"/>
        <v>11.68</v>
      </c>
      <c r="OE301" s="3" t="str">
        <f t="shared" ca="1" si="2057"/>
        <v>35.42</v>
      </c>
      <c r="OF301" s="3" t="str">
        <f t="shared" ca="1" si="2058"/>
        <v>11.92</v>
      </c>
      <c r="OG301" s="3" t="str">
        <f t="shared" ca="1" si="2059"/>
        <v>37.46</v>
      </c>
      <c r="OH301" s="3" t="str">
        <f t="shared" ca="1" si="2060"/>
        <v>12.08</v>
      </c>
      <c r="OI301" s="3" t="str">
        <f t="shared" ca="1" si="2061"/>
        <v>38.81</v>
      </c>
      <c r="OJ301" s="3" t="str">
        <f t="shared" ca="1" si="2062"/>
        <v>12.15</v>
      </c>
      <c r="OK301" s="3" t="str" cm="1">
        <f t="array" aca="1" ref="OK301" ca="1">_xlfn.IFS(VALUE(NP301)&gt;8.8,NO301,VALUE(NR301)&gt;8.8,NQ301,VALUE(NT301)&gt;8.8,NS301,VALUE(NV301)&gt;8.8,NU301,VALUE(NX301)&gt;8.8,NW301)</f>
        <v>31.24</v>
      </c>
      <c r="OL301" s="3" t="str" cm="1">
        <f t="array" aca="1" ref="OL301" ca="1">_xlfn.IFS(VALUE(NP301)&gt;8.8,NP301,VALUE(NR301)&gt;8.8,NR301,VALUE(NT301)&gt;8.8,NT301,VALUE(NV301)&gt;8.8,NV301,VALUE(NX301)&gt;8.8,NX301)</f>
        <v>8.90</v>
      </c>
      <c r="ON301" s="3" t="str">
        <f t="shared" ca="1" si="2063"/>
        <v>CALIBRATION OF NaOH:  A ~  M solution of NaOH was made by adding 22.12 mL of 3M NaOH to 600 mL of DI water.    Three titrations were run to calibrate the solution.  Titration 1: 603.8 mg of dry KHP was placed in a 250 mL Erlenmeyer flask with ~50 mL of DI water and 2 drops of phenolphthalein.  It required 28.37 mL of the NaOH solution to bring the solution to a faint pink color for 30 seconds.    Titration 2: 588.7 mg of dry KHP was placed in a 250 mL Erlenmeyer flask with ~50 mL of DI water and 2 drops of phenolphthalein.  It required 27.71 mL of the NaOH solution to bring the solution to a faint pink color for 30 seconds.    Titration 3: 606.3 mg of dry KHP was placed in a 250 mL Erlenmeyer flask with ~50 mL of DI water and 2 drops of phenolphthalein.  It required 28.60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0.8 mL of the NaOH solution to turn it pink.  You then decide to create solutions that will require ~19 mL of the NaOH solution to neutralize and calculate that the samples must be around 190 mg.   You then perform three precise titrations for molecular weight.     Titration 1: 190.4 mg of the unknown acid was placed in a 250 mL Erlenmeyer flask with ~50 mL of DI water and 2 drops of phenolphthalein.  It required 19.97 mL of the NaOH solution to bring the solution to a faint pink color for 30 seconds.    Titration 2: 177.6 mg of the unknown acid was placed in a 250 mL Erlenmeyer flask with ~50 mL of DI water and 2 drops of phenolphthalein.  It required 18.10 mL of the NaOH solution to bring the solution to a faint pink color for 30 seconds.    Titration 3: 205.3 mg of the unknown acid was placed in a 250 mL Erlenmeyer flask with ~50 mL of DI water and 2 drops of phenolphthalein.  It required 21.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1 mL.  Readings - [vol: 8.01 mL, pH: 2.84], [vol: 9.57 mL, pH: 3.55], [vol: 11.48 mL, pH: 3.92], [vol: 13.37 mL, pH: 4.15], [vol: 15.10 mL, pH: 4.31], [vol: 16.82 mL, pH: 4.46], [vol: 18.50 mL, pH: 4.59], [vol: 19.87 mL, pH: 4.69], [vol: 21.82 mL, pH: 4.84], [vol: 23.17 mL, pH: 4.94], [vol: 25.10 mL, pH: 5.11], [vol: 26.87 mL, pH: 5.30], [vol: 28.29 mL, pH: 5.51], [vol: 30.28 mL, pH: 6.04], [vol: 30.54 mL, pH: 6.18], [vol: 30.77 mL, pH: 6.36], [vol: 31.01 mL, pH: 6.67], [vol: 31.24 mL, pH: 8.90], [vol: 31.47 mL, pH: 10.70], [vol: 31.70 mL, pH: 11.00], [vol: 31.94 mL, pH: 11.17], [vol: 32.03 mL, pH: 11.23], [vol: 33.53 mL, pH: 11.68], [vol: 35.42 mL, pH: 11.92], [vol: 37.46 mL, pH: 12.08], [vol: 38.81 mL, pH: 12.15]    You also note that the first sign of the pink indicator occurred at [vol: 31.24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2" spans="4:404" x14ac:dyDescent="0.35">
      <c r="D302" s="3" t="str">
        <f ca="1">VLOOKUP(RANDBETWEEN(1,17),'Unknown Acids'!$C$4:$F$20,2,FALSE)</f>
        <v>Beta</v>
      </c>
      <c r="E302" s="3">
        <f ca="1">VLOOKUP(D302,'Unknown Acids'!$D$4:$F$20,2,FALSE)</f>
        <v>169.09</v>
      </c>
      <c r="F302" s="3">
        <f ca="1">VLOOKUP(D302,'Unknown Acids'!$D$4:$F$20,3,FALSE)</f>
        <v>3.5</v>
      </c>
      <c r="G302" s="3">
        <f t="shared" ca="1" si="1706"/>
        <v>3.1622776601683783E-4</v>
      </c>
      <c r="H302" s="3">
        <f t="shared" ca="1" si="1707"/>
        <v>4.0652515705490833E-4</v>
      </c>
      <c r="I302" s="3">
        <f t="shared" ca="1" si="1708"/>
        <v>2.45987236618897E-11</v>
      </c>
      <c r="J302" s="3">
        <f t="shared" ca="1" si="1709"/>
        <v>9.3865000000000004E-2</v>
      </c>
      <c r="K302" s="3">
        <f t="shared" ca="1" si="1710"/>
        <v>24.994374000000001</v>
      </c>
      <c r="L302" s="3">
        <f t="shared" ca="1" si="1711"/>
        <v>0.10639999999999999</v>
      </c>
      <c r="M302" s="3">
        <f t="shared" ca="1" si="1712"/>
        <v>22.049783040507521</v>
      </c>
      <c r="N302" s="3">
        <f t="shared" ca="1" si="1713"/>
        <v>28.223722291849626</v>
      </c>
      <c r="O302" s="3">
        <f t="shared" si="1714"/>
        <v>0.3</v>
      </c>
      <c r="Q302" s="3" t="str">
        <f t="shared" ca="1" si="1715"/>
        <v>584.2</v>
      </c>
      <c r="R302" s="3" t="str">
        <f t="shared" ca="1" si="1715"/>
        <v>633.7</v>
      </c>
      <c r="S302" s="3" t="str">
        <f t="shared" ca="1" si="1715"/>
        <v>614.9</v>
      </c>
      <c r="T302" s="3" t="str">
        <f t="shared" ca="1" si="1716"/>
        <v>26.92</v>
      </c>
      <c r="U302" s="3" t="str">
        <f t="shared" ca="1" si="1717"/>
        <v>29.28</v>
      </c>
      <c r="V302" s="3" t="str">
        <f t="shared" ca="1" si="1718"/>
        <v>28.49</v>
      </c>
      <c r="W302" s="3">
        <f t="shared" si="1719"/>
        <v>0.1</v>
      </c>
      <c r="X302" s="3">
        <f t="shared" ca="1" si="1720"/>
        <v>0.106</v>
      </c>
      <c r="Y302" s="3">
        <f t="shared" ca="1" si="1721"/>
        <v>0.37593984962405785</v>
      </c>
      <c r="AA302" s="3" t="str">
        <f t="shared" ca="1" si="1722"/>
        <v>312.5</v>
      </c>
      <c r="AB302" s="3" t="str">
        <f t="shared" ca="1" si="1723"/>
        <v>17.4</v>
      </c>
      <c r="AC302" s="3">
        <f t="shared" ca="1" si="1724"/>
        <v>360</v>
      </c>
      <c r="AD302" s="3">
        <f t="shared" ca="1" si="1725"/>
        <v>20</v>
      </c>
      <c r="AE302" s="3" t="str">
        <f t="shared" ca="1" si="1726"/>
        <v>351.4</v>
      </c>
      <c r="AF302" s="3" t="str">
        <f t="shared" ca="1" si="1726"/>
        <v>373.9</v>
      </c>
      <c r="AG302" s="3" t="str">
        <f t="shared" ca="1" si="1726"/>
        <v>370.3</v>
      </c>
      <c r="AH302" s="3" t="str">
        <f t="shared" ca="1" si="1727"/>
        <v>19.81</v>
      </c>
      <c r="AI302" s="3" t="str">
        <f t="shared" ca="1" si="1728"/>
        <v>21.59</v>
      </c>
      <c r="AJ302" s="3" t="str">
        <f t="shared" ca="1" si="1729"/>
        <v>20.64</v>
      </c>
      <c r="AK302" s="3">
        <f t="shared" si="1730"/>
        <v>0.5</v>
      </c>
      <c r="AL302" s="3">
        <f t="shared" ca="1" si="1731"/>
        <v>166.65915171581176</v>
      </c>
      <c r="AM302" s="3">
        <f t="shared" ca="1" si="1732"/>
        <v>1.4376061767036747</v>
      </c>
      <c r="AO302" s="3">
        <f t="shared" ca="1" si="1733"/>
        <v>7.59</v>
      </c>
      <c r="AP302" s="3">
        <f>0</f>
        <v>0</v>
      </c>
      <c r="AQ302" s="3">
        <f t="shared" ca="1" si="1734"/>
        <v>0</v>
      </c>
      <c r="AR302" s="3">
        <f t="shared" ca="1" si="1735"/>
        <v>2.34609691551E-3</v>
      </c>
      <c r="AS302" s="3">
        <f t="shared" ca="1" si="1736"/>
        <v>24.994374000000001</v>
      </c>
      <c r="AT302" s="3">
        <f t="shared" ca="1" si="1737"/>
        <v>9.3865000000000004E-2</v>
      </c>
      <c r="AU302" s="3">
        <f t="shared" ca="1" si="1738"/>
        <v>0</v>
      </c>
      <c r="AV302" s="3">
        <f>1</f>
        <v>1</v>
      </c>
      <c r="AW302" s="3">
        <f t="shared" ca="1" si="1739"/>
        <v>4.0652515705490833E-4</v>
      </c>
      <c r="AX302" s="3">
        <f t="shared" ca="1" si="1740"/>
        <v>-3.8158483866958975E-5</v>
      </c>
      <c r="AY302" s="3">
        <f t="shared" ca="1" si="1741"/>
        <v>5.9773360609886731E-3</v>
      </c>
      <c r="AZ302" s="3">
        <f t="shared" ca="1" si="1742"/>
        <v>2.2234923263429849</v>
      </c>
      <c r="BA302" s="3">
        <f t="shared" ca="1" si="1743"/>
        <v>1.6872716706836324</v>
      </c>
      <c r="BB302" s="3">
        <f t="shared" ca="1" si="1744"/>
        <v>1.7952570576073849E-4</v>
      </c>
      <c r="BC302" s="3">
        <f t="shared" ca="1" si="1745"/>
        <v>2.1665712097492617E-3</v>
      </c>
      <c r="BD302" s="3">
        <f t="shared" ca="1" si="1746"/>
        <v>26.681645670683633</v>
      </c>
      <c r="BE302" s="3">
        <f t="shared" ca="1" si="1747"/>
        <v>8.1200808844027722E-2</v>
      </c>
      <c r="BF302" s="3">
        <f t="shared" ca="1" si="1748"/>
        <v>6.7284345192392594E-3</v>
      </c>
      <c r="BG302" s="3">
        <f>1</f>
        <v>1</v>
      </c>
      <c r="BH302" s="3">
        <f t="shared" ca="1" si="1749"/>
        <v>7.134959676294168E-3</v>
      </c>
      <c r="BI302" s="3">
        <f t="shared" ca="1" si="1750"/>
        <v>-3.3010171568303961E-5</v>
      </c>
      <c r="BJ302" s="3">
        <f t="shared" ca="1" si="1751"/>
        <v>3.1954399428269524E-3</v>
      </c>
      <c r="BK302" s="3">
        <f t="shared" ca="1" si="1752"/>
        <v>2.4954693404511969</v>
      </c>
      <c r="BL302" s="3">
        <f t="shared" ca="1" si="1753"/>
        <v>3.2090333413672645</v>
      </c>
      <c r="BM302" s="3">
        <f t="shared" ca="1" si="1754"/>
        <v>3.4144114752147691E-4</v>
      </c>
      <c r="BN302" s="3">
        <f t="shared" ca="1" si="1755"/>
        <v>2.0046557679885232E-3</v>
      </c>
      <c r="BO302" s="3">
        <f t="shared" ca="1" si="1756"/>
        <v>28.203407341367264</v>
      </c>
      <c r="BP302" s="3">
        <f t="shared" ca="1" si="1757"/>
        <v>7.1078495719494164E-2</v>
      </c>
      <c r="BQ302" s="3">
        <f t="shared" ca="1" si="1758"/>
        <v>1.2106379324623983E-2</v>
      </c>
      <c r="BR302" s="3">
        <f>1</f>
        <v>1</v>
      </c>
      <c r="BS302" s="3">
        <f t="shared" ca="1" si="1759"/>
        <v>1.2512904481678891E-2</v>
      </c>
      <c r="BT302" s="3">
        <f t="shared" ca="1" si="1760"/>
        <v>-2.8895196635593994E-5</v>
      </c>
      <c r="BU302" s="3">
        <f t="shared" ca="1" si="1761"/>
        <v>1.9920864950518343E-3</v>
      </c>
      <c r="BV302" s="3">
        <f t="shared" ca="1" si="1762"/>
        <v>2.7006918087294873</v>
      </c>
      <c r="BW302" s="3">
        <f t="shared" ca="1" si="1763"/>
        <v>4.943885012050897</v>
      </c>
      <c r="BX302" s="3">
        <f t="shared" ca="1" si="1764"/>
        <v>5.2602936528221541E-4</v>
      </c>
      <c r="BY302" s="3">
        <f t="shared" ca="1" si="1765"/>
        <v>1.8200675502277846E-3</v>
      </c>
      <c r="BZ302" s="3">
        <f t="shared" ca="1" si="1766"/>
        <v>29.938259012050899</v>
      </c>
      <c r="CA302" s="3">
        <f t="shared" ca="1" si="1767"/>
        <v>6.0794034465904041E-2</v>
      </c>
      <c r="CB302" s="3">
        <f t="shared" ca="1" si="1768"/>
        <v>1.757047278769535E-2</v>
      </c>
      <c r="CC302" s="3">
        <f>1</f>
        <v>1</v>
      </c>
      <c r="CD302" s="3">
        <f t="shared" ca="1" si="1769"/>
        <v>1.7976997944750259E-2</v>
      </c>
      <c r="CE302" s="3">
        <f t="shared" ca="1" si="1770"/>
        <v>-2.4714304409253149E-5</v>
      </c>
      <c r="CF302" s="3">
        <f t="shared" ca="1" si="1771"/>
        <v>1.2831814249913056E-3</v>
      </c>
      <c r="CG302" s="3">
        <f t="shared" ca="1" si="1772"/>
        <v>2.891711935751125</v>
      </c>
      <c r="CH302" s="3">
        <f t="shared" ca="1" si="1773"/>
        <v>6.5042266827345294</v>
      </c>
      <c r="CI302" s="3">
        <f t="shared" ca="1" si="1774"/>
        <v>6.920497190429539E-4</v>
      </c>
      <c r="CJ302" s="3">
        <f t="shared" ca="1" si="1775"/>
        <v>1.6540471964670463E-3</v>
      </c>
      <c r="CK302" s="3">
        <f t="shared" ca="1" si="1776"/>
        <v>31.49860068273453</v>
      </c>
      <c r="CL302" s="3">
        <f t="shared" ca="1" si="1777"/>
        <v>5.2511767526666246E-2</v>
      </c>
      <c r="CM302" s="3">
        <f t="shared" ca="1" si="1778"/>
        <v>2.1970808354743524E-2</v>
      </c>
      <c r="CN302" s="3">
        <f>1</f>
        <v>1</v>
      </c>
      <c r="CO302" s="3">
        <f t="shared" ca="1" si="1779"/>
        <v>2.2377333511798433E-2</v>
      </c>
      <c r="CP302" s="3">
        <f t="shared" ca="1" si="1780"/>
        <v>-2.134735454100883E-5</v>
      </c>
      <c r="CQ302" s="3">
        <f t="shared" ca="1" si="1781"/>
        <v>9.1644036116394177E-4</v>
      </c>
      <c r="CR302" s="3">
        <f t="shared" ca="1" si="1782"/>
        <v>3.0378957921967538</v>
      </c>
      <c r="CS302" s="3">
        <f t="shared" ca="1" si="1783"/>
        <v>8.3593183534181623</v>
      </c>
      <c r="CT302" s="3">
        <f t="shared" ca="1" si="1784"/>
        <v>8.8943147280369235E-4</v>
      </c>
      <c r="CU302" s="3">
        <f t="shared" ca="1" si="1785"/>
        <v>1.4566654427063076E-3</v>
      </c>
      <c r="CV302" s="3">
        <f t="shared" ca="1" si="1786"/>
        <v>33.353692353418161</v>
      </c>
      <c r="CW302" s="3">
        <f t="shared" ca="1" si="1787"/>
        <v>4.3673288920200323E-2</v>
      </c>
      <c r="CX302" s="3">
        <f t="shared" ca="1" si="1788"/>
        <v>2.6666656973962928E-2</v>
      </c>
      <c r="CY302" s="3">
        <f>1</f>
        <v>1</v>
      </c>
      <c r="CZ302" s="3">
        <f t="shared" ca="1" si="1789"/>
        <v>2.7073182131017837E-2</v>
      </c>
      <c r="DA302" s="3">
        <f t="shared" ca="1" si="1790"/>
        <v>-1.7754290637388823E-5</v>
      </c>
      <c r="DB302" s="3">
        <f t="shared" ca="1" si="1791"/>
        <v>6.4062968865177469E-4</v>
      </c>
      <c r="DC302" s="3">
        <f t="shared" ca="1" si="1792"/>
        <v>3.1933929387304669</v>
      </c>
      <c r="DD302" s="3">
        <f t="shared" ca="1" si="1793"/>
        <v>9.6394300241017952</v>
      </c>
      <c r="DE302" s="3">
        <f t="shared" ca="1" si="1794"/>
        <v>1.025635354564431E-3</v>
      </c>
      <c r="DF302" s="3">
        <f t="shared" ca="1" si="1795"/>
        <v>1.3204615609455691E-3</v>
      </c>
      <c r="DG302" s="3">
        <f t="shared" ca="1" si="1796"/>
        <v>34.633804024101792</v>
      </c>
      <c r="DH302" s="3">
        <f t="shared" ca="1" si="1797"/>
        <v>3.8126379649970156E-2</v>
      </c>
      <c r="DI302" s="3">
        <f t="shared" ca="1" si="1798"/>
        <v>2.9613707863297013E-2</v>
      </c>
      <c r="DJ302" s="3">
        <f>1</f>
        <v>1</v>
      </c>
      <c r="DK302" s="3">
        <f t="shared" ca="1" si="1799"/>
        <v>3.0020233020351922E-2</v>
      </c>
      <c r="DL302" s="3">
        <f t="shared" ca="1" si="1800"/>
        <v>-1.5499332475139178E-5</v>
      </c>
      <c r="DM302" s="3">
        <f t="shared" ca="1" si="1801"/>
        <v>5.0770969468263462E-4</v>
      </c>
      <c r="DN302" s="3">
        <f t="shared" ca="1" si="1802"/>
        <v>3.2943845436921575</v>
      </c>
      <c r="DO302" s="3">
        <f t="shared" ca="1" si="1803"/>
        <v>11.684061694785427</v>
      </c>
      <c r="DP302" s="3">
        <f t="shared" ca="1" si="1804"/>
        <v>1.2431841643251694E-3</v>
      </c>
      <c r="DQ302" s="3">
        <f t="shared" ca="1" si="1805"/>
        <v>1.1029127511848306E-3</v>
      </c>
      <c r="DR302" s="3">
        <f t="shared" ca="1" si="1806"/>
        <v>36.678435694785428</v>
      </c>
      <c r="DS302" s="3">
        <f t="shared" ca="1" si="1807"/>
        <v>3.0069787064054963E-2</v>
      </c>
      <c r="DT302" s="3">
        <f t="shared" ca="1" si="1808"/>
        <v>3.3894143541729968E-2</v>
      </c>
      <c r="DU302" s="3">
        <f>1</f>
        <v>1</v>
      </c>
      <c r="DV302" s="3">
        <f t="shared" ca="1" si="1809"/>
        <v>3.4300668698784877E-2</v>
      </c>
      <c r="DW302" s="3">
        <f t="shared" ca="1" si="1810"/>
        <v>-1.2224124908822594E-5</v>
      </c>
      <c r="DX302" s="3">
        <f t="shared" ca="1" si="1811"/>
        <v>3.5275375541845774E-4</v>
      </c>
      <c r="DY302" s="3">
        <f t="shared" ca="1" si="1812"/>
        <v>3.4525283540475145</v>
      </c>
      <c r="DZ302" s="3">
        <f t="shared" ca="1" si="1813"/>
        <v>13.166403365469058</v>
      </c>
      <c r="EA302" s="3">
        <f t="shared" ca="1" si="1814"/>
        <v>1.4009053180859077E-3</v>
      </c>
      <c r="EB302" s="3">
        <f t="shared" ca="1" si="1815"/>
        <v>9.4519159742409236E-4</v>
      </c>
      <c r="EC302" s="3">
        <f t="shared" ca="1" si="1816"/>
        <v>38.160777365469059</v>
      </c>
      <c r="ED302" s="3">
        <f t="shared" ca="1" si="1817"/>
        <v>2.4768667272469607E-2</v>
      </c>
      <c r="EE302" s="3">
        <f t="shared" ca="1" si="1818"/>
        <v>3.6710607456166749E-2</v>
      </c>
      <c r="EF302" s="3">
        <f>1</f>
        <v>1</v>
      </c>
      <c r="EG302" s="3">
        <f t="shared" ca="1" si="1819"/>
        <v>3.7117132613221658E-2</v>
      </c>
      <c r="EH302" s="3">
        <f t="shared" ca="1" si="1820"/>
        <v>-1.0069086352981475E-5</v>
      </c>
      <c r="EI302" s="3">
        <f t="shared" ca="1" si="1821"/>
        <v>2.6932443318931909E-4</v>
      </c>
      <c r="EJ302" s="3">
        <f t="shared" ca="1" si="1822"/>
        <v>3.5697242454820786</v>
      </c>
      <c r="EK302" s="3">
        <f t="shared" ca="1" si="1823"/>
        <v>14.367315036152691</v>
      </c>
      <c r="EL302" s="3">
        <f t="shared" ca="1" si="1824"/>
        <v>1.5286823198466461E-3</v>
      </c>
      <c r="EM302" s="3">
        <f t="shared" ca="1" si="1825"/>
        <v>8.1741459566335396E-4</v>
      </c>
      <c r="EN302" s="3">
        <f t="shared" ca="1" si="1826"/>
        <v>39.36168903615269</v>
      </c>
      <c r="EO302" s="3">
        <f t="shared" ca="1" si="1827"/>
        <v>2.0766756094043114E-2</v>
      </c>
      <c r="EP302" s="3">
        <f t="shared" ca="1" si="1828"/>
        <v>3.8836806988709019E-2</v>
      </c>
      <c r="EQ302" s="3">
        <f>1</f>
        <v>1</v>
      </c>
      <c r="ER302" s="3">
        <f t="shared" ca="1" si="1829"/>
        <v>3.9243332145763928E-2</v>
      </c>
      <c r="ES302" s="3">
        <f t="shared" ca="1" si="1830"/>
        <v>-8.4422087826518521E-6</v>
      </c>
      <c r="ET302" s="3">
        <f t="shared" ca="1" si="1831"/>
        <v>2.1395814866294327E-4</v>
      </c>
      <c r="EU302" s="3">
        <f t="shared" ca="1" si="1832"/>
        <v>3.6696711686240313</v>
      </c>
      <c r="EV302" s="3">
        <f t="shared" ca="1" si="1833"/>
        <v>16.430576706836323</v>
      </c>
      <c r="EW302" s="3">
        <f t="shared" ca="1" si="1834"/>
        <v>1.7482133616073846E-3</v>
      </c>
      <c r="EX302" s="3">
        <f t="shared" ca="1" si="1835"/>
        <v>5.9788355390261541E-4</v>
      </c>
      <c r="EY302" s="3">
        <f t="shared" ca="1" si="1836"/>
        <v>41.424950706836327</v>
      </c>
      <c r="EZ302" s="3">
        <f t="shared" ca="1" si="1837"/>
        <v>1.4432933381956859E-2</v>
      </c>
      <c r="FA302" s="3">
        <f t="shared" ca="1" si="1838"/>
        <v>4.2201941867824076E-2</v>
      </c>
      <c r="FB302" s="3">
        <f>1</f>
        <v>1</v>
      </c>
      <c r="FC302" s="3">
        <f t="shared" ca="1" si="1839"/>
        <v>4.2608467024878985E-2</v>
      </c>
      <c r="FD302" s="3">
        <f t="shared" ca="1" si="1840"/>
        <v>-5.8673505098630409E-6</v>
      </c>
      <c r="FE302" s="3">
        <f t="shared" ca="1" si="1841"/>
        <v>1.3726167941718534E-4</v>
      </c>
      <c r="FF302" s="3">
        <f t="shared" ca="1" si="1842"/>
        <v>3.8624506917548733</v>
      </c>
      <c r="FG302" s="3">
        <f t="shared" ca="1" si="1843"/>
        <v>17.767418377519956</v>
      </c>
      <c r="FH302" s="3">
        <f t="shared" ca="1" si="1844"/>
        <v>1.8904533153681232E-3</v>
      </c>
      <c r="FI302" s="3">
        <f t="shared" ca="1" si="1845"/>
        <v>4.5564360014187688E-4</v>
      </c>
      <c r="FJ302" s="3">
        <f t="shared" ca="1" si="1846"/>
        <v>42.761792377519953</v>
      </c>
      <c r="FK302" s="3">
        <f t="shared" ca="1" si="1847"/>
        <v>1.0655390590723006E-2</v>
      </c>
      <c r="FL302" s="3">
        <f t="shared" ca="1" si="1848"/>
        <v>4.4208935366374914E-2</v>
      </c>
      <c r="FM302" s="3">
        <f>1</f>
        <v>1</v>
      </c>
      <c r="FN302" s="3">
        <f t="shared" ca="1" si="1849"/>
        <v>4.4615460523429823E-2</v>
      </c>
      <c r="FO302" s="3">
        <f t="shared" ca="1" si="1850"/>
        <v>-4.3316843333750622E-6</v>
      </c>
      <c r="FP302" s="3">
        <f t="shared" ca="1" si="1851"/>
        <v>9.6878946276336697E-5</v>
      </c>
      <c r="FQ302" s="3">
        <f t="shared" ca="1" si="1852"/>
        <v>4.0137705935320271</v>
      </c>
      <c r="FR302" s="3">
        <f t="shared" ca="1" si="1853"/>
        <v>19.533170048203591</v>
      </c>
      <c r="FS302" s="3">
        <f t="shared" ca="1" si="1854"/>
        <v>2.0783292931288617E-3</v>
      </c>
      <c r="FT302" s="3">
        <f t="shared" ca="1" si="1855"/>
        <v>2.677676223811383E-4</v>
      </c>
      <c r="FU302" s="3">
        <f t="shared" ca="1" si="1856"/>
        <v>44.527544048203595</v>
      </c>
      <c r="FV302" s="3">
        <f t="shared" ca="1" si="1857"/>
        <v>6.0135277636526423E-3</v>
      </c>
      <c r="FW302" s="3">
        <f t="shared" ca="1" si="1858"/>
        <v>4.6675138670997714E-2</v>
      </c>
      <c r="FX302" s="3">
        <f>1</f>
        <v>1</v>
      </c>
      <c r="FY302" s="3">
        <f t="shared" ca="1" si="1859"/>
        <v>4.7081663828052622E-2</v>
      </c>
      <c r="FZ302" s="3">
        <f t="shared" ca="1" si="1860"/>
        <v>-2.444650318572942E-6</v>
      </c>
      <c r="GA302" s="3">
        <f t="shared" ca="1" si="1861"/>
        <v>5.1866480244164986E-5</v>
      </c>
      <c r="GB302" s="3">
        <f t="shared" ca="1" si="1862"/>
        <v>4.2851132230378939</v>
      </c>
      <c r="GC302" s="3">
        <f t="shared" ca="1" si="1863"/>
        <v>21.163471718887219</v>
      </c>
      <c r="GD302" s="3">
        <f t="shared" ca="1" si="1864"/>
        <v>2.2517933908896E-3</v>
      </c>
      <c r="GE302" s="3">
        <f t="shared" ca="1" si="1865"/>
        <v>9.4303524620400082E-5</v>
      </c>
      <c r="GF302" s="3">
        <f t="shared" ca="1" si="1866"/>
        <v>46.157845718887216</v>
      </c>
      <c r="GG302" s="3">
        <f t="shared" ca="1" si="1867"/>
        <v>2.0430659869772098E-3</v>
      </c>
      <c r="GH302" s="3">
        <f t="shared" ca="1" si="1868"/>
        <v>4.8784629261157092E-2</v>
      </c>
      <c r="GI302" s="3">
        <f>1</f>
        <v>1</v>
      </c>
      <c r="GJ302" s="3">
        <f t="shared" ca="1" si="1869"/>
        <v>4.9191154418212001E-2</v>
      </c>
      <c r="GK302" s="3">
        <f t="shared" ca="1" si="1870"/>
        <v>-8.3055772122945147E-7</v>
      </c>
      <c r="GL302" s="3">
        <f t="shared" ca="1" si="1871"/>
        <v>1.6878498732744024E-5</v>
      </c>
      <c r="GM302" s="3">
        <f t="shared" ca="1" si="1872"/>
        <v>4.7726661845516061</v>
      </c>
      <c r="GN302" s="3">
        <f t="shared" ca="1" si="1873"/>
        <v>21.388289549292296</v>
      </c>
      <c r="GO302" s="3">
        <f t="shared" ca="1" si="1874"/>
        <v>2.2757140080447002E-3</v>
      </c>
      <c r="GP302" s="3">
        <f t="shared" ca="1" si="1875"/>
        <v>7.0382907465299863E-5</v>
      </c>
      <c r="GQ302" s="3">
        <f t="shared" ca="1" si="1876"/>
        <v>46.382663549292296</v>
      </c>
      <c r="GR302" s="3">
        <f t="shared" ca="1" si="1877"/>
        <v>1.5174399674245046E-3</v>
      </c>
      <c r="GS302" s="3">
        <f t="shared" ca="1" si="1878"/>
        <v>4.9063892280059085E-2</v>
      </c>
      <c r="GT302" s="3">
        <f>1</f>
        <v>1</v>
      </c>
      <c r="GU302" s="3">
        <f t="shared" ca="1" si="1879"/>
        <v>4.9470417437113993E-2</v>
      </c>
      <c r="GV302" s="3">
        <f t="shared" ca="1" si="1880"/>
        <v>-6.1687752107864178E-7</v>
      </c>
      <c r="GW302" s="3">
        <f t="shared" ca="1" si="1881"/>
        <v>1.2466482795892714E-5</v>
      </c>
      <c r="GX302" s="3">
        <f t="shared" ca="1" si="1882"/>
        <v>4.9042560579725034</v>
      </c>
      <c r="GY302" s="3">
        <f t="shared" ca="1" si="1883"/>
        <v>21.608787379697368</v>
      </c>
      <c r="GZ302" s="3">
        <f t="shared" ca="1" si="1884"/>
        <v>2.2991749771998E-3</v>
      </c>
      <c r="HA302" s="3">
        <f t="shared" ca="1" si="1885"/>
        <v>4.6921938310200053E-5</v>
      </c>
      <c r="HB302" s="3">
        <f t="shared" ca="1" si="1886"/>
        <v>46.603161379697369</v>
      </c>
      <c r="HC302" s="3">
        <f t="shared" ca="1" si="1887"/>
        <v>1.0068402426158488E-3</v>
      </c>
      <c r="HD302" s="3">
        <f t="shared" ca="1" si="1888"/>
        <v>4.9335171888176536E-2</v>
      </c>
      <c r="HE302" s="3">
        <f>1</f>
        <v>1</v>
      </c>
      <c r="HF302" s="3">
        <f t="shared" ca="1" si="1889"/>
        <v>4.9741697045231445E-2</v>
      </c>
      <c r="HG302" s="3">
        <f t="shared" ca="1" si="1890"/>
        <v>-4.0930588775860992E-7</v>
      </c>
      <c r="HH302" s="3">
        <f t="shared" ca="1" si="1891"/>
        <v>8.2272665420275726E-6</v>
      </c>
      <c r="HI302" s="3">
        <f t="shared" ca="1" si="1892"/>
        <v>5.0847444324547606</v>
      </c>
      <c r="HJ302" s="3">
        <f t="shared" ca="1" si="1893"/>
        <v>21.829285210102444</v>
      </c>
      <c r="HK302" s="3">
        <f t="shared" ca="1" si="1894"/>
        <v>2.3226359463548998E-3</v>
      </c>
      <c r="HL302" s="3">
        <f t="shared" ca="1" si="1895"/>
        <v>2.3460969155100243E-5</v>
      </c>
      <c r="HM302" s="3">
        <f t="shared" ca="1" si="1896"/>
        <v>46.823659210102448</v>
      </c>
      <c r="HN302" s="3">
        <f t="shared" ca="1" si="1897"/>
        <v>5.0104945984312174E-4</v>
      </c>
      <c r="HO302" s="3">
        <f t="shared" ca="1" si="1898"/>
        <v>4.9603896524468533E-2</v>
      </c>
      <c r="HP302" s="3">
        <f>1</f>
        <v>1</v>
      </c>
      <c r="HQ302" s="3">
        <f t="shared" ca="1" si="1899"/>
        <v>5.0010421681523441E-2</v>
      </c>
      <c r="HR302" s="3">
        <f t="shared" ca="1" si="1900"/>
        <v>-2.0368921035500206E-7</v>
      </c>
      <c r="HS302" s="3">
        <f t="shared" ca="1" si="1901"/>
        <v>4.0726036175386948E-6</v>
      </c>
      <c r="HT302" s="3">
        <f t="shared" ca="1" si="1902"/>
        <v>5.3901278573072826</v>
      </c>
      <c r="HU302" s="3">
        <f t="shared" ca="1" si="1903"/>
        <v>22.04757806220347</v>
      </c>
      <c r="HV302" s="3">
        <f t="shared" ca="1" si="1904"/>
        <v>2.3458623058184493E-3</v>
      </c>
      <c r="HW302" s="3">
        <f t="shared" ca="1" si="1905"/>
        <v>2.346096915507162E-7</v>
      </c>
      <c r="HX302" s="3">
        <f t="shared" ca="1" si="1906"/>
        <v>47.041952062203471</v>
      </c>
      <c r="HY302" s="3">
        <f t="shared" ca="1" si="1907"/>
        <v>4.9872439655669967E-6</v>
      </c>
      <c r="HZ302" s="3">
        <f t="shared" ca="1" si="1908"/>
        <v>4.9867452411764733E-2</v>
      </c>
      <c r="IA302" s="3">
        <f>1</f>
        <v>1</v>
      </c>
      <c r="IB302" s="3">
        <f t="shared" ca="1" si="1909"/>
        <v>5.0273977568819642E-2</v>
      </c>
      <c r="IC302" s="3">
        <f t="shared" ca="1" si="1910"/>
        <v>-2.0274401363732671E-9</v>
      </c>
      <c r="ID302" s="3">
        <f t="shared" ca="1" si="1911"/>
        <v>4.0327791994698714E-8</v>
      </c>
      <c r="IE302" s="3">
        <f t="shared" ca="1" si="1912"/>
        <v>7.3943955555963772</v>
      </c>
      <c r="IF302" s="3">
        <f t="shared" ca="1" si="1913"/>
        <v>22.270280870912597</v>
      </c>
      <c r="IG302" s="3">
        <f t="shared" ca="1" si="1914"/>
        <v>2.3695578846651003E-3</v>
      </c>
      <c r="IH302" s="3">
        <f t="shared" ca="1" si="1915"/>
        <v>-2.3460969155100243E-5</v>
      </c>
      <c r="II302" s="3">
        <f t="shared" ca="1" si="1916"/>
        <v>47.264654870912594</v>
      </c>
      <c r="IJ302" s="3">
        <f t="shared" ca="1" si="1917"/>
        <v>-4.9637449420028427E-4</v>
      </c>
      <c r="IK302" s="3">
        <f t="shared" ca="1" si="1918"/>
        <v>5.0133823914228201E-2</v>
      </c>
      <c r="IL302" s="3">
        <f>1</f>
        <v>1</v>
      </c>
      <c r="IM302" s="3">
        <f t="shared" ca="1" si="1919"/>
        <v>4.9637451879900793E-4</v>
      </c>
      <c r="IN302" s="3">
        <f t="shared" ca="1" si="1920"/>
        <v>-1.2210179015642938E-12</v>
      </c>
      <c r="IO302" s="3">
        <f t="shared" ca="1" si="1921"/>
        <v>2.4598600540390661E-9</v>
      </c>
      <c r="IP302" s="3">
        <f t="shared" ca="1" si="1922"/>
        <v>10.695811609738929</v>
      </c>
      <c r="IQ302" s="3">
        <f t="shared" ca="1" si="1923"/>
        <v>22.490778701317673</v>
      </c>
      <c r="IR302" s="3">
        <f t="shared" ca="1" si="1924"/>
        <v>2.3930188538202005E-3</v>
      </c>
      <c r="IS302" s="3">
        <f t="shared" ca="1" si="1925"/>
        <v>-4.6921938310200487E-5</v>
      </c>
      <c r="IT302" s="3">
        <f t="shared" ca="1" si="1926"/>
        <v>47.485152701317674</v>
      </c>
      <c r="IU302" s="3">
        <f t="shared" ca="1" si="1927"/>
        <v>-9.881391475213355E-4</v>
      </c>
      <c r="IV302" s="3">
        <f t="shared" ca="1" si="1928"/>
        <v>5.0395096523587597E-2</v>
      </c>
      <c r="IW302" s="3">
        <f>1</f>
        <v>1</v>
      </c>
      <c r="IX302" s="3">
        <f t="shared" ca="1" si="1929"/>
        <v>9.8813917212005917E-4</v>
      </c>
      <c r="IY302" s="3">
        <f t="shared" ca="1" si="1930"/>
        <v>-1.2153480914686171E-12</v>
      </c>
      <c r="IZ302" s="3">
        <f t="shared" ca="1" si="1931"/>
        <v>1.2299346215972895E-9</v>
      </c>
      <c r="JA302" s="3">
        <f t="shared" ca="1" si="1932"/>
        <v>10.994818645826371</v>
      </c>
      <c r="JB302" s="3">
        <f t="shared" ca="1" si="1933"/>
        <v>22.711276531722746</v>
      </c>
      <c r="JC302" s="3">
        <f t="shared" ca="1" si="1934"/>
        <v>2.4164798229753003E-3</v>
      </c>
      <c r="JD302" s="3">
        <f t="shared" ca="1" si="1935"/>
        <v>-7.0382907465300296E-5</v>
      </c>
      <c r="JE302" s="3">
        <f t="shared" ca="1" si="1936"/>
        <v>47.705650531722746</v>
      </c>
      <c r="JF302" s="3">
        <f t="shared" ca="1" si="1937"/>
        <v>-1.4753578806874857E-3</v>
      </c>
      <c r="JG302" s="3">
        <f t="shared" ca="1" si="1938"/>
        <v>5.0653953903603471E-2</v>
      </c>
      <c r="JH302" s="3">
        <f>1</f>
        <v>1</v>
      </c>
      <c r="JI302" s="3">
        <f t="shared" ca="1" si="1939"/>
        <v>1.4753579052862093E-3</v>
      </c>
      <c r="JJ302" s="3">
        <f t="shared" ca="1" si="1940"/>
        <v>-1.209730693647418E-12</v>
      </c>
      <c r="JK302" s="3">
        <f t="shared" ca="1" si="1941"/>
        <v>8.1995698609799855E-10</v>
      </c>
      <c r="JL302" s="3">
        <f t="shared" ca="1" si="1942"/>
        <v>11.168897622193223</v>
      </c>
      <c r="JM302" s="3">
        <f t="shared" ca="1" si="1943"/>
        <v>22.814473389570853</v>
      </c>
      <c r="JN302" s="3">
        <f t="shared" ca="1" si="1944"/>
        <v>2.4274599686503391E-3</v>
      </c>
      <c r="JO302" s="3">
        <f t="shared" ca="1" si="1945"/>
        <v>-8.1363053140339012E-5</v>
      </c>
      <c r="JP302" s="3">
        <f t="shared" ca="1" si="1946"/>
        <v>47.808847389570857</v>
      </c>
      <c r="JQ302" s="3">
        <f t="shared" ca="1" si="1947"/>
        <v>-1.701840926583136E-3</v>
      </c>
      <c r="JR302" s="3">
        <f t="shared" ca="1" si="1948"/>
        <v>5.077428344737446E-2</v>
      </c>
      <c r="JS302" s="3">
        <f>1</f>
        <v>1</v>
      </c>
      <c r="JT302" s="3">
        <f t="shared" ca="1" si="1949"/>
        <v>1.7018409511818597E-3</v>
      </c>
      <c r="JU302" s="3">
        <f t="shared" ca="1" si="1950"/>
        <v>-1.2071194529829117E-12</v>
      </c>
      <c r="JV302" s="3">
        <f t="shared" ca="1" si="1951"/>
        <v>7.093018586758551E-10</v>
      </c>
      <c r="JW302" s="3">
        <f t="shared" ca="1" si="1952"/>
        <v>11.230919144549292</v>
      </c>
      <c r="JX302" s="3">
        <f t="shared" ca="1" si="1953"/>
        <v>24.362065060254483</v>
      </c>
      <c r="JY302" s="3">
        <f t="shared" ca="1" si="1954"/>
        <v>2.5921237224110767E-3</v>
      </c>
      <c r="JZ302" s="3">
        <f t="shared" ca="1" si="1955"/>
        <v>-2.4602680690107665E-4</v>
      </c>
      <c r="KA302" s="3">
        <f t="shared" ca="1" si="1956"/>
        <v>49.356439060254488</v>
      </c>
      <c r="KB302" s="3">
        <f t="shared" ca="1" si="1957"/>
        <v>-4.9846952410956226E-3</v>
      </c>
      <c r="KC302" s="3">
        <f t="shared" ca="1" si="1958"/>
        <v>5.2518450920792811E-2</v>
      </c>
      <c r="KD302" s="3">
        <f>1</f>
        <v>1</v>
      </c>
      <c r="KE302" s="3">
        <f t="shared" ca="1" si="1959"/>
        <v>4.9846952656943458E-3</v>
      </c>
      <c r="KF302" s="3">
        <f t="shared" ca="1" si="1960"/>
        <v>-1.1692697205766512E-12</v>
      </c>
      <c r="KG302" s="3">
        <f t="shared" ca="1" si="1961"/>
        <v>2.3457194520126734E-10</v>
      </c>
      <c r="KH302" s="3">
        <f t="shared" ca="1" si="1962"/>
        <v>11.697638631599149</v>
      </c>
      <c r="KI302" s="3">
        <f t="shared" ca="1" si="1963"/>
        <v>26.168856730938117</v>
      </c>
      <c r="KJ302" s="3">
        <f t="shared" ca="1" si="1964"/>
        <v>2.7843663561718155E-3</v>
      </c>
      <c r="KK302" s="3">
        <f t="shared" ca="1" si="1965"/>
        <v>-4.3826944066181544E-4</v>
      </c>
      <c r="KL302" s="3">
        <f t="shared" ca="1" si="1966"/>
        <v>51.163230730938118</v>
      </c>
      <c r="KM302" s="3">
        <f t="shared" ca="1" si="1967"/>
        <v>-8.5661017570729039E-3</v>
      </c>
      <c r="KN302" s="3">
        <f t="shared" ca="1" si="1968"/>
        <v>5.4421237994420175E-2</v>
      </c>
      <c r="KO302" s="3">
        <f>1</f>
        <v>1</v>
      </c>
      <c r="KP302" s="3">
        <f t="shared" ca="1" si="1969"/>
        <v>8.566101781671628E-3</v>
      </c>
      <c r="KQ302" s="3">
        <f t="shared" ca="1" si="1970"/>
        <v>-1.1279778247808102E-12</v>
      </c>
      <c r="KR302" s="3">
        <f t="shared" ca="1" si="1971"/>
        <v>1.3167924389767549E-10</v>
      </c>
      <c r="KS302" s="3">
        <f t="shared" ca="1" si="1972"/>
        <v>11.932783235769126</v>
      </c>
      <c r="KT302" s="3">
        <f t="shared" ca="1" si="1973"/>
        <v>27.87157840162175</v>
      </c>
      <c r="KU302" s="3">
        <f t="shared" ca="1" si="1974"/>
        <v>2.9655359419325541E-3</v>
      </c>
      <c r="KV302" s="3">
        <f t="shared" ca="1" si="1975"/>
        <v>-6.1943902642255409E-4</v>
      </c>
      <c r="KW302" s="3">
        <f t="shared" ca="1" si="1976"/>
        <v>52.865952401621755</v>
      </c>
      <c r="KX302" s="3">
        <f t="shared" ca="1" si="1977"/>
        <v>-1.1717163850878655E-2</v>
      </c>
      <c r="KY302" s="3">
        <f t="shared" ca="1" si="1978"/>
        <v>5.6095384783828861E-2</v>
      </c>
      <c r="KZ302" s="3">
        <f>1</f>
        <v>1</v>
      </c>
      <c r="LA302" s="3">
        <f t="shared" ca="1" si="1979"/>
        <v>1.1717163875477379E-2</v>
      </c>
      <c r="LB302" s="3">
        <f t="shared" ca="1" si="1980"/>
        <v>-1.0916475933359312E-12</v>
      </c>
      <c r="LC302" s="3">
        <f t="shared" ca="1" si="1981"/>
        <v>9.3166536985211934E-11</v>
      </c>
      <c r="LD302" s="3">
        <f t="shared" ca="1" si="1982"/>
        <v>12.068822506519989</v>
      </c>
      <c r="LE302" s="3">
        <f t="shared" ca="1" si="1983"/>
        <v>29.429670072305381</v>
      </c>
      <c r="LF302" s="3">
        <f t="shared" ca="1" si="1984"/>
        <v>3.1313168956932924E-3</v>
      </c>
      <c r="LG302" s="3">
        <f t="shared" ca="1" si="1985"/>
        <v>-7.8521998018329237E-4</v>
      </c>
      <c r="LH302" s="3">
        <f t="shared" ca="1" si="1986"/>
        <v>54.424044072305378</v>
      </c>
      <c r="LI302" s="3">
        <f t="shared" ca="1" si="1987"/>
        <v>-1.4427813911441125E-2</v>
      </c>
      <c r="LJ302" s="3">
        <f t="shared" ca="1" si="1988"/>
        <v>5.7535542407197146E-2</v>
      </c>
      <c r="LK302" s="3">
        <f>1</f>
        <v>1</v>
      </c>
      <c r="LL302" s="3">
        <f t="shared" ca="1" si="1989"/>
        <v>1.4427813936039849E-2</v>
      </c>
      <c r="LM302" s="3">
        <f t="shared" ca="1" si="1990"/>
        <v>-1.0603951009588704E-12</v>
      </c>
      <c r="LN302" s="3">
        <f t="shared" ca="1" si="1991"/>
        <v>7.3496588155752551E-11</v>
      </c>
      <c r="LO302" s="3">
        <f t="shared" ca="1" si="1992"/>
        <v>12.159200534406246</v>
      </c>
      <c r="LQ302" s="3" t="str">
        <f t="shared" ca="1" si="1993"/>
        <v>21.71</v>
      </c>
      <c r="LR302" s="3" t="str">
        <f t="shared" ca="1" si="1994"/>
        <v>584.2</v>
      </c>
      <c r="LS302" s="3" t="str">
        <f t="shared" ca="1" si="1995"/>
        <v>633.7</v>
      </c>
      <c r="LT302" s="3" t="str">
        <f t="shared" ca="1" si="1996"/>
        <v>614.9</v>
      </c>
      <c r="LU302" s="3" t="str">
        <f t="shared" ca="1" si="1997"/>
        <v>26.92</v>
      </c>
      <c r="LV302" s="3" t="str">
        <f t="shared" ca="1" si="1998"/>
        <v>29.28</v>
      </c>
      <c r="LW302" s="3" t="str">
        <f t="shared" ca="1" si="1999"/>
        <v>28.49</v>
      </c>
      <c r="LX302" s="3" t="str">
        <f t="shared" ca="1" si="2000"/>
        <v>313</v>
      </c>
      <c r="LY302" s="3" t="str">
        <f t="shared" ca="1" si="2001"/>
        <v>17.4</v>
      </c>
      <c r="LZ302" s="3">
        <f t="shared" ca="1" si="2002"/>
        <v>20</v>
      </c>
      <c r="MA302" s="3">
        <f t="shared" ca="1" si="2003"/>
        <v>360</v>
      </c>
      <c r="MB302" s="3" t="str">
        <f t="shared" ca="1" si="2004"/>
        <v>351.4</v>
      </c>
      <c r="MC302" s="3" t="str">
        <f t="shared" ca="1" si="2005"/>
        <v>373.9</v>
      </c>
      <c r="MD302" s="3" t="str">
        <f t="shared" ca="1" si="2006"/>
        <v>370.3</v>
      </c>
      <c r="ME302" s="3" t="str">
        <f t="shared" ca="1" si="2007"/>
        <v>19.81</v>
      </c>
      <c r="MF302" s="3" t="str">
        <f t="shared" ca="1" si="2008"/>
        <v>21.59</v>
      </c>
      <c r="MG302" s="3" t="str">
        <f t="shared" ca="1" si="2009"/>
        <v>20.64</v>
      </c>
      <c r="MJ302" s="3">
        <f t="shared" ca="1" si="2010"/>
        <v>7.59</v>
      </c>
      <c r="MK302" s="3" t="str">
        <f t="shared" ca="1" si="2011"/>
        <v>7.59</v>
      </c>
      <c r="ML302" s="3" t="str">
        <f t="shared" ca="1" si="2012"/>
        <v>2.22</v>
      </c>
      <c r="MM302" s="3" t="str">
        <f t="shared" ca="1" si="2013"/>
        <v>9.28</v>
      </c>
      <c r="MN302" s="3" t="str">
        <f t="shared" ca="1" si="2014"/>
        <v>2.50</v>
      </c>
      <c r="MO302" s="3" t="str">
        <f t="shared" ca="1" si="2015"/>
        <v>10.80</v>
      </c>
      <c r="MP302" s="3" t="str">
        <f t="shared" ca="1" si="2016"/>
        <v>2.70</v>
      </c>
      <c r="MQ302" s="3" t="str">
        <f t="shared" ca="1" si="2017"/>
        <v>12.53</v>
      </c>
      <c r="MR302" s="3" t="str">
        <f t="shared" ca="1" si="2018"/>
        <v>2.89</v>
      </c>
      <c r="MS302" s="3" t="str">
        <f t="shared" ca="1" si="2019"/>
        <v>14.09</v>
      </c>
      <c r="MT302" s="3" t="str">
        <f t="shared" ca="1" si="2020"/>
        <v>3.04</v>
      </c>
      <c r="MU302" s="3" t="str">
        <f t="shared" ca="1" si="2021"/>
        <v>15.95</v>
      </c>
      <c r="MV302" s="3" t="str">
        <f t="shared" ca="1" si="2022"/>
        <v>3.19</v>
      </c>
      <c r="MW302" s="3" t="str">
        <f t="shared" ca="1" si="2023"/>
        <v>17.23</v>
      </c>
      <c r="MX302" s="3" t="str">
        <f t="shared" ca="1" si="2024"/>
        <v>3.29</v>
      </c>
      <c r="MY302" s="3" t="str">
        <f t="shared" ca="1" si="2025"/>
        <v>19.27</v>
      </c>
      <c r="MZ302" s="3" t="str">
        <f t="shared" ca="1" si="2026"/>
        <v>3.45</v>
      </c>
      <c r="NA302" s="3" t="str">
        <f t="shared" ca="1" si="2027"/>
        <v>20.76</v>
      </c>
      <c r="NB302" s="3" t="str">
        <f t="shared" ca="1" si="2028"/>
        <v>3.57</v>
      </c>
      <c r="NC302" s="3" t="str">
        <f t="shared" ca="1" si="2029"/>
        <v>21.96</v>
      </c>
      <c r="ND302" s="3" t="str">
        <f t="shared" ca="1" si="2030"/>
        <v>3.67</v>
      </c>
      <c r="NE302" s="3" t="str">
        <f t="shared" ca="1" si="2031"/>
        <v>24.02</v>
      </c>
      <c r="NF302" s="3" t="str">
        <f t="shared" ca="1" si="2032"/>
        <v>3.86</v>
      </c>
      <c r="NG302" s="3" t="str">
        <f t="shared" ca="1" si="2033"/>
        <v>25.36</v>
      </c>
      <c r="NH302" s="3" t="str">
        <f t="shared" ca="1" si="2034"/>
        <v>4.01</v>
      </c>
      <c r="NI302" s="3" t="str">
        <f t="shared" ca="1" si="2035"/>
        <v>27.12</v>
      </c>
      <c r="NJ302" s="3" t="str">
        <f t="shared" ca="1" si="2036"/>
        <v>4.29</v>
      </c>
      <c r="NK302" s="3" t="str">
        <f t="shared" ca="1" si="2037"/>
        <v>28.75</v>
      </c>
      <c r="NL302" s="3" t="str">
        <f t="shared" ca="1" si="2038"/>
        <v>4.77</v>
      </c>
      <c r="NM302" s="3" t="str">
        <f t="shared" ca="1" si="2039"/>
        <v>28.98</v>
      </c>
      <c r="NN302" s="3" t="str">
        <f t="shared" ca="1" si="2040"/>
        <v>4.90</v>
      </c>
      <c r="NO302" s="3" t="str">
        <f t="shared" ca="1" si="2041"/>
        <v>29.20</v>
      </c>
      <c r="NP302" s="3" t="str">
        <f t="shared" ca="1" si="2042"/>
        <v>5.08</v>
      </c>
      <c r="NQ302" s="3" t="str">
        <f t="shared" ca="1" si="2043"/>
        <v>29.42</v>
      </c>
      <c r="NR302" s="3" t="str">
        <f t="shared" ca="1" si="2044"/>
        <v>5.39</v>
      </c>
      <c r="NS302" s="3" t="str">
        <f t="shared" ca="1" si="2045"/>
        <v>29.64</v>
      </c>
      <c r="NT302" s="3" t="str">
        <f t="shared" ca="1" si="2046"/>
        <v>7.39</v>
      </c>
      <c r="NU302" s="3" t="str">
        <f t="shared" ca="1" si="2047"/>
        <v>29.86</v>
      </c>
      <c r="NV302" s="3" t="str">
        <f t="shared" ca="1" si="2048"/>
        <v>10.70</v>
      </c>
      <c r="NW302" s="3" t="str">
        <f t="shared" ca="1" si="2049"/>
        <v>30.08</v>
      </c>
      <c r="NX302" s="3" t="str">
        <f t="shared" ca="1" si="2050"/>
        <v>10.99</v>
      </c>
      <c r="NY302" s="3" t="str">
        <f t="shared" ca="1" si="2051"/>
        <v>30.30</v>
      </c>
      <c r="NZ302" s="3" t="str">
        <f t="shared" ca="1" si="2052"/>
        <v>11.17</v>
      </c>
      <c r="OA302" s="3" t="str">
        <f t="shared" ca="1" si="2053"/>
        <v>30.40</v>
      </c>
      <c r="OB302" s="3" t="str">
        <f t="shared" ca="1" si="2054"/>
        <v>11.23</v>
      </c>
      <c r="OC302" s="3" t="str">
        <f t="shared" ca="1" si="2055"/>
        <v>31.95</v>
      </c>
      <c r="OD302" s="3" t="str">
        <f t="shared" ca="1" si="2056"/>
        <v>11.70</v>
      </c>
      <c r="OE302" s="3" t="str">
        <f t="shared" ca="1" si="2057"/>
        <v>33.76</v>
      </c>
      <c r="OF302" s="3" t="str">
        <f t="shared" ca="1" si="2058"/>
        <v>11.93</v>
      </c>
      <c r="OG302" s="3" t="str">
        <f t="shared" ca="1" si="2059"/>
        <v>35.46</v>
      </c>
      <c r="OH302" s="3" t="str">
        <f t="shared" ca="1" si="2060"/>
        <v>12.07</v>
      </c>
      <c r="OI302" s="3" t="str">
        <f t="shared" ca="1" si="2061"/>
        <v>37.02</v>
      </c>
      <c r="OJ302" s="3" t="str">
        <f t="shared" ca="1" si="2062"/>
        <v>12.16</v>
      </c>
      <c r="OK302" s="3" t="str" cm="1">
        <f t="array" aca="1" ref="OK302" ca="1">_xlfn.IFS(VALUE(NP302)&gt;8.8,NO302,VALUE(NR302)&gt;8.8,NQ302,VALUE(NT302)&gt;8.8,NS302,VALUE(NV302)&gt;8.8,NU302,VALUE(NX302)&gt;8.8,NW302)</f>
        <v>29.86</v>
      </c>
      <c r="OL302" s="3" t="str" cm="1">
        <f t="array" aca="1" ref="OL302" ca="1">_xlfn.IFS(VALUE(NP302)&gt;8.8,NP302,VALUE(NR302)&gt;8.8,NR302,VALUE(NT302)&gt;8.8,NT302,VALUE(NV302)&gt;8.8,NV302,VALUE(NX302)&gt;8.8,NX302)</f>
        <v>10.70</v>
      </c>
      <c r="ON302" s="3" t="str">
        <f t="shared" ca="1" si="2063"/>
        <v>CALIBRATION OF NaOH:  A ~  M solution of NaOH was made by adding 21.71 mL of 3M NaOH to 600 mL of DI water.    Three titrations were run to calibrate the solution.  Titration 1: 584.2 mg of dry KHP was placed in a 250 mL Erlenmeyer flask with ~50 mL of DI water and 2 drops of phenolphthalein.  It required 26.92 mL of the NaOH solution to bring the solution to a faint pink color for 30 seconds.    Titration 2: 633.7 mg of dry KHP was placed in a 250 mL Erlenmeyer flask with ~50 mL of DI water and 2 drops of phenolphthalein.  It required 29.28 mL of the NaOH solution to bring the solution to a faint pink color for 30 seconds.    Titration 3: 614.9 mg of dry KHP was placed in a 250 mL Erlenmeyer flask with ~50 mL of DI water and 2 drops of phenolphthalein.  It required 28.49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7.4 mL of the NaOH solution to turn it pink.  You then decide to create solutions that will require ~20 mL of the NaOH solution to neutralize and calculate that the samples must be around 360 mg.   You then perform three precise titrations for molecular weight.     Titration 1: 351.4 mg of the unknown acid was placed in a 250 mL Erlenmeyer flask with ~50 mL of DI water and 2 drops of phenolphthalein.  It required 19.81 mL of the NaOH solution to bring the solution to a faint pink color for 30 seconds.    Titration 2: 373.9 mg of the unknown acid was placed in a 250 mL Erlenmeyer flask with ~50 mL of DI water and 2 drops of phenolphthalein.  It required 21.59 mL of the NaOH solution to bring the solution to a faint pink color for 30 seconds.    Titration 3: 370.3 mg of the unknown acid was placed in a 250 mL Erlenmeyer flask with ~50 mL of DI water and 2 drops of phenolphthalein.  It required 20.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9 mL.  Readings - [vol: 7.59 mL, pH: 2.22], [vol: 9.28 mL, pH: 2.50], [vol: 10.80 mL, pH: 2.70], [vol: 12.53 mL, pH: 2.89], [vol: 14.09 mL, pH: 3.04], [vol: 15.95 mL, pH: 3.19], [vol: 17.23 mL, pH: 3.29], [vol: 19.27 mL, pH: 3.45], [vol: 20.76 mL, pH: 3.57], [vol: 21.96 mL, pH: 3.67], [vol: 24.02 mL, pH: 3.86], [vol: 25.36 mL, pH: 4.01], [vol: 27.12 mL, pH: 4.29], [vol: 28.75 mL, pH: 4.77], [vol: 28.98 mL, pH: 4.90], [vol: 29.20 mL, pH: 5.08], [vol: 29.42 mL, pH: 5.39], [vol: 29.64 mL, pH: 7.39], [vol: 29.86 mL, pH: 10.70], [vol: 30.08 mL, pH: 10.99], [vol: 30.30 mL, pH: 11.17], [vol: 30.40 mL, pH: 11.23], [vol: 31.95 mL, pH: 11.70], [vol: 33.76 mL, pH: 11.93], [vol: 35.46 mL, pH: 12.07], [vol: 37.02 mL, pH: 12.16]    You also note that the first sign of the pink indicator occurred at [vol: 29.8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3" spans="4:404" x14ac:dyDescent="0.35">
      <c r="D303" s="3" t="str">
        <f ca="1">VLOOKUP(RANDBETWEEN(1,17),'Unknown Acids'!$C$4:$F$20,2,FALSE)</f>
        <v>Gamma</v>
      </c>
      <c r="E303" s="3">
        <f ca="1">VLOOKUP(D303,'Unknown Acids'!$D$4:$F$20,2,FALSE)</f>
        <v>124.19</v>
      </c>
      <c r="F303" s="3">
        <f ca="1">VLOOKUP(D303,'Unknown Acids'!$D$4:$F$20,3,FALSE)</f>
        <v>5.53</v>
      </c>
      <c r="G303" s="3">
        <f t="shared" ca="1" si="1706"/>
        <v>2.951209226666379E-6</v>
      </c>
      <c r="H303" s="3">
        <f t="shared" ca="1" si="1707"/>
        <v>3.156005749037449E-6</v>
      </c>
      <c r="I303" s="3">
        <f t="shared" ca="1" si="1708"/>
        <v>3.1685620354303545E-9</v>
      </c>
      <c r="J303" s="3">
        <f t="shared" ca="1" si="1709"/>
        <v>0.107603</v>
      </c>
      <c r="K303" s="3">
        <f t="shared" ca="1" si="1710"/>
        <v>25.004318999999999</v>
      </c>
      <c r="L303" s="3">
        <f t="shared" ca="1" si="1711"/>
        <v>0.1009</v>
      </c>
      <c r="M303" s="3">
        <f t="shared" ca="1" si="1712"/>
        <v>26.665408695312191</v>
      </c>
      <c r="N303" s="3">
        <f t="shared" ca="1" si="1713"/>
        <v>34.131723129999607</v>
      </c>
      <c r="O303" s="3">
        <f t="shared" si="1714"/>
        <v>0.3</v>
      </c>
      <c r="Q303" s="3" t="str">
        <f t="shared" ca="1" si="1715"/>
        <v>588.1</v>
      </c>
      <c r="R303" s="3" t="str">
        <f t="shared" ca="1" si="1715"/>
        <v>632.3</v>
      </c>
      <c r="S303" s="3" t="str">
        <f t="shared" ca="1" si="1715"/>
        <v>622.1</v>
      </c>
      <c r="T303" s="3" t="str">
        <f t="shared" ca="1" si="1716"/>
        <v>28.60</v>
      </c>
      <c r="U303" s="3" t="str">
        <f t="shared" ca="1" si="1717"/>
        <v>30.76</v>
      </c>
      <c r="V303" s="3" t="str">
        <f t="shared" ca="1" si="1718"/>
        <v>30.25</v>
      </c>
      <c r="W303" s="3">
        <f t="shared" si="1719"/>
        <v>0.1</v>
      </c>
      <c r="X303" s="3">
        <f t="shared" ca="1" si="1720"/>
        <v>0.1007</v>
      </c>
      <c r="Y303" s="3">
        <f t="shared" ca="1" si="1721"/>
        <v>0.19821605550050123</v>
      </c>
      <c r="AA303" s="3" t="str">
        <f t="shared" ca="1" si="1722"/>
        <v>293.0</v>
      </c>
      <c r="AB303" s="3" t="str">
        <f t="shared" ca="1" si="1723"/>
        <v>23.4</v>
      </c>
      <c r="AC303" s="3">
        <f t="shared" ca="1" si="1724"/>
        <v>230</v>
      </c>
      <c r="AD303" s="3">
        <f t="shared" ca="1" si="1725"/>
        <v>18</v>
      </c>
      <c r="AE303" s="3" t="str">
        <f t="shared" ca="1" si="1726"/>
        <v>232.5</v>
      </c>
      <c r="AF303" s="3" t="str">
        <f t="shared" ca="1" si="1726"/>
        <v>239.1</v>
      </c>
      <c r="AG303" s="3" t="str">
        <f t="shared" ca="1" si="1726"/>
        <v>237.6</v>
      </c>
      <c r="AH303" s="3" t="str">
        <f t="shared" ca="1" si="1727"/>
        <v>19.15</v>
      </c>
      <c r="AI303" s="3" t="str">
        <f t="shared" ca="1" si="1728"/>
        <v>19.20</v>
      </c>
      <c r="AJ303" s="3" t="str">
        <f t="shared" ca="1" si="1729"/>
        <v>19.91</v>
      </c>
      <c r="AK303" s="3">
        <f t="shared" si="1730"/>
        <v>0.5</v>
      </c>
      <c r="AL303" s="3">
        <f t="shared" ca="1" si="1731"/>
        <v>120.9130050465422</v>
      </c>
      <c r="AM303" s="3">
        <f t="shared" ca="1" si="1732"/>
        <v>2.6386947044510842</v>
      </c>
      <c r="AO303" s="3">
        <f t="shared" ca="1" si="1733"/>
        <v>4.58</v>
      </c>
      <c r="AP303" s="3">
        <f>0</f>
        <v>0</v>
      </c>
      <c r="AQ303" s="3">
        <f t="shared" ca="1" si="1734"/>
        <v>0</v>
      </c>
      <c r="AR303" s="3">
        <f t="shared" ca="1" si="1735"/>
        <v>2.6905397373570001E-3</v>
      </c>
      <c r="AS303" s="3">
        <f t="shared" ca="1" si="1736"/>
        <v>25.004318999999999</v>
      </c>
      <c r="AT303" s="3">
        <f t="shared" ca="1" si="1737"/>
        <v>0.107603</v>
      </c>
      <c r="AU303" s="3">
        <f t="shared" ca="1" si="1738"/>
        <v>0</v>
      </c>
      <c r="AV303" s="3">
        <f>1</f>
        <v>1</v>
      </c>
      <c r="AW303" s="3">
        <f t="shared" ca="1" si="1739"/>
        <v>3.156005749037449E-6</v>
      </c>
      <c r="AX303" s="3">
        <f t="shared" ca="1" si="1740"/>
        <v>-3.3959568661367666E-7</v>
      </c>
      <c r="AY303" s="3">
        <f t="shared" ca="1" si="1741"/>
        <v>5.8117252411516037E-4</v>
      </c>
      <c r="AZ303" s="3">
        <f t="shared" ca="1" si="1742"/>
        <v>3.2356949258730423</v>
      </c>
      <c r="BA303" s="3">
        <f t="shared" ca="1" si="1743"/>
        <v>1.9019678728845926</v>
      </c>
      <c r="BB303" s="3">
        <f t="shared" ca="1" si="1744"/>
        <v>1.919085583740554E-4</v>
      </c>
      <c r="BC303" s="3">
        <f t="shared" ca="1" si="1745"/>
        <v>2.4986311789829446E-3</v>
      </c>
      <c r="BD303" s="3">
        <f t="shared" ca="1" si="1746"/>
        <v>26.906286872884593</v>
      </c>
      <c r="BE303" s="3">
        <f t="shared" ca="1" si="1747"/>
        <v>9.2864213883818936E-2</v>
      </c>
      <c r="BF303" s="3">
        <f t="shared" ca="1" si="1748"/>
        <v>7.132480199914003E-3</v>
      </c>
      <c r="BG303" s="3">
        <f>1</f>
        <v>1</v>
      </c>
      <c r="BH303" s="3">
        <f t="shared" ca="1" si="1749"/>
        <v>7.1356362056630403E-3</v>
      </c>
      <c r="BI303" s="3">
        <f t="shared" ca="1" si="1750"/>
        <v>-2.9307999289717587E-7</v>
      </c>
      <c r="BJ303" s="3">
        <f t="shared" ca="1" si="1751"/>
        <v>4.0838989188928757E-5</v>
      </c>
      <c r="BK303" s="3">
        <f t="shared" ca="1" si="1752"/>
        <v>4.388925015730651</v>
      </c>
      <c r="BL303" s="3">
        <f t="shared" ca="1" si="1753"/>
        <v>4.1710457457691854</v>
      </c>
      <c r="BM303" s="3">
        <f t="shared" ca="1" si="1754"/>
        <v>4.2085851574811086E-4</v>
      </c>
      <c r="BN303" s="3">
        <f t="shared" ca="1" si="1755"/>
        <v>2.2696812216088892E-3</v>
      </c>
      <c r="BO303" s="3">
        <f t="shared" ca="1" si="1756"/>
        <v>29.175364745769183</v>
      </c>
      <c r="BP303" s="3">
        <f t="shared" ca="1" si="1757"/>
        <v>7.7794442036513811E-2</v>
      </c>
      <c r="BQ303" s="3">
        <f t="shared" ca="1" si="1758"/>
        <v>1.4425132964589275E-2</v>
      </c>
      <c r="BR303" s="3">
        <f>1</f>
        <v>1</v>
      </c>
      <c r="BS303" s="3">
        <f t="shared" ca="1" si="1759"/>
        <v>1.4428288970338312E-2</v>
      </c>
      <c r="BT303" s="3">
        <f t="shared" ca="1" si="1760"/>
        <v>-2.4551970631039817E-7</v>
      </c>
      <c r="BU303" s="3">
        <f t="shared" ca="1" si="1761"/>
        <v>1.6996528475021581E-5</v>
      </c>
      <c r="BV303" s="3">
        <f t="shared" ca="1" si="1762"/>
        <v>4.7696397738041334</v>
      </c>
      <c r="BW303" s="3">
        <f t="shared" ca="1" si="1763"/>
        <v>5.6477636186537774</v>
      </c>
      <c r="BX303" s="3">
        <f t="shared" ca="1" si="1764"/>
        <v>5.6985934912216621E-4</v>
      </c>
      <c r="BY303" s="3">
        <f t="shared" ca="1" si="1765"/>
        <v>2.1206803882348338E-3</v>
      </c>
      <c r="BZ303" s="3">
        <f t="shared" ca="1" si="1766"/>
        <v>30.652082618653775</v>
      </c>
      <c r="CA303" s="3">
        <f t="shared" ca="1" si="1767"/>
        <v>6.9185523692418302E-2</v>
      </c>
      <c r="CB303" s="3">
        <f t="shared" ca="1" si="1768"/>
        <v>1.8591211442689052E-2</v>
      </c>
      <c r="CC303" s="3">
        <f>1</f>
        <v>1</v>
      </c>
      <c r="CD303" s="3">
        <f t="shared" ca="1" si="1769"/>
        <v>1.8594367448438089E-2</v>
      </c>
      <c r="CE303" s="3">
        <f t="shared" ca="1" si="1770"/>
        <v>-2.1834991052343879E-7</v>
      </c>
      <c r="CF303" s="3">
        <f t="shared" ca="1" si="1771"/>
        <v>1.1735392005295109E-5</v>
      </c>
      <c r="CG303" s="3">
        <f t="shared" ca="1" si="1772"/>
        <v>4.9305023987886019</v>
      </c>
      <c r="CH303" s="3">
        <f t="shared" ca="1" si="1773"/>
        <v>7.5968614915383696</v>
      </c>
      <c r="CI303" s="3">
        <f t="shared" ca="1" si="1774"/>
        <v>7.6652332449622153E-4</v>
      </c>
      <c r="CJ303" s="3">
        <f t="shared" ca="1" si="1775"/>
        <v>1.9240164128607787E-3</v>
      </c>
      <c r="CK303" s="3">
        <f t="shared" ca="1" si="1776"/>
        <v>32.601180491538372</v>
      </c>
      <c r="CL303" s="3">
        <f t="shared" ca="1" si="1777"/>
        <v>5.9016771290234617E-2</v>
      </c>
      <c r="CM303" s="3">
        <f t="shared" ca="1" si="1778"/>
        <v>2.351213400677845E-2</v>
      </c>
      <c r="CN303" s="3">
        <f>1</f>
        <v>1</v>
      </c>
      <c r="CO303" s="3">
        <f t="shared" ca="1" si="1779"/>
        <v>2.3515290012527487E-2</v>
      </c>
      <c r="CP303" s="3">
        <f t="shared" ca="1" si="1780"/>
        <v>-1.8625726948160871E-7</v>
      </c>
      <c r="CQ303" s="3">
        <f t="shared" ca="1" si="1781"/>
        <v>7.9180216070590115E-6</v>
      </c>
      <c r="CR303" s="3">
        <f t="shared" ca="1" si="1782"/>
        <v>5.1013833174595788</v>
      </c>
      <c r="CS303" s="3">
        <f t="shared" ca="1" si="1783"/>
        <v>9.5920093644229638</v>
      </c>
      <c r="CT303" s="3">
        <f t="shared" ca="1" si="1784"/>
        <v>9.6783374487027709E-4</v>
      </c>
      <c r="CU303" s="3">
        <f t="shared" ca="1" si="1785"/>
        <v>1.7227059924867232E-3</v>
      </c>
      <c r="CV303" s="3">
        <f t="shared" ca="1" si="1786"/>
        <v>34.596328364422959</v>
      </c>
      <c r="CW303" s="3">
        <f t="shared" ca="1" si="1787"/>
        <v>4.9794474556388565E-2</v>
      </c>
      <c r="CX303" s="3">
        <f t="shared" ca="1" si="1788"/>
        <v>2.7975042168507866E-2</v>
      </c>
      <c r="CY303" s="3">
        <f>1</f>
        <v>1</v>
      </c>
      <c r="CZ303" s="3">
        <f t="shared" ca="1" si="1789"/>
        <v>2.7978198174256903E-2</v>
      </c>
      <c r="DA303" s="3">
        <f t="shared" ca="1" si="1790"/>
        <v>-1.5715164797026128E-7</v>
      </c>
      <c r="DB303" s="3">
        <f t="shared" ca="1" si="1791"/>
        <v>5.6158051967344219E-6</v>
      </c>
      <c r="DC303" s="3">
        <f t="shared" ca="1" si="1792"/>
        <v>5.2505879655952441</v>
      </c>
      <c r="DD303" s="3">
        <f t="shared" ca="1" si="1793"/>
        <v>12.073757237307554</v>
      </c>
      <c r="DE303" s="3">
        <f t="shared" ca="1" si="1794"/>
        <v>1.2182421052443322E-3</v>
      </c>
      <c r="DF303" s="3">
        <f t="shared" ca="1" si="1795"/>
        <v>1.472297632112668E-3</v>
      </c>
      <c r="DG303" s="3">
        <f t="shared" ca="1" si="1796"/>
        <v>37.078076237307556</v>
      </c>
      <c r="DH303" s="3">
        <f t="shared" ca="1" si="1797"/>
        <v>3.9708037242537901E-2</v>
      </c>
      <c r="DI303" s="3">
        <f t="shared" ca="1" si="1798"/>
        <v>3.2856130330153166E-2</v>
      </c>
      <c r="DJ303" s="3">
        <f>1</f>
        <v>1</v>
      </c>
      <c r="DK303" s="3">
        <f t="shared" ca="1" si="1799"/>
        <v>3.2859286335902203E-2</v>
      </c>
      <c r="DL303" s="3">
        <f t="shared" ca="1" si="1800"/>
        <v>-1.2531879382044276E-7</v>
      </c>
      <c r="DM303" s="3">
        <f t="shared" ca="1" si="1801"/>
        <v>3.8133589035822812E-6</v>
      </c>
      <c r="DN303" s="3">
        <f t="shared" ca="1" si="1802"/>
        <v>5.4186923181173459</v>
      </c>
      <c r="DO303" s="3">
        <f t="shared" ca="1" si="1803"/>
        <v>14.068395110192148</v>
      </c>
      <c r="DP303" s="3">
        <f t="shared" ca="1" si="1804"/>
        <v>1.4195010666183878E-3</v>
      </c>
      <c r="DQ303" s="3">
        <f t="shared" ca="1" si="1805"/>
        <v>1.2710386707386124E-3</v>
      </c>
      <c r="DR303" s="3">
        <f t="shared" ca="1" si="1806"/>
        <v>39.072714110192145</v>
      </c>
      <c r="DS303" s="3">
        <f t="shared" ca="1" si="1807"/>
        <v>3.253008396483676E-2</v>
      </c>
      <c r="DT303" s="3">
        <f t="shared" ca="1" si="1808"/>
        <v>3.6329727763859385E-2</v>
      </c>
      <c r="DU303" s="3">
        <f>1</f>
        <v>1</v>
      </c>
      <c r="DV303" s="3">
        <f t="shared" ca="1" si="1809"/>
        <v>3.6332883769608422E-2</v>
      </c>
      <c r="DW303" s="3">
        <f t="shared" ca="1" si="1810"/>
        <v>-1.0266513200969575E-7</v>
      </c>
      <c r="DX303" s="3">
        <f t="shared" ca="1" si="1811"/>
        <v>2.8254610735106711E-6</v>
      </c>
      <c r="DY303" s="3">
        <f t="shared" ca="1" si="1812"/>
        <v>5.5489106716171781</v>
      </c>
      <c r="DZ303" s="3">
        <f t="shared" ca="1" si="1813"/>
        <v>15.59479298307674</v>
      </c>
      <c r="EA303" s="3">
        <f t="shared" ca="1" si="1814"/>
        <v>1.5735146119924431E-3</v>
      </c>
      <c r="EB303" s="3">
        <f t="shared" ca="1" si="1815"/>
        <v>1.1170251253645571E-3</v>
      </c>
      <c r="EC303" s="3">
        <f t="shared" ca="1" si="1816"/>
        <v>40.599111983076739</v>
      </c>
      <c r="ED303" s="3">
        <f t="shared" ca="1" si="1817"/>
        <v>2.7513535907636992E-2</v>
      </c>
      <c r="EE303" s="3">
        <f t="shared" ca="1" si="1818"/>
        <v>3.8757365250952878E-2</v>
      </c>
      <c r="EF303" s="3">
        <f>1</f>
        <v>1</v>
      </c>
      <c r="EG303" s="3">
        <f t="shared" ca="1" si="1819"/>
        <v>3.8760521256701916E-2</v>
      </c>
      <c r="EH303" s="3">
        <f t="shared" ca="1" si="1820"/>
        <v>-8.6832877500850633E-8</v>
      </c>
      <c r="EI303" s="3">
        <f t="shared" ca="1" si="1821"/>
        <v>2.2401107258006314E-6</v>
      </c>
      <c r="EJ303" s="3">
        <f t="shared" ca="1" si="1822"/>
        <v>5.6497305145159515</v>
      </c>
      <c r="EK303" s="3">
        <f t="shared" ca="1" si="1823"/>
        <v>17.42347085596133</v>
      </c>
      <c r="EL303" s="3">
        <f t="shared" ca="1" si="1824"/>
        <v>1.7580282093664983E-3</v>
      </c>
      <c r="EM303" s="3">
        <f t="shared" ca="1" si="1825"/>
        <v>9.3251152799050181E-4</v>
      </c>
      <c r="EN303" s="3">
        <f t="shared" ca="1" si="1826"/>
        <v>42.427789855961329</v>
      </c>
      <c r="EO303" s="3">
        <f t="shared" ca="1" si="1827"/>
        <v>2.1978791050778219E-2</v>
      </c>
      <c r="EP303" s="3">
        <f t="shared" ca="1" si="1828"/>
        <v>4.1435771585907534E-2</v>
      </c>
      <c r="EQ303" s="3">
        <f>1</f>
        <v>1</v>
      </c>
      <c r="ER303" s="3">
        <f t="shared" ca="1" si="1829"/>
        <v>4.1438927591656571E-2</v>
      </c>
      <c r="ES303" s="3">
        <f t="shared" ca="1" si="1830"/>
        <v>-6.9365190913148898E-8</v>
      </c>
      <c r="ET303" s="3">
        <f t="shared" ca="1" si="1831"/>
        <v>1.6738461437945662E-6</v>
      </c>
      <c r="EU303" s="3">
        <f t="shared" ca="1" si="1832"/>
        <v>5.7762844638886692</v>
      </c>
      <c r="EV303" s="3">
        <f t="shared" ca="1" si="1833"/>
        <v>19.856408728845928</v>
      </c>
      <c r="EW303" s="3">
        <f t="shared" ca="1" si="1834"/>
        <v>2.0035116407405539E-3</v>
      </c>
      <c r="EX303" s="3">
        <f t="shared" ca="1" si="1835"/>
        <v>6.870280966164463E-4</v>
      </c>
      <c r="EY303" s="3">
        <f t="shared" ca="1" si="1836"/>
        <v>44.86072772884593</v>
      </c>
      <c r="EZ303" s="3">
        <f t="shared" ca="1" si="1837"/>
        <v>1.5314689069893974E-2</v>
      </c>
      <c r="FA303" s="3">
        <f t="shared" ca="1" si="1838"/>
        <v>4.4660703073086221E-2</v>
      </c>
      <c r="FB303" s="3">
        <f>1</f>
        <v>1</v>
      </c>
      <c r="FC303" s="3">
        <f t="shared" ca="1" si="1839"/>
        <v>4.4663859078835258E-2</v>
      </c>
      <c r="FD303" s="3">
        <f t="shared" ca="1" si="1840"/>
        <v>-4.8333246749306361E-8</v>
      </c>
      <c r="FE303" s="3">
        <f t="shared" ca="1" si="1841"/>
        <v>1.0821294160884287E-6</v>
      </c>
      <c r="FF303" s="3">
        <f t="shared" ca="1" si="1842"/>
        <v>5.9657207971480535</v>
      </c>
      <c r="FG303" s="3">
        <f t="shared" ca="1" si="1843"/>
        <v>21.786096601730517</v>
      </c>
      <c r="FH303" s="3">
        <f t="shared" ca="1" si="1844"/>
        <v>2.1982171471146088E-3</v>
      </c>
      <c r="FI303" s="3">
        <f t="shared" ca="1" si="1845"/>
        <v>4.9232259024239132E-4</v>
      </c>
      <c r="FJ303" s="3">
        <f t="shared" ca="1" si="1846"/>
        <v>46.790415601730516</v>
      </c>
      <c r="FK303" s="3">
        <f t="shared" ca="1" si="1847"/>
        <v>1.0521868290996396E-2</v>
      </c>
      <c r="FL303" s="3">
        <f t="shared" ca="1" si="1848"/>
        <v>4.6980073137741253E-2</v>
      </c>
      <c r="FM303" s="3">
        <f>1</f>
        <v>1</v>
      </c>
      <c r="FN303" s="3">
        <f t="shared" ca="1" si="1849"/>
        <v>4.698322914349029E-2</v>
      </c>
      <c r="FO303" s="3">
        <f t="shared" ca="1" si="1850"/>
        <v>-3.320707681699946E-8</v>
      </c>
      <c r="FP303" s="3">
        <f t="shared" ca="1" si="1851"/>
        <v>7.0677511723390984E-7</v>
      </c>
      <c r="FQ303" s="3">
        <f t="shared" ca="1" si="1852"/>
        <v>6.1507187486930484</v>
      </c>
      <c r="FR303" s="3">
        <f t="shared" ca="1" si="1853"/>
        <v>23.52798447461511</v>
      </c>
      <c r="FS303" s="3">
        <f t="shared" ca="1" si="1854"/>
        <v>2.3739736334886644E-3</v>
      </c>
      <c r="FT303" s="3">
        <f t="shared" ca="1" si="1855"/>
        <v>3.165661038683357E-4</v>
      </c>
      <c r="FU303" s="3">
        <f t="shared" ca="1" si="1856"/>
        <v>48.532303474615105</v>
      </c>
      <c r="FV303" s="3">
        <f t="shared" ca="1" si="1857"/>
        <v>6.5227916501823593E-3</v>
      </c>
      <c r="FW303" s="3">
        <f t="shared" ca="1" si="1858"/>
        <v>4.8915329863342981E-2</v>
      </c>
      <c r="FX303" s="3">
        <f>1</f>
        <v>1</v>
      </c>
      <c r="FY303" s="3">
        <f t="shared" ca="1" si="1859"/>
        <v>4.8918485869092018E-2</v>
      </c>
      <c r="FZ303" s="3">
        <f t="shared" ca="1" si="1860"/>
        <v>-2.0585967947748995E-8</v>
      </c>
      <c r="GA303" s="3">
        <f t="shared" ca="1" si="1861"/>
        <v>4.2081823454012679E-7</v>
      </c>
      <c r="GB303" s="3">
        <f t="shared" ca="1" si="1862"/>
        <v>6.3759054499651029</v>
      </c>
      <c r="GC303" s="3">
        <f t="shared" ca="1" si="1863"/>
        <v>25.594232347499702</v>
      </c>
      <c r="GD303" s="3">
        <f t="shared" ca="1" si="1864"/>
        <v>2.58245804386272E-3</v>
      </c>
      <c r="GE303" s="3">
        <f t="shared" ca="1" si="1865"/>
        <v>1.0808169349428012E-4</v>
      </c>
      <c r="GF303" s="3">
        <f t="shared" ca="1" si="1866"/>
        <v>50.598551347499701</v>
      </c>
      <c r="GG303" s="3">
        <f t="shared" ca="1" si="1867"/>
        <v>2.1360630021203348E-3</v>
      </c>
      <c r="GH303" s="3">
        <f t="shared" ca="1" si="1868"/>
        <v>5.1038181431854977E-2</v>
      </c>
      <c r="GI303" s="3">
        <f>1</f>
        <v>1</v>
      </c>
      <c r="GJ303" s="3">
        <f t="shared" ca="1" si="1869"/>
        <v>5.1041337437604015E-2</v>
      </c>
      <c r="GK303" s="3">
        <f t="shared" ca="1" si="1870"/>
        <v>-6.7414271149979693E-9</v>
      </c>
      <c r="GL303" s="3">
        <f t="shared" ca="1" si="1871"/>
        <v>1.3207744955362477E-7</v>
      </c>
      <c r="GM303" s="3">
        <f t="shared" ca="1" si="1872"/>
        <v>6.8791713259920941</v>
      </c>
      <c r="GN303" s="3">
        <f t="shared" ca="1" si="1873"/>
        <v>25.865446434452824</v>
      </c>
      <c r="GO303" s="3">
        <f t="shared" ca="1" si="1874"/>
        <v>2.60982354523629E-3</v>
      </c>
      <c r="GP303" s="3">
        <f t="shared" ca="1" si="1875"/>
        <v>8.0716192120710174E-5</v>
      </c>
      <c r="GQ303" s="3">
        <f t="shared" ca="1" si="1876"/>
        <v>50.869765434452823</v>
      </c>
      <c r="GR303" s="3">
        <f t="shared" ca="1" si="1877"/>
        <v>1.5867223178906798E-3</v>
      </c>
      <c r="GS303" s="3">
        <f t="shared" ca="1" si="1878"/>
        <v>5.1304021611798541E-2</v>
      </c>
      <c r="GT303" s="3">
        <f>1</f>
        <v>1</v>
      </c>
      <c r="GU303" s="3">
        <f t="shared" ca="1" si="1879"/>
        <v>5.1307177617547578E-2</v>
      </c>
      <c r="GV303" s="3">
        <f t="shared" ca="1" si="1880"/>
        <v>-5.0077047573890119E-9</v>
      </c>
      <c r="GW303" s="3">
        <f t="shared" ca="1" si="1881"/>
        <v>9.7602235470811705E-8</v>
      </c>
      <c r="GX303" s="3">
        <f t="shared" ca="1" si="1882"/>
        <v>7.0105402351865891</v>
      </c>
      <c r="GY303" s="3">
        <f t="shared" ca="1" si="1883"/>
        <v>26.132100521405945</v>
      </c>
      <c r="GZ303" s="3">
        <f t="shared" ca="1" si="1884"/>
        <v>2.63672894260986E-3</v>
      </c>
      <c r="HA303" s="3">
        <f t="shared" ca="1" si="1885"/>
        <v>5.3810794747140116E-5</v>
      </c>
      <c r="HB303" s="3">
        <f t="shared" ca="1" si="1886"/>
        <v>51.136419521405941</v>
      </c>
      <c r="HC303" s="3">
        <f t="shared" ca="1" si="1887"/>
        <v>1.0522988361477805E-3</v>
      </c>
      <c r="HD303" s="3">
        <f t="shared" ca="1" si="1888"/>
        <v>5.1562642971241135E-2</v>
      </c>
      <c r="HE303" s="3">
        <f>1</f>
        <v>1</v>
      </c>
      <c r="HF303" s="3">
        <f t="shared" ca="1" si="1889"/>
        <v>5.1565798976990172E-2</v>
      </c>
      <c r="HG303" s="3">
        <f t="shared" ca="1" si="1890"/>
        <v>-3.3210611765878117E-9</v>
      </c>
      <c r="HH303" s="3">
        <f t="shared" ca="1" si="1891"/>
        <v>6.4404258141859128E-8</v>
      </c>
      <c r="HI303" s="3">
        <f t="shared" ca="1" si="1892"/>
        <v>7.1910854179448833</v>
      </c>
      <c r="HJ303" s="3">
        <f t="shared" ca="1" si="1893"/>
        <v>26.39875460835907</v>
      </c>
      <c r="HK303" s="3">
        <f t="shared" ca="1" si="1894"/>
        <v>2.6636343399834305E-3</v>
      </c>
      <c r="HL303" s="3">
        <f t="shared" ca="1" si="1895"/>
        <v>2.6905397373569624E-5</v>
      </c>
      <c r="HM303" s="3">
        <f t="shared" ca="1" si="1896"/>
        <v>51.403073608359065</v>
      </c>
      <c r="HN303" s="3">
        <f t="shared" ca="1" si="1897"/>
        <v>5.2342001139002556E-4</v>
      </c>
      <c r="HO303" s="3">
        <f t="shared" ca="1" si="1898"/>
        <v>5.1818581127613263E-2</v>
      </c>
      <c r="HP303" s="3">
        <f>1</f>
        <v>1</v>
      </c>
      <c r="HQ303" s="3">
        <f t="shared" ca="1" si="1899"/>
        <v>5.18217371333623E-2</v>
      </c>
      <c r="HR303" s="3">
        <f t="shared" ca="1" si="1900"/>
        <v>-1.6519165651081676E-9</v>
      </c>
      <c r="HS303" s="3">
        <f t="shared" ca="1" si="1901"/>
        <v>3.1876884881709699E-8</v>
      </c>
      <c r="HT303" s="3">
        <f t="shared" ca="1" si="1902"/>
        <v>7.4965241259454913</v>
      </c>
      <c r="HU303" s="3">
        <f t="shared" ca="1" si="1903"/>
        <v>26.668075236181721</v>
      </c>
      <c r="HV303" s="3">
        <f t="shared" ca="1" si="1904"/>
        <v>2.6908087913307356E-3</v>
      </c>
      <c r="HW303" s="3">
        <f t="shared" ca="1" si="1905"/>
        <v>-2.6905397373542736E-7</v>
      </c>
      <c r="HX303" s="3">
        <f t="shared" ca="1" si="1906"/>
        <v>51.672394236181717</v>
      </c>
      <c r="HY303" s="3">
        <f t="shared" ca="1" si="1907"/>
        <v>-5.2069190466702257E-6</v>
      </c>
      <c r="HZ303" s="3">
        <f t="shared" ca="1" si="1908"/>
        <v>5.2074397385801691E-2</v>
      </c>
      <c r="IA303" s="3">
        <f>1</f>
        <v>1</v>
      </c>
      <c r="IB303" s="3">
        <f t="shared" ca="1" si="1909"/>
        <v>5.2100876087056558E-6</v>
      </c>
      <c r="IC303" s="3">
        <f t="shared" ca="1" si="1910"/>
        <v>-1.6498446012855209E-10</v>
      </c>
      <c r="ID303" s="3">
        <f t="shared" ca="1" si="1911"/>
        <v>1.0501088857540578E-5</v>
      </c>
      <c r="IE303" s="3">
        <f t="shared" ca="1" si="1912"/>
        <v>9.1961211111337935</v>
      </c>
      <c r="IF303" s="3">
        <f t="shared" ca="1" si="1913"/>
        <v>26.932062782265312</v>
      </c>
      <c r="IG303" s="3">
        <f t="shared" ca="1" si="1914"/>
        <v>2.7174451347305698E-3</v>
      </c>
      <c r="IH303" s="3">
        <f t="shared" ca="1" si="1915"/>
        <v>-2.6905397373569624E-5</v>
      </c>
      <c r="II303" s="3">
        <f t="shared" ca="1" si="1916"/>
        <v>51.936381782265315</v>
      </c>
      <c r="IJ303" s="3">
        <f t="shared" ca="1" si="1917"/>
        <v>-5.1804527867124154E-4</v>
      </c>
      <c r="IK303" s="3">
        <f t="shared" ca="1" si="1918"/>
        <v>5.2322573145796115E-2</v>
      </c>
      <c r="IL303" s="3">
        <f>1</f>
        <v>1</v>
      </c>
      <c r="IM303" s="3">
        <f t="shared" ca="1" si="1919"/>
        <v>5.1804844723327701E-4</v>
      </c>
      <c r="IN303" s="3">
        <f t="shared" ca="1" si="1920"/>
        <v>-1.6414586026316571E-10</v>
      </c>
      <c r="IO303" s="3">
        <f t="shared" ca="1" si="1921"/>
        <v>3.1666070449105172E-7</v>
      </c>
      <c r="IP303" s="3">
        <f t="shared" ca="1" si="1922"/>
        <v>10.714633106045561</v>
      </c>
      <c r="IQ303" s="3">
        <f t="shared" ca="1" si="1923"/>
        <v>27.198716869218437</v>
      </c>
      <c r="IR303" s="3">
        <f t="shared" ca="1" si="1924"/>
        <v>2.7443505321041407E-3</v>
      </c>
      <c r="IS303" s="3">
        <f t="shared" ca="1" si="1925"/>
        <v>-5.3810794747140549E-5</v>
      </c>
      <c r="IT303" s="3">
        <f t="shared" ca="1" si="1926"/>
        <v>52.203035869218439</v>
      </c>
      <c r="IU303" s="3">
        <f t="shared" ca="1" si="1927"/>
        <v>-1.0307981873305212E-3</v>
      </c>
      <c r="IV303" s="3">
        <f t="shared" ca="1" si="1928"/>
        <v>5.2570707553856059E-2</v>
      </c>
      <c r="IW303" s="3">
        <f>1</f>
        <v>1</v>
      </c>
      <c r="IX303" s="3">
        <f t="shared" ca="1" si="1929"/>
        <v>1.0308013558925566E-3</v>
      </c>
      <c r="IY303" s="3">
        <f t="shared" ca="1" si="1930"/>
        <v>-1.6330740012829416E-10</v>
      </c>
      <c r="IZ303" s="3">
        <f t="shared" ca="1" si="1931"/>
        <v>1.584032729468228E-7</v>
      </c>
      <c r="JA303" s="3">
        <f t="shared" ca="1" si="1932"/>
        <v>11.013240379291013</v>
      </c>
      <c r="JB303" s="3">
        <f t="shared" ca="1" si="1933"/>
        <v>27.465370956171558</v>
      </c>
      <c r="JC303" s="3">
        <f t="shared" ca="1" si="1934"/>
        <v>2.7712559294777103E-3</v>
      </c>
      <c r="JD303" s="3">
        <f t="shared" ca="1" si="1935"/>
        <v>-8.0716192120710174E-5</v>
      </c>
      <c r="JE303" s="3">
        <f t="shared" ca="1" si="1936"/>
        <v>52.469689956171557</v>
      </c>
      <c r="JF303" s="3">
        <f t="shared" ca="1" si="1937"/>
        <v>-1.5383394143958769E-3</v>
      </c>
      <c r="JG303" s="3">
        <f t="shared" ca="1" si="1938"/>
        <v>5.2816319894258328E-2</v>
      </c>
      <c r="JH303" s="3">
        <f>1</f>
        <v>1</v>
      </c>
      <c r="JI303" s="3">
        <f t="shared" ca="1" si="1939"/>
        <v>1.5383425829579122E-3</v>
      </c>
      <c r="JJ303" s="3">
        <f t="shared" ca="1" si="1940"/>
        <v>-1.6247746220203097E-10</v>
      </c>
      <c r="JK303" s="3">
        <f t="shared" ca="1" si="1941"/>
        <v>1.0561126647745753E-7</v>
      </c>
      <c r="JL303" s="3">
        <f t="shared" ca="1" si="1942"/>
        <v>11.18708198191071</v>
      </c>
      <c r="JM303" s="3">
        <f t="shared" ca="1" si="1943"/>
        <v>27.566970220384295</v>
      </c>
      <c r="JN303" s="3">
        <f t="shared" ca="1" si="1944"/>
        <v>2.7815072952367755E-3</v>
      </c>
      <c r="JO303" s="3">
        <f t="shared" ca="1" si="1945"/>
        <v>-9.096755787977532E-5</v>
      </c>
      <c r="JP303" s="3">
        <f t="shared" ca="1" si="1946"/>
        <v>52.571289220384294</v>
      </c>
      <c r="JQ303" s="3">
        <f t="shared" ca="1" si="1947"/>
        <v>-1.7303657420009216E-3</v>
      </c>
      <c r="JR303" s="3">
        <f t="shared" ca="1" si="1948"/>
        <v>5.290924640589293E-2</v>
      </c>
      <c r="JS303" s="3">
        <f>1</f>
        <v>1</v>
      </c>
      <c r="JT303" s="3">
        <f t="shared" ca="1" si="1949"/>
        <v>1.730368910562957E-3</v>
      </c>
      <c r="JU303" s="3">
        <f t="shared" ca="1" si="1950"/>
        <v>-1.6216345828742888E-10</v>
      </c>
      <c r="JV303" s="3">
        <f t="shared" ca="1" si="1951"/>
        <v>9.3711043661179501E-8</v>
      </c>
      <c r="JW303" s="3">
        <f t="shared" ca="1" si="1952"/>
        <v>11.238161427654822</v>
      </c>
      <c r="JX303" s="3">
        <f t="shared" ca="1" si="1953"/>
        <v>29.38793809326889</v>
      </c>
      <c r="JY303" s="3">
        <f t="shared" ca="1" si="1954"/>
        <v>2.9652429536108312E-3</v>
      </c>
      <c r="JZ303" s="3">
        <f t="shared" ca="1" si="1955"/>
        <v>-2.7470321625383109E-4</v>
      </c>
      <c r="KA303" s="3">
        <f t="shared" ca="1" si="1956"/>
        <v>54.392257093268888</v>
      </c>
      <c r="KB303" s="3">
        <f t="shared" ca="1" si="1957"/>
        <v>-5.0504103145193064E-3</v>
      </c>
      <c r="KC303" s="3">
        <f t="shared" ca="1" si="1958"/>
        <v>5.4515901932993771E-2</v>
      </c>
      <c r="KD303" s="3">
        <f>1</f>
        <v>1</v>
      </c>
      <c r="KE303" s="3">
        <f t="shared" ca="1" si="1959"/>
        <v>5.0504134830813415E-3</v>
      </c>
      <c r="KF303" s="3">
        <f t="shared" ca="1" si="1960"/>
        <v>-1.5673447880619656E-10</v>
      </c>
      <c r="KG303" s="3">
        <f t="shared" ca="1" si="1961"/>
        <v>3.1033798764297515E-8</v>
      </c>
      <c r="KH303" s="3">
        <f t="shared" ca="1" si="1962"/>
        <v>11.703329331933281</v>
      </c>
      <c r="KI303" s="3">
        <f t="shared" ca="1" si="1963"/>
        <v>31.798945966153479</v>
      </c>
      <c r="KJ303" s="3">
        <f t="shared" ca="1" si="1964"/>
        <v>3.2085136479848863E-3</v>
      </c>
      <c r="KK303" s="3">
        <f t="shared" ca="1" si="1965"/>
        <v>-5.1797391062788616E-4</v>
      </c>
      <c r="KL303" s="3">
        <f t="shared" ca="1" si="1966"/>
        <v>56.803264966153478</v>
      </c>
      <c r="KM303" s="3">
        <f t="shared" ca="1" si="1967"/>
        <v>-9.118734828649791E-3</v>
      </c>
      <c r="KN303" s="3">
        <f t="shared" ca="1" si="1968"/>
        <v>5.6484669497373012E-2</v>
      </c>
      <c r="KO303" s="3">
        <f>1</f>
        <v>1</v>
      </c>
      <c r="KP303" s="3">
        <f t="shared" ca="1" si="1969"/>
        <v>9.118737997211827E-3</v>
      </c>
      <c r="KQ303" s="3">
        <f t="shared" ca="1" si="1970"/>
        <v>-1.5008190236399084E-10</v>
      </c>
      <c r="KR303" s="3">
        <f t="shared" ca="1" si="1971"/>
        <v>1.6458596740695497E-8</v>
      </c>
      <c r="KS303" s="3">
        <f t="shared" ca="1" si="1972"/>
        <v>11.959935370544617</v>
      </c>
      <c r="KT303" s="3">
        <f t="shared" ca="1" si="1973"/>
        <v>33.476003839038079</v>
      </c>
      <c r="KU303" s="3">
        <f t="shared" ca="1" si="1974"/>
        <v>3.3777287873589423E-3</v>
      </c>
      <c r="KV303" s="3">
        <f t="shared" ca="1" si="1975"/>
        <v>-6.871890500019422E-4</v>
      </c>
      <c r="KW303" s="3">
        <f t="shared" ca="1" si="1976"/>
        <v>58.480322839038081</v>
      </c>
      <c r="KX303" s="3">
        <f t="shared" ca="1" si="1977"/>
        <v>-1.1750773878136228E-2</v>
      </c>
      <c r="KY303" s="3">
        <f t="shared" ca="1" si="1978"/>
        <v>5.775838133889654E-2</v>
      </c>
      <c r="KZ303" s="3">
        <f>1</f>
        <v>1</v>
      </c>
      <c r="LA303" s="3">
        <f t="shared" ca="1" si="1979"/>
        <v>1.1750777046698264E-2</v>
      </c>
      <c r="LB303" s="3">
        <f t="shared" ca="1" si="1980"/>
        <v>-1.4577795834114747E-10</v>
      </c>
      <c r="LC303" s="3">
        <f t="shared" ca="1" si="1981"/>
        <v>1.2405801238721259E-8</v>
      </c>
      <c r="LD303" s="3">
        <f t="shared" ca="1" si="1982"/>
        <v>12.070066927658841</v>
      </c>
      <c r="LE303" s="3">
        <f t="shared" ca="1" si="1983"/>
        <v>35.700501711922662</v>
      </c>
      <c r="LF303" s="3">
        <f t="shared" ca="1" si="1984"/>
        <v>3.6021806227329971E-3</v>
      </c>
      <c r="LG303" s="3">
        <f t="shared" ca="1" si="1985"/>
        <v>-9.1164088537599693E-4</v>
      </c>
      <c r="LH303" s="3">
        <f t="shared" ca="1" si="1986"/>
        <v>60.704820711922665</v>
      </c>
      <c r="LI303" s="3">
        <f t="shared" ca="1" si="1987"/>
        <v>-1.5017602798008876E-2</v>
      </c>
      <c r="LJ303" s="3">
        <f t="shared" ca="1" si="1988"/>
        <v>5.9339284433888702E-2</v>
      </c>
      <c r="LK303" s="3">
        <f>1</f>
        <v>1</v>
      </c>
      <c r="LL303" s="3">
        <f t="shared" ca="1" si="1989"/>
        <v>1.5017605966570912E-2</v>
      </c>
      <c r="LM303" s="3">
        <f t="shared" ca="1" si="1990"/>
        <v>-1.4043599777787955E-10</v>
      </c>
      <c r="LN303" s="3">
        <f t="shared" ca="1" si="1991"/>
        <v>9.3514179715786794E-9</v>
      </c>
      <c r="LO303" s="3">
        <f t="shared" ca="1" si="1992"/>
        <v>12.176600883881944</v>
      </c>
      <c r="LQ303" s="3" t="str">
        <f t="shared" ca="1" si="1993"/>
        <v>21.96</v>
      </c>
      <c r="LR303" s="3" t="str">
        <f t="shared" ca="1" si="1994"/>
        <v>588.1</v>
      </c>
      <c r="LS303" s="3" t="str">
        <f t="shared" ca="1" si="1995"/>
        <v>632.3</v>
      </c>
      <c r="LT303" s="3" t="str">
        <f t="shared" ca="1" si="1996"/>
        <v>622.1</v>
      </c>
      <c r="LU303" s="3" t="str">
        <f t="shared" ca="1" si="1997"/>
        <v>28.60</v>
      </c>
      <c r="LV303" s="3" t="str">
        <f t="shared" ca="1" si="1998"/>
        <v>30.76</v>
      </c>
      <c r="LW303" s="3" t="str">
        <f t="shared" ca="1" si="1999"/>
        <v>30.25</v>
      </c>
      <c r="LX303" s="3" t="str">
        <f t="shared" ca="1" si="2000"/>
        <v>293</v>
      </c>
      <c r="LY303" s="3" t="str">
        <f t="shared" ca="1" si="2001"/>
        <v>23.4</v>
      </c>
      <c r="LZ303" s="3">
        <f t="shared" ca="1" si="2002"/>
        <v>18</v>
      </c>
      <c r="MA303" s="3">
        <f t="shared" ca="1" si="2003"/>
        <v>230</v>
      </c>
      <c r="MB303" s="3" t="str">
        <f t="shared" ca="1" si="2004"/>
        <v>232.5</v>
      </c>
      <c r="MC303" s="3" t="str">
        <f t="shared" ca="1" si="2005"/>
        <v>239.1</v>
      </c>
      <c r="MD303" s="3" t="str">
        <f t="shared" ca="1" si="2006"/>
        <v>237.6</v>
      </c>
      <c r="ME303" s="3" t="str">
        <f t="shared" ca="1" si="2007"/>
        <v>19.15</v>
      </c>
      <c r="MF303" s="3" t="str">
        <f t="shared" ca="1" si="2008"/>
        <v>19.20</v>
      </c>
      <c r="MG303" s="3" t="str">
        <f t="shared" ca="1" si="2009"/>
        <v>19.91</v>
      </c>
      <c r="MJ303" s="3">
        <f t="shared" ca="1" si="2010"/>
        <v>4.58</v>
      </c>
      <c r="MK303" s="3" t="str">
        <f t="shared" ca="1" si="2011"/>
        <v>4.58</v>
      </c>
      <c r="ML303" s="3" t="str">
        <f t="shared" ca="1" si="2012"/>
        <v>3.24</v>
      </c>
      <c r="MM303" s="3" t="str">
        <f t="shared" ca="1" si="2013"/>
        <v>6.48</v>
      </c>
      <c r="MN303" s="3" t="str">
        <f t="shared" ca="1" si="2014"/>
        <v>4.39</v>
      </c>
      <c r="MO303" s="3" t="str">
        <f t="shared" ca="1" si="2015"/>
        <v>8.75</v>
      </c>
      <c r="MP303" s="3" t="str">
        <f t="shared" ca="1" si="2016"/>
        <v>4.77</v>
      </c>
      <c r="MQ303" s="3" t="str">
        <f t="shared" ca="1" si="2017"/>
        <v>10.23</v>
      </c>
      <c r="MR303" s="3" t="str">
        <f t="shared" ca="1" si="2018"/>
        <v>4.93</v>
      </c>
      <c r="MS303" s="3" t="str">
        <f t="shared" ca="1" si="2019"/>
        <v>12.18</v>
      </c>
      <c r="MT303" s="3" t="str">
        <f t="shared" ca="1" si="2020"/>
        <v>5.10</v>
      </c>
      <c r="MU303" s="3" t="str">
        <f t="shared" ca="1" si="2021"/>
        <v>14.17</v>
      </c>
      <c r="MV303" s="3" t="str">
        <f t="shared" ca="1" si="2022"/>
        <v>5.25</v>
      </c>
      <c r="MW303" s="3" t="str">
        <f t="shared" ca="1" si="2023"/>
        <v>16.65</v>
      </c>
      <c r="MX303" s="3" t="str">
        <f t="shared" ca="1" si="2024"/>
        <v>5.42</v>
      </c>
      <c r="MY303" s="3" t="str">
        <f t="shared" ca="1" si="2025"/>
        <v>18.65</v>
      </c>
      <c r="MZ303" s="3" t="str">
        <f t="shared" ca="1" si="2026"/>
        <v>5.55</v>
      </c>
      <c r="NA303" s="3" t="str">
        <f t="shared" ca="1" si="2027"/>
        <v>20.17</v>
      </c>
      <c r="NB303" s="3" t="str">
        <f t="shared" ca="1" si="2028"/>
        <v>5.65</v>
      </c>
      <c r="NC303" s="3" t="str">
        <f t="shared" ca="1" si="2029"/>
        <v>22.00</v>
      </c>
      <c r="ND303" s="3" t="str">
        <f t="shared" ca="1" si="2030"/>
        <v>5.78</v>
      </c>
      <c r="NE303" s="3" t="str">
        <f t="shared" ca="1" si="2031"/>
        <v>24.44</v>
      </c>
      <c r="NF303" s="3" t="str">
        <f t="shared" ca="1" si="2032"/>
        <v>5.97</v>
      </c>
      <c r="NG303" s="3" t="str">
        <f t="shared" ca="1" si="2033"/>
        <v>26.37</v>
      </c>
      <c r="NH303" s="3" t="str">
        <f t="shared" ca="1" si="2034"/>
        <v>6.15</v>
      </c>
      <c r="NI303" s="3" t="str">
        <f t="shared" ca="1" si="2035"/>
        <v>28.11</v>
      </c>
      <c r="NJ303" s="3" t="str">
        <f t="shared" ca="1" si="2036"/>
        <v>6.38</v>
      </c>
      <c r="NK303" s="3" t="str">
        <f t="shared" ca="1" si="2037"/>
        <v>30.17</v>
      </c>
      <c r="NL303" s="3" t="str">
        <f t="shared" ca="1" si="2038"/>
        <v>6.88</v>
      </c>
      <c r="NM303" s="3" t="str">
        <f t="shared" ca="1" si="2039"/>
        <v>30.45</v>
      </c>
      <c r="NN303" s="3" t="str">
        <f t="shared" ca="1" si="2040"/>
        <v>7.01</v>
      </c>
      <c r="NO303" s="3" t="str">
        <f t="shared" ca="1" si="2041"/>
        <v>30.71</v>
      </c>
      <c r="NP303" s="3" t="str">
        <f t="shared" ca="1" si="2042"/>
        <v>7.19</v>
      </c>
      <c r="NQ303" s="3" t="str">
        <f t="shared" ca="1" si="2043"/>
        <v>30.98</v>
      </c>
      <c r="NR303" s="3" t="str">
        <f t="shared" ca="1" si="2044"/>
        <v>7.50</v>
      </c>
      <c r="NS303" s="3" t="str">
        <f t="shared" ca="1" si="2045"/>
        <v>31.25</v>
      </c>
      <c r="NT303" s="3" t="str">
        <f t="shared" ca="1" si="2046"/>
        <v>9.20</v>
      </c>
      <c r="NU303" s="3" t="str">
        <f t="shared" ca="1" si="2047"/>
        <v>31.51</v>
      </c>
      <c r="NV303" s="3" t="str">
        <f t="shared" ca="1" si="2048"/>
        <v>10.71</v>
      </c>
      <c r="NW303" s="3" t="str">
        <f t="shared" ca="1" si="2049"/>
        <v>31.78</v>
      </c>
      <c r="NX303" s="3" t="str">
        <f t="shared" ca="1" si="2050"/>
        <v>11.01</v>
      </c>
      <c r="NY303" s="3" t="str">
        <f t="shared" ca="1" si="2051"/>
        <v>32.05</v>
      </c>
      <c r="NZ303" s="3" t="str">
        <f t="shared" ca="1" si="2052"/>
        <v>11.19</v>
      </c>
      <c r="OA303" s="3" t="str">
        <f t="shared" ca="1" si="2053"/>
        <v>32.15</v>
      </c>
      <c r="OB303" s="3" t="str">
        <f t="shared" ca="1" si="2054"/>
        <v>11.24</v>
      </c>
      <c r="OC303" s="3" t="str">
        <f t="shared" ca="1" si="2055"/>
        <v>33.97</v>
      </c>
      <c r="OD303" s="3" t="str">
        <f t="shared" ca="1" si="2056"/>
        <v>11.70</v>
      </c>
      <c r="OE303" s="3" t="str">
        <f t="shared" ca="1" si="2057"/>
        <v>36.38</v>
      </c>
      <c r="OF303" s="3" t="str">
        <f t="shared" ca="1" si="2058"/>
        <v>11.96</v>
      </c>
      <c r="OG303" s="3" t="str">
        <f t="shared" ca="1" si="2059"/>
        <v>38.06</v>
      </c>
      <c r="OH303" s="3" t="str">
        <f t="shared" ca="1" si="2060"/>
        <v>12.07</v>
      </c>
      <c r="OI303" s="3" t="str">
        <f t="shared" ca="1" si="2061"/>
        <v>40.28</v>
      </c>
      <c r="OJ303" s="3" t="str">
        <f t="shared" ca="1" si="2062"/>
        <v>12.18</v>
      </c>
      <c r="OK303" s="3" t="str" cm="1">
        <f t="array" aca="1" ref="OK303" ca="1">_xlfn.IFS(VALUE(NP303)&gt;8.8,NO303,VALUE(NR303)&gt;8.8,NQ303,VALUE(NT303)&gt;8.8,NS303,VALUE(NV303)&gt;8.8,NU303,VALUE(NX303)&gt;8.8,NW303)</f>
        <v>31.25</v>
      </c>
      <c r="OL303" s="3" t="str" cm="1">
        <f t="array" aca="1" ref="OL303" ca="1">_xlfn.IFS(VALUE(NP303)&gt;8.8,NP303,VALUE(NR303)&gt;8.8,NR303,VALUE(NT303)&gt;8.8,NT303,VALUE(NV303)&gt;8.8,NV303,VALUE(NX303)&gt;8.8,NX303)</f>
        <v>9.20</v>
      </c>
      <c r="ON303" s="3" t="str">
        <f t="shared" ca="1" si="2063"/>
        <v>CALIBRATION OF NaOH:  A ~  M solution of NaOH was made by adding 21.96 mL of 3M NaOH to 600 mL of DI water.    Three titrations were run to calibrate the solution.  Titration 1: 588.1 mg of dry KHP was placed in a 250 mL Erlenmeyer flask with ~50 mL of DI water and 2 drops of phenolphthalein.  It required 28.60 mL of the NaOH solution to bring the solution to a faint pink color for 30 seconds.    Titration 2: 632.3 mg of dry KHP was placed in a 250 mL Erlenmeyer flask with ~50 mL of DI water and 2 drops of phenolphthalein.  It required 30.76 mL of the NaOH solution to bring the solution to a faint pink color for 30 seconds.    Titration 3: 622.1 mg of dry KHP was placed in a 250 mL Erlenmeyer flask with ~50 mL of DI water and 2 drops of phenolphthalein.  It required 30.25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3.4 mL of the NaOH solution to turn it pink.  You then decide to create solutions that will require ~18 mL of the NaOH solution to neutralize and calculate that the samples must be around 230 mg.   You then perform three precise titrations for molecular weight.     Titration 1: 232.5 mg of the unknown acid was placed in a 250 mL Erlenmeyer flask with ~50 mL of DI water and 2 drops of phenolphthalein.  It required 19.15 mL of the NaOH solution to bring the solution to a faint pink color for 30 seconds.    Titration 2: 239.1 mg of the unknown acid was placed in a 250 mL Erlenmeyer flask with ~50 mL of DI water and 2 drops of phenolphthalein.  It required 19.20 mL of the NaOH solution to bring the solution to a faint pink color for 30 seconds.    Titration 3: 237.6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8 mL.  Readings - [vol: 4.58 mL, pH: 3.24], [vol: 6.48 mL, pH: 4.39], [vol: 8.75 mL, pH: 4.77], [vol: 10.23 mL, pH: 4.93], [vol: 12.18 mL, pH: 5.10], [vol: 14.17 mL, pH: 5.25], [vol: 16.65 mL, pH: 5.42], [vol: 18.65 mL, pH: 5.55], [vol: 20.17 mL, pH: 5.65], [vol: 22.00 mL, pH: 5.78], [vol: 24.44 mL, pH: 5.97], [vol: 26.37 mL, pH: 6.15], [vol: 28.11 mL, pH: 6.38], [vol: 30.17 mL, pH: 6.88], [vol: 30.45 mL, pH: 7.01], [vol: 30.71 mL, pH: 7.19], [vol: 30.98 mL, pH: 7.50], [vol: 31.25 mL, pH: 9.20], [vol: 31.51 mL, pH: 10.71], [vol: 31.78 mL, pH: 11.01], [vol: 32.05 mL, pH: 11.19], [vol: 32.15 mL, pH: 11.24], [vol: 33.97 mL, pH: 11.70], [vol: 36.38 mL, pH: 11.96], [vol: 38.06 mL, pH: 12.07], [vol: 40.28 mL, pH: 12.18]    You also note that the first sign of the pink indicator occurred at [vol: 31.25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4" spans="4:404" x14ac:dyDescent="0.35">
      <c r="D304" s="3" t="str">
        <f ca="1">VLOOKUP(RANDBETWEEN(1,17),'Unknown Acids'!$C$4:$F$20,2,FALSE)</f>
        <v>Xi</v>
      </c>
      <c r="E304" s="3">
        <f ca="1">VLOOKUP(D304,'Unknown Acids'!$D$4:$F$20,2,FALSE)</f>
        <v>219.85</v>
      </c>
      <c r="F304" s="3">
        <f ca="1">VLOOKUP(D304,'Unknown Acids'!$D$4:$F$20,3,FALSE)</f>
        <v>3.41</v>
      </c>
      <c r="G304" s="3">
        <f t="shared" ca="1" si="1706"/>
        <v>3.8904514499428012E-4</v>
      </c>
      <c r="H304" s="3">
        <f t="shared" ca="1" si="1707"/>
        <v>3.8963412008519735E-4</v>
      </c>
      <c r="I304" s="3">
        <f t="shared" ca="1" si="1708"/>
        <v>2.5665103450933408E-11</v>
      </c>
      <c r="J304" s="3">
        <f t="shared" ca="1" si="1709"/>
        <v>9.1259000000000007E-2</v>
      </c>
      <c r="K304" s="3">
        <f t="shared" ca="1" si="1710"/>
        <v>25.007667000000001</v>
      </c>
      <c r="L304" s="3">
        <f t="shared" ca="1" si="1711"/>
        <v>0.1016</v>
      </c>
      <c r="M304" s="3">
        <f t="shared" ca="1" si="1712"/>
        <v>22.462349239694884</v>
      </c>
      <c r="N304" s="3">
        <f t="shared" ca="1" si="1713"/>
        <v>28.751807026809452</v>
      </c>
      <c r="O304" s="3">
        <f t="shared" si="1714"/>
        <v>0.3</v>
      </c>
      <c r="Q304" s="3" t="str">
        <f t="shared" ca="1" si="1715"/>
        <v>574.2</v>
      </c>
      <c r="R304" s="3" t="str">
        <f t="shared" ca="1" si="1715"/>
        <v>584.2</v>
      </c>
      <c r="S304" s="3" t="str">
        <f t="shared" ca="1" si="1715"/>
        <v>615.2</v>
      </c>
      <c r="T304" s="3" t="str">
        <f t="shared" ca="1" si="1716"/>
        <v>27.80</v>
      </c>
      <c r="U304" s="3" t="str">
        <f t="shared" ca="1" si="1717"/>
        <v>28.28</v>
      </c>
      <c r="V304" s="3" t="str">
        <f t="shared" ca="1" si="1718"/>
        <v>29.72</v>
      </c>
      <c r="W304" s="3">
        <f t="shared" si="1719"/>
        <v>0.1</v>
      </c>
      <c r="X304" s="3">
        <f t="shared" ca="1" si="1720"/>
        <v>0.1012</v>
      </c>
      <c r="Y304" s="3">
        <f t="shared" ca="1" si="1721"/>
        <v>0.39370078740157244</v>
      </c>
      <c r="AA304" s="3" t="str">
        <f t="shared" ca="1" si="1722"/>
        <v>310.8</v>
      </c>
      <c r="AB304" s="3" t="str">
        <f t="shared" ca="1" si="1723"/>
        <v>13.9</v>
      </c>
      <c r="AC304" s="3">
        <f t="shared" ca="1" si="1724"/>
        <v>380</v>
      </c>
      <c r="AD304" s="3">
        <f t="shared" ca="1" si="1725"/>
        <v>17</v>
      </c>
      <c r="AE304" s="3" t="str">
        <f t="shared" ca="1" si="1726"/>
        <v>385.7</v>
      </c>
      <c r="AF304" s="3" t="str">
        <f t="shared" ca="1" si="1726"/>
        <v>378.7</v>
      </c>
      <c r="AG304" s="3" t="str">
        <f t="shared" ca="1" si="1726"/>
        <v>393.4</v>
      </c>
      <c r="AH304" s="3" t="str">
        <f t="shared" ca="1" si="1727"/>
        <v>18.12</v>
      </c>
      <c r="AI304" s="3" t="str">
        <f t="shared" ca="1" si="1728"/>
        <v>17.61</v>
      </c>
      <c r="AJ304" s="3" t="str">
        <f t="shared" ca="1" si="1729"/>
        <v>18.31</v>
      </c>
      <c r="AK304" s="3">
        <f t="shared" si="1730"/>
        <v>0.5</v>
      </c>
      <c r="AL304" s="3">
        <f t="shared" ca="1" si="1731"/>
        <v>211.71352372213505</v>
      </c>
      <c r="AM304" s="3">
        <f t="shared" ca="1" si="1732"/>
        <v>3.7009216638002926</v>
      </c>
      <c r="AO304" s="3">
        <f t="shared" ca="1" si="1733"/>
        <v>5.8</v>
      </c>
      <c r="AP304" s="3">
        <f>0</f>
        <v>0</v>
      </c>
      <c r="AQ304" s="3">
        <f t="shared" ca="1" si="1734"/>
        <v>0</v>
      </c>
      <c r="AR304" s="3">
        <f t="shared" ca="1" si="1735"/>
        <v>2.2821746827530005E-3</v>
      </c>
      <c r="AS304" s="3">
        <f t="shared" ca="1" si="1736"/>
        <v>25.007667000000001</v>
      </c>
      <c r="AT304" s="3">
        <f t="shared" ca="1" si="1737"/>
        <v>9.1259000000000021E-2</v>
      </c>
      <c r="AU304" s="3">
        <f t="shared" ca="1" si="1738"/>
        <v>0</v>
      </c>
      <c r="AV304" s="3">
        <f>1</f>
        <v>1</v>
      </c>
      <c r="AW304" s="3">
        <f t="shared" ca="1" si="1739"/>
        <v>3.8963412008519735E-4</v>
      </c>
      <c r="AX304" s="3">
        <f t="shared" ca="1" si="1740"/>
        <v>-3.5557620164855035E-5</v>
      </c>
      <c r="AY304" s="3">
        <f t="shared" ca="1" si="1741"/>
        <v>5.7713855724313172E-3</v>
      </c>
      <c r="AZ304" s="3">
        <f t="shared" ca="1" si="1742"/>
        <v>2.2387199105491371</v>
      </c>
      <c r="BA304" s="3">
        <f t="shared" ca="1" si="1743"/>
        <v>1.7452180977005451</v>
      </c>
      <c r="BB304" s="3">
        <f t="shared" ca="1" si="1744"/>
        <v>1.7731415872637536E-4</v>
      </c>
      <c r="BC304" s="3">
        <f t="shared" ca="1" si="1745"/>
        <v>2.1048605240266251E-3</v>
      </c>
      <c r="BD304" s="3">
        <f t="shared" ca="1" si="1746"/>
        <v>26.752885097700545</v>
      </c>
      <c r="BE304" s="3">
        <f t="shared" ca="1" si="1747"/>
        <v>7.8677888995514034E-2</v>
      </c>
      <c r="BF304" s="3">
        <f t="shared" ca="1" si="1748"/>
        <v>6.6278518402344503E-3</v>
      </c>
      <c r="BG304" s="3">
        <f>1</f>
        <v>1</v>
      </c>
      <c r="BH304" s="3">
        <f t="shared" ca="1" si="1749"/>
        <v>7.017485960319648E-3</v>
      </c>
      <c r="BI304" s="3">
        <f t="shared" ca="1" si="1750"/>
        <v>-3.0655590048927941E-5</v>
      </c>
      <c r="BJ304" s="3">
        <f t="shared" ca="1" si="1751"/>
        <v>3.0461687164039654E-3</v>
      </c>
      <c r="BK304" s="3">
        <f t="shared" ca="1" si="1752"/>
        <v>2.5162460463138117</v>
      </c>
      <c r="BL304" s="3">
        <f t="shared" ca="1" si="1753"/>
        <v>3.3291861954010904</v>
      </c>
      <c r="BM304" s="3">
        <f t="shared" ca="1" si="1754"/>
        <v>3.3824531745275076E-4</v>
      </c>
      <c r="BN304" s="3">
        <f t="shared" ca="1" si="1755"/>
        <v>1.9439293653002497E-3</v>
      </c>
      <c r="BO304" s="3">
        <f t="shared" ca="1" si="1756"/>
        <v>28.33685319540109</v>
      </c>
      <c r="BP304" s="3">
        <f t="shared" ca="1" si="1757"/>
        <v>6.8600749416160942E-2</v>
      </c>
      <c r="BQ304" s="3">
        <f t="shared" ca="1" si="1758"/>
        <v>1.1936587140439646E-2</v>
      </c>
      <c r="BR304" s="3">
        <f>1</f>
        <v>1</v>
      </c>
      <c r="BS304" s="3">
        <f t="shared" ca="1" si="1759"/>
        <v>1.2326221260524843E-2</v>
      </c>
      <c r="BT304" s="3">
        <f t="shared" ca="1" si="1760"/>
        <v>-2.6729192635950985E-5</v>
      </c>
      <c r="BU304" s="3">
        <f t="shared" ca="1" si="1761"/>
        <v>1.8813362293298927E-3</v>
      </c>
      <c r="BV304" s="3">
        <f t="shared" ca="1" si="1762"/>
        <v>2.7255335811144832</v>
      </c>
      <c r="BW304" s="3">
        <f t="shared" ca="1" si="1763"/>
        <v>5.0452442931016357</v>
      </c>
      <c r="BX304" s="3">
        <f t="shared" ca="1" si="1764"/>
        <v>5.1259682017912615E-4</v>
      </c>
      <c r="BY304" s="3">
        <f t="shared" ca="1" si="1765"/>
        <v>1.7695778625738743E-3</v>
      </c>
      <c r="BZ304" s="3">
        <f t="shared" ca="1" si="1766"/>
        <v>30.052911293101637</v>
      </c>
      <c r="CA304" s="3">
        <f t="shared" ca="1" si="1767"/>
        <v>5.888207785646591E-2</v>
      </c>
      <c r="CB304" s="3">
        <f t="shared" ca="1" si="1768"/>
        <v>1.7056477995753706E-2</v>
      </c>
      <c r="CC304" s="3">
        <f>1</f>
        <v>1</v>
      </c>
      <c r="CD304" s="3">
        <f t="shared" ca="1" si="1769"/>
        <v>1.7446112115838904E-2</v>
      </c>
      <c r="CE304" s="3">
        <f t="shared" ca="1" si="1770"/>
        <v>-2.2942466594392177E-5</v>
      </c>
      <c r="CF304" s="3">
        <f t="shared" ca="1" si="1771"/>
        <v>1.228535452185724E-3</v>
      </c>
      <c r="CG304" s="3">
        <f t="shared" ca="1" si="1772"/>
        <v>2.9106123064476561</v>
      </c>
      <c r="CH304" s="3">
        <f t="shared" ca="1" si="1773"/>
        <v>6.7712323908021803</v>
      </c>
      <c r="CI304" s="3">
        <f t="shared" ca="1" si="1774"/>
        <v>6.879572109055014E-4</v>
      </c>
      <c r="CJ304" s="3">
        <f t="shared" ca="1" si="1775"/>
        <v>1.5942174718474992E-3</v>
      </c>
      <c r="CK304" s="3">
        <f t="shared" ca="1" si="1776"/>
        <v>31.778899390802181</v>
      </c>
      <c r="CL304" s="3">
        <f t="shared" ca="1" si="1777"/>
        <v>5.0165912048826845E-2</v>
      </c>
      <c r="CM304" s="3">
        <f t="shared" ca="1" si="1778"/>
        <v>2.1648239054641961E-2</v>
      </c>
      <c r="CN304" s="3">
        <f>1</f>
        <v>1</v>
      </c>
      <c r="CO304" s="3">
        <f t="shared" ca="1" si="1779"/>
        <v>2.2037873174727159E-2</v>
      </c>
      <c r="CP304" s="3">
        <f t="shared" ca="1" si="1780"/>
        <v>-1.9546350999416048E-5</v>
      </c>
      <c r="CQ304" s="3">
        <f t="shared" ca="1" si="1781"/>
        <v>8.5386066163194857E-4</v>
      </c>
      <c r="CR304" s="3">
        <f t="shared" ca="1" si="1782"/>
        <v>3.0686129944416884</v>
      </c>
      <c r="CS304" s="3">
        <f t="shared" ca="1" si="1783"/>
        <v>8.4780204885027253</v>
      </c>
      <c r="CT304" s="3">
        <f t="shared" ca="1" si="1784"/>
        <v>8.6136688163187679E-4</v>
      </c>
      <c r="CU304" s="3">
        <f t="shared" ca="1" si="1785"/>
        <v>1.4208078011211237E-3</v>
      </c>
      <c r="CV304" s="3">
        <f t="shared" ca="1" si="1786"/>
        <v>33.485687488502727</v>
      </c>
      <c r="CW304" s="3">
        <f t="shared" ca="1" si="1787"/>
        <v>4.2430301053515973E-2</v>
      </c>
      <c r="CX304" s="3">
        <f t="shared" ca="1" si="1788"/>
        <v>2.5723434285995359E-2</v>
      </c>
      <c r="CY304" s="3">
        <f>1</f>
        <v>1</v>
      </c>
      <c r="CZ304" s="3">
        <f t="shared" ca="1" si="1789"/>
        <v>2.6113068406080558E-2</v>
      </c>
      <c r="DA304" s="3">
        <f t="shared" ca="1" si="1790"/>
        <v>-1.6532293015936717E-5</v>
      </c>
      <c r="DB304" s="3">
        <f t="shared" ca="1" si="1791"/>
        <v>6.1845678090912022E-4</v>
      </c>
      <c r="DC304" s="3">
        <f t="shared" ca="1" si="1792"/>
        <v>3.2086906444075431</v>
      </c>
      <c r="DD304" s="3">
        <f t="shared" ca="1" si="1793"/>
        <v>9.7120685862032712</v>
      </c>
      <c r="DE304" s="3">
        <f t="shared" ca="1" si="1794"/>
        <v>9.867461683582524E-4</v>
      </c>
      <c r="DF304" s="3">
        <f t="shared" ca="1" si="1795"/>
        <v>1.2954285143947481E-3</v>
      </c>
      <c r="DG304" s="3">
        <f t="shared" ca="1" si="1796"/>
        <v>34.719735586203271</v>
      </c>
      <c r="DH304" s="3">
        <f t="shared" ca="1" si="1797"/>
        <v>3.7311013247160733E-2</v>
      </c>
      <c r="DI304" s="3">
        <f t="shared" ca="1" si="1798"/>
        <v>2.8420324973625663E-2</v>
      </c>
      <c r="DJ304" s="3">
        <f>1</f>
        <v>1</v>
      </c>
      <c r="DK304" s="3">
        <f t="shared" ca="1" si="1799"/>
        <v>2.8809959093710862E-2</v>
      </c>
      <c r="DL304" s="3">
        <f t="shared" ca="1" si="1800"/>
        <v>-1.4537643816044615E-5</v>
      </c>
      <c r="DM304" s="3">
        <f t="shared" ca="1" si="1801"/>
        <v>4.9606335494737849E-4</v>
      </c>
      <c r="DN304" s="3">
        <f t="shared" ca="1" si="1802"/>
        <v>3.3044628538587002</v>
      </c>
      <c r="DO304" s="3">
        <f t="shared" ca="1" si="1803"/>
        <v>11.493676683903816</v>
      </c>
      <c r="DP304" s="3">
        <f t="shared" ca="1" si="1804"/>
        <v>1.1677575510846275E-3</v>
      </c>
      <c r="DQ304" s="3">
        <f t="shared" ca="1" si="1805"/>
        <v>1.114417131668373E-3</v>
      </c>
      <c r="DR304" s="3">
        <f t="shared" ca="1" si="1806"/>
        <v>36.501343683903819</v>
      </c>
      <c r="DS304" s="3">
        <f t="shared" ca="1" si="1807"/>
        <v>3.0530852269961859E-2</v>
      </c>
      <c r="DT304" s="3">
        <f t="shared" ca="1" si="1808"/>
        <v>3.1992179827603974E-2</v>
      </c>
      <c r="DU304" s="3">
        <f>1</f>
        <v>1</v>
      </c>
      <c r="DV304" s="3">
        <f t="shared" ca="1" si="1809"/>
        <v>3.2381813947689173E-2</v>
      </c>
      <c r="DW304" s="3">
        <f t="shared" ca="1" si="1810"/>
        <v>-1.1895861759657739E-5</v>
      </c>
      <c r="DX304" s="3">
        <f t="shared" ca="1" si="1811"/>
        <v>3.6328676657499878E-4</v>
      </c>
      <c r="DY304" s="3">
        <f t="shared" ca="1" si="1812"/>
        <v>3.4397504218678936</v>
      </c>
      <c r="DZ304" s="3">
        <f t="shared" ca="1" si="1813"/>
        <v>13.407494781604361</v>
      </c>
      <c r="EA304" s="3">
        <f t="shared" ca="1" si="1814"/>
        <v>1.362201469811003E-3</v>
      </c>
      <c r="EB304" s="3">
        <f t="shared" ca="1" si="1815"/>
        <v>9.1997321294199751E-4</v>
      </c>
      <c r="EC304" s="3">
        <f t="shared" ca="1" si="1816"/>
        <v>38.415161781604361</v>
      </c>
      <c r="ED304" s="3">
        <f t="shared" ca="1" si="1817"/>
        <v>2.3948180100663786E-2</v>
      </c>
      <c r="EE304" s="3">
        <f t="shared" ca="1" si="1818"/>
        <v>3.5459995653677349E-2</v>
      </c>
      <c r="EF304" s="3">
        <f>1</f>
        <v>1</v>
      </c>
      <c r="EG304" s="3">
        <f t="shared" ca="1" si="1819"/>
        <v>3.5849629773762548E-2</v>
      </c>
      <c r="EH304" s="3">
        <f t="shared" ca="1" si="1820"/>
        <v>-9.3310280811639667E-6</v>
      </c>
      <c r="EI304" s="3">
        <f t="shared" ca="1" si="1821"/>
        <v>2.5841961114257336E-4</v>
      </c>
      <c r="EJ304" s="3">
        <f t="shared" ca="1" si="1822"/>
        <v>3.5876745313587546</v>
      </c>
      <c r="EK304" s="3">
        <f t="shared" ca="1" si="1823"/>
        <v>15.002742879304906</v>
      </c>
      <c r="EL304" s="3">
        <f t="shared" ca="1" si="1824"/>
        <v>1.5242786765373784E-3</v>
      </c>
      <c r="EM304" s="3">
        <f t="shared" ca="1" si="1825"/>
        <v>7.5789600621562207E-4</v>
      </c>
      <c r="EN304" s="3">
        <f t="shared" ca="1" si="1826"/>
        <v>40.010409879304909</v>
      </c>
      <c r="EO304" s="3">
        <f t="shared" ca="1" si="1827"/>
        <v>1.8942470434616523E-2</v>
      </c>
      <c r="EP304" s="3">
        <f t="shared" ca="1" si="1828"/>
        <v>3.8097052270534233E-2</v>
      </c>
      <c r="EQ304" s="3">
        <f>1</f>
        <v>1</v>
      </c>
      <c r="ER304" s="3">
        <f t="shared" ca="1" si="1829"/>
        <v>3.8486686390619432E-2</v>
      </c>
      <c r="ES304" s="3">
        <f t="shared" ca="1" si="1830"/>
        <v>-7.3806328000316745E-6</v>
      </c>
      <c r="ET304" s="3">
        <f t="shared" ca="1" si="1831"/>
        <v>1.9082491481283922E-4</v>
      </c>
      <c r="EU304" s="3">
        <f t="shared" ca="1" si="1832"/>
        <v>3.7193649228220216</v>
      </c>
      <c r="EV304" s="3">
        <f t="shared" ca="1" si="1833"/>
        <v>16.431640977005451</v>
      </c>
      <c r="EW304" s="3">
        <f t="shared" ca="1" si="1834"/>
        <v>1.6694547232637537E-3</v>
      </c>
      <c r="EX304" s="3">
        <f t="shared" ca="1" si="1835"/>
        <v>6.127199594892468E-4</v>
      </c>
      <c r="EY304" s="3">
        <f t="shared" ca="1" si="1836"/>
        <v>41.439307977005456</v>
      </c>
      <c r="EZ304" s="3">
        <f t="shared" ca="1" si="1837"/>
        <v>1.47859602247519E-2</v>
      </c>
      <c r="FA304" s="3">
        <f t="shared" ca="1" si="1838"/>
        <v>4.0286742341115567E-2</v>
      </c>
      <c r="FB304" s="3">
        <f>1</f>
        <v>1</v>
      </c>
      <c r="FC304" s="3">
        <f t="shared" ca="1" si="1839"/>
        <v>4.0676376461200765E-2</v>
      </c>
      <c r="FD304" s="3">
        <f t="shared" ca="1" si="1840"/>
        <v>-5.7611146017859336E-6</v>
      </c>
      <c r="FE304" s="3">
        <f t="shared" ca="1" si="1841"/>
        <v>1.4114318195109984E-4</v>
      </c>
      <c r="FF304" s="3">
        <f t="shared" ca="1" si="1842"/>
        <v>3.8503400959976246</v>
      </c>
      <c r="FG304" s="3">
        <f t="shared" ca="1" si="1843"/>
        <v>18.501849074705998</v>
      </c>
      <c r="FH304" s="3">
        <f t="shared" ca="1" si="1844"/>
        <v>1.8797878659901292E-3</v>
      </c>
      <c r="FI304" s="3">
        <f t="shared" ca="1" si="1845"/>
        <v>4.0238681676287133E-4</v>
      </c>
      <c r="FJ304" s="3">
        <f t="shared" ca="1" si="1846"/>
        <v>43.509516074705999</v>
      </c>
      <c r="FK304" s="3">
        <f t="shared" ca="1" si="1847"/>
        <v>9.2482484997528282E-3</v>
      </c>
      <c r="FL304" s="3">
        <f t="shared" ca="1" si="1848"/>
        <v>4.3204062825303015E-2</v>
      </c>
      <c r="FM304" s="3">
        <f>1</f>
        <v>1</v>
      </c>
      <c r="FN304" s="3">
        <f t="shared" ca="1" si="1849"/>
        <v>4.3593696945388213E-2</v>
      </c>
      <c r="FO304" s="3">
        <f t="shared" ca="1" si="1850"/>
        <v>-3.6034331665304399E-6</v>
      </c>
      <c r="FP304" s="3">
        <f t="shared" ca="1" si="1851"/>
        <v>8.2503357470283673E-5</v>
      </c>
      <c r="FQ304" s="3">
        <f t="shared" ca="1" si="1852"/>
        <v>4.0835283774967701</v>
      </c>
      <c r="FR304" s="3">
        <f t="shared" ca="1" si="1853"/>
        <v>19.744957172406544</v>
      </c>
      <c r="FS304" s="3">
        <f t="shared" ca="1" si="1854"/>
        <v>2.0060876487165047E-3</v>
      </c>
      <c r="FT304" s="3">
        <f t="shared" ca="1" si="1855"/>
        <v>2.7608703403649579E-4</v>
      </c>
      <c r="FU304" s="3">
        <f t="shared" ca="1" si="1856"/>
        <v>44.752624172406541</v>
      </c>
      <c r="FV304" s="3">
        <f t="shared" ca="1" si="1857"/>
        <v>6.1691808947982284E-3</v>
      </c>
      <c r="FW304" s="3">
        <f t="shared" ca="1" si="1858"/>
        <v>4.4826145635352782E-2</v>
      </c>
      <c r="FX304" s="3">
        <f>1</f>
        <v>1</v>
      </c>
      <c r="FY304" s="3">
        <f t="shared" ca="1" si="1859"/>
        <v>4.5215779755437981E-2</v>
      </c>
      <c r="FZ304" s="3">
        <f t="shared" ca="1" si="1860"/>
        <v>-2.403723369591118E-6</v>
      </c>
      <c r="GA304" s="3">
        <f t="shared" ca="1" si="1861"/>
        <v>5.3098805316439956E-5</v>
      </c>
      <c r="GB304" s="3">
        <f t="shared" ca="1" si="1862"/>
        <v>4.2749152501108947</v>
      </c>
      <c r="GC304" s="3">
        <f t="shared" ca="1" si="1863"/>
        <v>21.560645270107088</v>
      </c>
      <c r="GD304" s="3">
        <f t="shared" ca="1" si="1864"/>
        <v>2.1905615594428802E-3</v>
      </c>
      <c r="GE304" s="3">
        <f t="shared" ca="1" si="1865"/>
        <v>9.1613123310120299E-5</v>
      </c>
      <c r="GF304" s="3">
        <f t="shared" ca="1" si="1866"/>
        <v>46.568312270107086</v>
      </c>
      <c r="GG304" s="3">
        <f t="shared" ca="1" si="1867"/>
        <v>1.9672845942696571E-3</v>
      </c>
      <c r="GH304" s="3">
        <f t="shared" ca="1" si="1868"/>
        <v>4.7039745540639562E-2</v>
      </c>
      <c r="GI304" s="3">
        <f>1</f>
        <v>1</v>
      </c>
      <c r="GJ304" s="3">
        <f t="shared" ca="1" si="1869"/>
        <v>4.742937966072476E-2</v>
      </c>
      <c r="GK304" s="3">
        <f t="shared" ca="1" si="1870"/>
        <v>-7.6652120184542234E-7</v>
      </c>
      <c r="GL304" s="3">
        <f t="shared" ca="1" si="1871"/>
        <v>1.6155813064199637E-5</v>
      </c>
      <c r="GM304" s="3">
        <f t="shared" ca="1" si="1872"/>
        <v>4.7916711806107557</v>
      </c>
      <c r="GN304" s="3">
        <f t="shared" ca="1" si="1873"/>
        <v>21.788478762504038</v>
      </c>
      <c r="GO304" s="3">
        <f t="shared" ca="1" si="1874"/>
        <v>2.2137094422704103E-3</v>
      </c>
      <c r="GP304" s="3">
        <f t="shared" ca="1" si="1875"/>
        <v>6.8465240482590197E-5</v>
      </c>
      <c r="GQ304" s="3">
        <f t="shared" ca="1" si="1876"/>
        <v>46.79614576250404</v>
      </c>
      <c r="GR304" s="3">
        <f t="shared" ca="1" si="1877"/>
        <v>1.4630529794068805E-3</v>
      </c>
      <c r="GS304" s="3">
        <f t="shared" ca="1" si="1878"/>
        <v>4.730537966748901E-2</v>
      </c>
      <c r="GT304" s="3">
        <f>1</f>
        <v>1</v>
      </c>
      <c r="GU304" s="3">
        <f t="shared" ca="1" si="1879"/>
        <v>4.7695013787574209E-2</v>
      </c>
      <c r="GV304" s="3">
        <f t="shared" ca="1" si="1880"/>
        <v>-5.7005536026922626E-7</v>
      </c>
      <c r="GW304" s="3">
        <f t="shared" ca="1" si="1881"/>
        <v>1.1949101886656044E-5</v>
      </c>
      <c r="GX304" s="3">
        <f t="shared" ca="1" si="1882"/>
        <v>4.9226647357474134</v>
      </c>
      <c r="GY304" s="3">
        <f t="shared" ca="1" si="1883"/>
        <v>22.013102254900986</v>
      </c>
      <c r="GZ304" s="3">
        <f t="shared" ca="1" si="1884"/>
        <v>2.2365311890979404E-3</v>
      </c>
      <c r="HA304" s="3">
        <f t="shared" ca="1" si="1885"/>
        <v>4.5643493655060131E-5</v>
      </c>
      <c r="HB304" s="3">
        <f t="shared" ca="1" si="1886"/>
        <v>47.020769254900983</v>
      </c>
      <c r="HC304" s="3">
        <f t="shared" ca="1" si="1887"/>
        <v>9.7070920740631439E-4</v>
      </c>
      <c r="HD304" s="3">
        <f t="shared" ca="1" si="1888"/>
        <v>4.7564751162909272E-2</v>
      </c>
      <c r="HE304" s="3">
        <f>1</f>
        <v>1</v>
      </c>
      <c r="HF304" s="3">
        <f t="shared" ca="1" si="1889"/>
        <v>4.795438528299447E-2</v>
      </c>
      <c r="HG304" s="3">
        <f t="shared" ca="1" si="1890"/>
        <v>-3.7822142788635862E-7</v>
      </c>
      <c r="HH304" s="3">
        <f t="shared" ca="1" si="1891"/>
        <v>7.885811477554433E-6</v>
      </c>
      <c r="HI304" s="3">
        <f t="shared" ca="1" si="1892"/>
        <v>5.1031536096158874</v>
      </c>
      <c r="HJ304" s="3">
        <f t="shared" ca="1" si="1893"/>
        <v>22.237725747297937</v>
      </c>
      <c r="HK304" s="3">
        <f t="shared" ca="1" si="1894"/>
        <v>2.2593529359254704E-3</v>
      </c>
      <c r="HL304" s="3">
        <f t="shared" ca="1" si="1895"/>
        <v>2.2821746827530066E-5</v>
      </c>
      <c r="HM304" s="3">
        <f t="shared" ca="1" si="1896"/>
        <v>47.245392747297942</v>
      </c>
      <c r="HN304" s="3">
        <f t="shared" ca="1" si="1897"/>
        <v>4.830470338049055E-4</v>
      </c>
      <c r="HO304" s="3">
        <f t="shared" ca="1" si="1898"/>
        <v>4.7821656346685511E-2</v>
      </c>
      <c r="HP304" s="3">
        <f>1</f>
        <v>1</v>
      </c>
      <c r="HQ304" s="3">
        <f t="shared" ca="1" si="1899"/>
        <v>4.8211290466770709E-2</v>
      </c>
      <c r="HR304" s="3">
        <f t="shared" ca="1" si="1900"/>
        <v>-1.8821160597633895E-7</v>
      </c>
      <c r="HS304" s="3">
        <f t="shared" ca="1" si="1901"/>
        <v>3.9035745830438839E-6</v>
      </c>
      <c r="HT304" s="3">
        <f t="shared" ca="1" si="1902"/>
        <v>5.4085375184396893</v>
      </c>
      <c r="HU304" s="3">
        <f t="shared" ca="1" si="1903"/>
        <v>22.464595474618854</v>
      </c>
      <c r="HV304" s="3">
        <f t="shared" ca="1" si="1904"/>
        <v>2.2824029002212758E-3</v>
      </c>
      <c r="HW304" s="3">
        <f t="shared" ca="1" si="1905"/>
        <v>-2.2821746827527897E-7</v>
      </c>
      <c r="HX304" s="3">
        <f t="shared" ca="1" si="1906"/>
        <v>47.472262474618859</v>
      </c>
      <c r="HY304" s="3">
        <f t="shared" ca="1" si="1907"/>
        <v>-4.8073855421846788E-6</v>
      </c>
      <c r="HZ304" s="3">
        <f t="shared" ca="1" si="1908"/>
        <v>4.8078662807393417E-2</v>
      </c>
      <c r="IA304" s="3">
        <f>1</f>
        <v>1</v>
      </c>
      <c r="IB304" s="3">
        <f t="shared" ca="1" si="1909"/>
        <v>4.8074112072881297E-6</v>
      </c>
      <c r="IC304" s="3">
        <f t="shared" ca="1" si="1910"/>
        <v>-1.2338204726870277E-12</v>
      </c>
      <c r="ID304" s="3">
        <f t="shared" ca="1" si="1911"/>
        <v>2.4424097846005782E-7</v>
      </c>
      <c r="IE304" s="3">
        <f t="shared" ca="1" si="1912"/>
        <v>8.703431234595314</v>
      </c>
      <c r="IF304" s="3">
        <f t="shared" ca="1" si="1913"/>
        <v>22.686972732091832</v>
      </c>
      <c r="IG304" s="3">
        <f t="shared" ca="1" si="1914"/>
        <v>2.3049964295805297E-3</v>
      </c>
      <c r="IH304" s="3">
        <f t="shared" ca="1" si="1915"/>
        <v>-2.2821746827529198E-5</v>
      </c>
      <c r="II304" s="3">
        <f t="shared" ca="1" si="1916"/>
        <v>47.694639732091829</v>
      </c>
      <c r="IJ304" s="3">
        <f t="shared" ca="1" si="1917"/>
        <v>-4.7849710063274366E-4</v>
      </c>
      <c r="IK304" s="3">
        <f t="shared" ca="1" si="1918"/>
        <v>4.8328207163908801E-2</v>
      </c>
      <c r="IL304" s="3">
        <f>1</f>
        <v>1</v>
      </c>
      <c r="IM304" s="3">
        <f t="shared" ca="1" si="1919"/>
        <v>4.7849712629784711E-4</v>
      </c>
      <c r="IN304" s="3">
        <f t="shared" ca="1" si="1920"/>
        <v>-1.2280677588711493E-12</v>
      </c>
      <c r="IO304" s="3">
        <f t="shared" ca="1" si="1921"/>
        <v>2.5664964416118475E-9</v>
      </c>
      <c r="IP304" s="3">
        <f t="shared" ca="1" si="1922"/>
        <v>10.679881639993724</v>
      </c>
      <c r="IQ304" s="3">
        <f t="shared" ca="1" si="1923"/>
        <v>22.911596224488783</v>
      </c>
      <c r="IR304" s="3">
        <f t="shared" ca="1" si="1924"/>
        <v>2.3278181764080602E-3</v>
      </c>
      <c r="IS304" s="3">
        <f t="shared" ca="1" si="1925"/>
        <v>-4.5643493655059698E-5</v>
      </c>
      <c r="IT304" s="3">
        <f t="shared" ca="1" si="1926"/>
        <v>47.919263224488788</v>
      </c>
      <c r="IU304" s="3">
        <f t="shared" ca="1" si="1927"/>
        <v>-9.5250825208293116E-4</v>
      </c>
      <c r="IV304" s="3">
        <f t="shared" ca="1" si="1928"/>
        <v>4.8577920856229813E-2</v>
      </c>
      <c r="IW304" s="3">
        <f>1</f>
        <v>1</v>
      </c>
      <c r="IX304" s="3">
        <f t="shared" ca="1" si="1929"/>
        <v>9.5250827774803455E-4</v>
      </c>
      <c r="IY304" s="3">
        <f t="shared" ca="1" si="1930"/>
        <v>-1.2223111413788174E-12</v>
      </c>
      <c r="IZ304" s="3">
        <f t="shared" ca="1" si="1931"/>
        <v>1.2832534091334474E-9</v>
      </c>
      <c r="JA304" s="3">
        <f t="shared" ca="1" si="1932"/>
        <v>10.978869331983592</v>
      </c>
      <c r="JB304" s="3">
        <f t="shared" ca="1" si="1933"/>
        <v>23.13621971688573</v>
      </c>
      <c r="JC304" s="3">
        <f t="shared" ca="1" si="1934"/>
        <v>2.3506399232355898E-3</v>
      </c>
      <c r="JD304" s="3">
        <f t="shared" ca="1" si="1935"/>
        <v>-6.846524048258933E-5</v>
      </c>
      <c r="JE304" s="3">
        <f t="shared" ca="1" si="1936"/>
        <v>48.143886716885731</v>
      </c>
      <c r="JF304" s="3">
        <f t="shared" ca="1" si="1937"/>
        <v>-1.422096244227332E-3</v>
      </c>
      <c r="JG304" s="3">
        <f t="shared" ca="1" si="1938"/>
        <v>4.8825304385138872E-2</v>
      </c>
      <c r="JH304" s="3">
        <f>1</f>
        <v>1</v>
      </c>
      <c r="JI304" s="3">
        <f t="shared" ca="1" si="1939"/>
        <v>1.4220962698924355E-3</v>
      </c>
      <c r="JJ304" s="3">
        <f t="shared" ca="1" si="1940"/>
        <v>-1.2166082408426233E-12</v>
      </c>
      <c r="JK304" s="3">
        <f t="shared" ca="1" si="1941"/>
        <v>8.5550291828960512E-10</v>
      </c>
      <c r="JL304" s="3">
        <f t="shared" ca="1" si="1942"/>
        <v>11.152929250709743</v>
      </c>
      <c r="JM304" s="3">
        <f t="shared" ca="1" si="1943"/>
        <v>23.227653367807633</v>
      </c>
      <c r="JN304" s="3">
        <f t="shared" ca="1" si="1944"/>
        <v>2.3599295821692557E-3</v>
      </c>
      <c r="JO304" s="3">
        <f t="shared" ca="1" si="1945"/>
        <v>-7.7754899416255206E-5</v>
      </c>
      <c r="JP304" s="3">
        <f t="shared" ca="1" si="1946"/>
        <v>48.235320367807631</v>
      </c>
      <c r="JQ304" s="3">
        <f t="shared" ca="1" si="1947"/>
        <v>-1.6119909399036358E-3</v>
      </c>
      <c r="JR304" s="3">
        <f t="shared" ca="1" si="1948"/>
        <v>4.8925342760743402E-2</v>
      </c>
      <c r="JS304" s="3">
        <f>1</f>
        <v>1</v>
      </c>
      <c r="JT304" s="3">
        <f t="shared" ca="1" si="1949"/>
        <v>1.6119909655687393E-3</v>
      </c>
      <c r="JU304" s="3">
        <f t="shared" ca="1" si="1950"/>
        <v>-1.2143020690922609E-12</v>
      </c>
      <c r="JV304" s="3">
        <f t="shared" ca="1" si="1951"/>
        <v>7.5329299460517862E-10</v>
      </c>
      <c r="JW304" s="3">
        <f t="shared" ca="1" si="1952"/>
        <v>11.20736279949875</v>
      </c>
      <c r="JX304" s="3">
        <f t="shared" ca="1" si="1953"/>
        <v>24.746611465508177</v>
      </c>
      <c r="JY304" s="3">
        <f t="shared" ca="1" si="1954"/>
        <v>2.5142557248956305E-3</v>
      </c>
      <c r="JZ304" s="3">
        <f t="shared" ca="1" si="1955"/>
        <v>-2.3208104214262996E-4</v>
      </c>
      <c r="KA304" s="3">
        <f t="shared" ca="1" si="1956"/>
        <v>49.754278465508179</v>
      </c>
      <c r="KB304" s="3">
        <f t="shared" ca="1" si="1957"/>
        <v>-4.6645444231196839E-3</v>
      </c>
      <c r="KC304" s="3">
        <f t="shared" ca="1" si="1958"/>
        <v>5.0533457673165159E-2</v>
      </c>
      <c r="KD304" s="3">
        <f>1</f>
        <v>1</v>
      </c>
      <c r="KE304" s="3">
        <f t="shared" ca="1" si="1959"/>
        <v>4.6645444487847876E-3</v>
      </c>
      <c r="KF304" s="3">
        <f t="shared" ca="1" si="1960"/>
        <v>-1.1772304037443072E-12</v>
      </c>
      <c r="KG304" s="3">
        <f t="shared" ca="1" si="1961"/>
        <v>2.5237841590891597E-10</v>
      </c>
      <c r="KH304" s="3">
        <f t="shared" ca="1" si="1962"/>
        <v>11.66880925696362</v>
      </c>
      <c r="KI304" s="3">
        <f t="shared" ca="1" si="1963"/>
        <v>26.689829563208722</v>
      </c>
      <c r="KJ304" s="3">
        <f t="shared" ca="1" si="1964"/>
        <v>2.7116866836220058E-3</v>
      </c>
      <c r="KK304" s="3">
        <f t="shared" ca="1" si="1965"/>
        <v>-4.2951200086900534E-4</v>
      </c>
      <c r="KL304" s="3">
        <f t="shared" ca="1" si="1966"/>
        <v>51.697496563208723</v>
      </c>
      <c r="KM304" s="3">
        <f t="shared" ca="1" si="1967"/>
        <v>-8.3081779471440367E-3</v>
      </c>
      <c r="KN304" s="3">
        <f t="shared" ca="1" si="1968"/>
        <v>5.245295930928727E-2</v>
      </c>
      <c r="KO304" s="3">
        <f>1</f>
        <v>1</v>
      </c>
      <c r="KP304" s="3">
        <f t="shared" ca="1" si="1969"/>
        <v>8.3081779728091405E-3</v>
      </c>
      <c r="KQ304" s="3">
        <f t="shared" ca="1" si="1970"/>
        <v>-1.132980380478243E-12</v>
      </c>
      <c r="KR304" s="3">
        <f t="shared" ca="1" si="1971"/>
        <v>1.3636929346166893E-10</v>
      </c>
      <c r="KS304" s="3">
        <f t="shared" ca="1" si="1972"/>
        <v>11.919505796945664</v>
      </c>
      <c r="KT304" s="3">
        <f t="shared" ca="1" si="1973"/>
        <v>28.229757660909268</v>
      </c>
      <c r="KU304" s="3">
        <f t="shared" ca="1" si="1974"/>
        <v>2.8681433783483814E-3</v>
      </c>
      <c r="KV304" s="3">
        <f t="shared" ca="1" si="1975"/>
        <v>-5.8596869559538085E-4</v>
      </c>
      <c r="KW304" s="3">
        <f t="shared" ca="1" si="1976"/>
        <v>53.237424660909269</v>
      </c>
      <c r="KX304" s="3">
        <f t="shared" ca="1" si="1977"/>
        <v>-1.100670626589571E-2</v>
      </c>
      <c r="KY304" s="3">
        <f t="shared" ca="1" si="1978"/>
        <v>5.3874570316215495E-2</v>
      </c>
      <c r="KZ304" s="3">
        <f>1</f>
        <v>1</v>
      </c>
      <c r="LA304" s="3">
        <f t="shared" ca="1" si="1979"/>
        <v>1.1006706291560813E-2</v>
      </c>
      <c r="LB304" s="3">
        <f t="shared" ca="1" si="1980"/>
        <v>-1.1002081655720064E-12</v>
      </c>
      <c r="LC304" s="3">
        <f t="shared" ca="1" si="1981"/>
        <v>9.9957981995746348E-11</v>
      </c>
      <c r="LD304" s="3">
        <f t="shared" ca="1" si="1982"/>
        <v>12.041657380631108</v>
      </c>
      <c r="LE304" s="3">
        <f t="shared" ca="1" si="1983"/>
        <v>30.058795758609811</v>
      </c>
      <c r="LF304" s="3">
        <f t="shared" ca="1" si="1984"/>
        <v>3.0539736490747568E-3</v>
      </c>
      <c r="LG304" s="3">
        <f t="shared" ca="1" si="1985"/>
        <v>-7.7179896632175631E-4</v>
      </c>
      <c r="LH304" s="3">
        <f t="shared" ca="1" si="1986"/>
        <v>55.066462758609816</v>
      </c>
      <c r="LI304" s="3">
        <f t="shared" ca="1" si="1987"/>
        <v>-1.4015771626825314E-2</v>
      </c>
      <c r="LJ304" s="3">
        <f t="shared" ca="1" si="1988"/>
        <v>5.545977526216278E-2</v>
      </c>
      <c r="LK304" s="3">
        <f>1</f>
        <v>1</v>
      </c>
      <c r="LL304" s="3">
        <f t="shared" ca="1" si="1989"/>
        <v>1.4015771652490417E-2</v>
      </c>
      <c r="LM304" s="3">
        <f t="shared" ca="1" si="1990"/>
        <v>-1.0636646407217962E-12</v>
      </c>
      <c r="LN304" s="3">
        <f t="shared" ca="1" si="1991"/>
        <v>7.5890550788049183E-11</v>
      </c>
      <c r="LO304" s="3">
        <f t="shared" ca="1" si="1992"/>
        <v>12.14661701483298</v>
      </c>
      <c r="LQ304" s="3" t="str">
        <f t="shared" ca="1" si="1993"/>
        <v>22.14</v>
      </c>
      <c r="LR304" s="3" t="str">
        <f t="shared" ca="1" si="1994"/>
        <v>574.2</v>
      </c>
      <c r="LS304" s="3" t="str">
        <f t="shared" ca="1" si="1995"/>
        <v>584.2</v>
      </c>
      <c r="LT304" s="3" t="str">
        <f t="shared" ca="1" si="1996"/>
        <v>615.2</v>
      </c>
      <c r="LU304" s="3" t="str">
        <f t="shared" ca="1" si="1997"/>
        <v>27.80</v>
      </c>
      <c r="LV304" s="3" t="str">
        <f t="shared" ca="1" si="1998"/>
        <v>28.28</v>
      </c>
      <c r="LW304" s="3" t="str">
        <f t="shared" ca="1" si="1999"/>
        <v>29.72</v>
      </c>
      <c r="LX304" s="3" t="str">
        <f t="shared" ca="1" si="2000"/>
        <v>311</v>
      </c>
      <c r="LY304" s="3" t="str">
        <f t="shared" ca="1" si="2001"/>
        <v>13.9</v>
      </c>
      <c r="LZ304" s="3">
        <f t="shared" ca="1" si="2002"/>
        <v>17</v>
      </c>
      <c r="MA304" s="3">
        <f t="shared" ca="1" si="2003"/>
        <v>380</v>
      </c>
      <c r="MB304" s="3" t="str">
        <f t="shared" ca="1" si="2004"/>
        <v>385.7</v>
      </c>
      <c r="MC304" s="3" t="str">
        <f t="shared" ca="1" si="2005"/>
        <v>378.7</v>
      </c>
      <c r="MD304" s="3" t="str">
        <f t="shared" ca="1" si="2006"/>
        <v>393.4</v>
      </c>
      <c r="ME304" s="3" t="str">
        <f t="shared" ca="1" si="2007"/>
        <v>18.12</v>
      </c>
      <c r="MF304" s="3" t="str">
        <f t="shared" ca="1" si="2008"/>
        <v>17.61</v>
      </c>
      <c r="MG304" s="3" t="str">
        <f t="shared" ca="1" si="2009"/>
        <v>18.31</v>
      </c>
      <c r="MJ304" s="3">
        <f t="shared" ca="1" si="2010"/>
        <v>5.8</v>
      </c>
      <c r="MK304" s="3" t="str">
        <f t="shared" ca="1" si="2011"/>
        <v>5.80</v>
      </c>
      <c r="ML304" s="3" t="str">
        <f t="shared" ca="1" si="2012"/>
        <v>2.24</v>
      </c>
      <c r="MM304" s="3" t="str">
        <f t="shared" ca="1" si="2013"/>
        <v>7.55</v>
      </c>
      <c r="MN304" s="3" t="str">
        <f t="shared" ca="1" si="2014"/>
        <v>2.52</v>
      </c>
      <c r="MO304" s="3" t="str">
        <f t="shared" ca="1" si="2015"/>
        <v>9.13</v>
      </c>
      <c r="MP304" s="3" t="str">
        <f t="shared" ca="1" si="2016"/>
        <v>2.73</v>
      </c>
      <c r="MQ304" s="3" t="str">
        <f t="shared" ca="1" si="2017"/>
        <v>10.85</v>
      </c>
      <c r="MR304" s="3" t="str">
        <f t="shared" ca="1" si="2018"/>
        <v>2.91</v>
      </c>
      <c r="MS304" s="3" t="str">
        <f t="shared" ca="1" si="2019"/>
        <v>12.57</v>
      </c>
      <c r="MT304" s="3" t="str">
        <f t="shared" ca="1" si="2020"/>
        <v>3.07</v>
      </c>
      <c r="MU304" s="3" t="str">
        <f t="shared" ca="1" si="2021"/>
        <v>14.28</v>
      </c>
      <c r="MV304" s="3" t="str">
        <f t="shared" ca="1" si="2022"/>
        <v>3.21</v>
      </c>
      <c r="MW304" s="3" t="str">
        <f t="shared" ca="1" si="2023"/>
        <v>15.51</v>
      </c>
      <c r="MX304" s="3" t="str">
        <f t="shared" ca="1" si="2024"/>
        <v>3.30</v>
      </c>
      <c r="MY304" s="3" t="str">
        <f t="shared" ca="1" si="2025"/>
        <v>17.29</v>
      </c>
      <c r="MZ304" s="3" t="str">
        <f t="shared" ca="1" si="2026"/>
        <v>3.44</v>
      </c>
      <c r="NA304" s="3" t="str">
        <f t="shared" ca="1" si="2027"/>
        <v>19.21</v>
      </c>
      <c r="NB304" s="3" t="str">
        <f t="shared" ca="1" si="2028"/>
        <v>3.59</v>
      </c>
      <c r="NC304" s="3" t="str">
        <f t="shared" ca="1" si="2029"/>
        <v>20.80</v>
      </c>
      <c r="ND304" s="3" t="str">
        <f t="shared" ca="1" si="2030"/>
        <v>3.72</v>
      </c>
      <c r="NE304" s="3" t="str">
        <f t="shared" ca="1" si="2031"/>
        <v>22.23</v>
      </c>
      <c r="NF304" s="3" t="str">
        <f t="shared" ca="1" si="2032"/>
        <v>3.85</v>
      </c>
      <c r="NG304" s="3" t="str">
        <f t="shared" ca="1" si="2033"/>
        <v>24.30</v>
      </c>
      <c r="NH304" s="3" t="str">
        <f t="shared" ca="1" si="2034"/>
        <v>4.08</v>
      </c>
      <c r="NI304" s="3" t="str">
        <f t="shared" ca="1" si="2035"/>
        <v>25.54</v>
      </c>
      <c r="NJ304" s="3" t="str">
        <f t="shared" ca="1" si="2036"/>
        <v>4.27</v>
      </c>
      <c r="NK304" s="3" t="str">
        <f t="shared" ca="1" si="2037"/>
        <v>27.36</v>
      </c>
      <c r="NL304" s="3" t="str">
        <f t="shared" ca="1" si="2038"/>
        <v>4.79</v>
      </c>
      <c r="NM304" s="3" t="str">
        <f t="shared" ca="1" si="2039"/>
        <v>27.59</v>
      </c>
      <c r="NN304" s="3" t="str">
        <f t="shared" ca="1" si="2040"/>
        <v>4.92</v>
      </c>
      <c r="NO304" s="3" t="str">
        <f t="shared" ca="1" si="2041"/>
        <v>27.81</v>
      </c>
      <c r="NP304" s="3" t="str">
        <f t="shared" ca="1" si="2042"/>
        <v>5.10</v>
      </c>
      <c r="NQ304" s="3" t="str">
        <f t="shared" ca="1" si="2043"/>
        <v>28.04</v>
      </c>
      <c r="NR304" s="3" t="str">
        <f t="shared" ca="1" si="2044"/>
        <v>5.41</v>
      </c>
      <c r="NS304" s="3" t="str">
        <f t="shared" ca="1" si="2045"/>
        <v>28.26</v>
      </c>
      <c r="NT304" s="3" t="str">
        <f t="shared" ca="1" si="2046"/>
        <v>8.70</v>
      </c>
      <c r="NU304" s="3" t="str">
        <f t="shared" ca="1" si="2047"/>
        <v>28.49</v>
      </c>
      <c r="NV304" s="3" t="str">
        <f t="shared" ca="1" si="2048"/>
        <v>10.68</v>
      </c>
      <c r="NW304" s="3" t="str">
        <f t="shared" ca="1" si="2049"/>
        <v>28.71</v>
      </c>
      <c r="NX304" s="3" t="str">
        <f t="shared" ca="1" si="2050"/>
        <v>10.98</v>
      </c>
      <c r="NY304" s="3" t="str">
        <f t="shared" ca="1" si="2051"/>
        <v>28.94</v>
      </c>
      <c r="NZ304" s="3" t="str">
        <f t="shared" ca="1" si="2052"/>
        <v>11.15</v>
      </c>
      <c r="OA304" s="3" t="str">
        <f t="shared" ca="1" si="2053"/>
        <v>29.03</v>
      </c>
      <c r="OB304" s="3" t="str">
        <f t="shared" ca="1" si="2054"/>
        <v>11.21</v>
      </c>
      <c r="OC304" s="3" t="str">
        <f t="shared" ca="1" si="2055"/>
        <v>30.55</v>
      </c>
      <c r="OD304" s="3" t="str">
        <f t="shared" ca="1" si="2056"/>
        <v>11.67</v>
      </c>
      <c r="OE304" s="3" t="str">
        <f t="shared" ca="1" si="2057"/>
        <v>32.49</v>
      </c>
      <c r="OF304" s="3" t="str">
        <f t="shared" ca="1" si="2058"/>
        <v>11.92</v>
      </c>
      <c r="OG304" s="3" t="str">
        <f t="shared" ca="1" si="2059"/>
        <v>34.03</v>
      </c>
      <c r="OH304" s="3" t="str">
        <f t="shared" ca="1" si="2060"/>
        <v>12.04</v>
      </c>
      <c r="OI304" s="3" t="str">
        <f t="shared" ca="1" si="2061"/>
        <v>35.86</v>
      </c>
      <c r="OJ304" s="3" t="str">
        <f t="shared" ca="1" si="2062"/>
        <v>12.15</v>
      </c>
      <c r="OK304" s="3" t="str" cm="1">
        <f t="array" aca="1" ref="OK304" ca="1">_xlfn.IFS(VALUE(NP304)&gt;8.8,NO304,VALUE(NR304)&gt;8.8,NQ304,VALUE(NT304)&gt;8.8,NS304,VALUE(NV304)&gt;8.8,NU304,VALUE(NX304)&gt;8.8,NW304)</f>
        <v>28.49</v>
      </c>
      <c r="OL304" s="3" t="str" cm="1">
        <f t="array" aca="1" ref="OL304" ca="1">_xlfn.IFS(VALUE(NP304)&gt;8.8,NP304,VALUE(NR304)&gt;8.8,NR304,VALUE(NT304)&gt;8.8,NT304,VALUE(NV304)&gt;8.8,NV304,VALUE(NX304)&gt;8.8,NX304)</f>
        <v>10.68</v>
      </c>
      <c r="ON304" s="3" t="str">
        <f t="shared" ca="1" si="2063"/>
        <v>CALIBRATION OF NaOH:  A ~  M solution of NaOH was made by adding 22.14 mL of 3M NaOH to 600 mL of DI water.    Three titrations were run to calibrate the solution.  Titration 1: 574.2 mg of dry KHP was placed in a 250 mL Erlenmeyer flask with ~50 mL of DI water and 2 drops of phenolphthalein.  It required 27.80 mL of the NaOH solution to bring the solution to a faint pink color for 30 seconds.    Titration 2: 584.2 mg of dry KHP was placed in a 250 mL Erlenmeyer flask with ~50 mL of DI water and 2 drops of phenolphthalein.  It required 28.28 mL of the NaOH solution to bring the solution to a faint pink color for 30 seconds.    Titration 3: 615.2 mg of dry KHP was placed in a 250 mL Erlenmeyer flask with ~50 mL of DI water and 2 drops of phenolphthalein.  It required 29.72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9 mL of the NaOH solution to turn it pink.  You then decide to create solutions that will require ~17 mL of the NaOH solution to neutralize and calculate that the samples must be around 380 mg.   You then perform three precise titrations for molecular weight.     Titration 1: 385.7 mg of the unknown acid was placed in a 250 mL Erlenmeyer flask with ~50 mL of DI water and 2 drops of phenolphthalein.  It required 18.12 mL of the NaOH solution to bring the solution to a faint pink color for 30 seconds.    Titration 2: 378.7 mg of the unknown acid was placed in a 250 mL Erlenmeyer flask with ~50 mL of DI water and 2 drops of phenolphthalein.  It required 17.61 mL of the NaOH solution to bring the solution to a faint pink color for 30 seconds.    Titration 3: 393.4 mg of the unknown acid was placed in a 250 mL Erlenmeyer flask with ~50 mL of DI water and 2 drops of phenolphthalein.  It required 18.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0 mL.  Readings - [vol: 5.80 mL, pH: 2.24], [vol: 7.55 mL, pH: 2.52], [vol: 9.13 mL, pH: 2.73], [vol: 10.85 mL, pH: 2.91], [vol: 12.57 mL, pH: 3.07], [vol: 14.28 mL, pH: 3.21], [vol: 15.51 mL, pH: 3.30], [vol: 17.29 mL, pH: 3.44], [vol: 19.21 mL, pH: 3.59], [vol: 20.80 mL, pH: 3.72], [vol: 22.23 mL, pH: 3.85], [vol: 24.30 mL, pH: 4.08], [vol: 25.54 mL, pH: 4.27], [vol: 27.36 mL, pH: 4.79], [vol: 27.59 mL, pH: 4.92], [vol: 27.81 mL, pH: 5.10], [vol: 28.04 mL, pH: 5.41], [vol: 28.26 mL, pH: 8.70], [vol: 28.49 mL, pH: 10.68], [vol: 28.71 mL, pH: 10.98], [vol: 28.94 mL, pH: 11.15], [vol: 29.03 mL, pH: 11.21], [vol: 30.55 mL, pH: 11.67], [vol: 32.49 mL, pH: 11.92], [vol: 34.03 mL, pH: 12.04], [vol: 35.86 mL, pH: 12.15]    You also note that the first sign of the pink indicator occurred at [vol: 28.49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5" spans="4:404" x14ac:dyDescent="0.35">
      <c r="D305" s="3" t="str">
        <f ca="1">VLOOKUP(RANDBETWEEN(1,17),'Unknown Acids'!$C$4:$F$20,2,FALSE)</f>
        <v>Delta</v>
      </c>
      <c r="E305" s="3">
        <f ca="1">VLOOKUP(D305,'Unknown Acids'!$D$4:$F$20,2,FALSE)</f>
        <v>92.36</v>
      </c>
      <c r="F305" s="3">
        <f ca="1">VLOOKUP(D305,'Unknown Acids'!$D$4:$F$20,3,FALSE)</f>
        <v>3.31</v>
      </c>
      <c r="G305" s="3">
        <f t="shared" ca="1" si="1706"/>
        <v>4.8977881936844566E-4</v>
      </c>
      <c r="H305" s="3">
        <f t="shared" ca="1" si="1707"/>
        <v>5.3622027882525326E-4</v>
      </c>
      <c r="I305" s="3">
        <f t="shared" ca="1" si="1708"/>
        <v>1.8649052254994745E-11</v>
      </c>
      <c r="J305" s="3">
        <f t="shared" ca="1" si="1709"/>
        <v>0.10047800000000001</v>
      </c>
      <c r="K305" s="3">
        <f t="shared" ca="1" si="1710"/>
        <v>24.994019000000002</v>
      </c>
      <c r="L305" s="3">
        <f t="shared" ca="1" si="1711"/>
        <v>0.10920000000000001</v>
      </c>
      <c r="M305" s="3">
        <f t="shared" ca="1" si="1712"/>
        <v>22.997701841410262</v>
      </c>
      <c r="N305" s="3">
        <f t="shared" ca="1" si="1713"/>
        <v>29.437058357005135</v>
      </c>
      <c r="O305" s="3">
        <f t="shared" si="1714"/>
        <v>0.3</v>
      </c>
      <c r="Q305" s="3" t="str">
        <f t="shared" ca="1" si="1715"/>
        <v>638.0</v>
      </c>
      <c r="R305" s="3" t="str">
        <f t="shared" ca="1" si="1715"/>
        <v>594.1</v>
      </c>
      <c r="S305" s="3" t="str">
        <f t="shared" ca="1" si="1715"/>
        <v>592.3</v>
      </c>
      <c r="T305" s="3" t="str">
        <f t="shared" ca="1" si="1716"/>
        <v>28.70</v>
      </c>
      <c r="U305" s="3" t="str">
        <f t="shared" ca="1" si="1717"/>
        <v>26.73</v>
      </c>
      <c r="V305" s="3" t="str">
        <f t="shared" ca="1" si="1718"/>
        <v>26.67</v>
      </c>
      <c r="W305" s="3">
        <f t="shared" si="1719"/>
        <v>0.1</v>
      </c>
      <c r="X305" s="3">
        <f t="shared" ca="1" si="1720"/>
        <v>0.10879999999999999</v>
      </c>
      <c r="Y305" s="3">
        <f t="shared" ca="1" si="1721"/>
        <v>0.36630036630037677</v>
      </c>
      <c r="AA305" s="3" t="str">
        <f t="shared" ca="1" si="1722"/>
        <v>315.1</v>
      </c>
      <c r="AB305" s="3" t="str">
        <f t="shared" ca="1" si="1723"/>
        <v>31.2</v>
      </c>
      <c r="AC305" s="3">
        <f t="shared" ca="1" si="1724"/>
        <v>200</v>
      </c>
      <c r="AD305" s="3">
        <f t="shared" ca="1" si="1725"/>
        <v>20</v>
      </c>
      <c r="AE305" s="3" t="str">
        <f t="shared" ca="1" si="1726"/>
        <v>214.9</v>
      </c>
      <c r="AF305" s="3" t="str">
        <f t="shared" ca="1" si="1726"/>
        <v>198.2</v>
      </c>
      <c r="AG305" s="3" t="str">
        <f t="shared" ca="1" si="1726"/>
        <v>209.8</v>
      </c>
      <c r="AH305" s="3" t="str">
        <f t="shared" ca="1" si="1727"/>
        <v>21.48</v>
      </c>
      <c r="AI305" s="3" t="str">
        <f t="shared" ca="1" si="1728"/>
        <v>20.27</v>
      </c>
      <c r="AJ305" s="3" t="str">
        <f t="shared" ca="1" si="1729"/>
        <v>20.90</v>
      </c>
      <c r="AK305" s="3">
        <f t="shared" si="1730"/>
        <v>0.5</v>
      </c>
      <c r="AL305" s="3">
        <f t="shared" ca="1" si="1731"/>
        <v>91.363143521460074</v>
      </c>
      <c r="AM305" s="3">
        <f t="shared" ca="1" si="1732"/>
        <v>1.07931623921603</v>
      </c>
      <c r="AO305" s="3">
        <f t="shared" ca="1" si="1733"/>
        <v>8.09</v>
      </c>
      <c r="AP305" s="3">
        <f>0</f>
        <v>0</v>
      </c>
      <c r="AQ305" s="3">
        <f t="shared" ca="1" si="1734"/>
        <v>0</v>
      </c>
      <c r="AR305" s="3">
        <f t="shared" ca="1" si="1735"/>
        <v>2.5113490410820006E-3</v>
      </c>
      <c r="AS305" s="3">
        <f t="shared" ca="1" si="1736"/>
        <v>24.994019000000002</v>
      </c>
      <c r="AT305" s="3">
        <f t="shared" ca="1" si="1737"/>
        <v>0.10047800000000001</v>
      </c>
      <c r="AU305" s="3">
        <f t="shared" ca="1" si="1738"/>
        <v>0</v>
      </c>
      <c r="AV305" s="3">
        <f>1</f>
        <v>1</v>
      </c>
      <c r="AW305" s="3">
        <f t="shared" ca="1" si="1739"/>
        <v>5.3622027882525326E-4</v>
      </c>
      <c r="AX305" s="3">
        <f t="shared" ca="1" si="1740"/>
        <v>-5.3878341175803803E-5</v>
      </c>
      <c r="AY305" s="3">
        <f t="shared" ca="1" si="1741"/>
        <v>7.0769714954407028E-3</v>
      </c>
      <c r="AZ305" s="3">
        <f t="shared" ca="1" si="1742"/>
        <v>2.1501525536384531</v>
      </c>
      <c r="BA305" s="3">
        <f t="shared" ca="1" si="1743"/>
        <v>1.6893218282887577</v>
      </c>
      <c r="BB305" s="3">
        <f t="shared" ca="1" si="1744"/>
        <v>1.8447394364913233E-4</v>
      </c>
      <c r="BC305" s="3">
        <f t="shared" ca="1" si="1745"/>
        <v>2.3268750974328681E-3</v>
      </c>
      <c r="BD305" s="3">
        <f t="shared" ca="1" si="1746"/>
        <v>26.68334082828876</v>
      </c>
      <c r="BE305" s="3">
        <f t="shared" ca="1" si="1747"/>
        <v>8.7203289588311042E-2</v>
      </c>
      <c r="BF305" s="3">
        <f t="shared" ca="1" si="1748"/>
        <v>6.9134500374690485E-3</v>
      </c>
      <c r="BG305" s="3">
        <f>1</f>
        <v>1</v>
      </c>
      <c r="BH305" s="3">
        <f t="shared" ca="1" si="1749"/>
        <v>7.4496703162943018E-3</v>
      </c>
      <c r="BI305" s="3">
        <f t="shared" ca="1" si="1750"/>
        <v>-4.6760172257523451E-5</v>
      </c>
      <c r="BJ305" s="3">
        <f t="shared" ca="1" si="1751"/>
        <v>4.0619850666231989E-3</v>
      </c>
      <c r="BK305" s="3">
        <f t="shared" ca="1" si="1752"/>
        <v>2.3912616775572739</v>
      </c>
      <c r="BL305" s="3">
        <f t="shared" ca="1" si="1753"/>
        <v>3.3430336565775152</v>
      </c>
      <c r="BM305" s="3">
        <f t="shared" ca="1" si="1754"/>
        <v>3.6505927529826464E-4</v>
      </c>
      <c r="BN305" s="3">
        <f t="shared" ca="1" si="1755"/>
        <v>2.1462897657837359E-3</v>
      </c>
      <c r="BO305" s="3">
        <f t="shared" ca="1" si="1756"/>
        <v>28.337052656577516</v>
      </c>
      <c r="BP305" s="3">
        <f t="shared" ca="1" si="1757"/>
        <v>7.5741460899094074E-2</v>
      </c>
      <c r="BQ305" s="3">
        <f t="shared" ca="1" si="1758"/>
        <v>1.2882753888433351E-2</v>
      </c>
      <c r="BR305" s="3">
        <f>1</f>
        <v>1</v>
      </c>
      <c r="BS305" s="3">
        <f t="shared" ca="1" si="1759"/>
        <v>1.3418974167258605E-2</v>
      </c>
      <c r="BT305" s="3">
        <f t="shared" ca="1" si="1760"/>
        <v>-4.0614107281944241E-5</v>
      </c>
      <c r="BU305" s="3">
        <f t="shared" ca="1" si="1761"/>
        <v>2.5442323959817313E-3</v>
      </c>
      <c r="BV305" s="3">
        <f t="shared" ca="1" si="1762"/>
        <v>2.5944432217646489</v>
      </c>
      <c r="BW305" s="3">
        <f t="shared" ca="1" si="1763"/>
        <v>4.7990454848662729</v>
      </c>
      <c r="BX305" s="3">
        <f t="shared" ca="1" si="1764"/>
        <v>5.2405576694739713E-4</v>
      </c>
      <c r="BY305" s="3">
        <f t="shared" ca="1" si="1765"/>
        <v>1.9872932741346033E-3</v>
      </c>
      <c r="BZ305" s="3">
        <f t="shared" ca="1" si="1766"/>
        <v>29.793064484866274</v>
      </c>
      <c r="CA305" s="3">
        <f t="shared" ca="1" si="1767"/>
        <v>6.6703217963498568E-2</v>
      </c>
      <c r="CB305" s="3">
        <f t="shared" ca="1" si="1768"/>
        <v>1.758985777423458E-2</v>
      </c>
      <c r="CC305" s="3">
        <f>1</f>
        <v>1</v>
      </c>
      <c r="CD305" s="3">
        <f t="shared" ca="1" si="1769"/>
        <v>1.8126078053059831E-2</v>
      </c>
      <c r="CE305" s="3">
        <f t="shared" ca="1" si="1770"/>
        <v>-3.5767618134928847E-5</v>
      </c>
      <c r="CF305" s="3">
        <f t="shared" ca="1" si="1771"/>
        <v>1.7954274642473702E-3</v>
      </c>
      <c r="CG305" s="3">
        <f t="shared" ca="1" si="1772"/>
        <v>2.7458321357974134</v>
      </c>
      <c r="CH305" s="3">
        <f t="shared" ca="1" si="1773"/>
        <v>6.8890473131550305</v>
      </c>
      <c r="CI305" s="3">
        <f t="shared" ca="1" si="1774"/>
        <v>7.5228396659652945E-4</v>
      </c>
      <c r="CJ305" s="3">
        <f t="shared" ca="1" si="1775"/>
        <v>1.7590650744854712E-3</v>
      </c>
      <c r="CK305" s="3">
        <f t="shared" ca="1" si="1776"/>
        <v>31.883066313155034</v>
      </c>
      <c r="CL305" s="3">
        <f t="shared" ca="1" si="1777"/>
        <v>5.5172393307718857E-2</v>
      </c>
      <c r="CM305" s="3">
        <f t="shared" ca="1" si="1778"/>
        <v>2.359509462507799E-2</v>
      </c>
      <c r="CN305" s="3">
        <f>1</f>
        <v>1</v>
      </c>
      <c r="CO305" s="3">
        <f t="shared" ca="1" si="1779"/>
        <v>2.4131314903903245E-2</v>
      </c>
      <c r="CP305" s="3">
        <f t="shared" ca="1" si="1780"/>
        <v>-2.9584556122921544E-5</v>
      </c>
      <c r="CQ305" s="3">
        <f t="shared" ca="1" si="1781"/>
        <v>1.1693206693282627E-3</v>
      </c>
      <c r="CR305" s="3">
        <f t="shared" ca="1" si="1782"/>
        <v>2.93206637350682</v>
      </c>
      <c r="CS305" s="3">
        <f t="shared" ca="1" si="1783"/>
        <v>8.6724191414437879</v>
      </c>
      <c r="CT305" s="3">
        <f t="shared" ca="1" si="1784"/>
        <v>9.4702817024566168E-4</v>
      </c>
      <c r="CU305" s="3">
        <f t="shared" ca="1" si="1785"/>
        <v>1.5643208708363389E-3</v>
      </c>
      <c r="CV305" s="3">
        <f t="shared" ca="1" si="1786"/>
        <v>33.666438141443791</v>
      </c>
      <c r="CW305" s="3">
        <f t="shared" ca="1" si="1787"/>
        <v>4.6465291762202814E-2</v>
      </c>
      <c r="CX305" s="3">
        <f t="shared" ca="1" si="1788"/>
        <v>2.8129740552501708E-2</v>
      </c>
      <c r="CY305" s="3">
        <f>1</f>
        <v>1</v>
      </c>
      <c r="CZ305" s="3">
        <f t="shared" ca="1" si="1789"/>
        <v>2.8665960831326963E-2</v>
      </c>
      <c r="DA305" s="3">
        <f t="shared" ca="1" si="1790"/>
        <v>-2.4915631704425136E-5</v>
      </c>
      <c r="DB305" s="3">
        <f t="shared" ca="1" si="1791"/>
        <v>8.4430390335149888E-4</v>
      </c>
      <c r="DC305" s="3">
        <f t="shared" ca="1" si="1792"/>
        <v>3.0735012029095365</v>
      </c>
      <c r="DD305" s="3">
        <f t="shared" ca="1" si="1793"/>
        <v>10.075630969732545</v>
      </c>
      <c r="DE305" s="3">
        <f t="shared" ca="1" si="1794"/>
        <v>1.1002589018947939E-3</v>
      </c>
      <c r="DF305" s="3">
        <f t="shared" ca="1" si="1795"/>
        <v>1.4110901391872067E-3</v>
      </c>
      <c r="DG305" s="3">
        <f t="shared" ca="1" si="1796"/>
        <v>35.069649969732545</v>
      </c>
      <c r="DH305" s="3">
        <f t="shared" ca="1" si="1797"/>
        <v>4.0236789942445159E-2</v>
      </c>
      <c r="DI305" s="3">
        <f t="shared" ca="1" si="1798"/>
        <v>3.1373535317415227E-2</v>
      </c>
      <c r="DJ305" s="3">
        <f>1</f>
        <v>1</v>
      </c>
      <c r="DK305" s="3">
        <f t="shared" ca="1" si="1799"/>
        <v>3.1909755596240479E-2</v>
      </c>
      <c r="DL305" s="3">
        <f t="shared" ca="1" si="1800"/>
        <v>-2.1575782721971089E-5</v>
      </c>
      <c r="DM305" s="3">
        <f t="shared" ca="1" si="1801"/>
        <v>6.6239960447857585E-4</v>
      </c>
      <c r="DN305" s="3">
        <f t="shared" ca="1" si="1802"/>
        <v>3.1788799355420521</v>
      </c>
      <c r="DO305" s="3">
        <f t="shared" ca="1" si="1803"/>
        <v>11.871062798021303</v>
      </c>
      <c r="DP305" s="3">
        <f t="shared" ca="1" si="1804"/>
        <v>1.2963200575439261E-3</v>
      </c>
      <c r="DQ305" s="3">
        <f t="shared" ca="1" si="1805"/>
        <v>1.2150289835380745E-3</v>
      </c>
      <c r="DR305" s="3">
        <f t="shared" ca="1" si="1806"/>
        <v>36.865081798021308</v>
      </c>
      <c r="DS305" s="3">
        <f t="shared" ca="1" si="1807"/>
        <v>3.2958803406297872E-2</v>
      </c>
      <c r="DT305" s="3">
        <f t="shared" ca="1" si="1808"/>
        <v>3.516390020904564E-2</v>
      </c>
      <c r="DU305" s="3">
        <f>1</f>
        <v>1</v>
      </c>
      <c r="DV305" s="3">
        <f t="shared" ca="1" si="1809"/>
        <v>3.5700120487870891E-2</v>
      </c>
      <c r="DW305" s="3">
        <f t="shared" ca="1" si="1810"/>
        <v>-1.7673178752271752E-5</v>
      </c>
      <c r="DX305" s="3">
        <f t="shared" ca="1" si="1811"/>
        <v>4.8836470109177299E-4</v>
      </c>
      <c r="DY305" s="3">
        <f t="shared" ca="1" si="1812"/>
        <v>3.3112557343157629</v>
      </c>
      <c r="DZ305" s="3">
        <f t="shared" ca="1" si="1813"/>
        <v>13.76606462631006</v>
      </c>
      <c r="EA305" s="3">
        <f t="shared" ca="1" si="1814"/>
        <v>1.5032542571930588E-3</v>
      </c>
      <c r="EB305" s="3">
        <f t="shared" ca="1" si="1815"/>
        <v>1.0080947838889418E-3</v>
      </c>
      <c r="EC305" s="3">
        <f t="shared" ca="1" si="1816"/>
        <v>38.760083626310063</v>
      </c>
      <c r="ED305" s="3">
        <f t="shared" ca="1" si="1817"/>
        <v>2.6008581240641454E-2</v>
      </c>
      <c r="EE305" s="3">
        <f t="shared" ca="1" si="1818"/>
        <v>3.8783565889229939E-2</v>
      </c>
      <c r="EF305" s="3">
        <f>1</f>
        <v>1</v>
      </c>
      <c r="EG305" s="3">
        <f t="shared" ca="1" si="1819"/>
        <v>3.931978616805519E-2</v>
      </c>
      <c r="EH305" s="3">
        <f t="shared" ca="1" si="1820"/>
        <v>-1.3946328684706012E-5</v>
      </c>
      <c r="EI305" s="3">
        <f t="shared" ca="1" si="1821"/>
        <v>3.5154676322233028E-4</v>
      </c>
      <c r="EJ305" s="3">
        <f t="shared" ca="1" si="1822"/>
        <v>3.4540168963665234</v>
      </c>
      <c r="EK305" s="3">
        <f t="shared" ca="1" si="1823"/>
        <v>15.332476454598819</v>
      </c>
      <c r="EL305" s="3">
        <f t="shared" ca="1" si="1824"/>
        <v>1.6743064288421911E-3</v>
      </c>
      <c r="EM305" s="3">
        <f t="shared" ca="1" si="1825"/>
        <v>8.370426122398095E-4</v>
      </c>
      <c r="EN305" s="3">
        <f t="shared" ca="1" si="1826"/>
        <v>40.32649545459882</v>
      </c>
      <c r="EO305" s="3">
        <f t="shared" ca="1" si="1827"/>
        <v>2.0756641577798038E-2</v>
      </c>
      <c r="EP305" s="3">
        <f t="shared" ca="1" si="1828"/>
        <v>4.1518768491231581E-2</v>
      </c>
      <c r="EQ305" s="3">
        <f>1</f>
        <v>1</v>
      </c>
      <c r="ER305" s="3">
        <f t="shared" ca="1" si="1829"/>
        <v>4.2054988770056832E-2</v>
      </c>
      <c r="ES305" s="3">
        <f t="shared" ca="1" si="1830"/>
        <v>-1.1130132134322708E-5</v>
      </c>
      <c r="ET305" s="3">
        <f t="shared" ca="1" si="1831"/>
        <v>2.6301176787279362E-4</v>
      </c>
      <c r="EU305" s="3">
        <f t="shared" ca="1" si="1832"/>
        <v>3.5800248195411077</v>
      </c>
      <c r="EV305" s="3">
        <f t="shared" ca="1" si="1833"/>
        <v>17.260058282887574</v>
      </c>
      <c r="EW305" s="3">
        <f t="shared" ca="1" si="1834"/>
        <v>1.884798364491323E-3</v>
      </c>
      <c r="EX305" s="3">
        <f t="shared" ca="1" si="1835"/>
        <v>6.265506765906776E-4</v>
      </c>
      <c r="EY305" s="3">
        <f t="shared" ca="1" si="1836"/>
        <v>42.254077282887579</v>
      </c>
      <c r="EZ305" s="3">
        <f t="shared" ca="1" si="1837"/>
        <v>1.4828170838898511E-2</v>
      </c>
      <c r="FA305" s="3">
        <f t="shared" ca="1" si="1838"/>
        <v>4.4606307501942423E-2</v>
      </c>
      <c r="FB305" s="3">
        <f>1</f>
        <v>1</v>
      </c>
      <c r="FC305" s="3">
        <f t="shared" ca="1" si="1839"/>
        <v>4.5142527780767674E-2</v>
      </c>
      <c r="FD305" s="3">
        <f t="shared" ca="1" si="1840"/>
        <v>-7.9511659017026495E-6</v>
      </c>
      <c r="FE305" s="3">
        <f t="shared" ca="1" si="1841"/>
        <v>1.7545278501896605E-4</v>
      </c>
      <c r="FF305" s="3">
        <f t="shared" ca="1" si="1842"/>
        <v>3.7558397336966833</v>
      </c>
      <c r="FG305" s="3">
        <f t="shared" ca="1" si="1843"/>
        <v>18.952680111176335</v>
      </c>
      <c r="FH305" s="3">
        <f t="shared" ca="1" si="1844"/>
        <v>2.0696326681404558E-3</v>
      </c>
      <c r="FI305" s="3">
        <f t="shared" ca="1" si="1845"/>
        <v>4.4171637294154482E-4</v>
      </c>
      <c r="FJ305" s="3">
        <f t="shared" ca="1" si="1846"/>
        <v>43.946699111176336</v>
      </c>
      <c r="FK305" s="3">
        <f t="shared" ca="1" si="1847"/>
        <v>1.0051184318168947E-2</v>
      </c>
      <c r="FL305" s="3">
        <f t="shared" ca="1" si="1848"/>
        <v>4.7094155192514003E-2</v>
      </c>
      <c r="FM305" s="3">
        <f>1</f>
        <v>1</v>
      </c>
      <c r="FN305" s="3">
        <f t="shared" ca="1" si="1849"/>
        <v>4.7630375471339255E-2</v>
      </c>
      <c r="FO305" s="3">
        <f t="shared" ca="1" si="1850"/>
        <v>-5.3896488576125663E-6</v>
      </c>
      <c r="FP305" s="3">
        <f t="shared" ca="1" si="1851"/>
        <v>1.1288815318532056E-4</v>
      </c>
      <c r="FQ305" s="3">
        <f t="shared" ca="1" si="1852"/>
        <v>3.9473516318234823</v>
      </c>
      <c r="FR305" s="3">
        <f t="shared" ca="1" si="1853"/>
        <v>20.10950193946509</v>
      </c>
      <c r="FS305" s="3">
        <f t="shared" ca="1" si="1854"/>
        <v>2.1959576117895879E-3</v>
      </c>
      <c r="FT305" s="3">
        <f t="shared" ca="1" si="1855"/>
        <v>3.1539142929241275E-4</v>
      </c>
      <c r="FU305" s="3">
        <f t="shared" ca="1" si="1856"/>
        <v>45.103520939465092</v>
      </c>
      <c r="FV305" s="3">
        <f t="shared" ca="1" si="1857"/>
        <v>6.99261216692395E-3</v>
      </c>
      <c r="FW305" s="3">
        <f t="shared" ca="1" si="1858"/>
        <v>4.8687055157774807E-2</v>
      </c>
      <c r="FX305" s="3">
        <f>1</f>
        <v>1</v>
      </c>
      <c r="FY305" s="3">
        <f t="shared" ca="1" si="1859"/>
        <v>4.9223275436600059E-2</v>
      </c>
      <c r="FZ305" s="3">
        <f t="shared" ca="1" si="1860"/>
        <v>-3.7495804458648187E-6</v>
      </c>
      <c r="GA305" s="3">
        <f t="shared" ca="1" si="1861"/>
        <v>7.6057427717823867E-5</v>
      </c>
      <c r="GB305" s="3">
        <f t="shared" ca="1" si="1862"/>
        <v>4.1188583666294791</v>
      </c>
      <c r="GC305" s="3">
        <f t="shared" ca="1" si="1863"/>
        <v>22.098763767753848</v>
      </c>
      <c r="GD305" s="3">
        <f t="shared" ca="1" si="1864"/>
        <v>2.4131850034387202E-3</v>
      </c>
      <c r="GE305" s="3">
        <f t="shared" ca="1" si="1865"/>
        <v>9.8164037643280397E-5</v>
      </c>
      <c r="GF305" s="3">
        <f t="shared" ca="1" si="1866"/>
        <v>47.092782767753846</v>
      </c>
      <c r="GG305" s="3">
        <f t="shared" ca="1" si="1867"/>
        <v>2.0844815675343125E-3</v>
      </c>
      <c r="GH305" s="3">
        <f t="shared" ca="1" si="1868"/>
        <v>5.1243202495375076E-2</v>
      </c>
      <c r="GI305" s="3">
        <f>1</f>
        <v>1</v>
      </c>
      <c r="GJ305" s="3">
        <f t="shared" ca="1" si="1869"/>
        <v>5.1779422774200327E-2</v>
      </c>
      <c r="GK305" s="3">
        <f t="shared" ca="1" si="1870"/>
        <v>-1.1177412873493501E-6</v>
      </c>
      <c r="GL305" s="3">
        <f t="shared" ca="1" si="1871"/>
        <v>2.15776004182551E-5</v>
      </c>
      <c r="GM305" s="3">
        <f t="shared" ca="1" si="1872"/>
        <v>4.6659968535851926</v>
      </c>
      <c r="GN305" s="3">
        <f t="shared" ca="1" si="1873"/>
        <v>22.307770786167954</v>
      </c>
      <c r="GO305" s="3">
        <f t="shared" ca="1" si="1874"/>
        <v>2.4360085698495407E-3</v>
      </c>
      <c r="GP305" s="3">
        <f t="shared" ca="1" si="1875"/>
        <v>7.5340471232459866E-5</v>
      </c>
      <c r="GQ305" s="3">
        <f t="shared" ca="1" si="1876"/>
        <v>47.301789786167959</v>
      </c>
      <c r="GR305" s="3">
        <f t="shared" ca="1" si="1877"/>
        <v>1.5927615334016601E-3</v>
      </c>
      <c r="GS305" s="3">
        <f t="shared" ca="1" si="1878"/>
        <v>5.1499289579987118E-2</v>
      </c>
      <c r="GT305" s="3">
        <f>1</f>
        <v>1</v>
      </c>
      <c r="GU305" s="3">
        <f t="shared" ca="1" si="1879"/>
        <v>5.2035509858812369E-2</v>
      </c>
      <c r="GV305" s="3">
        <f t="shared" ca="1" si="1880"/>
        <v>-8.5407103354277613E-7</v>
      </c>
      <c r="GW305" s="3">
        <f t="shared" ca="1" si="1881"/>
        <v>1.6408060791572171E-5</v>
      </c>
      <c r="GX305" s="3">
        <f t="shared" ca="1" si="1882"/>
        <v>4.7849427435834109</v>
      </c>
      <c r="GY305" s="3">
        <f t="shared" ca="1" si="1883"/>
        <v>22.537747804582057</v>
      </c>
      <c r="GZ305" s="3">
        <f t="shared" ca="1" si="1884"/>
        <v>2.4611220602603606E-3</v>
      </c>
      <c r="HA305" s="3">
        <f t="shared" ca="1" si="1885"/>
        <v>5.0226980821640056E-5</v>
      </c>
      <c r="HB305" s="3">
        <f t="shared" ca="1" si="1886"/>
        <v>47.531766804582062</v>
      </c>
      <c r="HC305" s="3">
        <f t="shared" ca="1" si="1887"/>
        <v>1.0567034259033302E-3</v>
      </c>
      <c r="HD305" s="3">
        <f t="shared" ca="1" si="1888"/>
        <v>5.1778467869263135E-2</v>
      </c>
      <c r="HE305" s="3">
        <f>1</f>
        <v>1</v>
      </c>
      <c r="HF305" s="3">
        <f t="shared" ca="1" si="1889"/>
        <v>5.2314688148088387E-2</v>
      </c>
      <c r="HG305" s="3">
        <f t="shared" ca="1" si="1890"/>
        <v>-5.6662580567348406E-7</v>
      </c>
      <c r="HH305" s="3">
        <f t="shared" ca="1" si="1891"/>
        <v>1.0828862055268368E-5</v>
      </c>
      <c r="HI305" s="3">
        <f t="shared" ca="1" si="1892"/>
        <v>4.9654171785624239</v>
      </c>
      <c r="HJ305" s="3">
        <f t="shared" ca="1" si="1893"/>
        <v>22.767724822996158</v>
      </c>
      <c r="HK305" s="3">
        <f t="shared" ca="1" si="1894"/>
        <v>2.4862355506711804E-3</v>
      </c>
      <c r="HL305" s="3">
        <f t="shared" ca="1" si="1895"/>
        <v>2.5113490410820245E-5</v>
      </c>
      <c r="HM305" s="3">
        <f t="shared" ca="1" si="1896"/>
        <v>47.761743822996159</v>
      </c>
      <c r="HN305" s="3">
        <f t="shared" ca="1" si="1897"/>
        <v>5.2580765275008E-4</v>
      </c>
      <c r="HO305" s="3">
        <f t="shared" ca="1" si="1898"/>
        <v>5.2054957622257425E-2</v>
      </c>
      <c r="HP305" s="3">
        <f>1</f>
        <v>1</v>
      </c>
      <c r="HQ305" s="3">
        <f t="shared" ca="1" si="1899"/>
        <v>5.2591177901082677E-2</v>
      </c>
      <c r="HR305" s="3">
        <f t="shared" ca="1" si="1900"/>
        <v>-2.8194872616609982E-7</v>
      </c>
      <c r="HS305" s="3">
        <f t="shared" ca="1" si="1901"/>
        <v>5.3605947126847409E-6</v>
      </c>
      <c r="HT305" s="3">
        <f t="shared" ca="1" si="1902"/>
        <v>5.2707870263315293</v>
      </c>
      <c r="HU305" s="3">
        <f t="shared" ca="1" si="1903"/>
        <v>22.99540207122612</v>
      </c>
      <c r="HV305" s="3">
        <f t="shared" ca="1" si="1904"/>
        <v>2.5110979061778926E-3</v>
      </c>
      <c r="HW305" s="3">
        <f t="shared" ca="1" si="1905"/>
        <v>2.5113490410800729E-7</v>
      </c>
      <c r="HX305" s="3">
        <f t="shared" ca="1" si="1906"/>
        <v>47.989421071226118</v>
      </c>
      <c r="HY305" s="3">
        <f t="shared" ca="1" si="1907"/>
        <v>5.2331305213136809E-6</v>
      </c>
      <c r="HZ305" s="3">
        <f t="shared" ca="1" si="1908"/>
        <v>5.2326072082655668E-2</v>
      </c>
      <c r="IA305" s="3">
        <f>1</f>
        <v>1</v>
      </c>
      <c r="IB305" s="3">
        <f t="shared" ca="1" si="1909"/>
        <v>5.286229236148092E-2</v>
      </c>
      <c r="IC305" s="3">
        <f t="shared" ca="1" si="1910"/>
        <v>-2.8061107072677649E-9</v>
      </c>
      <c r="ID305" s="3">
        <f t="shared" ca="1" si="1911"/>
        <v>5.3083356096189638E-8</v>
      </c>
      <c r="IE305" s="3">
        <f t="shared" ca="1" si="1912"/>
        <v>7.2750416274809258</v>
      </c>
      <c r="IF305" s="3">
        <f t="shared" ca="1" si="1913"/>
        <v>23.227678859824366</v>
      </c>
      <c r="IG305" s="3">
        <f t="shared" ca="1" si="1914"/>
        <v>2.5364625314928209E-3</v>
      </c>
      <c r="IH305" s="3">
        <f t="shared" ca="1" si="1915"/>
        <v>-2.5113490410820245E-5</v>
      </c>
      <c r="II305" s="3">
        <f t="shared" ca="1" si="1916"/>
        <v>48.221697859824367</v>
      </c>
      <c r="IJ305" s="3">
        <f t="shared" ca="1" si="1917"/>
        <v>-5.2079233053598905E-4</v>
      </c>
      <c r="IK305" s="3">
        <f t="shared" ca="1" si="1918"/>
        <v>5.2600025384134393E-2</v>
      </c>
      <c r="IL305" s="3">
        <f>1</f>
        <v>1</v>
      </c>
      <c r="IM305" s="3">
        <f t="shared" ca="1" si="1919"/>
        <v>5.207923491850413E-4</v>
      </c>
      <c r="IN305" s="3">
        <f t="shared" ca="1" si="1920"/>
        <v>-9.7122833861660612E-13</v>
      </c>
      <c r="IO305" s="3">
        <f t="shared" ca="1" si="1921"/>
        <v>1.864898480704192E-9</v>
      </c>
      <c r="IP305" s="3">
        <f t="shared" ca="1" si="1922"/>
        <v>10.716666135113076</v>
      </c>
      <c r="IQ305" s="3">
        <f t="shared" ca="1" si="1923"/>
        <v>23.457655878238466</v>
      </c>
      <c r="IR305" s="3">
        <f t="shared" ca="1" si="1924"/>
        <v>2.5615760219036407E-3</v>
      </c>
      <c r="IS305" s="3">
        <f t="shared" ca="1" si="1925"/>
        <v>-5.0226980821640056E-5</v>
      </c>
      <c r="IT305" s="3">
        <f t="shared" ca="1" si="1926"/>
        <v>48.451674878238464</v>
      </c>
      <c r="IU305" s="3">
        <f t="shared" ca="1" si="1927"/>
        <v>-1.0366407548936755E-3</v>
      </c>
      <c r="IV305" s="3">
        <f t="shared" ca="1" si="1928"/>
        <v>5.286867849957741E-2</v>
      </c>
      <c r="IW305" s="3">
        <f>1</f>
        <v>1</v>
      </c>
      <c r="IX305" s="3">
        <f t="shared" ca="1" si="1929"/>
        <v>1.0366407735427278E-3</v>
      </c>
      <c r="IY305" s="3">
        <f t="shared" ca="1" si="1930"/>
        <v>-9.6661838038346676E-13</v>
      </c>
      <c r="IZ305" s="3">
        <f t="shared" ca="1" si="1931"/>
        <v>9.3245175730033436E-10</v>
      </c>
      <c r="JA305" s="3">
        <f t="shared" ca="1" si="1932"/>
        <v>11.01562866950453</v>
      </c>
      <c r="JB305" s="3">
        <f t="shared" ca="1" si="1933"/>
        <v>23.68763289665257</v>
      </c>
      <c r="JC305" s="3">
        <f t="shared" ca="1" si="1934"/>
        <v>2.5866895123144609E-3</v>
      </c>
      <c r="JD305" s="3">
        <f t="shared" ca="1" si="1935"/>
        <v>-7.53404712324603E-5</v>
      </c>
      <c r="JE305" s="3">
        <f t="shared" ca="1" si="1936"/>
        <v>48.681651896652568</v>
      </c>
      <c r="JF305" s="3">
        <f t="shared" ca="1" si="1937"/>
        <v>-1.5476153396027392E-3</v>
      </c>
      <c r="JG305" s="3">
        <f t="shared" ca="1" si="1938"/>
        <v>5.3134793326360522E-2</v>
      </c>
      <c r="JH305" s="3">
        <f>1</f>
        <v>1</v>
      </c>
      <c r="JI305" s="3">
        <f t="shared" ca="1" si="1939"/>
        <v>1.5476153582517915E-3</v>
      </c>
      <c r="JJ305" s="3">
        <f t="shared" ca="1" si="1940"/>
        <v>-9.6205197796276047E-13</v>
      </c>
      <c r="JK305" s="3">
        <f t="shared" ca="1" si="1941"/>
        <v>6.2163481794833692E-10</v>
      </c>
      <c r="JL305" s="3">
        <f t="shared" ca="1" si="1942"/>
        <v>11.189663200140478</v>
      </c>
      <c r="JM305" s="3">
        <f t="shared" ca="1" si="1943"/>
        <v>23.780195596042606</v>
      </c>
      <c r="JN305" s="3">
        <f t="shared" ca="1" si="1944"/>
        <v>2.5967973590878528E-3</v>
      </c>
      <c r="JO305" s="3">
        <f t="shared" ca="1" si="1945"/>
        <v>-8.5448318005852241E-5</v>
      </c>
      <c r="JP305" s="3">
        <f t="shared" ca="1" si="1946"/>
        <v>48.774214596042611</v>
      </c>
      <c r="JQ305" s="3">
        <f t="shared" ca="1" si="1947"/>
        <v>-1.7519158168624871E-3</v>
      </c>
      <c r="JR305" s="3">
        <f t="shared" ca="1" si="1948"/>
        <v>5.324119272027291E-2</v>
      </c>
      <c r="JS305" s="3">
        <f>1</f>
        <v>1</v>
      </c>
      <c r="JT305" s="3">
        <f t="shared" ca="1" si="1949"/>
        <v>1.7519158355115395E-3</v>
      </c>
      <c r="JU305" s="3">
        <f t="shared" ca="1" si="1950"/>
        <v>-9.6022621554359498E-13</v>
      </c>
      <c r="JV305" s="3">
        <f t="shared" ca="1" si="1951"/>
        <v>5.4810048275184819E-10</v>
      </c>
      <c r="JW305" s="3">
        <f t="shared" ca="1" si="1952"/>
        <v>11.243513369467873</v>
      </c>
      <c r="JX305" s="3">
        <f t="shared" ca="1" si="1953"/>
        <v>25.262697424331364</v>
      </c>
      <c r="JY305" s="3">
        <f t="shared" ca="1" si="1954"/>
        <v>2.7586865587369853E-3</v>
      </c>
      <c r="JZ305" s="3">
        <f t="shared" ca="1" si="1955"/>
        <v>-2.4733751765498467E-4</v>
      </c>
      <c r="KA305" s="3">
        <f t="shared" ca="1" si="1956"/>
        <v>50.256716424331366</v>
      </c>
      <c r="KB305" s="3">
        <f t="shared" ca="1" si="1957"/>
        <v>-4.9214818486477616E-3</v>
      </c>
      <c r="KC305" s="3">
        <f t="shared" ca="1" si="1958"/>
        <v>5.4891898138442453E-2</v>
      </c>
      <c r="KD305" s="3">
        <f>1</f>
        <v>1</v>
      </c>
      <c r="KE305" s="3">
        <f t="shared" ca="1" si="1959"/>
        <v>4.9214818672968135E-3</v>
      </c>
      <c r="KF305" s="3">
        <f t="shared" ca="1" si="1960"/>
        <v>-9.3190090459222182E-13</v>
      </c>
      <c r="KG305" s="3">
        <f t="shared" ca="1" si="1961"/>
        <v>1.8935371369835363E-10</v>
      </c>
      <c r="KH305" s="3">
        <f t="shared" ca="1" si="1962"/>
        <v>11.692095904394268</v>
      </c>
      <c r="KI305" s="3">
        <f t="shared" ca="1" si="1963"/>
        <v>27.28567925262012</v>
      </c>
      <c r="KJ305" s="3">
        <f t="shared" ca="1" si="1964"/>
        <v>2.9795961743861172E-3</v>
      </c>
      <c r="KK305" s="3">
        <f t="shared" ca="1" si="1965"/>
        <v>-4.6824713330411664E-4</v>
      </c>
      <c r="KL305" s="3">
        <f t="shared" ca="1" si="1966"/>
        <v>52.279698252620122</v>
      </c>
      <c r="KM305" s="3">
        <f t="shared" ca="1" si="1967"/>
        <v>-8.9565768157556132E-3</v>
      </c>
      <c r="KN305" s="3">
        <f t="shared" ca="1" si="1968"/>
        <v>5.6993369777852299E-2</v>
      </c>
      <c r="KO305" s="3">
        <f>1</f>
        <v>1</v>
      </c>
      <c r="KP305" s="3">
        <f t="shared" ca="1" si="1969"/>
        <v>8.956576834404666E-3</v>
      </c>
      <c r="KQ305" s="3">
        <f t="shared" ca="1" si="1970"/>
        <v>-8.9584066211250478E-13</v>
      </c>
      <c r="KR305" s="3">
        <f t="shared" ca="1" si="1971"/>
        <v>1.0002042857143456E-10</v>
      </c>
      <c r="KS305" s="3">
        <f t="shared" ca="1" si="1972"/>
        <v>11.952142059814157</v>
      </c>
      <c r="KT305" s="3">
        <f t="shared" ca="1" si="1973"/>
        <v>29.051801080908877</v>
      </c>
      <c r="KU305" s="3">
        <f t="shared" ca="1" si="1974"/>
        <v>3.1724566780352496E-3</v>
      </c>
      <c r="KV305" s="3">
        <f t="shared" ca="1" si="1975"/>
        <v>-6.6110763695324901E-4</v>
      </c>
      <c r="KW305" s="3">
        <f t="shared" ca="1" si="1976"/>
        <v>54.045820080908882</v>
      </c>
      <c r="KX305" s="3">
        <f t="shared" ca="1" si="1977"/>
        <v>-1.2232354619904793E-2</v>
      </c>
      <c r="KY305" s="3">
        <f t="shared" ca="1" si="1978"/>
        <v>5.8699390133889119E-2</v>
      </c>
      <c r="KZ305" s="3">
        <f>1</f>
        <v>1</v>
      </c>
      <c r="LA305" s="3">
        <f t="shared" ca="1" si="1979"/>
        <v>1.2232354638553846E-2</v>
      </c>
      <c r="LB305" s="3">
        <f t="shared" ca="1" si="1980"/>
        <v>-8.6656617343499036E-13</v>
      </c>
      <c r="LC305" s="3">
        <f t="shared" ca="1" si="1981"/>
        <v>7.0842139446303243E-11</v>
      </c>
      <c r="LD305" s="3">
        <f t="shared" ca="1" si="1982"/>
        <v>12.087510065438998</v>
      </c>
      <c r="LE305" s="3">
        <f t="shared" ca="1" si="1983"/>
        <v>30.603272909197639</v>
      </c>
      <c r="LF305" s="3">
        <f t="shared" ca="1" si="1984"/>
        <v>3.3418774016843824E-3</v>
      </c>
      <c r="LG305" s="3">
        <f t="shared" ca="1" si="1985"/>
        <v>-8.305283606023818E-4</v>
      </c>
      <c r="LH305" s="3">
        <f t="shared" ca="1" si="1986"/>
        <v>55.597291909197637</v>
      </c>
      <c r="LI305" s="3">
        <f t="shared" ca="1" si="1987"/>
        <v>-1.4938288036741316E-2</v>
      </c>
      <c r="LJ305" s="3">
        <f t="shared" ca="1" si="1988"/>
        <v>6.0108636354849601E-2</v>
      </c>
      <c r="LK305" s="3">
        <f>1</f>
        <v>1</v>
      </c>
      <c r="LL305" s="3">
        <f t="shared" ca="1" si="1989"/>
        <v>1.4938288055390369E-2</v>
      </c>
      <c r="LM305" s="3">
        <f t="shared" ca="1" si="1990"/>
        <v>-8.4238418616071531E-13</v>
      </c>
      <c r="LN305" s="3">
        <f t="shared" ca="1" si="1991"/>
        <v>5.6390945732398556E-11</v>
      </c>
      <c r="LO305" s="3">
        <f t="shared" ca="1" si="1992"/>
        <v>12.1743008307923</v>
      </c>
      <c r="LQ305" s="3" t="str">
        <f t="shared" ca="1" si="1993"/>
        <v>21.80</v>
      </c>
      <c r="LR305" s="3" t="str">
        <f t="shared" ca="1" si="1994"/>
        <v>638.0</v>
      </c>
      <c r="LS305" s="3" t="str">
        <f t="shared" ca="1" si="1995"/>
        <v>594.1</v>
      </c>
      <c r="LT305" s="3" t="str">
        <f t="shared" ca="1" si="1996"/>
        <v>592.3</v>
      </c>
      <c r="LU305" s="3" t="str">
        <f t="shared" ca="1" si="1997"/>
        <v>28.70</v>
      </c>
      <c r="LV305" s="3" t="str">
        <f t="shared" ca="1" si="1998"/>
        <v>26.73</v>
      </c>
      <c r="LW305" s="3" t="str">
        <f t="shared" ca="1" si="1999"/>
        <v>26.67</v>
      </c>
      <c r="LX305" s="3" t="str">
        <f t="shared" ca="1" si="2000"/>
        <v>315</v>
      </c>
      <c r="LY305" s="3" t="str">
        <f t="shared" ca="1" si="2001"/>
        <v>31.2</v>
      </c>
      <c r="LZ305" s="3">
        <f t="shared" ca="1" si="2002"/>
        <v>20</v>
      </c>
      <c r="MA305" s="3">
        <f t="shared" ca="1" si="2003"/>
        <v>200</v>
      </c>
      <c r="MB305" s="3" t="str">
        <f t="shared" ca="1" si="2004"/>
        <v>214.9</v>
      </c>
      <c r="MC305" s="3" t="str">
        <f t="shared" ca="1" si="2005"/>
        <v>198.2</v>
      </c>
      <c r="MD305" s="3" t="str">
        <f t="shared" ca="1" si="2006"/>
        <v>209.8</v>
      </c>
      <c r="ME305" s="3" t="str">
        <f t="shared" ca="1" si="2007"/>
        <v>21.48</v>
      </c>
      <c r="MF305" s="3" t="str">
        <f t="shared" ca="1" si="2008"/>
        <v>20.27</v>
      </c>
      <c r="MG305" s="3" t="str">
        <f t="shared" ca="1" si="2009"/>
        <v>20.90</v>
      </c>
      <c r="MJ305" s="3">
        <f t="shared" ca="1" si="2010"/>
        <v>8.09</v>
      </c>
      <c r="MK305" s="3" t="str">
        <f t="shared" ca="1" si="2011"/>
        <v>8.09</v>
      </c>
      <c r="ML305" s="3" t="str">
        <f t="shared" ca="1" si="2012"/>
        <v>2.15</v>
      </c>
      <c r="MM305" s="3" t="str">
        <f t="shared" ca="1" si="2013"/>
        <v>9.78</v>
      </c>
      <c r="MN305" s="3" t="str">
        <f t="shared" ca="1" si="2014"/>
        <v>2.39</v>
      </c>
      <c r="MO305" s="3" t="str">
        <f t="shared" ca="1" si="2015"/>
        <v>11.43</v>
      </c>
      <c r="MP305" s="3" t="str">
        <f t="shared" ca="1" si="2016"/>
        <v>2.59</v>
      </c>
      <c r="MQ305" s="3" t="str">
        <f t="shared" ca="1" si="2017"/>
        <v>12.89</v>
      </c>
      <c r="MR305" s="3" t="str">
        <f t="shared" ca="1" si="2018"/>
        <v>2.75</v>
      </c>
      <c r="MS305" s="3" t="str">
        <f t="shared" ca="1" si="2019"/>
        <v>14.98</v>
      </c>
      <c r="MT305" s="3" t="str">
        <f t="shared" ca="1" si="2020"/>
        <v>2.93</v>
      </c>
      <c r="MU305" s="3" t="str">
        <f t="shared" ca="1" si="2021"/>
        <v>16.76</v>
      </c>
      <c r="MV305" s="3" t="str">
        <f t="shared" ca="1" si="2022"/>
        <v>3.07</v>
      </c>
      <c r="MW305" s="3" t="str">
        <f t="shared" ca="1" si="2023"/>
        <v>18.17</v>
      </c>
      <c r="MX305" s="3" t="str">
        <f t="shared" ca="1" si="2024"/>
        <v>3.18</v>
      </c>
      <c r="MY305" s="3" t="str">
        <f t="shared" ca="1" si="2025"/>
        <v>19.96</v>
      </c>
      <c r="MZ305" s="3" t="str">
        <f t="shared" ca="1" si="2026"/>
        <v>3.31</v>
      </c>
      <c r="NA305" s="3" t="str">
        <f t="shared" ca="1" si="2027"/>
        <v>21.86</v>
      </c>
      <c r="NB305" s="3" t="str">
        <f t="shared" ca="1" si="2028"/>
        <v>3.45</v>
      </c>
      <c r="NC305" s="3" t="str">
        <f t="shared" ca="1" si="2029"/>
        <v>23.42</v>
      </c>
      <c r="ND305" s="3" t="str">
        <f t="shared" ca="1" si="2030"/>
        <v>3.58</v>
      </c>
      <c r="NE305" s="3" t="str">
        <f t="shared" ca="1" si="2031"/>
        <v>25.35</v>
      </c>
      <c r="NF305" s="3" t="str">
        <f t="shared" ca="1" si="2032"/>
        <v>3.76</v>
      </c>
      <c r="NG305" s="3" t="str">
        <f t="shared" ca="1" si="2033"/>
        <v>27.04</v>
      </c>
      <c r="NH305" s="3" t="str">
        <f t="shared" ca="1" si="2034"/>
        <v>3.95</v>
      </c>
      <c r="NI305" s="3" t="str">
        <f t="shared" ca="1" si="2035"/>
        <v>28.20</v>
      </c>
      <c r="NJ305" s="3" t="str">
        <f t="shared" ca="1" si="2036"/>
        <v>4.12</v>
      </c>
      <c r="NK305" s="3" t="str">
        <f t="shared" ca="1" si="2037"/>
        <v>30.19</v>
      </c>
      <c r="NL305" s="3" t="str">
        <f t="shared" ca="1" si="2038"/>
        <v>4.67</v>
      </c>
      <c r="NM305" s="3" t="str">
        <f t="shared" ca="1" si="2039"/>
        <v>30.40</v>
      </c>
      <c r="NN305" s="3" t="str">
        <f t="shared" ca="1" si="2040"/>
        <v>4.78</v>
      </c>
      <c r="NO305" s="3" t="str">
        <f t="shared" ca="1" si="2041"/>
        <v>30.63</v>
      </c>
      <c r="NP305" s="3" t="str">
        <f t="shared" ca="1" si="2042"/>
        <v>4.97</v>
      </c>
      <c r="NQ305" s="3" t="str">
        <f t="shared" ca="1" si="2043"/>
        <v>30.86</v>
      </c>
      <c r="NR305" s="3" t="str">
        <f t="shared" ca="1" si="2044"/>
        <v>5.27</v>
      </c>
      <c r="NS305" s="3" t="str">
        <f t="shared" ca="1" si="2045"/>
        <v>31.09</v>
      </c>
      <c r="NT305" s="3" t="str">
        <f t="shared" ca="1" si="2046"/>
        <v>7.28</v>
      </c>
      <c r="NU305" s="3" t="str">
        <f t="shared" ca="1" si="2047"/>
        <v>31.32</v>
      </c>
      <c r="NV305" s="3" t="str">
        <f t="shared" ca="1" si="2048"/>
        <v>10.72</v>
      </c>
      <c r="NW305" s="3" t="str">
        <f t="shared" ca="1" si="2049"/>
        <v>31.55</v>
      </c>
      <c r="NX305" s="3" t="str">
        <f t="shared" ca="1" si="2050"/>
        <v>11.02</v>
      </c>
      <c r="NY305" s="3" t="str">
        <f t="shared" ca="1" si="2051"/>
        <v>31.78</v>
      </c>
      <c r="NZ305" s="3" t="str">
        <f t="shared" ca="1" si="2052"/>
        <v>11.19</v>
      </c>
      <c r="OA305" s="3" t="str">
        <f t="shared" ca="1" si="2053"/>
        <v>31.87</v>
      </c>
      <c r="OB305" s="3" t="str">
        <f t="shared" ca="1" si="2054"/>
        <v>11.24</v>
      </c>
      <c r="OC305" s="3" t="str">
        <f t="shared" ca="1" si="2055"/>
        <v>33.35</v>
      </c>
      <c r="OD305" s="3" t="str">
        <f t="shared" ca="1" si="2056"/>
        <v>11.69</v>
      </c>
      <c r="OE305" s="3" t="str">
        <f t="shared" ca="1" si="2057"/>
        <v>35.38</v>
      </c>
      <c r="OF305" s="3" t="str">
        <f t="shared" ca="1" si="2058"/>
        <v>11.95</v>
      </c>
      <c r="OG305" s="3" t="str">
        <f t="shared" ca="1" si="2059"/>
        <v>37.14</v>
      </c>
      <c r="OH305" s="3" t="str">
        <f t="shared" ca="1" si="2060"/>
        <v>12.09</v>
      </c>
      <c r="OI305" s="3" t="str">
        <f t="shared" ca="1" si="2061"/>
        <v>38.69</v>
      </c>
      <c r="OJ305" s="3" t="str">
        <f t="shared" ca="1" si="2062"/>
        <v>12.17</v>
      </c>
      <c r="OK305" s="3" t="str" cm="1">
        <f t="array" aca="1" ref="OK305" ca="1">_xlfn.IFS(VALUE(NP305)&gt;8.8,NO305,VALUE(NR305)&gt;8.8,NQ305,VALUE(NT305)&gt;8.8,NS305,VALUE(NV305)&gt;8.8,NU305,VALUE(NX305)&gt;8.8,NW305)</f>
        <v>31.32</v>
      </c>
      <c r="OL305" s="3" t="str" cm="1">
        <f t="array" aca="1" ref="OL305" ca="1">_xlfn.IFS(VALUE(NP305)&gt;8.8,NP305,VALUE(NR305)&gt;8.8,NR305,VALUE(NT305)&gt;8.8,NT305,VALUE(NV305)&gt;8.8,NV305,VALUE(NX305)&gt;8.8,NX305)</f>
        <v>10.72</v>
      </c>
      <c r="ON305" s="3" t="str">
        <f t="shared" ca="1" si="2063"/>
        <v>CALIBRATION OF NaOH:  A ~  M solution of NaOH was made by adding 21.80 mL of 3M NaOH to 600 mL of DI water.    Three titrations were run to calibrate the solution.  Titration 1: 638.0 mg of dry KHP was placed in a 250 mL Erlenmeyer flask with ~50 mL of DI water and 2 drops of phenolphthalein.  It required 28.70 mL of the NaOH solution to bring the solution to a faint pink color for 30 seconds.    Titration 2: 594.1 mg of dry KHP was placed in a 250 mL Erlenmeyer flask with ~50 mL of DI water and 2 drops of phenolphthalein.  It required 26.73 mL of the NaOH solution to bring the solution to a faint pink color for 30 seconds.    Titration 3: 592.3 mg of dry KHP was placed in a 250 mL Erlenmeyer flask with ~50 mL of DI water and 2 drops of phenolphthalein.  It required 26.6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1.2 mL of the NaOH solution to turn it pink.  You then decide to create solutions that will require ~20 mL of the NaOH solution to neutralize and calculate that the samples must be around 200 mg.   You then perform three precise titrations for molecular weight.     Titration 1: 214.9 mg of the unknown acid was placed in a 250 mL Erlenmeyer flask with ~50 mL of DI water and 2 drops of phenolphthalein.  It required 21.48 mL of the NaOH solution to bring the solution to a faint pink color for 30 seconds.    Titration 2: 198.2 mg of the unknown acid was placed in a 250 mL Erlenmeyer flask with ~50 mL of DI water and 2 drops of phenolphthalein.  It required 20.27 mL of the NaOH solution to bring the solution to a faint pink color for 30 seconds.    Titration 3: 209.8 mg of the unknown acid was placed in a 250 mL Erlenmeyer flask with ~50 mL of DI water and 2 drops of phenolphthalein.  It required 20.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9 mL.  Readings - [vol: 8.09 mL, pH: 2.15], [vol: 9.78 mL, pH: 2.39], [vol: 11.43 mL, pH: 2.59], [vol: 12.89 mL, pH: 2.75], [vol: 14.98 mL, pH: 2.93], [vol: 16.76 mL, pH: 3.07], [vol: 18.17 mL, pH: 3.18], [vol: 19.96 mL, pH: 3.31], [vol: 21.86 mL, pH: 3.45], [vol: 23.42 mL, pH: 3.58], [vol: 25.35 mL, pH: 3.76], [vol: 27.04 mL, pH: 3.95], [vol: 28.20 mL, pH: 4.12], [vol: 30.19 mL, pH: 4.67], [vol: 30.40 mL, pH: 4.78], [vol: 30.63 mL, pH: 4.97], [vol: 30.86 mL, pH: 5.27], [vol: 31.09 mL, pH: 7.28], [vol: 31.32 mL, pH: 10.72], [vol: 31.55 mL, pH: 11.02], [vol: 31.78 mL, pH: 11.19], [vol: 31.87 mL, pH: 11.24], [vol: 33.35 mL, pH: 11.69], [vol: 35.38 mL, pH: 11.95], [vol: 37.14 mL, pH: 12.09], [vol: 38.69 mL, pH: 12.17]    You also note that the first sign of the pink indicator occurred at [vol: 31.3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6" spans="4:404" x14ac:dyDescent="0.35">
      <c r="D306" s="3" t="str">
        <f ca="1">VLOOKUP(RANDBETWEEN(1,17),'Unknown Acids'!$C$4:$F$20,2,FALSE)</f>
        <v>Zeta</v>
      </c>
      <c r="E306" s="3">
        <f ca="1">VLOOKUP(D306,'Unknown Acids'!$D$4:$F$20,2,FALSE)</f>
        <v>111.51</v>
      </c>
      <c r="F306" s="3">
        <f ca="1">VLOOKUP(D306,'Unknown Acids'!$D$4:$F$20,3,FALSE)</f>
        <v>3.89</v>
      </c>
      <c r="G306" s="3">
        <f t="shared" ca="1" si="1706"/>
        <v>1.2882495516931315E-4</v>
      </c>
      <c r="H306" s="3">
        <f t="shared" ca="1" si="1707"/>
        <v>1.5165967878399497E-4</v>
      </c>
      <c r="I306" s="3">
        <f t="shared" ca="1" si="1708"/>
        <v>6.5937103917005818E-11</v>
      </c>
      <c r="J306" s="3">
        <f t="shared" ca="1" si="1709"/>
        <v>0.102399</v>
      </c>
      <c r="K306" s="3">
        <f t="shared" ca="1" si="1710"/>
        <v>25.008631999999999</v>
      </c>
      <c r="L306" s="3">
        <f t="shared" ca="1" si="1711"/>
        <v>0.1091</v>
      </c>
      <c r="M306" s="3">
        <f t="shared" ca="1" si="1712"/>
        <v>23.472583942878092</v>
      </c>
      <c r="N306" s="3">
        <f t="shared" ca="1" si="1713"/>
        <v>30.044907446883958</v>
      </c>
      <c r="O306" s="3">
        <f t="shared" si="1714"/>
        <v>0.3</v>
      </c>
      <c r="Q306" s="3" t="str">
        <f t="shared" ca="1" si="1715"/>
        <v>603.8</v>
      </c>
      <c r="R306" s="3" t="str">
        <f t="shared" ca="1" si="1715"/>
        <v>591.0</v>
      </c>
      <c r="S306" s="3" t="str">
        <f t="shared" ca="1" si="1715"/>
        <v>588.0</v>
      </c>
      <c r="T306" s="3" t="str">
        <f t="shared" ca="1" si="1716"/>
        <v>27.30</v>
      </c>
      <c r="U306" s="3" t="str">
        <f t="shared" ca="1" si="1717"/>
        <v>26.65</v>
      </c>
      <c r="V306" s="3" t="str">
        <f t="shared" ca="1" si="1718"/>
        <v>26.58</v>
      </c>
      <c r="W306" s="3">
        <f t="shared" si="1719"/>
        <v>0.1</v>
      </c>
      <c r="X306" s="3">
        <f t="shared" ca="1" si="1720"/>
        <v>0.1084</v>
      </c>
      <c r="Y306" s="3">
        <f t="shared" ca="1" si="1721"/>
        <v>0.64161319890009738</v>
      </c>
      <c r="AA306" s="3" t="str">
        <f t="shared" ca="1" si="1722"/>
        <v>293.5</v>
      </c>
      <c r="AB306" s="3" t="str">
        <f t="shared" ca="1" si="1723"/>
        <v>24.1</v>
      </c>
      <c r="AC306" s="3">
        <f t="shared" ca="1" si="1724"/>
        <v>190</v>
      </c>
      <c r="AD306" s="3">
        <f t="shared" ca="1" si="1725"/>
        <v>16</v>
      </c>
      <c r="AE306" s="3" t="str">
        <f t="shared" ca="1" si="1726"/>
        <v>181.0</v>
      </c>
      <c r="AF306" s="3" t="str">
        <f t="shared" ca="1" si="1726"/>
        <v>198.4</v>
      </c>
      <c r="AG306" s="3" t="str">
        <f t="shared" ca="1" si="1726"/>
        <v>178.1</v>
      </c>
      <c r="AH306" s="3" t="str">
        <f t="shared" ca="1" si="1727"/>
        <v>15.02</v>
      </c>
      <c r="AI306" s="3" t="str">
        <f t="shared" ca="1" si="1728"/>
        <v>16.44</v>
      </c>
      <c r="AJ306" s="3" t="str">
        <f t="shared" ca="1" si="1729"/>
        <v>15.05</v>
      </c>
      <c r="AK306" s="3">
        <f t="shared" si="1730"/>
        <v>0.5</v>
      </c>
      <c r="AL306" s="3">
        <f t="shared" ca="1" si="1731"/>
        <v>110.55538980607589</v>
      </c>
      <c r="AM306" s="3">
        <f t="shared" ca="1" si="1732"/>
        <v>0.8560758621864506</v>
      </c>
      <c r="AO306" s="3">
        <f t="shared" ca="1" si="1733"/>
        <v>3.35</v>
      </c>
      <c r="AP306" s="3">
        <f>0</f>
        <v>0</v>
      </c>
      <c r="AQ306" s="3">
        <f t="shared" ca="1" si="1734"/>
        <v>0</v>
      </c>
      <c r="AR306" s="3">
        <f t="shared" ca="1" si="1735"/>
        <v>2.5608589081680001E-3</v>
      </c>
      <c r="AS306" s="3">
        <f t="shared" ca="1" si="1736"/>
        <v>25.008631999999999</v>
      </c>
      <c r="AT306" s="3">
        <f t="shared" ca="1" si="1737"/>
        <v>0.102399</v>
      </c>
      <c r="AU306" s="3">
        <f t="shared" ca="1" si="1738"/>
        <v>0</v>
      </c>
      <c r="AV306" s="3">
        <f>1</f>
        <v>1</v>
      </c>
      <c r="AW306" s="3">
        <f t="shared" ca="1" si="1739"/>
        <v>1.5165967878399497E-4</v>
      </c>
      <c r="AX306" s="3">
        <f t="shared" ca="1" si="1740"/>
        <v>-1.5529799447802303E-5</v>
      </c>
      <c r="AY306" s="3">
        <f t="shared" ca="1" si="1741"/>
        <v>3.8656863171579819E-3</v>
      </c>
      <c r="AZ306" s="3">
        <f t="shared" ca="1" si="1742"/>
        <v>2.4127733898973411</v>
      </c>
      <c r="BA306" s="3">
        <f t="shared" ca="1" si="1743"/>
        <v>1.5423500450125363</v>
      </c>
      <c r="BB306" s="3">
        <f t="shared" ca="1" si="1744"/>
        <v>1.6827038991086771E-4</v>
      </c>
      <c r="BC306" s="3">
        <f t="shared" ca="1" si="1745"/>
        <v>2.3925885182571323E-3</v>
      </c>
      <c r="BD306" s="3">
        <f t="shared" ca="1" si="1746"/>
        <v>26.550982045012535</v>
      </c>
      <c r="BE306" s="3">
        <f t="shared" ca="1" si="1747"/>
        <v>9.0112995225597223E-2</v>
      </c>
      <c r="BF306" s="3">
        <f t="shared" ca="1" si="1748"/>
        <v>6.3376333736204094E-3</v>
      </c>
      <c r="BG306" s="3">
        <f>1</f>
        <v>1</v>
      </c>
      <c r="BH306" s="3">
        <f t="shared" ca="1" si="1749"/>
        <v>6.4892930524044047E-3</v>
      </c>
      <c r="BI306" s="3">
        <f t="shared" ca="1" si="1750"/>
        <v>-1.3666507910177747E-5</v>
      </c>
      <c r="BJ306" s="3">
        <f t="shared" ca="1" si="1751"/>
        <v>1.6741174435542E-3</v>
      </c>
      <c r="BK306" s="3">
        <f t="shared" ca="1" si="1752"/>
        <v>2.7762140784225591</v>
      </c>
      <c r="BL306" s="3">
        <f t="shared" ca="1" si="1753"/>
        <v>3.5966800900250724</v>
      </c>
      <c r="BM306" s="3">
        <f t="shared" ca="1" si="1754"/>
        <v>3.9239779782173538E-4</v>
      </c>
      <c r="BN306" s="3">
        <f t="shared" ca="1" si="1755"/>
        <v>2.1684611103462647E-3</v>
      </c>
      <c r="BO306" s="3">
        <f t="shared" ca="1" si="1756"/>
        <v>28.60531209002507</v>
      </c>
      <c r="BP306" s="3">
        <f t="shared" ca="1" si="1757"/>
        <v>7.5806238488914324E-2</v>
      </c>
      <c r="BQ306" s="3">
        <f t="shared" ca="1" si="1758"/>
        <v>1.3717654839311054E-2</v>
      </c>
      <c r="BR306" s="3">
        <f>1</f>
        <v>1</v>
      </c>
      <c r="BS306" s="3">
        <f t="shared" ca="1" si="1759"/>
        <v>1.3869314518095048E-2</v>
      </c>
      <c r="BT306" s="3">
        <f t="shared" ca="1" si="1760"/>
        <v>-1.1496749779051662E-5</v>
      </c>
      <c r="BU306" s="3">
        <f t="shared" ca="1" si="1761"/>
        <v>7.8455391046404564E-4</v>
      </c>
      <c r="BV306" s="3">
        <f t="shared" ca="1" si="1762"/>
        <v>3.1053772085937772</v>
      </c>
      <c r="BW306" s="3">
        <f t="shared" ca="1" si="1763"/>
        <v>5.0237701350376085</v>
      </c>
      <c r="BX306" s="3">
        <f t="shared" ca="1" si="1764"/>
        <v>5.4809332173260306E-4</v>
      </c>
      <c r="BY306" s="3">
        <f t="shared" ca="1" si="1765"/>
        <v>2.0127655864353969E-3</v>
      </c>
      <c r="BZ306" s="3">
        <f t="shared" ca="1" si="1766"/>
        <v>30.032402135037607</v>
      </c>
      <c r="CA306" s="3">
        <f t="shared" ca="1" si="1767"/>
        <v>6.7019800060787796E-2</v>
      </c>
      <c r="CB306" s="3">
        <f t="shared" ca="1" si="1768"/>
        <v>1.8250066020964885E-2</v>
      </c>
      <c r="CC306" s="3">
        <f>1</f>
        <v>1</v>
      </c>
      <c r="CD306" s="3">
        <f t="shared" ca="1" si="1769"/>
        <v>1.8401725699748881E-2</v>
      </c>
      <c r="CE306" s="3">
        <f t="shared" ca="1" si="1770"/>
        <v>-1.0164201349386643E-5</v>
      </c>
      <c r="CF306" s="3">
        <f t="shared" ca="1" si="1771"/>
        <v>5.3669734411595366E-4</v>
      </c>
      <c r="CG306" s="3">
        <f t="shared" ca="1" si="1772"/>
        <v>3.2702705538440244</v>
      </c>
      <c r="CH306" s="3">
        <f t="shared" ca="1" si="1773"/>
        <v>6.6745101800501443</v>
      </c>
      <c r="CI306" s="3">
        <f t="shared" ca="1" si="1774"/>
        <v>7.2818906064347079E-4</v>
      </c>
      <c r="CJ306" s="3">
        <f t="shared" ca="1" si="1775"/>
        <v>1.8326698475245292E-3</v>
      </c>
      <c r="CK306" s="3">
        <f t="shared" ca="1" si="1776"/>
        <v>31.683142180050144</v>
      </c>
      <c r="CL306" s="3">
        <f t="shared" ca="1" si="1777"/>
        <v>5.7843689780191762E-2</v>
      </c>
      <c r="CM306" s="3">
        <f t="shared" ca="1" si="1778"/>
        <v>2.2983486186606453E-2</v>
      </c>
      <c r="CN306" s="3">
        <f>1</f>
        <v>1</v>
      </c>
      <c r="CO306" s="3">
        <f t="shared" ca="1" si="1779"/>
        <v>2.313514586539045E-2</v>
      </c>
      <c r="CP306" s="3">
        <f t="shared" ca="1" si="1780"/>
        <v>-8.7725554117449348E-6</v>
      </c>
      <c r="CQ306" s="3">
        <f t="shared" ca="1" si="1781"/>
        <v>3.7316820698987153E-4</v>
      </c>
      <c r="CR306" s="3">
        <f t="shared" ca="1" si="1782"/>
        <v>3.4280953641673086</v>
      </c>
      <c r="CS306" s="3">
        <f t="shared" ca="1" si="1783"/>
        <v>8.5489002250626793</v>
      </c>
      <c r="CT306" s="3">
        <f t="shared" ca="1" si="1784"/>
        <v>9.3268501455433836E-4</v>
      </c>
      <c r="CU306" s="3">
        <f t="shared" ca="1" si="1785"/>
        <v>1.6281738936136617E-3</v>
      </c>
      <c r="CV306" s="3">
        <f t="shared" ca="1" si="1786"/>
        <v>33.55753222506268</v>
      </c>
      <c r="CW306" s="3">
        <f t="shared" ca="1" si="1787"/>
        <v>4.851888043178719E-2</v>
      </c>
      <c r="CX306" s="3">
        <f t="shared" ca="1" si="1788"/>
        <v>2.7793611529567601E-2</v>
      </c>
      <c r="CY306" s="3">
        <f>1</f>
        <v>1</v>
      </c>
      <c r="CZ306" s="3">
        <f t="shared" ca="1" si="1789"/>
        <v>2.7945271208351597E-2</v>
      </c>
      <c r="DA306" s="3">
        <f t="shared" ca="1" si="1790"/>
        <v>-7.3583578212439048E-6</v>
      </c>
      <c r="DB306" s="3">
        <f t="shared" ca="1" si="1791"/>
        <v>2.6087779021580215E-4</v>
      </c>
      <c r="DC306" s="3">
        <f t="shared" ca="1" si="1792"/>
        <v>3.5835628929093515</v>
      </c>
      <c r="DD306" s="3">
        <f t="shared" ca="1" si="1793"/>
        <v>10.346430270075217</v>
      </c>
      <c r="DE306" s="3">
        <f t="shared" ca="1" si="1794"/>
        <v>1.1287955424652064E-3</v>
      </c>
      <c r="DF306" s="3">
        <f t="shared" ca="1" si="1795"/>
        <v>1.4320633657027937E-3</v>
      </c>
      <c r="DG306" s="3">
        <f t="shared" ca="1" si="1796"/>
        <v>35.355062270075216</v>
      </c>
      <c r="DH306" s="3">
        <f t="shared" ca="1" si="1797"/>
        <v>4.050518578537203E-2</v>
      </c>
      <c r="DI306" s="3">
        <f t="shared" ca="1" si="1798"/>
        <v>3.1927409258747853E-2</v>
      </c>
      <c r="DJ306" s="3">
        <f>1</f>
        <v>1</v>
      </c>
      <c r="DK306" s="3">
        <f t="shared" ca="1" si="1799"/>
        <v>3.2079068937531846E-2</v>
      </c>
      <c r="DL306" s="3">
        <f t="shared" ca="1" si="1800"/>
        <v>-6.1430034652955616E-6</v>
      </c>
      <c r="DM306" s="3">
        <f t="shared" ca="1" si="1801"/>
        <v>1.9036600659207148E-4</v>
      </c>
      <c r="DN306" s="3">
        <f t="shared" ca="1" si="1802"/>
        <v>3.7204106004238349</v>
      </c>
      <c r="DO306" s="3">
        <f t="shared" ca="1" si="1803"/>
        <v>12.280880315087755</v>
      </c>
      <c r="DP306" s="3">
        <f t="shared" ca="1" si="1804"/>
        <v>1.339844042376074E-3</v>
      </c>
      <c r="DQ306" s="3">
        <f t="shared" ca="1" si="1805"/>
        <v>1.2210148657919261E-3</v>
      </c>
      <c r="DR306" s="3">
        <f t="shared" ca="1" si="1806"/>
        <v>37.289512315087755</v>
      </c>
      <c r="DS306" s="3">
        <f t="shared" ca="1" si="1807"/>
        <v>3.2744189719474813E-2</v>
      </c>
      <c r="DT306" s="3">
        <f t="shared" ca="1" si="1808"/>
        <v>3.5930854526996799E-2</v>
      </c>
      <c r="DU306" s="3">
        <f>1</f>
        <v>1</v>
      </c>
      <c r="DV306" s="3">
        <f t="shared" ca="1" si="1809"/>
        <v>3.6082514205780791E-2</v>
      </c>
      <c r="DW306" s="3">
        <f t="shared" ca="1" si="1810"/>
        <v>-4.9659732948977409E-6</v>
      </c>
      <c r="DX306" s="3">
        <f t="shared" ca="1" si="1811"/>
        <v>1.3710726653214447E-4</v>
      </c>
      <c r="DY306" s="3">
        <f t="shared" ca="1" si="1812"/>
        <v>3.8629395274775615</v>
      </c>
      <c r="DZ306" s="3">
        <f t="shared" ca="1" si="1813"/>
        <v>13.814440360100289</v>
      </c>
      <c r="EA306" s="3">
        <f t="shared" ca="1" si="1814"/>
        <v>1.5071554432869417E-3</v>
      </c>
      <c r="EB306" s="3">
        <f t="shared" ca="1" si="1815"/>
        <v>1.0537034648810584E-3</v>
      </c>
      <c r="EC306" s="3">
        <f t="shared" ca="1" si="1816"/>
        <v>38.823072360100284</v>
      </c>
      <c r="ED306" s="3">
        <f t="shared" ca="1" si="1817"/>
        <v>2.7141166343238286E-2</v>
      </c>
      <c r="EE306" s="3">
        <f t="shared" ca="1" si="1818"/>
        <v>3.8821127532294268E-2</v>
      </c>
      <c r="EF306" s="3">
        <f>1</f>
        <v>1</v>
      </c>
      <c r="EG306" s="3">
        <f t="shared" ca="1" si="1819"/>
        <v>3.8972787211078261E-2</v>
      </c>
      <c r="EH306" s="3">
        <f t="shared" ca="1" si="1820"/>
        <v>-4.1162205694384938E-6</v>
      </c>
      <c r="EI306" s="3">
        <f t="shared" ca="1" si="1821"/>
        <v>1.0533312590122954E-4</v>
      </c>
      <c r="EJ306" s="3">
        <f t="shared" ca="1" si="1822"/>
        <v>3.9774350273548036</v>
      </c>
      <c r="EK306" s="3">
        <f t="shared" ca="1" si="1823"/>
        <v>15.462960405112824</v>
      </c>
      <c r="EL306" s="3">
        <f t="shared" ca="1" si="1824"/>
        <v>1.6870089801978092E-3</v>
      </c>
      <c r="EM306" s="3">
        <f t="shared" ca="1" si="1825"/>
        <v>8.7384992797019082E-4</v>
      </c>
      <c r="EN306" s="3">
        <f t="shared" ca="1" si="1826"/>
        <v>40.471592405112823</v>
      </c>
      <c r="EO306" s="3">
        <f t="shared" ca="1" si="1827"/>
        <v>2.1591686317235105E-2</v>
      </c>
      <c r="EP306" s="3">
        <f t="shared" ca="1" si="1828"/>
        <v>4.1683780645722437E-2</v>
      </c>
      <c r="EQ306" s="3">
        <f>1</f>
        <v>1</v>
      </c>
      <c r="ER306" s="3">
        <f t="shared" ca="1" si="1829"/>
        <v>4.183544032450643E-2</v>
      </c>
      <c r="ES306" s="3">
        <f t="shared" ca="1" si="1830"/>
        <v>-3.2745882112766554E-6</v>
      </c>
      <c r="ET306" s="3">
        <f t="shared" ca="1" si="1831"/>
        <v>7.8127165197311443E-5</v>
      </c>
      <c r="EU306" s="3">
        <f t="shared" ca="1" si="1832"/>
        <v>4.1071979335491244</v>
      </c>
      <c r="EV306" s="3">
        <f t="shared" ca="1" si="1833"/>
        <v>17.22632045012536</v>
      </c>
      <c r="EW306" s="3">
        <f t="shared" ca="1" si="1834"/>
        <v>1.8793915611086769E-3</v>
      </c>
      <c r="EX306" s="3">
        <f t="shared" ca="1" si="1835"/>
        <v>6.8146734705932317E-4</v>
      </c>
      <c r="EY306" s="3">
        <f t="shared" ca="1" si="1836"/>
        <v>42.234952450125363</v>
      </c>
      <c r="EZ306" s="3">
        <f t="shared" ca="1" si="1837"/>
        <v>1.613515127935939E-2</v>
      </c>
      <c r="FA306" s="3">
        <f t="shared" ca="1" si="1838"/>
        <v>4.4498488860098113E-2</v>
      </c>
      <c r="FB306" s="3">
        <f>1</f>
        <v>1</v>
      </c>
      <c r="FC306" s="3">
        <f t="shared" ca="1" si="1839"/>
        <v>4.4650148538882106E-2</v>
      </c>
      <c r="FD306" s="3">
        <f t="shared" ca="1" si="1840"/>
        <v>-2.4470518601588107E-6</v>
      </c>
      <c r="FE306" s="3">
        <f t="shared" ca="1" si="1841"/>
        <v>5.4737905736328835E-5</v>
      </c>
      <c r="FF306" s="3">
        <f t="shared" ca="1" si="1842"/>
        <v>4.2617118226466664</v>
      </c>
      <c r="FG306" s="3">
        <f t="shared" ca="1" si="1843"/>
        <v>19.288060495137898</v>
      </c>
      <c r="FH306" s="3">
        <f t="shared" ca="1" si="1844"/>
        <v>2.1043274000195449E-3</v>
      </c>
      <c r="FI306" s="3">
        <f t="shared" ca="1" si="1845"/>
        <v>4.5653150814845521E-4</v>
      </c>
      <c r="FJ306" s="3">
        <f t="shared" ca="1" si="1846"/>
        <v>44.296692495137897</v>
      </c>
      <c r="FK306" s="3">
        <f t="shared" ca="1" si="1847"/>
        <v>1.0306221129231378E-2</v>
      </c>
      <c r="FL306" s="3">
        <f t="shared" ca="1" si="1848"/>
        <v>4.750529399572035E-2</v>
      </c>
      <c r="FM306" s="3">
        <f>1</f>
        <v>1</v>
      </c>
      <c r="FN306" s="3">
        <f t="shared" ca="1" si="1849"/>
        <v>4.7656953674504343E-2</v>
      </c>
      <c r="FO306" s="3">
        <f t="shared" ca="1" si="1850"/>
        <v>-1.5630381859360528E-6</v>
      </c>
      <c r="FP306" s="3">
        <f t="shared" ca="1" si="1851"/>
        <v>3.27751535675741E-5</v>
      </c>
      <c r="FQ306" s="3">
        <f t="shared" ca="1" si="1852"/>
        <v>4.4844552647517215</v>
      </c>
      <c r="FR306" s="3">
        <f t="shared" ca="1" si="1853"/>
        <v>20.749290540150433</v>
      </c>
      <c r="FS306" s="3">
        <f t="shared" ca="1" si="1854"/>
        <v>2.2637475979304122E-3</v>
      </c>
      <c r="FT306" s="3">
        <f t="shared" ca="1" si="1855"/>
        <v>2.9711131023758787E-4</v>
      </c>
      <c r="FU306" s="3">
        <f t="shared" ca="1" si="1856"/>
        <v>45.757922540150432</v>
      </c>
      <c r="FV306" s="3">
        <f t="shared" ca="1" si="1857"/>
        <v>6.4931118753673014E-3</v>
      </c>
      <c r="FW306" s="3">
        <f t="shared" ca="1" si="1858"/>
        <v>4.9472254688662488E-2</v>
      </c>
      <c r="FX306" s="3">
        <f>1</f>
        <v>1</v>
      </c>
      <c r="FY306" s="3">
        <f t="shared" ca="1" si="1859"/>
        <v>4.9623914367446481E-2</v>
      </c>
      <c r="FZ306" s="3">
        <f t="shared" ca="1" si="1860"/>
        <v>-9.8474326132674824E-7</v>
      </c>
      <c r="GA306" s="3">
        <f t="shared" ca="1" si="1861"/>
        <v>1.9836197912369291E-5</v>
      </c>
      <c r="GB306" s="3">
        <f t="shared" ca="1" si="1862"/>
        <v>4.7025415672582671</v>
      </c>
      <c r="GC306" s="3">
        <f t="shared" ca="1" si="1863"/>
        <v>22.566350585162969</v>
      </c>
      <c r="GD306" s="3">
        <f t="shared" ca="1" si="1864"/>
        <v>2.4619888488412798E-3</v>
      </c>
      <c r="GE306" s="3">
        <f t="shared" ca="1" si="1865"/>
        <v>9.887005932672022E-5</v>
      </c>
      <c r="GF306" s="3">
        <f t="shared" ca="1" si="1866"/>
        <v>47.574982585162971</v>
      </c>
      <c r="GG306" s="3">
        <f t="shared" ca="1" si="1867"/>
        <v>2.0781943356413218E-3</v>
      </c>
      <c r="GH306" s="3">
        <f t="shared" ca="1" si="1868"/>
        <v>5.1749653180305971E-2</v>
      </c>
      <c r="GI306" s="3">
        <f>1</f>
        <v>1</v>
      </c>
      <c r="GJ306" s="3">
        <f t="shared" ca="1" si="1869"/>
        <v>5.1901312859089964E-2</v>
      </c>
      <c r="GK306" s="3">
        <f t="shared" ca="1" si="1870"/>
        <v>-3.1517828539408072E-7</v>
      </c>
      <c r="GL306" s="3">
        <f t="shared" ca="1" si="1871"/>
        <v>6.0719353641505713E-6</v>
      </c>
      <c r="GM306" s="3">
        <f t="shared" ca="1" si="1872"/>
        <v>5.2166728601597017</v>
      </c>
      <c r="GN306" s="3">
        <f t="shared" ca="1" si="1873"/>
        <v>22.768406424591749</v>
      </c>
      <c r="GO306" s="3">
        <f t="shared" ca="1" si="1874"/>
        <v>2.4840331409229596E-3</v>
      </c>
      <c r="GP306" s="3">
        <f t="shared" ca="1" si="1875"/>
        <v>7.6825767245040488E-5</v>
      </c>
      <c r="GQ306" s="3">
        <f t="shared" ca="1" si="1876"/>
        <v>47.777038424591751</v>
      </c>
      <c r="GR306" s="3">
        <f t="shared" ca="1" si="1877"/>
        <v>1.6080060585232257E-3</v>
      </c>
      <c r="GS306" s="3">
        <f t="shared" ca="1" si="1878"/>
        <v>5.1992195892250626E-2</v>
      </c>
      <c r="GT306" s="3">
        <f>1</f>
        <v>1</v>
      </c>
      <c r="GU306" s="3">
        <f t="shared" ca="1" si="1879"/>
        <v>5.2143855571034618E-2</v>
      </c>
      <c r="GV306" s="3">
        <f t="shared" ca="1" si="1880"/>
        <v>-2.4386968231835022E-7</v>
      </c>
      <c r="GW306" s="3">
        <f t="shared" ca="1" si="1881"/>
        <v>4.6764438594096291E-6</v>
      </c>
      <c r="GX306" s="3">
        <f t="shared" ca="1" si="1882"/>
        <v>5.3300842749815436</v>
      </c>
      <c r="GY306" s="3">
        <f t="shared" ca="1" si="1883"/>
        <v>23.003132264020529</v>
      </c>
      <c r="GZ306" s="3">
        <f t="shared" ca="1" si="1884"/>
        <v>2.5096417300046396E-3</v>
      </c>
      <c r="HA306" s="3">
        <f t="shared" ca="1" si="1885"/>
        <v>5.121717816336047E-5</v>
      </c>
      <c r="HB306" s="3">
        <f t="shared" ca="1" si="1886"/>
        <v>48.011764264020528</v>
      </c>
      <c r="HC306" s="3">
        <f t="shared" ca="1" si="1887"/>
        <v>1.066763093347562E-3</v>
      </c>
      <c r="HD306" s="3">
        <f t="shared" ca="1" si="1888"/>
        <v>5.2271391574030053E-2</v>
      </c>
      <c r="HE306" s="3">
        <f>1</f>
        <v>1</v>
      </c>
      <c r="HF306" s="3">
        <f t="shared" ca="1" si="1889"/>
        <v>5.2423051252814046E-2</v>
      </c>
      <c r="HG306" s="3">
        <f t="shared" ca="1" si="1890"/>
        <v>-1.6178494807571211E-7</v>
      </c>
      <c r="HH306" s="3">
        <f t="shared" ca="1" si="1891"/>
        <v>3.0859597269193573E-6</v>
      </c>
      <c r="HI306" s="3">
        <f t="shared" ca="1" si="1892"/>
        <v>5.5106097459627019</v>
      </c>
      <c r="HJ306" s="3">
        <f t="shared" ca="1" si="1893"/>
        <v>23.237858103449312</v>
      </c>
      <c r="HK306" s="3">
        <f t="shared" ca="1" si="1894"/>
        <v>2.53525031908632E-3</v>
      </c>
      <c r="HL306" s="3">
        <f t="shared" ca="1" si="1895"/>
        <v>2.5608589081680018E-5</v>
      </c>
      <c r="HM306" s="3">
        <f t="shared" ca="1" si="1896"/>
        <v>48.246490103449311</v>
      </c>
      <c r="HN306" s="3">
        <f t="shared" ca="1" si="1897"/>
        <v>5.3078657176450585E-4</v>
      </c>
      <c r="HO306" s="3">
        <f t="shared" ca="1" si="1898"/>
        <v>5.2547870604686048E-2</v>
      </c>
      <c r="HP306" s="3">
        <f>1</f>
        <v>1</v>
      </c>
      <c r="HQ306" s="3">
        <f t="shared" ca="1" si="1899"/>
        <v>5.269953028347004E-2</v>
      </c>
      <c r="HR306" s="3">
        <f t="shared" ca="1" si="1900"/>
        <v>-8.0498920976662856E-8</v>
      </c>
      <c r="HS306" s="3">
        <f t="shared" ca="1" si="1901"/>
        <v>1.5274630988174054E-6</v>
      </c>
      <c r="HT306" s="3">
        <f t="shared" ca="1" si="1902"/>
        <v>5.8160292728520577</v>
      </c>
      <c r="HU306" s="3">
        <f t="shared" ca="1" si="1903"/>
        <v>23.470236684483805</v>
      </c>
      <c r="HV306" s="3">
        <f t="shared" ca="1" si="1904"/>
        <v>2.5606028222771829E-3</v>
      </c>
      <c r="HW306" s="3">
        <f t="shared" ca="1" si="1905"/>
        <v>2.560858908171558E-7</v>
      </c>
      <c r="HX306" s="3">
        <f t="shared" ca="1" si="1906"/>
        <v>48.4788686844838</v>
      </c>
      <c r="HY306" s="3">
        <f t="shared" ca="1" si="1907"/>
        <v>5.2824229971999937E-6</v>
      </c>
      <c r="HZ306" s="3">
        <f t="shared" ca="1" si="1908"/>
        <v>5.2818947548929344E-2</v>
      </c>
      <c r="IA306" s="3">
        <f>1</f>
        <v>1</v>
      </c>
      <c r="IB306" s="3">
        <f t="shared" ca="1" si="1909"/>
        <v>5.2970607227713337E-2</v>
      </c>
      <c r="IC306" s="3">
        <f t="shared" ca="1" si="1910"/>
        <v>-8.0113057495653898E-10</v>
      </c>
      <c r="ID306" s="3">
        <f t="shared" ca="1" si="1911"/>
        <v>1.5124054415088795E-8</v>
      </c>
      <c r="IE306" s="3">
        <f t="shared" ca="1" si="1912"/>
        <v>7.8203317687512977</v>
      </c>
      <c r="IF306" s="3">
        <f t="shared" ca="1" si="1913"/>
        <v>23.707309782306872</v>
      </c>
      <c r="IG306" s="3">
        <f t="shared" ca="1" si="1914"/>
        <v>2.5864674972496801E-3</v>
      </c>
      <c r="IH306" s="3">
        <f t="shared" ca="1" si="1915"/>
        <v>-2.5608589081680018E-5</v>
      </c>
      <c r="II306" s="3">
        <f t="shared" ca="1" si="1916"/>
        <v>48.715941782306871</v>
      </c>
      <c r="IJ306" s="3">
        <f t="shared" ca="1" si="1917"/>
        <v>-5.256716414539438E-4</v>
      </c>
      <c r="IK306" s="3">
        <f t="shared" ca="1" si="1918"/>
        <v>5.3092835786848293E-2</v>
      </c>
      <c r="IL306" s="3">
        <f>1</f>
        <v>1</v>
      </c>
      <c r="IM306" s="3">
        <f t="shared" ca="1" si="1919"/>
        <v>5.2567170739104766E-4</v>
      </c>
      <c r="IN306" s="3">
        <f t="shared" ca="1" si="1920"/>
        <v>-3.4661265648771692E-12</v>
      </c>
      <c r="IO306" s="3">
        <f t="shared" ca="1" si="1921"/>
        <v>6.5936268591891729E-9</v>
      </c>
      <c r="IP306" s="3">
        <f t="shared" ca="1" si="1922"/>
        <v>10.720719996078756</v>
      </c>
      <c r="IQ306" s="3">
        <f t="shared" ca="1" si="1923"/>
        <v>23.942035621735656</v>
      </c>
      <c r="IR306" s="3">
        <f t="shared" ca="1" si="1924"/>
        <v>2.6120760863313601E-3</v>
      </c>
      <c r="IS306" s="3">
        <f t="shared" ca="1" si="1925"/>
        <v>-5.1217178163360036E-5</v>
      </c>
      <c r="IT306" s="3">
        <f t="shared" ca="1" si="1926"/>
        <v>48.950667621735654</v>
      </c>
      <c r="IU306" s="3">
        <f t="shared" ca="1" si="1927"/>
        <v>-1.0463019331858506E-3</v>
      </c>
      <c r="IV306" s="3">
        <f t="shared" ca="1" si="1928"/>
        <v>5.3361398592478342E-2</v>
      </c>
      <c r="IW306" s="3">
        <f>1</f>
        <v>1</v>
      </c>
      <c r="IX306" s="3">
        <f t="shared" ca="1" si="1929"/>
        <v>1.0463019991229544E-3</v>
      </c>
      <c r="IY306" s="3">
        <f t="shared" ca="1" si="1930"/>
        <v>-3.4495059648519726E-12</v>
      </c>
      <c r="IZ306" s="3">
        <f t="shared" ca="1" si="1931"/>
        <v>3.2968445999462595E-9</v>
      </c>
      <c r="JA306" s="3">
        <f t="shared" ca="1" si="1932"/>
        <v>11.019658396176357</v>
      </c>
      <c r="JB306" s="3">
        <f t="shared" ca="1" si="1933"/>
        <v>24.176761461164435</v>
      </c>
      <c r="JC306" s="3">
        <f t="shared" ca="1" si="1934"/>
        <v>2.6376846754130397E-3</v>
      </c>
      <c r="JD306" s="3">
        <f t="shared" ca="1" si="1935"/>
        <v>-7.682576724503962E-5</v>
      </c>
      <c r="JE306" s="3">
        <f t="shared" ca="1" si="1936"/>
        <v>49.185393461164438</v>
      </c>
      <c r="JF306" s="3">
        <f t="shared" ca="1" si="1937"/>
        <v>-1.5619630511993225E-3</v>
      </c>
      <c r="JG306" s="3">
        <f t="shared" ca="1" si="1938"/>
        <v>5.3627398091177003E-2</v>
      </c>
      <c r="JH306" s="3">
        <f>1</f>
        <v>1</v>
      </c>
      <c r="JI306" s="3">
        <f t="shared" ca="1" si="1939"/>
        <v>1.5619631171364264E-3</v>
      </c>
      <c r="JJ306" s="3">
        <f t="shared" ca="1" si="1940"/>
        <v>-3.4330440007151243E-12</v>
      </c>
      <c r="JK306" s="3">
        <f t="shared" ca="1" si="1941"/>
        <v>2.1979002783360443E-9</v>
      </c>
      <c r="JL306" s="3">
        <f t="shared" ca="1" si="1942"/>
        <v>11.193671367382402</v>
      </c>
      <c r="JM306" s="3">
        <f t="shared" ca="1" si="1943"/>
        <v>24.270880630175508</v>
      </c>
      <c r="JN306" s="3">
        <f t="shared" ca="1" si="1944"/>
        <v>2.6479530767521478E-3</v>
      </c>
      <c r="JO306" s="3">
        <f t="shared" ca="1" si="1945"/>
        <v>-8.7094168584147744E-5</v>
      </c>
      <c r="JP306" s="3">
        <f t="shared" ca="1" si="1946"/>
        <v>49.279512630175503</v>
      </c>
      <c r="JQ306" s="3">
        <f t="shared" ca="1" si="1947"/>
        <v>-1.7673504451587666E-3</v>
      </c>
      <c r="JR306" s="3">
        <f t="shared" ca="1" si="1948"/>
        <v>5.3733345470034478E-2</v>
      </c>
      <c r="JS306" s="3">
        <f>1</f>
        <v>1</v>
      </c>
      <c r="JT306" s="3">
        <f t="shared" ca="1" si="1949"/>
        <v>1.7673505110958705E-3</v>
      </c>
      <c r="JU306" s="3">
        <f t="shared" ca="1" si="1950"/>
        <v>-3.4264872141058373E-12</v>
      </c>
      <c r="JV306" s="3">
        <f t="shared" ca="1" si="1951"/>
        <v>1.9387684750812526E-9</v>
      </c>
      <c r="JW306" s="3">
        <f t="shared" ca="1" si="1952"/>
        <v>11.247323150037213</v>
      </c>
      <c r="JX306" s="3">
        <f t="shared" ca="1" si="1953"/>
        <v>26.266050675188044</v>
      </c>
      <c r="JY306" s="3">
        <f t="shared" ca="1" si="1954"/>
        <v>2.8656261286630156E-3</v>
      </c>
      <c r="JZ306" s="3">
        <f t="shared" ca="1" si="1955"/>
        <v>-3.0476722049501553E-4</v>
      </c>
      <c r="KA306" s="3">
        <f t="shared" ca="1" si="1956"/>
        <v>51.274682675188046</v>
      </c>
      <c r="KB306" s="3">
        <f t="shared" ca="1" si="1957"/>
        <v>-5.9438148535338126E-3</v>
      </c>
      <c r="KC306" s="3">
        <f t="shared" ca="1" si="1958"/>
        <v>5.5887739897212463E-2</v>
      </c>
      <c r="KD306" s="3">
        <f>1</f>
        <v>1</v>
      </c>
      <c r="KE306" s="3">
        <f t="shared" ca="1" si="1959"/>
        <v>5.9438149194709165E-3</v>
      </c>
      <c r="KF306" s="3">
        <f t="shared" ca="1" si="1960"/>
        <v>-3.2931577756281887E-12</v>
      </c>
      <c r="KG306" s="3">
        <f t="shared" ca="1" si="1961"/>
        <v>5.540477811781519E-10</v>
      </c>
      <c r="KH306" s="3">
        <f t="shared" ca="1" si="1962"/>
        <v>11.774065313418475</v>
      </c>
      <c r="KI306" s="3">
        <f t="shared" ca="1" si="1963"/>
        <v>27.494090720200578</v>
      </c>
      <c r="KJ306" s="3">
        <f t="shared" ca="1" si="1964"/>
        <v>2.9996052975738833E-3</v>
      </c>
      <c r="KK306" s="3">
        <f t="shared" ca="1" si="1965"/>
        <v>-4.3874638940588325E-4</v>
      </c>
      <c r="KL306" s="3">
        <f t="shared" ca="1" si="1966"/>
        <v>52.50272272020058</v>
      </c>
      <c r="KM306" s="3">
        <f t="shared" ca="1" si="1967"/>
        <v>-8.3566406973609054E-3</v>
      </c>
      <c r="KN306" s="3">
        <f t="shared" ca="1" si="1968"/>
        <v>5.7132376039991085E-2</v>
      </c>
      <c r="KO306" s="3">
        <f>1</f>
        <v>1</v>
      </c>
      <c r="KP306" s="3">
        <f t="shared" ca="1" si="1969"/>
        <v>8.3566407632980101E-3</v>
      </c>
      <c r="KQ306" s="3">
        <f t="shared" ca="1" si="1970"/>
        <v>-3.2161307299153798E-12</v>
      </c>
      <c r="KR306" s="3">
        <f t="shared" ca="1" si="1971"/>
        <v>3.8485925991232905E-10</v>
      </c>
      <c r="KS306" s="3">
        <f t="shared" ca="1" si="1972"/>
        <v>11.92203174961738</v>
      </c>
      <c r="KT306" s="3">
        <f t="shared" ca="1" si="1973"/>
        <v>29.477890765213115</v>
      </c>
      <c r="KU306" s="3">
        <f t="shared" ca="1" si="1974"/>
        <v>3.2160378824847512E-3</v>
      </c>
      <c r="KV306" s="3">
        <f t="shared" ca="1" si="1975"/>
        <v>-6.5517897431675116E-4</v>
      </c>
      <c r="KW306" s="3">
        <f t="shared" ca="1" si="1976"/>
        <v>54.48652276521311</v>
      </c>
      <c r="KX306" s="3">
        <f t="shared" ca="1" si="1977"/>
        <v>-1.2024606105623056E-2</v>
      </c>
      <c r="KY306" s="3">
        <f t="shared" ca="1" si="1978"/>
        <v>5.9024465487418271E-2</v>
      </c>
      <c r="KZ306" s="3">
        <f>1</f>
        <v>1</v>
      </c>
      <c r="LA306" s="3">
        <f t="shared" ca="1" si="1979"/>
        <v>1.202460617156016E-2</v>
      </c>
      <c r="LB306" s="3">
        <f t="shared" ca="1" si="1980"/>
        <v>-3.0990346121420923E-12</v>
      </c>
      <c r="LC306" s="3">
        <f t="shared" ca="1" si="1981"/>
        <v>2.5772441125671008E-10</v>
      </c>
      <c r="LD306" s="3">
        <f t="shared" ca="1" si="1982"/>
        <v>12.080070868245519</v>
      </c>
      <c r="LE306" s="3">
        <f t="shared" ca="1" si="1983"/>
        <v>31.256520810225648</v>
      </c>
      <c r="LF306" s="3">
        <f t="shared" ca="1" si="1984"/>
        <v>3.4100864203956186E-3</v>
      </c>
      <c r="LG306" s="3">
        <f t="shared" ca="1" si="1985"/>
        <v>-8.4922751222761854E-4</v>
      </c>
      <c r="LH306" s="3">
        <f t="shared" ca="1" si="1986"/>
        <v>56.265152810225644</v>
      </c>
      <c r="LI306" s="3">
        <f t="shared" ca="1" si="1987"/>
        <v>-1.5093312109040958E-2</v>
      </c>
      <c r="LJ306" s="3">
        <f t="shared" ca="1" si="1988"/>
        <v>6.0607431955216673E-2</v>
      </c>
      <c r="LK306" s="3">
        <f>1</f>
        <v>1</v>
      </c>
      <c r="LL306" s="3">
        <f t="shared" ca="1" si="1989"/>
        <v>1.5093312174978063E-2</v>
      </c>
      <c r="LM306" s="3">
        <f t="shared" ca="1" si="1990"/>
        <v>-3.0010692499883446E-12</v>
      </c>
      <c r="LN306" s="3">
        <f t="shared" ca="1" si="1991"/>
        <v>1.9883436997575332E-10</v>
      </c>
      <c r="LO306" s="3">
        <f t="shared" ca="1" si="1992"/>
        <v>12.178784558475122</v>
      </c>
      <c r="LQ306" s="3" t="str">
        <f t="shared" ca="1" si="1993"/>
        <v>22.17</v>
      </c>
      <c r="LR306" s="3" t="str">
        <f t="shared" ca="1" si="1994"/>
        <v>603.8</v>
      </c>
      <c r="LS306" s="3" t="str">
        <f t="shared" ca="1" si="1995"/>
        <v>591.0</v>
      </c>
      <c r="LT306" s="3" t="str">
        <f t="shared" ca="1" si="1996"/>
        <v>588.0</v>
      </c>
      <c r="LU306" s="3" t="str">
        <f t="shared" ca="1" si="1997"/>
        <v>27.30</v>
      </c>
      <c r="LV306" s="3" t="str">
        <f t="shared" ca="1" si="1998"/>
        <v>26.65</v>
      </c>
      <c r="LW306" s="3" t="str">
        <f t="shared" ca="1" si="1999"/>
        <v>26.58</v>
      </c>
      <c r="LX306" s="3" t="str">
        <f t="shared" ca="1" si="2000"/>
        <v>294</v>
      </c>
      <c r="LY306" s="3" t="str">
        <f t="shared" ca="1" si="2001"/>
        <v>24.1</v>
      </c>
      <c r="LZ306" s="3">
        <f t="shared" ca="1" si="2002"/>
        <v>16</v>
      </c>
      <c r="MA306" s="3">
        <f t="shared" ca="1" si="2003"/>
        <v>190</v>
      </c>
      <c r="MB306" s="3" t="str">
        <f t="shared" ca="1" si="2004"/>
        <v>181.0</v>
      </c>
      <c r="MC306" s="3" t="str">
        <f t="shared" ca="1" si="2005"/>
        <v>198.4</v>
      </c>
      <c r="MD306" s="3" t="str">
        <f t="shared" ca="1" si="2006"/>
        <v>178.1</v>
      </c>
      <c r="ME306" s="3" t="str">
        <f t="shared" ca="1" si="2007"/>
        <v>15.02</v>
      </c>
      <c r="MF306" s="3" t="str">
        <f t="shared" ca="1" si="2008"/>
        <v>16.44</v>
      </c>
      <c r="MG306" s="3" t="str">
        <f t="shared" ca="1" si="2009"/>
        <v>15.05</v>
      </c>
      <c r="MJ306" s="3">
        <f t="shared" ca="1" si="2010"/>
        <v>3.35</v>
      </c>
      <c r="MK306" s="3" t="str">
        <f t="shared" ca="1" si="2011"/>
        <v>3.35</v>
      </c>
      <c r="ML306" s="3" t="str">
        <f t="shared" ca="1" si="2012"/>
        <v>2.41</v>
      </c>
      <c r="MM306" s="3" t="str">
        <f t="shared" ca="1" si="2013"/>
        <v>4.89</v>
      </c>
      <c r="MN306" s="3" t="str">
        <f t="shared" ca="1" si="2014"/>
        <v>2.78</v>
      </c>
      <c r="MO306" s="3" t="str">
        <f t="shared" ca="1" si="2015"/>
        <v>6.95</v>
      </c>
      <c r="MP306" s="3" t="str">
        <f t="shared" ca="1" si="2016"/>
        <v>3.11</v>
      </c>
      <c r="MQ306" s="3" t="str">
        <f t="shared" ca="1" si="2017"/>
        <v>8.37</v>
      </c>
      <c r="MR306" s="3" t="str">
        <f t="shared" ca="1" si="2018"/>
        <v>3.27</v>
      </c>
      <c r="MS306" s="3" t="str">
        <f t="shared" ca="1" si="2019"/>
        <v>10.02</v>
      </c>
      <c r="MT306" s="3" t="str">
        <f t="shared" ca="1" si="2020"/>
        <v>3.43</v>
      </c>
      <c r="MU306" s="3" t="str">
        <f t="shared" ca="1" si="2021"/>
        <v>11.90</v>
      </c>
      <c r="MV306" s="3" t="str">
        <f t="shared" ca="1" si="2022"/>
        <v>3.58</v>
      </c>
      <c r="MW306" s="3" t="str">
        <f t="shared" ca="1" si="2023"/>
        <v>13.70</v>
      </c>
      <c r="MX306" s="3" t="str">
        <f t="shared" ca="1" si="2024"/>
        <v>3.72</v>
      </c>
      <c r="MY306" s="3" t="str">
        <f t="shared" ca="1" si="2025"/>
        <v>15.63</v>
      </c>
      <c r="MZ306" s="3" t="str">
        <f t="shared" ca="1" si="2026"/>
        <v>3.86</v>
      </c>
      <c r="NA306" s="3" t="str">
        <f t="shared" ca="1" si="2027"/>
        <v>17.16</v>
      </c>
      <c r="NB306" s="3" t="str">
        <f t="shared" ca="1" si="2028"/>
        <v>3.98</v>
      </c>
      <c r="NC306" s="3" t="str">
        <f t="shared" ca="1" si="2029"/>
        <v>18.81</v>
      </c>
      <c r="ND306" s="3" t="str">
        <f t="shared" ca="1" si="2030"/>
        <v>4.11</v>
      </c>
      <c r="NE306" s="3" t="str">
        <f t="shared" ca="1" si="2031"/>
        <v>20.58</v>
      </c>
      <c r="NF306" s="3" t="str">
        <f t="shared" ca="1" si="2032"/>
        <v>4.26</v>
      </c>
      <c r="NG306" s="3" t="str">
        <f t="shared" ca="1" si="2033"/>
        <v>22.64</v>
      </c>
      <c r="NH306" s="3" t="str">
        <f t="shared" ca="1" si="2034"/>
        <v>4.48</v>
      </c>
      <c r="NI306" s="3" t="str">
        <f t="shared" ca="1" si="2035"/>
        <v>24.10</v>
      </c>
      <c r="NJ306" s="3" t="str">
        <f t="shared" ca="1" si="2036"/>
        <v>4.70</v>
      </c>
      <c r="NK306" s="3" t="str">
        <f t="shared" ca="1" si="2037"/>
        <v>25.92</v>
      </c>
      <c r="NL306" s="3" t="str">
        <f t="shared" ca="1" si="2038"/>
        <v>5.22</v>
      </c>
      <c r="NM306" s="3" t="str">
        <f t="shared" ca="1" si="2039"/>
        <v>26.12</v>
      </c>
      <c r="NN306" s="3" t="str">
        <f t="shared" ca="1" si="2040"/>
        <v>5.33</v>
      </c>
      <c r="NO306" s="3" t="str">
        <f t="shared" ca="1" si="2041"/>
        <v>26.35</v>
      </c>
      <c r="NP306" s="3" t="str">
        <f t="shared" ca="1" si="2042"/>
        <v>5.51</v>
      </c>
      <c r="NQ306" s="3" t="str">
        <f t="shared" ca="1" si="2043"/>
        <v>26.59</v>
      </c>
      <c r="NR306" s="3" t="str">
        <f t="shared" ca="1" si="2044"/>
        <v>5.82</v>
      </c>
      <c r="NS306" s="3" t="str">
        <f t="shared" ca="1" si="2045"/>
        <v>26.82</v>
      </c>
      <c r="NT306" s="3" t="str">
        <f t="shared" ca="1" si="2046"/>
        <v>7.82</v>
      </c>
      <c r="NU306" s="3" t="str">
        <f t="shared" ca="1" si="2047"/>
        <v>27.06</v>
      </c>
      <c r="NV306" s="3" t="str">
        <f t="shared" ca="1" si="2048"/>
        <v>10.72</v>
      </c>
      <c r="NW306" s="3" t="str">
        <f t="shared" ca="1" si="2049"/>
        <v>27.29</v>
      </c>
      <c r="NX306" s="3" t="str">
        <f t="shared" ca="1" si="2050"/>
        <v>11.02</v>
      </c>
      <c r="NY306" s="3" t="str">
        <f t="shared" ca="1" si="2051"/>
        <v>27.53</v>
      </c>
      <c r="NZ306" s="3" t="str">
        <f t="shared" ca="1" si="2052"/>
        <v>11.19</v>
      </c>
      <c r="OA306" s="3" t="str">
        <f t="shared" ca="1" si="2053"/>
        <v>27.62</v>
      </c>
      <c r="OB306" s="3" t="str">
        <f t="shared" ca="1" si="2054"/>
        <v>11.25</v>
      </c>
      <c r="OC306" s="3" t="str">
        <f t="shared" ca="1" si="2055"/>
        <v>29.62</v>
      </c>
      <c r="OD306" s="3" t="str">
        <f t="shared" ca="1" si="2056"/>
        <v>11.77</v>
      </c>
      <c r="OE306" s="3" t="str">
        <f t="shared" ca="1" si="2057"/>
        <v>30.84</v>
      </c>
      <c r="OF306" s="3" t="str">
        <f t="shared" ca="1" si="2058"/>
        <v>11.92</v>
      </c>
      <c r="OG306" s="3" t="str">
        <f t="shared" ca="1" si="2059"/>
        <v>32.83</v>
      </c>
      <c r="OH306" s="3" t="str">
        <f t="shared" ca="1" si="2060"/>
        <v>12.08</v>
      </c>
      <c r="OI306" s="3" t="str">
        <f t="shared" ca="1" si="2061"/>
        <v>34.61</v>
      </c>
      <c r="OJ306" s="3" t="str">
        <f t="shared" ca="1" si="2062"/>
        <v>12.18</v>
      </c>
      <c r="OK306" s="3" t="str" cm="1">
        <f t="array" aca="1" ref="OK306" ca="1">_xlfn.IFS(VALUE(NP306)&gt;8.8,NO306,VALUE(NR306)&gt;8.8,NQ306,VALUE(NT306)&gt;8.8,NS306,VALUE(NV306)&gt;8.8,NU306,VALUE(NX306)&gt;8.8,NW306)</f>
        <v>27.06</v>
      </c>
      <c r="OL306" s="3" t="str" cm="1">
        <f t="array" aca="1" ref="OL306" ca="1">_xlfn.IFS(VALUE(NP306)&gt;8.8,NP306,VALUE(NR306)&gt;8.8,NR306,VALUE(NT306)&gt;8.8,NT306,VALUE(NV306)&gt;8.8,NV306,VALUE(NX306)&gt;8.8,NX306)</f>
        <v>10.72</v>
      </c>
      <c r="ON306" s="3" t="str">
        <f t="shared" ca="1" si="2063"/>
        <v>CALIBRATION OF NaOH:  A ~  M solution of NaOH was made by adding 22.17 mL of 3M NaOH to 600 mL of DI water.    Three titrations were run to calibrate the solution.  Titration 1: 603.8 mg of dry KHP was placed in a 250 mL Erlenmeyer flask with ~50 mL of DI water and 2 drops of phenolphthalein.  It required 27.30 mL of the NaOH solution to bring the solution to a faint pink color for 30 seconds.    Titration 2: 591.0 mg of dry KHP was placed in a 250 mL Erlenmeyer flask with ~50 mL of DI water and 2 drops of phenolphthalein.  It required 26.65 mL of the NaOH solution to bring the solution to a faint pink color for 30 seconds.    Titration 3: 588.0 mg of dry KHP was placed in a 250 mL Erlenmeyer flask with ~50 mL of DI water and 2 drops of phenolphthalein.  It required 26.58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4.1 mL of the NaOH solution to turn it pink.  You then decide to create solutions that will require ~16 mL of the NaOH solution to neutralize and calculate that the samples must be around 190 mg.   You then perform three precise titrations for molecular weight.     Titration 1: 181.0 mg of the unknown acid was placed in a 250 mL Erlenmeyer flask with ~50 mL of DI water and 2 drops of phenolphthalein.  It required 15.02 mL of the NaOH solution to bring the solution to a faint pink color for 30 seconds.    Titration 2: 198.4 mg of the unknown acid was placed in a 250 mL Erlenmeyer flask with ~50 mL of DI water and 2 drops of phenolphthalein.  It required 16.44 mL of the NaOH solution to bring the solution to a faint pink color for 30 seconds.    Titration 3: 178.1 mg of the unknown acid was placed in a 250 mL Erlenmeyer flask with ~50 mL of DI water and 2 drops of phenolphthalein.  It required 15.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5 mL.  Readings - [vol: 3.35 mL, pH: 2.41], [vol: 4.89 mL, pH: 2.78], [vol: 6.95 mL, pH: 3.11], [vol: 8.37 mL, pH: 3.27], [vol: 10.02 mL, pH: 3.43], [vol: 11.90 mL, pH: 3.58], [vol: 13.70 mL, pH: 3.72], [vol: 15.63 mL, pH: 3.86], [vol: 17.16 mL, pH: 3.98], [vol: 18.81 mL, pH: 4.11], [vol: 20.58 mL, pH: 4.26], [vol: 22.64 mL, pH: 4.48], [vol: 24.10 mL, pH: 4.70], [vol: 25.92 mL, pH: 5.22], [vol: 26.12 mL, pH: 5.33], [vol: 26.35 mL, pH: 5.51], [vol: 26.59 mL, pH: 5.82], [vol: 26.82 mL, pH: 7.82], [vol: 27.06 mL, pH: 10.72], [vol: 27.29 mL, pH: 11.02], [vol: 27.53 mL, pH: 11.19], [vol: 27.62 mL, pH: 11.25], [vol: 29.62 mL, pH: 11.77], [vol: 30.84 mL, pH: 11.92], [vol: 32.83 mL, pH: 12.08], [vol: 34.61 mL, pH: 12.18]    You also note that the first sign of the pink indicator occurred at [vol: 27.0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7" spans="4:404" x14ac:dyDescent="0.35">
      <c r="D307" s="3" t="str">
        <f ca="1">VLOOKUP(RANDBETWEEN(1,17),'Unknown Acids'!$C$4:$F$20,2,FALSE)</f>
        <v>Xi</v>
      </c>
      <c r="E307" s="3">
        <f ca="1">VLOOKUP(D307,'Unknown Acids'!$D$4:$F$20,2,FALSE)</f>
        <v>219.85</v>
      </c>
      <c r="F307" s="3">
        <f ca="1">VLOOKUP(D307,'Unknown Acids'!$D$4:$F$20,3,FALSE)</f>
        <v>3.41</v>
      </c>
      <c r="G307" s="3">
        <f t="shared" ca="1" si="1706"/>
        <v>3.8904514499428012E-4</v>
      </c>
      <c r="H307" s="3">
        <f t="shared" ca="1" si="1707"/>
        <v>4.4657803671839156E-4</v>
      </c>
      <c r="I307" s="3">
        <f t="shared" ca="1" si="1708"/>
        <v>2.2392502939650654E-11</v>
      </c>
      <c r="J307" s="3">
        <f t="shared" ca="1" si="1709"/>
        <v>9.8563000000000012E-2</v>
      </c>
      <c r="K307" s="3">
        <f t="shared" ca="1" si="1710"/>
        <v>24.991281000000001</v>
      </c>
      <c r="L307" s="3">
        <f t="shared" ca="1" si="1711"/>
        <v>0.10639999999999999</v>
      </c>
      <c r="M307" s="3">
        <f t="shared" ca="1" si="1712"/>
        <v>23.150522830855266</v>
      </c>
      <c r="N307" s="3">
        <f t="shared" ca="1" si="1713"/>
        <v>29.632669223494741</v>
      </c>
      <c r="O307" s="3">
        <f t="shared" si="1714"/>
        <v>0.3</v>
      </c>
      <c r="Q307" s="3" t="str">
        <f t="shared" ca="1" si="1715"/>
        <v>601.9</v>
      </c>
      <c r="R307" s="3" t="str">
        <f t="shared" ca="1" si="1715"/>
        <v>630.4</v>
      </c>
      <c r="S307" s="3" t="str">
        <f t="shared" ca="1" si="1715"/>
        <v>574.0</v>
      </c>
      <c r="T307" s="3" t="str">
        <f t="shared" ca="1" si="1716"/>
        <v>27.77</v>
      </c>
      <c r="U307" s="3" t="str">
        <f t="shared" ca="1" si="1717"/>
        <v>29.18</v>
      </c>
      <c r="V307" s="3" t="str">
        <f t="shared" ca="1" si="1718"/>
        <v>26.51</v>
      </c>
      <c r="W307" s="3">
        <f t="shared" si="1719"/>
        <v>0.1</v>
      </c>
      <c r="X307" s="3">
        <f t="shared" ca="1" si="1720"/>
        <v>0.106</v>
      </c>
      <c r="Y307" s="3">
        <f t="shared" ca="1" si="1721"/>
        <v>0.37593984962405785</v>
      </c>
      <c r="AA307" s="3" t="str">
        <f t="shared" ca="1" si="1722"/>
        <v>315.1</v>
      </c>
      <c r="AB307" s="3" t="str">
        <f t="shared" ca="1" si="1723"/>
        <v>13.5</v>
      </c>
      <c r="AC307" s="3">
        <f t="shared" ca="1" si="1724"/>
        <v>370</v>
      </c>
      <c r="AD307" s="3">
        <f t="shared" ca="1" si="1725"/>
        <v>16</v>
      </c>
      <c r="AE307" s="3" t="str">
        <f t="shared" ca="1" si="1726"/>
        <v>382.2</v>
      </c>
      <c r="AF307" s="3" t="str">
        <f t="shared" ca="1" si="1726"/>
        <v>379.5</v>
      </c>
      <c r="AG307" s="3" t="str">
        <f t="shared" ca="1" si="1726"/>
        <v>367.9</v>
      </c>
      <c r="AH307" s="3" t="str">
        <f t="shared" ca="1" si="1727"/>
        <v>16.99</v>
      </c>
      <c r="AI307" s="3" t="str">
        <f t="shared" ca="1" si="1728"/>
        <v>16.76</v>
      </c>
      <c r="AJ307" s="3" t="str">
        <f t="shared" ca="1" si="1729"/>
        <v>16.29</v>
      </c>
      <c r="AK307" s="3">
        <f t="shared" si="1730"/>
        <v>0.5</v>
      </c>
      <c r="AL307" s="3">
        <f t="shared" ca="1" si="1731"/>
        <v>212.96601050734276</v>
      </c>
      <c r="AM307" s="3">
        <f t="shared" ca="1" si="1732"/>
        <v>3.131221056473612</v>
      </c>
      <c r="AO307" s="3">
        <f t="shared" ca="1" si="1733"/>
        <v>6.78</v>
      </c>
      <c r="AP307" s="3">
        <f>0</f>
        <v>0</v>
      </c>
      <c r="AQ307" s="3">
        <f t="shared" ca="1" si="1734"/>
        <v>0</v>
      </c>
      <c r="AR307" s="3">
        <f t="shared" ca="1" si="1735"/>
        <v>2.4632156292030004E-3</v>
      </c>
      <c r="AS307" s="3">
        <f t="shared" ca="1" si="1736"/>
        <v>24.991281000000001</v>
      </c>
      <c r="AT307" s="3">
        <f t="shared" ca="1" si="1737"/>
        <v>9.8563000000000012E-2</v>
      </c>
      <c r="AU307" s="3">
        <f t="shared" ca="1" si="1738"/>
        <v>0</v>
      </c>
      <c r="AV307" s="3">
        <f>1</f>
        <v>1</v>
      </c>
      <c r="AW307" s="3">
        <f t="shared" ca="1" si="1739"/>
        <v>4.4657803671839156E-4</v>
      </c>
      <c r="AX307" s="3">
        <f t="shared" ca="1" si="1740"/>
        <v>-4.4016071033074835E-5</v>
      </c>
      <c r="AY307" s="3">
        <f t="shared" ca="1" si="1741"/>
        <v>6.4149282889300616E-3</v>
      </c>
      <c r="AZ307" s="3">
        <f t="shared" ca="1" si="1742"/>
        <v>2.1928081941442419</v>
      </c>
      <c r="BA307" s="3">
        <f t="shared" ca="1" si="1743"/>
        <v>1.5901170705862351</v>
      </c>
      <c r="BB307" s="3">
        <f t="shared" ca="1" si="1744"/>
        <v>1.6918845631037541E-4</v>
      </c>
      <c r="BC307" s="3">
        <f t="shared" ca="1" si="1745"/>
        <v>2.2940271728926248E-3</v>
      </c>
      <c r="BD307" s="3">
        <f t="shared" ca="1" si="1746"/>
        <v>26.581398070586236</v>
      </c>
      <c r="BE307" s="3">
        <f t="shared" ca="1" si="1747"/>
        <v>8.6301975795287117E-2</v>
      </c>
      <c r="BF307" s="3">
        <f t="shared" ca="1" si="1748"/>
        <v>6.364919401947923E-3</v>
      </c>
      <c r="BG307" s="3">
        <f>1</f>
        <v>1</v>
      </c>
      <c r="BH307" s="3">
        <f t="shared" ca="1" si="1749"/>
        <v>6.8114974386663148E-3</v>
      </c>
      <c r="BI307" s="3">
        <f t="shared" ca="1" si="1750"/>
        <v>-3.8540566915577471E-5</v>
      </c>
      <c r="BJ307" s="3">
        <f t="shared" ca="1" si="1751"/>
        <v>3.6751898663923898E-3</v>
      </c>
      <c r="BK307" s="3">
        <f t="shared" ca="1" si="1752"/>
        <v>2.4347202196283519</v>
      </c>
      <c r="BL307" s="3">
        <f t="shared" ca="1" si="1753"/>
        <v>3.2858641411724698</v>
      </c>
      <c r="BM307" s="3">
        <f t="shared" ca="1" si="1754"/>
        <v>3.4961594462075082E-4</v>
      </c>
      <c r="BN307" s="3">
        <f t="shared" ca="1" si="1755"/>
        <v>2.1135996845822497E-3</v>
      </c>
      <c r="BO307" s="3">
        <f t="shared" ca="1" si="1756"/>
        <v>28.277145141172472</v>
      </c>
      <c r="BP307" s="3">
        <f t="shared" ca="1" si="1757"/>
        <v>7.4745865398723632E-2</v>
      </c>
      <c r="BQ307" s="3">
        <f t="shared" ca="1" si="1758"/>
        <v>1.236390529791136E-2</v>
      </c>
      <c r="BR307" s="3">
        <f>1</f>
        <v>1</v>
      </c>
      <c r="BS307" s="3">
        <f t="shared" ca="1" si="1759"/>
        <v>1.2810483334629752E-2</v>
      </c>
      <c r="BT307" s="3">
        <f t="shared" ca="1" si="1760"/>
        <v>-3.3379861822579156E-5</v>
      </c>
      <c r="BU307" s="3">
        <f t="shared" ca="1" si="1761"/>
        <v>2.2207065495066115E-3</v>
      </c>
      <c r="BV307" s="3">
        <f t="shared" ca="1" si="1762"/>
        <v>2.6535088265708513</v>
      </c>
      <c r="BW307" s="3">
        <f t="shared" ca="1" si="1763"/>
        <v>5.2687412117587051</v>
      </c>
      <c r="BX307" s="3">
        <f t="shared" ca="1" si="1764"/>
        <v>5.6059406493112621E-4</v>
      </c>
      <c r="BY307" s="3">
        <f t="shared" ca="1" si="1765"/>
        <v>1.9026215642718742E-3</v>
      </c>
      <c r="BZ307" s="3">
        <f t="shared" ca="1" si="1766"/>
        <v>30.260022211758706</v>
      </c>
      <c r="CA307" s="3">
        <f t="shared" ca="1" si="1767"/>
        <v>6.2875749097518405E-2</v>
      </c>
      <c r="CB307" s="3">
        <f t="shared" ca="1" si="1768"/>
        <v>1.8525897337685549E-2</v>
      </c>
      <c r="CC307" s="3">
        <f>1</f>
        <v>1</v>
      </c>
      <c r="CD307" s="3">
        <f t="shared" ca="1" si="1769"/>
        <v>1.8972475374403941E-2</v>
      </c>
      <c r="CE307" s="3">
        <f t="shared" ca="1" si="1770"/>
        <v>-2.8078928589167949E-5</v>
      </c>
      <c r="CF307" s="3">
        <f t="shared" ca="1" si="1771"/>
        <v>1.3796554674015173E-3</v>
      </c>
      <c r="CG307" s="3">
        <f t="shared" ca="1" si="1772"/>
        <v>2.8602293536623162</v>
      </c>
      <c r="CH307" s="3">
        <f t="shared" ca="1" si="1773"/>
        <v>6.6945182823449398</v>
      </c>
      <c r="CI307" s="3">
        <f t="shared" ca="1" si="1774"/>
        <v>7.122967452415015E-4</v>
      </c>
      <c r="CJ307" s="3">
        <f t="shared" ca="1" si="1775"/>
        <v>1.7509188839614988E-3</v>
      </c>
      <c r="CK307" s="3">
        <f t="shared" ca="1" si="1776"/>
        <v>31.685799282344941</v>
      </c>
      <c r="CL307" s="3">
        <f t="shared" ca="1" si="1777"/>
        <v>5.5258788593573402E-2</v>
      </c>
      <c r="CM307" s="3">
        <f t="shared" ca="1" si="1778"/>
        <v>2.2479999285938392E-2</v>
      </c>
      <c r="CN307" s="3">
        <f>1</f>
        <v>1</v>
      </c>
      <c r="CO307" s="3">
        <f t="shared" ca="1" si="1779"/>
        <v>2.2926577322656783E-2</v>
      </c>
      <c r="CP307" s="3">
        <f t="shared" ca="1" si="1780"/>
        <v>-2.4677361321554661E-5</v>
      </c>
      <c r="CQ307" s="3">
        <f t="shared" ca="1" si="1781"/>
        <v>1.0300835117277966E-3</v>
      </c>
      <c r="CR307" s="3">
        <f t="shared" ca="1" si="1782"/>
        <v>2.9871275644090849</v>
      </c>
      <c r="CS307" s="3">
        <f t="shared" ca="1" si="1783"/>
        <v>8.5280853529311749</v>
      </c>
      <c r="CT307" s="3">
        <f t="shared" ca="1" si="1784"/>
        <v>9.0738828155187705E-4</v>
      </c>
      <c r="CU307" s="3">
        <f t="shared" ca="1" si="1785"/>
        <v>1.5558273476511232E-3</v>
      </c>
      <c r="CV307" s="3">
        <f t="shared" ca="1" si="1786"/>
        <v>33.519366352931172</v>
      </c>
      <c r="CW307" s="3">
        <f t="shared" ca="1" si="1787"/>
        <v>4.6415774429311989E-2</v>
      </c>
      <c r="CX307" s="3">
        <f t="shared" ca="1" si="1788"/>
        <v>2.7070567862107826E-2</v>
      </c>
      <c r="CY307" s="3">
        <f>1</f>
        <v>1</v>
      </c>
      <c r="CZ307" s="3">
        <f t="shared" ca="1" si="1789"/>
        <v>2.7517145898826218E-2</v>
      </c>
      <c r="DA307" s="3">
        <f t="shared" ca="1" si="1790"/>
        <v>-2.072826541740587E-5</v>
      </c>
      <c r="DB307" s="3">
        <f t="shared" ca="1" si="1791"/>
        <v>7.33721383153009E-4</v>
      </c>
      <c r="DC307" s="3">
        <f t="shared" ca="1" si="1792"/>
        <v>3.1344688239127758</v>
      </c>
      <c r="DD307" s="3">
        <f t="shared" ca="1" si="1793"/>
        <v>10.49602242351741</v>
      </c>
      <c r="DE307" s="3">
        <f t="shared" ca="1" si="1794"/>
        <v>1.1167767858622523E-3</v>
      </c>
      <c r="DF307" s="3">
        <f t="shared" ca="1" si="1795"/>
        <v>1.3464388433407481E-3</v>
      </c>
      <c r="DG307" s="3">
        <f t="shared" ca="1" si="1796"/>
        <v>35.48730342351741</v>
      </c>
      <c r="DH307" s="3">
        <f t="shared" ca="1" si="1797"/>
        <v>3.7941424494047749E-2</v>
      </c>
      <c r="DI307" s="3">
        <f t="shared" ca="1" si="1798"/>
        <v>3.1469756169812693E-2</v>
      </c>
      <c r="DJ307" s="3">
        <f>1</f>
        <v>1</v>
      </c>
      <c r="DK307" s="3">
        <f t="shared" ca="1" si="1799"/>
        <v>3.1916334206531081E-2</v>
      </c>
      <c r="DL307" s="3">
        <f t="shared" ca="1" si="1800"/>
        <v>-1.6943806860850936E-5</v>
      </c>
      <c r="DM307" s="3">
        <f t="shared" ca="1" si="1801"/>
        <v>5.2233362203396236E-4</v>
      </c>
      <c r="DN307" s="3">
        <f t="shared" ca="1" si="1802"/>
        <v>3.282052018210762</v>
      </c>
      <c r="DO307" s="3">
        <f t="shared" ca="1" si="1803"/>
        <v>11.992749494103645</v>
      </c>
      <c r="DP307" s="3">
        <f t="shared" ca="1" si="1804"/>
        <v>1.2760285461726278E-3</v>
      </c>
      <c r="DQ307" s="3">
        <f t="shared" ca="1" si="1805"/>
        <v>1.1871870830303726E-3</v>
      </c>
      <c r="DR307" s="3">
        <f t="shared" ca="1" si="1806"/>
        <v>36.984030494103649</v>
      </c>
      <c r="DS307" s="3">
        <f t="shared" ca="1" si="1807"/>
        <v>3.2099992001132636E-2</v>
      </c>
      <c r="DT307" s="3">
        <f t="shared" ca="1" si="1808"/>
        <v>3.4502149417599701E-2</v>
      </c>
      <c r="DU307" s="3">
        <f>1</f>
        <v>1</v>
      </c>
      <c r="DV307" s="3">
        <f t="shared" ca="1" si="1809"/>
        <v>3.4948727454318089E-2</v>
      </c>
      <c r="DW307" s="3">
        <f t="shared" ca="1" si="1810"/>
        <v>-1.4335151406541886E-5</v>
      </c>
      <c r="DX307" s="3">
        <f t="shared" ca="1" si="1811"/>
        <v>4.0547237599340008E-4</v>
      </c>
      <c r="DY307" s="3">
        <f t="shared" ca="1" si="1812"/>
        <v>3.3920387280429338</v>
      </c>
      <c r="DZ307" s="3">
        <f t="shared" ca="1" si="1813"/>
        <v>13.573266564689879</v>
      </c>
      <c r="EA307" s="3">
        <f t="shared" ca="1" si="1814"/>
        <v>1.444195562483003E-3</v>
      </c>
      <c r="EB307" s="3">
        <f t="shared" ca="1" si="1815"/>
        <v>1.0190200667199974E-3</v>
      </c>
      <c r="EC307" s="3">
        <f t="shared" ca="1" si="1816"/>
        <v>38.564547564689882</v>
      </c>
      <c r="ED307" s="3">
        <f t="shared" ca="1" si="1817"/>
        <v>2.6423752671041918E-2</v>
      </c>
      <c r="EE307" s="3">
        <f t="shared" ca="1" si="1818"/>
        <v>3.7448787907091233E-2</v>
      </c>
      <c r="EF307" s="3">
        <f>1</f>
        <v>1</v>
      </c>
      <c r="EG307" s="3">
        <f t="shared" ca="1" si="1819"/>
        <v>3.7895365943809621E-2</v>
      </c>
      <c r="EH307" s="3">
        <f t="shared" ca="1" si="1820"/>
        <v>-1.1800267590566254E-5</v>
      </c>
      <c r="EI307" s="3">
        <f t="shared" ca="1" si="1821"/>
        <v>3.0887325173958868E-4</v>
      </c>
      <c r="EJ307" s="3">
        <f t="shared" ca="1" si="1822"/>
        <v>3.5102196997428332</v>
      </c>
      <c r="EK307" s="3">
        <f t="shared" ca="1" si="1823"/>
        <v>15.324813635276115</v>
      </c>
      <c r="EL307" s="3">
        <f t="shared" ca="1" si="1824"/>
        <v>1.6305601707933787E-3</v>
      </c>
      <c r="EM307" s="3">
        <f t="shared" ca="1" si="1825"/>
        <v>8.3265545840962175E-4</v>
      </c>
      <c r="EN307" s="3">
        <f t="shared" ca="1" si="1826"/>
        <v>40.316094635276116</v>
      </c>
      <c r="EO307" s="3">
        <f t="shared" ca="1" si="1827"/>
        <v>2.0653177495050769E-2</v>
      </c>
      <c r="EP307" s="3">
        <f t="shared" ca="1" si="1828"/>
        <v>4.0444397840227748E-2</v>
      </c>
      <c r="EQ307" s="3">
        <f>1</f>
        <v>1</v>
      </c>
      <c r="ER307" s="3">
        <f t="shared" ca="1" si="1829"/>
        <v>4.0890975876946137E-2</v>
      </c>
      <c r="ES307" s="3">
        <f t="shared" ca="1" si="1830"/>
        <v>-9.223255457736241E-6</v>
      </c>
      <c r="ET307" s="3">
        <f t="shared" ca="1" si="1831"/>
        <v>2.2432658657731835E-4</v>
      </c>
      <c r="EU307" s="3">
        <f t="shared" ca="1" si="1832"/>
        <v>3.649119251965089</v>
      </c>
      <c r="EV307" s="3">
        <f t="shared" ca="1" si="1833"/>
        <v>17.024100705862349</v>
      </c>
      <c r="EW307" s="3">
        <f t="shared" ca="1" si="1834"/>
        <v>1.8113643151037536E-3</v>
      </c>
      <c r="EX307" s="3">
        <f t="shared" ca="1" si="1835"/>
        <v>6.5185131409924678E-4</v>
      </c>
      <c r="EY307" s="3">
        <f t="shared" ca="1" si="1836"/>
        <v>42.015381705862353</v>
      </c>
      <c r="EZ307" s="3">
        <f t="shared" ca="1" si="1837"/>
        <v>1.5514587459008966E-2</v>
      </c>
      <c r="FA307" s="3">
        <f t="shared" ca="1" si="1838"/>
        <v>4.3111932857937511E-2</v>
      </c>
      <c r="FB307" s="3">
        <f>1</f>
        <v>1</v>
      </c>
      <c r="FC307" s="3">
        <f t="shared" ca="1" si="1839"/>
        <v>4.35585108946559E-2</v>
      </c>
      <c r="FD307" s="3">
        <f t="shared" ca="1" si="1840"/>
        <v>-6.9284740079400034E-6</v>
      </c>
      <c r="FE307" s="3">
        <f t="shared" ca="1" si="1841"/>
        <v>1.5848467894540724E-4</v>
      </c>
      <c r="FF307" s="3">
        <f t="shared" ca="1" si="1842"/>
        <v>3.800012715598136</v>
      </c>
      <c r="FG307" s="3">
        <f t="shared" ca="1" si="1843"/>
        <v>18.997017776448583</v>
      </c>
      <c r="FH307" s="3">
        <f t="shared" ca="1" si="1844"/>
        <v>2.0212826914141292E-3</v>
      </c>
      <c r="FI307" s="3">
        <f t="shared" ca="1" si="1845"/>
        <v>4.4193293778887121E-4</v>
      </c>
      <c r="FJ307" s="3">
        <f t="shared" ca="1" si="1846"/>
        <v>43.988298776448588</v>
      </c>
      <c r="FK307" s="3">
        <f t="shared" ca="1" si="1847"/>
        <v>1.004660216651713E-2</v>
      </c>
      <c r="FL307" s="3">
        <f t="shared" ca="1" si="1848"/>
        <v>4.5950462910293942E-2</v>
      </c>
      <c r="FM307" s="3">
        <f>1</f>
        <v>1</v>
      </c>
      <c r="FN307" s="3">
        <f t="shared" ca="1" si="1849"/>
        <v>4.639704094701233E-2</v>
      </c>
      <c r="FO307" s="3">
        <f t="shared" ca="1" si="1850"/>
        <v>-4.486591871213959E-6</v>
      </c>
      <c r="FP307" s="3">
        <f t="shared" ca="1" si="1851"/>
        <v>9.6499252411619274E-5</v>
      </c>
      <c r="FQ307" s="3">
        <f t="shared" ca="1" si="1852"/>
        <v>4.0154760511615555</v>
      </c>
      <c r="FR307" s="3">
        <f t="shared" ca="1" si="1853"/>
        <v>20.776404847034819</v>
      </c>
      <c r="FS307" s="3">
        <f t="shared" ca="1" si="1854"/>
        <v>2.2106094757245046E-3</v>
      </c>
      <c r="FT307" s="3">
        <f t="shared" ca="1" si="1855"/>
        <v>2.5260615347849581E-4</v>
      </c>
      <c r="FU307" s="3">
        <f t="shared" ca="1" si="1856"/>
        <v>45.767685847034819</v>
      </c>
      <c r="FV307" s="3">
        <f t="shared" ca="1" si="1857"/>
        <v>5.5193123445821234E-3</v>
      </c>
      <c r="FW307" s="3">
        <f t="shared" ca="1" si="1858"/>
        <v>4.8300660931663096E-2</v>
      </c>
      <c r="FX307" s="3">
        <f>1</f>
        <v>1</v>
      </c>
      <c r="FY307" s="3">
        <f t="shared" ca="1" si="1859"/>
        <v>4.8747238968381484E-2</v>
      </c>
      <c r="FZ307" s="3">
        <f t="shared" ca="1" si="1860"/>
        <v>-2.4648036708790674E-6</v>
      </c>
      <c r="GA307" s="3">
        <f t="shared" ca="1" si="1861"/>
        <v>5.051060125962209E-5</v>
      </c>
      <c r="GB307" s="3">
        <f t="shared" ca="1" si="1862"/>
        <v>4.2966174617750807</v>
      </c>
      <c r="GC307" s="3">
        <f t="shared" ca="1" si="1863"/>
        <v>22.195131917621055</v>
      </c>
      <c r="GD307" s="3">
        <f t="shared" ca="1" si="1864"/>
        <v>2.3615620360348802E-3</v>
      </c>
      <c r="GE307" s="3">
        <f t="shared" ca="1" si="1865"/>
        <v>1.0165359316812025E-4</v>
      </c>
      <c r="GF307" s="3">
        <f t="shared" ca="1" si="1866"/>
        <v>47.186412917621055</v>
      </c>
      <c r="GG307" s="3">
        <f t="shared" ca="1" si="1867"/>
        <v>2.1542979616948009E-3</v>
      </c>
      <c r="GH307" s="3">
        <f t="shared" ca="1" si="1868"/>
        <v>5.0047500753188014E-2</v>
      </c>
      <c r="GI307" s="3">
        <f>1</f>
        <v>1</v>
      </c>
      <c r="GJ307" s="3">
        <f t="shared" ca="1" si="1869"/>
        <v>5.0494078789906402E-2</v>
      </c>
      <c r="GK307" s="3">
        <f t="shared" ca="1" si="1870"/>
        <v>-9.62062154240097E-7</v>
      </c>
      <c r="GL307" s="3">
        <f t="shared" ca="1" si="1871"/>
        <v>1.9045785868917336E-5</v>
      </c>
      <c r="GM307" s="3">
        <f t="shared" ca="1" si="1872"/>
        <v>4.720201102735623</v>
      </c>
      <c r="GN307" s="3">
        <f t="shared" ca="1" si="1873"/>
        <v>22.456007145929608</v>
      </c>
      <c r="GO307" s="3">
        <f t="shared" ca="1" si="1874"/>
        <v>2.3893191603269097E-3</v>
      </c>
      <c r="GP307" s="3">
        <f t="shared" ca="1" si="1875"/>
        <v>7.3896468876090676E-5</v>
      </c>
      <c r="GQ307" s="3">
        <f t="shared" ca="1" si="1876"/>
        <v>47.447288145929605</v>
      </c>
      <c r="GR307" s="3">
        <f t="shared" ca="1" si="1877"/>
        <v>1.5574434654476682E-3</v>
      </c>
      <c r="GS307" s="3">
        <f t="shared" ca="1" si="1878"/>
        <v>5.0357338716140808E-2</v>
      </c>
      <c r="GT307" s="3">
        <f>1</f>
        <v>1</v>
      </c>
      <c r="GU307" s="3">
        <f t="shared" ca="1" si="1879"/>
        <v>5.0803916752859196E-2</v>
      </c>
      <c r="GV307" s="3">
        <f t="shared" ca="1" si="1880"/>
        <v>-6.9552004509950776E-7</v>
      </c>
      <c r="GW307" s="3">
        <f t="shared" ca="1" si="1881"/>
        <v>1.3686596754956815E-5</v>
      </c>
      <c r="GX307" s="3">
        <f t="shared" ca="1" si="1882"/>
        <v>4.8637045280738391</v>
      </c>
      <c r="GY307" s="3">
        <f t="shared" ca="1" si="1883"/>
        <v>22.68751237423816</v>
      </c>
      <c r="GZ307" s="3">
        <f t="shared" ca="1" si="1884"/>
        <v>2.4139513166189404E-3</v>
      </c>
      <c r="HA307" s="3">
        <f t="shared" ca="1" si="1885"/>
        <v>4.9264312584060017E-5</v>
      </c>
      <c r="HB307" s="3">
        <f t="shared" ca="1" si="1886"/>
        <v>47.678793374238161</v>
      </c>
      <c r="HC307" s="3">
        <f t="shared" ca="1" si="1887"/>
        <v>1.0332541806873524E-3</v>
      </c>
      <c r="HD307" s="3">
        <f t="shared" ca="1" si="1888"/>
        <v>5.0629454853680263E-2</v>
      </c>
      <c r="HE307" s="3">
        <f>1</f>
        <v>1</v>
      </c>
      <c r="HF307" s="3">
        <f t="shared" ca="1" si="1889"/>
        <v>5.1076032890398651E-2</v>
      </c>
      <c r="HG307" s="3">
        <f t="shared" ca="1" si="1890"/>
        <v>-4.6142862344242802E-7</v>
      </c>
      <c r="HH307" s="3">
        <f t="shared" ca="1" si="1891"/>
        <v>9.0325542196414976E-6</v>
      </c>
      <c r="HI307" s="3">
        <f t="shared" ca="1" si="1892"/>
        <v>5.0441894228160775</v>
      </c>
      <c r="HJ307" s="3">
        <f t="shared" ca="1" si="1893"/>
        <v>22.919017602546713</v>
      </c>
      <c r="HK307" s="3">
        <f t="shared" ca="1" si="1894"/>
        <v>2.4385834729109702E-3</v>
      </c>
      <c r="HL307" s="3">
        <f t="shared" ca="1" si="1895"/>
        <v>2.4632156292030225E-5</v>
      </c>
      <c r="HM307" s="3">
        <f t="shared" ca="1" si="1896"/>
        <v>47.910298602546717</v>
      </c>
      <c r="HN307" s="3">
        <f t="shared" ca="1" si="1897"/>
        <v>5.1413071950089833E-4</v>
      </c>
      <c r="HO307" s="3">
        <f t="shared" ca="1" si="1898"/>
        <v>5.0898941230588468E-2</v>
      </c>
      <c r="HP307" s="3">
        <f>1</f>
        <v>1</v>
      </c>
      <c r="HQ307" s="3">
        <f t="shared" ca="1" si="1899"/>
        <v>5.1345519267306856E-2</v>
      </c>
      <c r="HR307" s="3">
        <f t="shared" ca="1" si="1900"/>
        <v>-2.2959948733132523E-7</v>
      </c>
      <c r="HS307" s="3">
        <f t="shared" ca="1" si="1901"/>
        <v>4.4712664003451752E-6</v>
      </c>
      <c r="HT307" s="3">
        <f t="shared" ca="1" si="1902"/>
        <v>5.3495694538731451</v>
      </c>
      <c r="HU307" s="3">
        <f t="shared" ca="1" si="1903"/>
        <v>23.15283788313835</v>
      </c>
      <c r="HV307" s="3">
        <f t="shared" ca="1" si="1904"/>
        <v>2.4634619507659205E-3</v>
      </c>
      <c r="HW307" s="3">
        <f t="shared" ca="1" si="1905"/>
        <v>-2.4632156292014179E-7</v>
      </c>
      <c r="HX307" s="3">
        <f t="shared" ca="1" si="1906"/>
        <v>48.144118883138347</v>
      </c>
      <c r="HY307" s="3">
        <f t="shared" ca="1" si="1907"/>
        <v>-5.1163375430765582E-6</v>
      </c>
      <c r="HZ307" s="3">
        <f t="shared" ca="1" si="1908"/>
        <v>5.1168491768341533E-2</v>
      </c>
      <c r="IA307" s="3">
        <f>1</f>
        <v>1</v>
      </c>
      <c r="IB307" s="3">
        <f t="shared" ca="1" si="1909"/>
        <v>5.1163599355794975E-6</v>
      </c>
      <c r="IC307" s="3">
        <f t="shared" ca="1" si="1910"/>
        <v>-1.1456760347366044E-12</v>
      </c>
      <c r="ID307" s="3">
        <f t="shared" ca="1" si="1911"/>
        <v>2.1489788584822017E-7</v>
      </c>
      <c r="IE307" s="3">
        <f t="shared" ca="1" si="1912"/>
        <v>8.7268278615205155</v>
      </c>
      <c r="IF307" s="3">
        <f t="shared" ca="1" si="1913"/>
        <v>23.382028059163819</v>
      </c>
      <c r="IG307" s="3">
        <f t="shared" ca="1" si="1914"/>
        <v>2.4878477854950302E-3</v>
      </c>
      <c r="IH307" s="3">
        <f t="shared" ca="1" si="1915"/>
        <v>-2.4632156292029792E-5</v>
      </c>
      <c r="II307" s="3">
        <f t="shared" ca="1" si="1916"/>
        <v>48.373309059163816</v>
      </c>
      <c r="IJ307" s="3">
        <f t="shared" ca="1" si="1917"/>
        <v>-5.09209660680914E-4</v>
      </c>
      <c r="IK307" s="3">
        <f t="shared" ca="1" si="1918"/>
        <v>5.1430175728772759E-2</v>
      </c>
      <c r="IL307" s="3">
        <f>1</f>
        <v>1</v>
      </c>
      <c r="IM307" s="3">
        <f t="shared" ca="1" si="1919"/>
        <v>5.0920968307341689E-4</v>
      </c>
      <c r="IN307" s="3">
        <f t="shared" ca="1" si="1920"/>
        <v>-1.1402478823695977E-12</v>
      </c>
      <c r="IO307" s="3">
        <f t="shared" ca="1" si="1921"/>
        <v>2.2392403484835371E-9</v>
      </c>
      <c r="IP307" s="3">
        <f t="shared" ca="1" si="1922"/>
        <v>10.7068985442545</v>
      </c>
      <c r="IQ307" s="3">
        <f t="shared" ca="1" si="1923"/>
        <v>23.613533287472372</v>
      </c>
      <c r="IR307" s="3">
        <f t="shared" ca="1" si="1924"/>
        <v>2.5124799417870604E-3</v>
      </c>
      <c r="IS307" s="3">
        <f t="shared" ca="1" si="1925"/>
        <v>-4.9264312584060017E-5</v>
      </c>
      <c r="IT307" s="3">
        <f t="shared" ca="1" si="1926"/>
        <v>48.604814287472372</v>
      </c>
      <c r="IU307" s="3">
        <f t="shared" ca="1" si="1927"/>
        <v>-1.0135685797025588E-3</v>
      </c>
      <c r="IV307" s="3">
        <f t="shared" ca="1" si="1928"/>
        <v>5.1691997564830491E-2</v>
      </c>
      <c r="IW307" s="3">
        <f>1</f>
        <v>1</v>
      </c>
      <c r="IX307" s="3">
        <f t="shared" ca="1" si="1929"/>
        <v>1.0135686020950618E-3</v>
      </c>
      <c r="IY307" s="3">
        <f t="shared" ca="1" si="1930"/>
        <v>-1.1348168700263542E-12</v>
      </c>
      <c r="IZ307" s="3">
        <f t="shared" ca="1" si="1931"/>
        <v>1.119623885465805E-9</v>
      </c>
      <c r="JA307" s="3">
        <f t="shared" ca="1" si="1932"/>
        <v>11.005853618832743</v>
      </c>
      <c r="JB307" s="3">
        <f t="shared" ca="1" si="1933"/>
        <v>23.845038515780924</v>
      </c>
      <c r="JC307" s="3">
        <f t="shared" ca="1" si="1934"/>
        <v>2.5371120980790902E-3</v>
      </c>
      <c r="JD307" s="3">
        <f t="shared" ca="1" si="1935"/>
        <v>-7.3896468876089808E-5</v>
      </c>
      <c r="JE307" s="3">
        <f t="shared" ca="1" si="1936"/>
        <v>48.836319515780929</v>
      </c>
      <c r="JF307" s="3">
        <f t="shared" ca="1" si="1937"/>
        <v>-1.5131457408908745E-3</v>
      </c>
      <c r="JG307" s="3">
        <f t="shared" ca="1" si="1938"/>
        <v>5.1951337103920164E-2</v>
      </c>
      <c r="JH307" s="3">
        <f>1</f>
        <v>1</v>
      </c>
      <c r="JI307" s="3">
        <f t="shared" ca="1" si="1939"/>
        <v>1.5131457632833775E-3</v>
      </c>
      <c r="JJ307" s="3">
        <f t="shared" ca="1" si="1940"/>
        <v>-1.1294373483672955E-12</v>
      </c>
      <c r="JK307" s="3">
        <f t="shared" ca="1" si="1941"/>
        <v>7.4641638540557526E-10</v>
      </c>
      <c r="JL307" s="3">
        <f t="shared" ca="1" si="1942"/>
        <v>11.179880973991239</v>
      </c>
      <c r="JM307" s="3">
        <f t="shared" ca="1" si="1943"/>
        <v>23.929728988207291</v>
      </c>
      <c r="JN307" s="3">
        <f t="shared" ca="1" si="1944"/>
        <v>2.5461231643452557E-3</v>
      </c>
      <c r="JO307" s="3">
        <f t="shared" ca="1" si="1945"/>
        <v>-8.2907535142255281E-5</v>
      </c>
      <c r="JP307" s="3">
        <f t="shared" ca="1" si="1946"/>
        <v>48.921009988207288</v>
      </c>
      <c r="JQ307" s="3">
        <f t="shared" ca="1" si="1947"/>
        <v>-1.6947224753176735E-3</v>
      </c>
      <c r="JR307" s="3">
        <f t="shared" ca="1" si="1948"/>
        <v>5.2045596870526886E-2</v>
      </c>
      <c r="JS307" s="3">
        <f>1</f>
        <v>1</v>
      </c>
      <c r="JT307" s="3">
        <f t="shared" ca="1" si="1949"/>
        <v>1.6947224977101765E-3</v>
      </c>
      <c r="JU307" s="3">
        <f t="shared" ca="1" si="1950"/>
        <v>-1.127482102908703E-12</v>
      </c>
      <c r="JV307" s="3">
        <f t="shared" ca="1" si="1951"/>
        <v>6.6528984057900864E-10</v>
      </c>
      <c r="JW307" s="3">
        <f t="shared" ca="1" si="1952"/>
        <v>11.229098759573143</v>
      </c>
      <c r="JX307" s="3">
        <f t="shared" ca="1" si="1953"/>
        <v>25.356166058793526</v>
      </c>
      <c r="JY307" s="3">
        <f t="shared" ca="1" si="1954"/>
        <v>2.6978960686556311E-3</v>
      </c>
      <c r="JZ307" s="3">
        <f t="shared" ca="1" si="1955"/>
        <v>-2.3468043945263067E-4</v>
      </c>
      <c r="KA307" s="3">
        <f t="shared" ca="1" si="1956"/>
        <v>50.347447058793527</v>
      </c>
      <c r="KB307" s="3">
        <f t="shared" ca="1" si="1957"/>
        <v>-4.6612182575728458E-3</v>
      </c>
      <c r="KC307" s="3">
        <f t="shared" ca="1" si="1958"/>
        <v>5.3585558479363353E-2</v>
      </c>
      <c r="KD307" s="3">
        <f>1</f>
        <v>1</v>
      </c>
      <c r="KE307" s="3">
        <f t="shared" ca="1" si="1959"/>
        <v>4.6612182799653486E-3</v>
      </c>
      <c r="KF307" s="3">
        <f t="shared" ca="1" si="1960"/>
        <v>-1.0955384322369126E-12</v>
      </c>
      <c r="KG307" s="3">
        <f t="shared" ca="1" si="1961"/>
        <v>2.3503262704116512E-10</v>
      </c>
      <c r="KH307" s="3">
        <f t="shared" ca="1" si="1962"/>
        <v>11.668499460776157</v>
      </c>
      <c r="KI307" s="3">
        <f t="shared" ca="1" si="1963"/>
        <v>27.500113129379759</v>
      </c>
      <c r="KJ307" s="3">
        <f t="shared" ca="1" si="1964"/>
        <v>2.9260120369660062E-3</v>
      </c>
      <c r="KK307" s="3">
        <f t="shared" ca="1" si="1965"/>
        <v>-4.6279640776300578E-4</v>
      </c>
      <c r="KL307" s="3">
        <f t="shared" ca="1" si="1966"/>
        <v>52.491394129379756</v>
      </c>
      <c r="KM307" s="3">
        <f t="shared" ca="1" si="1967"/>
        <v>-8.8166149030508567E-3</v>
      </c>
      <c r="KN307" s="3">
        <f t="shared" ca="1" si="1968"/>
        <v>5.5742700027246933E-2</v>
      </c>
      <c r="KO307" s="3">
        <f>1</f>
        <v>1</v>
      </c>
      <c r="KP307" s="3">
        <f t="shared" ca="1" si="1969"/>
        <v>8.8166149254433595E-3</v>
      </c>
      <c r="KQ307" s="3">
        <f t="shared" ca="1" si="1970"/>
        <v>-1.0507924990898574E-12</v>
      </c>
      <c r="KR307" s="3">
        <f t="shared" ca="1" si="1971"/>
        <v>1.1918321191073389E-10</v>
      </c>
      <c r="KS307" s="3">
        <f t="shared" ca="1" si="1972"/>
        <v>11.945301877724383</v>
      </c>
      <c r="KT307" s="3">
        <f t="shared" ca="1" si="1973"/>
        <v>29.191420199965993</v>
      </c>
      <c r="KU307" s="3">
        <f t="shared" ca="1" si="1974"/>
        <v>3.1059671092763816E-3</v>
      </c>
      <c r="KV307" s="3">
        <f t="shared" ca="1" si="1975"/>
        <v>-6.4275148007338122E-4</v>
      </c>
      <c r="KW307" s="3">
        <f t="shared" ca="1" si="1976"/>
        <v>54.18270119996599</v>
      </c>
      <c r="KX307" s="3">
        <f t="shared" ca="1" si="1977"/>
        <v>-1.1862669557600142E-2</v>
      </c>
      <c r="KY307" s="3">
        <f t="shared" ca="1" si="1978"/>
        <v>5.7323962085491807E-2</v>
      </c>
      <c r="KZ307" s="3">
        <f>1</f>
        <v>1</v>
      </c>
      <c r="LA307" s="3">
        <f t="shared" ca="1" si="1979"/>
        <v>1.1862669579992645E-2</v>
      </c>
      <c r="LB307" s="3">
        <f t="shared" ca="1" si="1980"/>
        <v>-1.0179921265711324E-12</v>
      </c>
      <c r="LC307" s="3">
        <f t="shared" ca="1" si="1981"/>
        <v>8.5814758077340514E-11</v>
      </c>
      <c r="LD307" s="3">
        <f t="shared" ca="1" si="1982"/>
        <v>12.074182436155869</v>
      </c>
      <c r="LE307" s="3">
        <f t="shared" ca="1" si="1983"/>
        <v>30.931567270552229</v>
      </c>
      <c r="LF307" s="3">
        <f t="shared" ca="1" si="1984"/>
        <v>3.2911187575867568E-3</v>
      </c>
      <c r="LG307" s="3">
        <f t="shared" ca="1" si="1985"/>
        <v>-8.2790312838375638E-4</v>
      </c>
      <c r="LH307" s="3">
        <f t="shared" ca="1" si="1986"/>
        <v>55.92284827055223</v>
      </c>
      <c r="LI307" s="3">
        <f t="shared" ca="1" si="1987"/>
        <v>-1.48043805705031E-2</v>
      </c>
      <c r="LJ307" s="3">
        <f t="shared" ca="1" si="1988"/>
        <v>5.8851057472331735E-2</v>
      </c>
      <c r="LK307" s="3">
        <f>1</f>
        <v>1</v>
      </c>
      <c r="LL307" s="3">
        <f t="shared" ca="1" si="1989"/>
        <v>1.4804380592895603E-2</v>
      </c>
      <c r="LM307" s="3">
        <f t="shared" ca="1" si="1990"/>
        <v>-9.8631534200604025E-13</v>
      </c>
      <c r="LN307" s="3">
        <f t="shared" ca="1" si="1991"/>
        <v>6.6623208686000801E-11</v>
      </c>
      <c r="LO307" s="3">
        <f t="shared" ca="1" si="1992"/>
        <v>12.170390242761794</v>
      </c>
      <c r="LQ307" s="3" t="str">
        <f t="shared" ca="1" si="1993"/>
        <v>21.84</v>
      </c>
      <c r="LR307" s="3" t="str">
        <f t="shared" ca="1" si="1994"/>
        <v>601.9</v>
      </c>
      <c r="LS307" s="3" t="str">
        <f t="shared" ca="1" si="1995"/>
        <v>630.4</v>
      </c>
      <c r="LT307" s="3" t="str">
        <f t="shared" ca="1" si="1996"/>
        <v>574.0</v>
      </c>
      <c r="LU307" s="3" t="str">
        <f t="shared" ca="1" si="1997"/>
        <v>27.77</v>
      </c>
      <c r="LV307" s="3" t="str">
        <f t="shared" ca="1" si="1998"/>
        <v>29.18</v>
      </c>
      <c r="LW307" s="3" t="str">
        <f t="shared" ca="1" si="1999"/>
        <v>26.51</v>
      </c>
      <c r="LX307" s="3" t="str">
        <f t="shared" ca="1" si="2000"/>
        <v>315</v>
      </c>
      <c r="LY307" s="3" t="str">
        <f t="shared" ca="1" si="2001"/>
        <v>13.5</v>
      </c>
      <c r="LZ307" s="3">
        <f t="shared" ca="1" si="2002"/>
        <v>16</v>
      </c>
      <c r="MA307" s="3">
        <f t="shared" ca="1" si="2003"/>
        <v>370</v>
      </c>
      <c r="MB307" s="3" t="str">
        <f t="shared" ca="1" si="2004"/>
        <v>382.2</v>
      </c>
      <c r="MC307" s="3" t="str">
        <f t="shared" ca="1" si="2005"/>
        <v>379.5</v>
      </c>
      <c r="MD307" s="3" t="str">
        <f t="shared" ca="1" si="2006"/>
        <v>367.9</v>
      </c>
      <c r="ME307" s="3" t="str">
        <f t="shared" ca="1" si="2007"/>
        <v>16.99</v>
      </c>
      <c r="MF307" s="3" t="str">
        <f t="shared" ca="1" si="2008"/>
        <v>16.76</v>
      </c>
      <c r="MG307" s="3" t="str">
        <f t="shared" ca="1" si="2009"/>
        <v>16.29</v>
      </c>
      <c r="MJ307" s="3">
        <f t="shared" ca="1" si="2010"/>
        <v>6.78</v>
      </c>
      <c r="MK307" s="3" t="str">
        <f t="shared" ca="1" si="2011"/>
        <v>6.78</v>
      </c>
      <c r="ML307" s="3" t="str">
        <f t="shared" ca="1" si="2012"/>
        <v>2.19</v>
      </c>
      <c r="MM307" s="3" t="str">
        <f t="shared" ca="1" si="2013"/>
        <v>8.37</v>
      </c>
      <c r="MN307" s="3" t="str">
        <f t="shared" ca="1" si="2014"/>
        <v>2.43</v>
      </c>
      <c r="MO307" s="3" t="str">
        <f t="shared" ca="1" si="2015"/>
        <v>10.07</v>
      </c>
      <c r="MP307" s="3" t="str">
        <f t="shared" ca="1" si="2016"/>
        <v>2.65</v>
      </c>
      <c r="MQ307" s="3" t="str">
        <f t="shared" ca="1" si="2017"/>
        <v>12.05</v>
      </c>
      <c r="MR307" s="3" t="str">
        <f t="shared" ca="1" si="2018"/>
        <v>2.86</v>
      </c>
      <c r="MS307" s="3" t="str">
        <f t="shared" ca="1" si="2019"/>
        <v>13.47</v>
      </c>
      <c r="MT307" s="3" t="str">
        <f t="shared" ca="1" si="2020"/>
        <v>2.99</v>
      </c>
      <c r="MU307" s="3" t="str">
        <f t="shared" ca="1" si="2021"/>
        <v>15.31</v>
      </c>
      <c r="MV307" s="3" t="str">
        <f t="shared" ca="1" si="2022"/>
        <v>3.13</v>
      </c>
      <c r="MW307" s="3" t="str">
        <f t="shared" ca="1" si="2023"/>
        <v>17.28</v>
      </c>
      <c r="MX307" s="3" t="str">
        <f t="shared" ca="1" si="2024"/>
        <v>3.28</v>
      </c>
      <c r="MY307" s="3" t="str">
        <f t="shared" ca="1" si="2025"/>
        <v>18.77</v>
      </c>
      <c r="MZ307" s="3" t="str">
        <f t="shared" ca="1" si="2026"/>
        <v>3.39</v>
      </c>
      <c r="NA307" s="3" t="str">
        <f t="shared" ca="1" si="2027"/>
        <v>20.35</v>
      </c>
      <c r="NB307" s="3" t="str">
        <f t="shared" ca="1" si="2028"/>
        <v>3.51</v>
      </c>
      <c r="NC307" s="3" t="str">
        <f t="shared" ca="1" si="2029"/>
        <v>22.10</v>
      </c>
      <c r="ND307" s="3" t="str">
        <f t="shared" ca="1" si="2030"/>
        <v>3.65</v>
      </c>
      <c r="NE307" s="3" t="str">
        <f t="shared" ca="1" si="2031"/>
        <v>23.80</v>
      </c>
      <c r="NF307" s="3" t="str">
        <f t="shared" ca="1" si="2032"/>
        <v>3.80</v>
      </c>
      <c r="NG307" s="3" t="str">
        <f t="shared" ca="1" si="2033"/>
        <v>25.78</v>
      </c>
      <c r="NH307" s="3" t="str">
        <f t="shared" ca="1" si="2034"/>
        <v>4.02</v>
      </c>
      <c r="NI307" s="3" t="str">
        <f t="shared" ca="1" si="2035"/>
        <v>27.56</v>
      </c>
      <c r="NJ307" s="3" t="str">
        <f t="shared" ca="1" si="2036"/>
        <v>4.30</v>
      </c>
      <c r="NK307" s="3" t="str">
        <f t="shared" ca="1" si="2037"/>
        <v>28.98</v>
      </c>
      <c r="NL307" s="3" t="str">
        <f t="shared" ca="1" si="2038"/>
        <v>4.72</v>
      </c>
      <c r="NM307" s="3" t="str">
        <f t="shared" ca="1" si="2039"/>
        <v>29.24</v>
      </c>
      <c r="NN307" s="3" t="str">
        <f t="shared" ca="1" si="2040"/>
        <v>4.86</v>
      </c>
      <c r="NO307" s="3" t="str">
        <f t="shared" ca="1" si="2041"/>
        <v>29.47</v>
      </c>
      <c r="NP307" s="3" t="str">
        <f t="shared" ca="1" si="2042"/>
        <v>5.04</v>
      </c>
      <c r="NQ307" s="3" t="str">
        <f t="shared" ca="1" si="2043"/>
        <v>29.70</v>
      </c>
      <c r="NR307" s="3" t="str">
        <f t="shared" ca="1" si="2044"/>
        <v>5.35</v>
      </c>
      <c r="NS307" s="3" t="str">
        <f t="shared" ca="1" si="2045"/>
        <v>29.93</v>
      </c>
      <c r="NT307" s="3" t="str">
        <f t="shared" ca="1" si="2046"/>
        <v>8.73</v>
      </c>
      <c r="NU307" s="3" t="str">
        <f t="shared" ca="1" si="2047"/>
        <v>30.16</v>
      </c>
      <c r="NV307" s="3" t="str">
        <f t="shared" ca="1" si="2048"/>
        <v>10.71</v>
      </c>
      <c r="NW307" s="3" t="str">
        <f t="shared" ca="1" si="2049"/>
        <v>30.39</v>
      </c>
      <c r="NX307" s="3" t="str">
        <f t="shared" ca="1" si="2050"/>
        <v>11.01</v>
      </c>
      <c r="NY307" s="3" t="str">
        <f t="shared" ca="1" si="2051"/>
        <v>30.63</v>
      </c>
      <c r="NZ307" s="3" t="str">
        <f t="shared" ca="1" si="2052"/>
        <v>11.18</v>
      </c>
      <c r="OA307" s="3" t="str">
        <f t="shared" ca="1" si="2053"/>
        <v>30.71</v>
      </c>
      <c r="OB307" s="3" t="str">
        <f t="shared" ca="1" si="2054"/>
        <v>11.23</v>
      </c>
      <c r="OC307" s="3" t="str">
        <f t="shared" ca="1" si="2055"/>
        <v>32.14</v>
      </c>
      <c r="OD307" s="3" t="str">
        <f t="shared" ca="1" si="2056"/>
        <v>11.67</v>
      </c>
      <c r="OE307" s="3" t="str">
        <f t="shared" ca="1" si="2057"/>
        <v>34.28</v>
      </c>
      <c r="OF307" s="3" t="str">
        <f t="shared" ca="1" si="2058"/>
        <v>11.95</v>
      </c>
      <c r="OG307" s="3" t="str">
        <f t="shared" ca="1" si="2059"/>
        <v>35.97</v>
      </c>
      <c r="OH307" s="3" t="str">
        <f t="shared" ca="1" si="2060"/>
        <v>12.07</v>
      </c>
      <c r="OI307" s="3" t="str">
        <f t="shared" ca="1" si="2061"/>
        <v>37.71</v>
      </c>
      <c r="OJ307" s="3" t="str">
        <f t="shared" ca="1" si="2062"/>
        <v>12.17</v>
      </c>
      <c r="OK307" s="3" t="str" cm="1">
        <f t="array" aca="1" ref="OK307" ca="1">_xlfn.IFS(VALUE(NP307)&gt;8.8,NO307,VALUE(NR307)&gt;8.8,NQ307,VALUE(NT307)&gt;8.8,NS307,VALUE(NV307)&gt;8.8,NU307,VALUE(NX307)&gt;8.8,NW307)</f>
        <v>30.16</v>
      </c>
      <c r="OL307" s="3" t="str" cm="1">
        <f t="array" aca="1" ref="OL307" ca="1">_xlfn.IFS(VALUE(NP307)&gt;8.8,NP307,VALUE(NR307)&gt;8.8,NR307,VALUE(NT307)&gt;8.8,NT307,VALUE(NV307)&gt;8.8,NV307,VALUE(NX307)&gt;8.8,NX307)</f>
        <v>10.71</v>
      </c>
      <c r="ON307" s="3" t="str">
        <f t="shared" ca="1" si="2063"/>
        <v>CALIBRATION OF NaOH:  A ~  M solution of NaOH was made by adding 21.84 mL of 3M NaOH to 600 mL of DI water.    Three titrations were run to calibrate the solution.  Titration 1: 601.9 mg of dry KHP was placed in a 250 mL Erlenmeyer flask with ~50 mL of DI water and 2 drops of phenolphthalein.  It required 27.77 mL of the NaOH solution to bring the solution to a faint pink color for 30 seconds.    Titration 2: 630.4 mg of dry KHP was placed in a 250 mL Erlenmeyer flask with ~50 mL of DI water and 2 drops of phenolphthalein.  It required 29.18 mL of the NaOH solution to bring the solution to a faint pink color for 30 seconds.    Titration 3: 574.0 mg of dry KHP was placed in a 250 mL Erlenmeyer flask with ~50 mL of DI water and 2 drops of phenolphthalein.  It required 26.51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70 mg.   You then perform three precise titrations for molecular weight.     Titration 1: 382.2 mg of the unknown acid was placed in a 250 mL Erlenmeyer flask with ~50 mL of DI water and 2 drops of phenolphthalein.  It required 16.99 mL of the NaOH solution to bring the solution to a faint pink color for 30 seconds.    Titration 2: 379.5 mg of the unknown acid was placed in a 250 mL Erlenmeyer flask with ~50 mL of DI water and 2 drops of phenolphthalein.  It required 16.76 mL of the NaOH solution to bring the solution to a faint pink color for 30 seconds.    Titration 3: 367.9 mg of the unknown acid was placed in a 250 mL Erlenmeyer flask with ~50 mL of DI water and 2 drops of phenolphthalein.  It required 16.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8 mL.  Readings - [vol: 6.78 mL, pH: 2.19], [vol: 8.37 mL, pH: 2.43], [vol: 10.07 mL, pH: 2.65], [vol: 12.05 mL, pH: 2.86], [vol: 13.47 mL, pH: 2.99], [vol: 15.31 mL, pH: 3.13], [vol: 17.28 mL, pH: 3.28], [vol: 18.77 mL, pH: 3.39], [vol: 20.35 mL, pH: 3.51], [vol: 22.10 mL, pH: 3.65], [vol: 23.80 mL, pH: 3.80], [vol: 25.78 mL, pH: 4.02], [vol: 27.56 mL, pH: 4.30], [vol: 28.98 mL, pH: 4.72], [vol: 29.24 mL, pH: 4.86], [vol: 29.47 mL, pH: 5.04], [vol: 29.70 mL, pH: 5.35], [vol: 29.93 mL, pH: 8.73], [vol: 30.16 mL, pH: 10.71], [vol: 30.39 mL, pH: 11.01], [vol: 30.63 mL, pH: 11.18], [vol: 30.71 mL, pH: 11.23], [vol: 32.14 mL, pH: 11.67], [vol: 34.28 mL, pH: 11.95], [vol: 35.97 mL, pH: 12.07], [vol: 37.71 mL, pH: 12.17]    You also note that the first sign of the pink indicator occurred at [vol: 30.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8" spans="4:404" x14ac:dyDescent="0.35">
      <c r="D308" s="3" t="str">
        <f ca="1">VLOOKUP(RANDBETWEEN(1,17),'Unknown Acids'!$C$4:$F$20,2,FALSE)</f>
        <v>Nu</v>
      </c>
      <c r="E308" s="3">
        <f ca="1">VLOOKUP(D308,'Unknown Acids'!$D$4:$F$20,2,FALSE)</f>
        <v>133.97</v>
      </c>
      <c r="F308" s="3">
        <f ca="1">VLOOKUP(D308,'Unknown Acids'!$D$4:$F$20,3,FALSE)</f>
        <v>3.49</v>
      </c>
      <c r="G308" s="3">
        <f t="shared" ca="1" si="1706"/>
        <v>3.235936569296281E-4</v>
      </c>
      <c r="H308" s="3">
        <f t="shared" ca="1" si="1707"/>
        <v>3.534241529559286E-4</v>
      </c>
      <c r="I308" s="3">
        <f t="shared" ca="1" si="1708"/>
        <v>2.8294614039145716E-11</v>
      </c>
      <c r="J308" s="3">
        <f t="shared" ca="1" si="1709"/>
        <v>9.6718999999999999E-2</v>
      </c>
      <c r="K308" s="3">
        <f t="shared" ca="1" si="1710"/>
        <v>25.000508</v>
      </c>
      <c r="L308" s="3">
        <f t="shared" ca="1" si="1711"/>
        <v>0.1062</v>
      </c>
      <c r="M308" s="3">
        <f t="shared" ca="1" si="1712"/>
        <v>22.768588825348399</v>
      </c>
      <c r="N308" s="3">
        <f t="shared" ca="1" si="1713"/>
        <v>29.14379369644595</v>
      </c>
      <c r="O308" s="3">
        <f t="shared" si="1714"/>
        <v>0.3</v>
      </c>
      <c r="Q308" s="3" t="str">
        <f t="shared" ca="1" si="1715"/>
        <v>605.8</v>
      </c>
      <c r="R308" s="3" t="str">
        <f t="shared" ca="1" si="1715"/>
        <v>637.0</v>
      </c>
      <c r="S308" s="3" t="str">
        <f t="shared" ca="1" si="1715"/>
        <v>592.5</v>
      </c>
      <c r="T308" s="3" t="str">
        <f t="shared" ca="1" si="1716"/>
        <v>28.11</v>
      </c>
      <c r="U308" s="3" t="str">
        <f t="shared" ca="1" si="1717"/>
        <v>29.50</v>
      </c>
      <c r="V308" s="3" t="str">
        <f t="shared" ca="1" si="1718"/>
        <v>27.43</v>
      </c>
      <c r="W308" s="3">
        <f t="shared" si="1719"/>
        <v>0.1</v>
      </c>
      <c r="X308" s="3">
        <f t="shared" ca="1" si="1720"/>
        <v>0.1057</v>
      </c>
      <c r="Y308" s="3">
        <f t="shared" ca="1" si="1721"/>
        <v>0.47080979284369157</v>
      </c>
      <c r="AA308" s="3" t="str">
        <f t="shared" ca="1" si="1722"/>
        <v>309.6</v>
      </c>
      <c r="AB308" s="3" t="str">
        <f t="shared" ca="1" si="1723"/>
        <v>21.8</v>
      </c>
      <c r="AC308" s="3">
        <f t="shared" ca="1" si="1724"/>
        <v>280</v>
      </c>
      <c r="AD308" s="3">
        <f t="shared" ca="1" si="1725"/>
        <v>20</v>
      </c>
      <c r="AE308" s="3" t="str">
        <f t="shared" ca="1" si="1726"/>
        <v>282.6</v>
      </c>
      <c r="AF308" s="3" t="str">
        <f t="shared" ca="1" si="1726"/>
        <v>289.2</v>
      </c>
      <c r="AG308" s="3" t="str">
        <f t="shared" ca="1" si="1726"/>
        <v>274.5</v>
      </c>
      <c r="AH308" s="3" t="str">
        <f t="shared" ca="1" si="1727"/>
        <v>20.60</v>
      </c>
      <c r="AI308" s="3" t="str">
        <f t="shared" ca="1" si="1728"/>
        <v>20.50</v>
      </c>
      <c r="AJ308" s="3" t="str">
        <f t="shared" ca="1" si="1729"/>
        <v>20.22</v>
      </c>
      <c r="AK308" s="3">
        <f t="shared" si="1730"/>
        <v>0.5</v>
      </c>
      <c r="AL308" s="3">
        <f t="shared" ca="1" si="1731"/>
        <v>130.56269735382793</v>
      </c>
      <c r="AM308" s="3">
        <f t="shared" ca="1" si="1732"/>
        <v>2.5433325715996644</v>
      </c>
      <c r="AO308" s="3">
        <f t="shared" ca="1" si="1733"/>
        <v>7.11</v>
      </c>
      <c r="AP308" s="3">
        <f>0</f>
        <v>0</v>
      </c>
      <c r="AQ308" s="3">
        <f t="shared" ca="1" si="1734"/>
        <v>0</v>
      </c>
      <c r="AR308" s="3">
        <f t="shared" ca="1" si="1735"/>
        <v>2.4180241332520001E-3</v>
      </c>
      <c r="AS308" s="3">
        <f t="shared" ca="1" si="1736"/>
        <v>25.000508</v>
      </c>
      <c r="AT308" s="3">
        <f t="shared" ca="1" si="1737"/>
        <v>9.6718999999999999E-2</v>
      </c>
      <c r="AU308" s="3">
        <f t="shared" ca="1" si="1738"/>
        <v>0</v>
      </c>
      <c r="AV308" s="3">
        <f>1</f>
        <v>1</v>
      </c>
      <c r="AW308" s="3">
        <f t="shared" ca="1" si="1739"/>
        <v>3.534241529559286E-4</v>
      </c>
      <c r="AX308" s="3">
        <f t="shared" ca="1" si="1740"/>
        <v>-3.4182830649744455E-5</v>
      </c>
      <c r="AY308" s="3">
        <f t="shared" ca="1" si="1741"/>
        <v>5.6725663241213448E-3</v>
      </c>
      <c r="AZ308" s="3">
        <f t="shared" ca="1" si="1742"/>
        <v>2.2462204176058247</v>
      </c>
      <c r="BA308" s="3">
        <f t="shared" ca="1" si="1743"/>
        <v>1.4570627132564971</v>
      </c>
      <c r="BB308" s="3">
        <f t="shared" ca="1" si="1744"/>
        <v>1.5474006014784E-4</v>
      </c>
      <c r="BC308" s="3">
        <f t="shared" ca="1" si="1745"/>
        <v>2.2632840731041603E-3</v>
      </c>
      <c r="BD308" s="3">
        <f t="shared" ca="1" si="1746"/>
        <v>26.457570713256498</v>
      </c>
      <c r="BE308" s="3">
        <f t="shared" ca="1" si="1747"/>
        <v>8.5543910952117289E-2</v>
      </c>
      <c r="BF308" s="3">
        <f t="shared" ca="1" si="1748"/>
        <v>5.8486117952737011E-3</v>
      </c>
      <c r="BG308" s="3">
        <f>1</f>
        <v>1</v>
      </c>
      <c r="BH308" s="3">
        <f t="shared" ca="1" si="1749"/>
        <v>6.2020359482296301E-3</v>
      </c>
      <c r="BI308" s="3">
        <f t="shared" ca="1" si="1750"/>
        <v>-3.0233284268789436E-5</v>
      </c>
      <c r="BJ308" s="3">
        <f t="shared" ca="1" si="1751"/>
        <v>3.2116357265543887E-3</v>
      </c>
      <c r="BK308" s="3">
        <f t="shared" ca="1" si="1752"/>
        <v>2.4932737195947468</v>
      </c>
      <c r="BL308" s="3">
        <f t="shared" ca="1" si="1753"/>
        <v>3.1865554265129941</v>
      </c>
      <c r="BM308" s="3">
        <f t="shared" ca="1" si="1754"/>
        <v>3.3841218629567996E-4</v>
      </c>
      <c r="BN308" s="3">
        <f t="shared" ca="1" si="1755"/>
        <v>2.0796119469563201E-3</v>
      </c>
      <c r="BO308" s="3">
        <f t="shared" ca="1" si="1756"/>
        <v>28.187063426512992</v>
      </c>
      <c r="BP308" s="3">
        <f t="shared" ca="1" si="1757"/>
        <v>7.3778950133564433E-2</v>
      </c>
      <c r="BQ308" s="3">
        <f t="shared" ca="1" si="1758"/>
        <v>1.2005939787873275E-2</v>
      </c>
      <c r="BR308" s="3">
        <f>1</f>
        <v>1</v>
      </c>
      <c r="BS308" s="3">
        <f t="shared" ca="1" si="1759"/>
        <v>1.2359363940829204E-2</v>
      </c>
      <c r="BT308" s="3">
        <f t="shared" ca="1" si="1760"/>
        <v>-2.6075262956932704E-5</v>
      </c>
      <c r="BU308" s="3">
        <f t="shared" ca="1" si="1761"/>
        <v>1.8367843466355737E-3</v>
      </c>
      <c r="BV308" s="3">
        <f t="shared" ca="1" si="1762"/>
        <v>2.7359418303920733</v>
      </c>
      <c r="BW308" s="3">
        <f t="shared" ca="1" si="1763"/>
        <v>5.0140281397694908</v>
      </c>
      <c r="BX308" s="3">
        <f t="shared" ca="1" si="1764"/>
        <v>5.3248978844351992E-4</v>
      </c>
      <c r="BY308" s="3">
        <f t="shared" ca="1" si="1765"/>
        <v>1.8855343448084803E-3</v>
      </c>
      <c r="BZ308" s="3">
        <f t="shared" ca="1" si="1766"/>
        <v>30.01453613976949</v>
      </c>
      <c r="CA308" s="3">
        <f t="shared" ca="1" si="1767"/>
        <v>6.2820705808281099E-2</v>
      </c>
      <c r="CB308" s="3">
        <f t="shared" ca="1" si="1768"/>
        <v>1.7741063395544765E-2</v>
      </c>
      <c r="CC308" s="3">
        <f>1</f>
        <v>1</v>
      </c>
      <c r="CD308" s="3">
        <f t="shared" ca="1" si="1769"/>
        <v>1.8094487548500692E-2</v>
      </c>
      <c r="CE308" s="3">
        <f t="shared" ca="1" si="1770"/>
        <v>-2.2202354738385332E-5</v>
      </c>
      <c r="CF308" s="3">
        <f t="shared" ca="1" si="1771"/>
        <v>1.1534902507645689E-3</v>
      </c>
      <c r="CG308" s="3">
        <f t="shared" ca="1" si="1772"/>
        <v>2.9379860717601773</v>
      </c>
      <c r="CH308" s="3">
        <f t="shared" ca="1" si="1773"/>
        <v>6.4456808530259879</v>
      </c>
      <c r="CI308" s="3">
        <f t="shared" ca="1" si="1774"/>
        <v>6.8453130659135999E-4</v>
      </c>
      <c r="CJ308" s="3">
        <f t="shared" ca="1" si="1775"/>
        <v>1.7334928266606402E-3</v>
      </c>
      <c r="CK308" s="3">
        <f t="shared" ca="1" si="1776"/>
        <v>31.446188853025987</v>
      </c>
      <c r="CL308" s="3">
        <f t="shared" ca="1" si="1777"/>
        <v>5.5125688990888017E-2</v>
      </c>
      <c r="CM308" s="3">
        <f t="shared" ca="1" si="1778"/>
        <v>2.1768339234707904E-2</v>
      </c>
      <c r="CN308" s="3">
        <f>1</f>
        <v>1</v>
      </c>
      <c r="CO308" s="3">
        <f t="shared" ca="1" si="1779"/>
        <v>2.2121763387663831E-2</v>
      </c>
      <c r="CP308" s="3">
        <f t="shared" ca="1" si="1780"/>
        <v>-1.9482749937716555E-5</v>
      </c>
      <c r="CQ308" s="3">
        <f t="shared" ca="1" si="1781"/>
        <v>8.4818433934896222E-4</v>
      </c>
      <c r="CR308" s="3">
        <f t="shared" ca="1" si="1782"/>
        <v>3.0715097505005926</v>
      </c>
      <c r="CS308" s="3">
        <f t="shared" ca="1" si="1783"/>
        <v>8.2507735662824846</v>
      </c>
      <c r="CT308" s="3">
        <f t="shared" ca="1" si="1784"/>
        <v>8.7623215273919988E-4</v>
      </c>
      <c r="CU308" s="3">
        <f t="shared" ca="1" si="1785"/>
        <v>1.5417919805128001E-3</v>
      </c>
      <c r="CV308" s="3">
        <f t="shared" ca="1" si="1786"/>
        <v>33.251281566282486</v>
      </c>
      <c r="CW308" s="3">
        <f t="shared" ca="1" si="1787"/>
        <v>4.6367896450529904E-2</v>
      </c>
      <c r="CX308" s="3">
        <f t="shared" ca="1" si="1788"/>
        <v>2.6351831011160728E-2</v>
      </c>
      <c r="CY308" s="3">
        <f>1</f>
        <v>1</v>
      </c>
      <c r="CZ308" s="3">
        <f t="shared" ca="1" si="1789"/>
        <v>2.6705255164116655E-2</v>
      </c>
      <c r="DA308" s="3">
        <f t="shared" ca="1" si="1790"/>
        <v>-1.6387534527376738E-5</v>
      </c>
      <c r="DB308" s="3">
        <f t="shared" ca="1" si="1791"/>
        <v>6.0015701000506322E-4</v>
      </c>
      <c r="DC308" s="3">
        <f t="shared" ca="1" si="1792"/>
        <v>3.2217351168522712</v>
      </c>
      <c r="DD308" s="3">
        <f t="shared" ca="1" si="1793"/>
        <v>9.9300162795389824</v>
      </c>
      <c r="DE308" s="3">
        <f t="shared" ca="1" si="1794"/>
        <v>1.0545677288870399E-3</v>
      </c>
      <c r="DF308" s="3">
        <f t="shared" ca="1" si="1795"/>
        <v>1.3634564043649602E-3</v>
      </c>
      <c r="DG308" s="3">
        <f t="shared" ca="1" si="1796"/>
        <v>34.930524279538986</v>
      </c>
      <c r="DH308" s="3">
        <f t="shared" ca="1" si="1797"/>
        <v>3.9033379329024918E-2</v>
      </c>
      <c r="DI308" s="3">
        <f t="shared" ca="1" si="1798"/>
        <v>3.0190435174909949E-2</v>
      </c>
      <c r="DJ308" s="3">
        <f>1</f>
        <v>1</v>
      </c>
      <c r="DK308" s="3">
        <f t="shared" ca="1" si="1799"/>
        <v>3.0543859327865876E-2</v>
      </c>
      <c r="DL308" s="3">
        <f t="shared" ca="1" si="1800"/>
        <v>-1.3795339026368085E-5</v>
      </c>
      <c r="DM308" s="3">
        <f t="shared" ca="1" si="1801"/>
        <v>4.4516849973846341E-4</v>
      </c>
      <c r="DN308" s="3">
        <f t="shared" ca="1" si="1802"/>
        <v>3.3514755740627713</v>
      </c>
      <c r="DO308" s="3">
        <f t="shared" ca="1" si="1803"/>
        <v>11.78283899279548</v>
      </c>
      <c r="DP308" s="3">
        <f t="shared" ca="1" si="1804"/>
        <v>1.25133750103488E-3</v>
      </c>
      <c r="DQ308" s="3">
        <f t="shared" ca="1" si="1805"/>
        <v>1.1666866322171201E-3</v>
      </c>
      <c r="DR308" s="3">
        <f t="shared" ca="1" si="1806"/>
        <v>36.783346992795479</v>
      </c>
      <c r="DS308" s="3">
        <f t="shared" ca="1" si="1807"/>
        <v>3.1717794262866604E-2</v>
      </c>
      <c r="DT308" s="3">
        <f t="shared" ca="1" si="1808"/>
        <v>3.4019131029048869E-2</v>
      </c>
      <c r="DU308" s="3">
        <f>1</f>
        <v>1</v>
      </c>
      <c r="DV308" s="3">
        <f t="shared" ca="1" si="1809"/>
        <v>3.4372555182004799E-2</v>
      </c>
      <c r="DW308" s="3">
        <f t="shared" ca="1" si="1810"/>
        <v>-1.1209834570984041E-5</v>
      </c>
      <c r="DX308" s="3">
        <f t="shared" ca="1" si="1811"/>
        <v>3.2309053026272072E-4</v>
      </c>
      <c r="DY308" s="3">
        <f t="shared" ca="1" si="1812"/>
        <v>3.4906757709050287</v>
      </c>
      <c r="DZ308" s="3">
        <f t="shared" ca="1" si="1813"/>
        <v>13.614181706051976</v>
      </c>
      <c r="EA308" s="3">
        <f t="shared" ca="1" si="1814"/>
        <v>1.4458260971827199E-3</v>
      </c>
      <c r="EB308" s="3">
        <f t="shared" ca="1" si="1815"/>
        <v>9.7219803606928023E-4</v>
      </c>
      <c r="EC308" s="3">
        <f t="shared" ca="1" si="1816"/>
        <v>38.614689706051976</v>
      </c>
      <c r="ED308" s="3">
        <f t="shared" ca="1" si="1817"/>
        <v>2.517689624000553E-2</v>
      </c>
      <c r="EE308" s="3">
        <f t="shared" ca="1" si="1818"/>
        <v>3.744238548046961E-2</v>
      </c>
      <c r="EF308" s="3">
        <f>1</f>
        <v>1</v>
      </c>
      <c r="EG308" s="3">
        <f t="shared" ca="1" si="1819"/>
        <v>3.7795809633425541E-2</v>
      </c>
      <c r="EH308" s="3">
        <f t="shared" ca="1" si="1820"/>
        <v>-8.8981232276832575E-6</v>
      </c>
      <c r="EI308" s="3">
        <f t="shared" ca="1" si="1821"/>
        <v>2.3397772759579938E-4</v>
      </c>
      <c r="EJ308" s="3">
        <f t="shared" ca="1" si="1822"/>
        <v>3.6308254812334719</v>
      </c>
      <c r="EK308" s="3">
        <f t="shared" ca="1" si="1823"/>
        <v>15.210954419308473</v>
      </c>
      <c r="EL308" s="3">
        <f t="shared" ca="1" si="1824"/>
        <v>1.6154033593305599E-3</v>
      </c>
      <c r="EM308" s="3">
        <f t="shared" ca="1" si="1825"/>
        <v>8.0262077392144015E-4</v>
      </c>
      <c r="EN308" s="3">
        <f t="shared" ca="1" si="1826"/>
        <v>40.211462419308475</v>
      </c>
      <c r="EO308" s="3">
        <f t="shared" ca="1" si="1827"/>
        <v>1.9959999602900368E-2</v>
      </c>
      <c r="EP308" s="3">
        <f t="shared" ca="1" si="1828"/>
        <v>4.0172708529866506E-2</v>
      </c>
      <c r="EQ308" s="3">
        <f>1</f>
        <v>1</v>
      </c>
      <c r="ER308" s="3">
        <f t="shared" ca="1" si="1829"/>
        <v>4.0526132682822437E-2</v>
      </c>
      <c r="ES308" s="3">
        <f t="shared" ca="1" si="1830"/>
        <v>-7.0543459526557333E-6</v>
      </c>
      <c r="ET308" s="3">
        <f t="shared" ca="1" si="1831"/>
        <v>1.7332775121402591E-4</v>
      </c>
      <c r="EU308" s="3">
        <f t="shared" ca="1" si="1832"/>
        <v>3.7611318975616892</v>
      </c>
      <c r="EV308" s="3">
        <f t="shared" ca="1" si="1833"/>
        <v>16.975757132564972</v>
      </c>
      <c r="EW308" s="3">
        <f t="shared" ca="1" si="1834"/>
        <v>1.8028254074784001E-3</v>
      </c>
      <c r="EX308" s="3">
        <f t="shared" ca="1" si="1835"/>
        <v>6.1519872577360003E-4</v>
      </c>
      <c r="EY308" s="3">
        <f t="shared" ca="1" si="1836"/>
        <v>41.976265132564976</v>
      </c>
      <c r="EZ308" s="3">
        <f t="shared" ca="1" si="1837"/>
        <v>1.465587097448391E-2</v>
      </c>
      <c r="FA308" s="3">
        <f t="shared" ca="1" si="1838"/>
        <v>4.2948685448429211E-2</v>
      </c>
      <c r="FB308" s="3">
        <f>1</f>
        <v>1</v>
      </c>
      <c r="FC308" s="3">
        <f t="shared" ca="1" si="1839"/>
        <v>4.3302109601385141E-2</v>
      </c>
      <c r="FD308" s="3">
        <f t="shared" ca="1" si="1840"/>
        <v>-5.179738784988356E-6</v>
      </c>
      <c r="FE308" s="3">
        <f t="shared" ca="1" si="1841"/>
        <v>1.1929000060952391E-4</v>
      </c>
      <c r="FF308" s="3">
        <f t="shared" ca="1" si="1842"/>
        <v>3.9233959591973191</v>
      </c>
      <c r="FG308" s="3">
        <f t="shared" ca="1" si="1843"/>
        <v>18.666219845821466</v>
      </c>
      <c r="FH308" s="3">
        <f t="shared" ca="1" si="1844"/>
        <v>1.9823525476262397E-3</v>
      </c>
      <c r="FI308" s="3">
        <f t="shared" ca="1" si="1845"/>
        <v>4.3567158562576045E-4</v>
      </c>
      <c r="FJ308" s="3">
        <f t="shared" ca="1" si="1846"/>
        <v>43.66672784582147</v>
      </c>
      <c r="FK308" s="3">
        <f t="shared" ca="1" si="1847"/>
        <v>9.977197906012791E-3</v>
      </c>
      <c r="FL308" s="3">
        <f t="shared" ca="1" si="1848"/>
        <v>4.5397322982970743E-2</v>
      </c>
      <c r="FM308" s="3">
        <f>1</f>
        <v>1</v>
      </c>
      <c r="FN308" s="3">
        <f t="shared" ca="1" si="1849"/>
        <v>4.5750747135926674E-2</v>
      </c>
      <c r="FO308" s="3">
        <f t="shared" ca="1" si="1850"/>
        <v>-3.5261827188062352E-6</v>
      </c>
      <c r="FP308" s="3">
        <f t="shared" ca="1" si="1851"/>
        <v>7.6944367109841455E-5</v>
      </c>
      <c r="FQ308" s="3">
        <f t="shared" ca="1" si="1852"/>
        <v>4.113823168199696</v>
      </c>
      <c r="FR308" s="3">
        <f t="shared" ca="1" si="1853"/>
        <v>19.952432559077966</v>
      </c>
      <c r="FS308" s="3">
        <f t="shared" ca="1" si="1854"/>
        <v>2.1189483377740798E-3</v>
      </c>
      <c r="FT308" s="3">
        <f t="shared" ca="1" si="1855"/>
        <v>2.9907579547792029E-4</v>
      </c>
      <c r="FU308" s="3">
        <f t="shared" ca="1" si="1856"/>
        <v>44.952940559077966</v>
      </c>
      <c r="FV308" s="3">
        <f t="shared" ca="1" si="1857"/>
        <v>6.6530863556049126E-3</v>
      </c>
      <c r="FW308" s="3">
        <f t="shared" ca="1" si="1858"/>
        <v>4.7137035117631947E-2</v>
      </c>
      <c r="FX308" s="3">
        <f>1</f>
        <v>1</v>
      </c>
      <c r="FY308" s="3">
        <f t="shared" ca="1" si="1859"/>
        <v>4.7490459270587877E-2</v>
      </c>
      <c r="FZ308" s="3">
        <f t="shared" ca="1" si="1860"/>
        <v>-2.3513614097723121E-6</v>
      </c>
      <c r="GA308" s="3">
        <f t="shared" ca="1" si="1861"/>
        <v>4.9460777540050876E-5</v>
      </c>
      <c r="GB308" s="3">
        <f t="shared" ca="1" si="1862"/>
        <v>4.3057390606657986</v>
      </c>
      <c r="GC308" s="3">
        <f t="shared" ca="1" si="1863"/>
        <v>21.865495272334464</v>
      </c>
      <c r="GD308" s="3">
        <f t="shared" ca="1" si="1864"/>
        <v>2.3221155979219203E-3</v>
      </c>
      <c r="GE308" s="3">
        <f t="shared" ca="1" si="1865"/>
        <v>9.5908535330079762E-5</v>
      </c>
      <c r="GF308" s="3">
        <f t="shared" ca="1" si="1866"/>
        <v>46.866003272334467</v>
      </c>
      <c r="GG308" s="3">
        <f t="shared" ca="1" si="1867"/>
        <v>2.0464415276199937E-3</v>
      </c>
      <c r="GH308" s="3">
        <f t="shared" ca="1" si="1868"/>
        <v>4.9547975841428143E-2</v>
      </c>
      <c r="GI308" s="3">
        <f>1</f>
        <v>1</v>
      </c>
      <c r="GJ308" s="3">
        <f t="shared" ca="1" si="1869"/>
        <v>4.9901399994384074E-2</v>
      </c>
      <c r="GK308" s="3">
        <f t="shared" ca="1" si="1870"/>
        <v>-7.2326186347293287E-7</v>
      </c>
      <c r="GL308" s="3">
        <f t="shared" ca="1" si="1871"/>
        <v>1.4489611808565089E-5</v>
      </c>
      <c r="GM308" s="3">
        <f t="shared" ca="1" si="1872"/>
        <v>4.8389432495637754</v>
      </c>
      <c r="GN308" s="3">
        <f t="shared" ca="1" si="1873"/>
        <v>22.085531160587948</v>
      </c>
      <c r="GO308" s="3">
        <f t="shared" ca="1" si="1874"/>
        <v>2.3454834092544404E-3</v>
      </c>
      <c r="GP308" s="3">
        <f t="shared" ca="1" si="1875"/>
        <v>7.2540723997559665E-5</v>
      </c>
      <c r="GQ308" s="3">
        <f t="shared" ca="1" si="1876"/>
        <v>47.086039160587944</v>
      </c>
      <c r="GR308" s="3">
        <f t="shared" ca="1" si="1877"/>
        <v>1.5405994067616937E-3</v>
      </c>
      <c r="GS308" s="3">
        <f t="shared" ca="1" si="1878"/>
        <v>4.9812714151961673E-2</v>
      </c>
      <c r="GT308" s="3">
        <f>1</f>
        <v>1</v>
      </c>
      <c r="GU308" s="3">
        <f t="shared" ca="1" si="1879"/>
        <v>5.0166138304917604E-2</v>
      </c>
      <c r="GV308" s="3">
        <f t="shared" ca="1" si="1880"/>
        <v>-5.4448504037915766E-7</v>
      </c>
      <c r="GW308" s="3">
        <f t="shared" ca="1" si="1881"/>
        <v>1.0851289501030009E-5</v>
      </c>
      <c r="GX308" s="3">
        <f t="shared" ca="1" si="1882"/>
        <v>4.9645186498425895</v>
      </c>
      <c r="GY308" s="3">
        <f t="shared" ca="1" si="1883"/>
        <v>22.31321704884143</v>
      </c>
      <c r="GZ308" s="3">
        <f t="shared" ca="1" si="1884"/>
        <v>2.3696636505869599E-3</v>
      </c>
      <c r="HA308" s="3">
        <f t="shared" ca="1" si="1885"/>
        <v>4.836048266504021E-5</v>
      </c>
      <c r="HB308" s="3">
        <f t="shared" ca="1" si="1886"/>
        <v>47.313725048841434</v>
      </c>
      <c r="HC308" s="3">
        <f t="shared" ca="1" si="1887"/>
        <v>1.0221237625048169E-3</v>
      </c>
      <c r="HD308" s="3">
        <f t="shared" ca="1" si="1888"/>
        <v>5.0084064362735811E-2</v>
      </c>
      <c r="HE308" s="3">
        <f>1</f>
        <v>1</v>
      </c>
      <c r="HF308" s="3">
        <f t="shared" ca="1" si="1889"/>
        <v>5.0437488515691742E-2</v>
      </c>
      <c r="HG308" s="3">
        <f t="shared" ca="1" si="1890"/>
        <v>-3.6124322497939166E-7</v>
      </c>
      <c r="HH308" s="3">
        <f t="shared" ca="1" si="1891"/>
        <v>7.1611801679138942E-6</v>
      </c>
      <c r="HI308" s="3">
        <f t="shared" ca="1" si="1892"/>
        <v>5.1450153997344801</v>
      </c>
      <c r="HJ308" s="3">
        <f t="shared" ca="1" si="1893"/>
        <v>22.540902937094916</v>
      </c>
      <c r="HK308" s="3">
        <f t="shared" ca="1" si="1894"/>
        <v>2.3938438919194798E-3</v>
      </c>
      <c r="HL308" s="3">
        <f t="shared" ca="1" si="1895"/>
        <v>2.4180241332520322E-5</v>
      </c>
      <c r="HM308" s="3">
        <f t="shared" ca="1" si="1896"/>
        <v>47.541410937094916</v>
      </c>
      <c r="HN308" s="3">
        <f t="shared" ca="1" si="1897"/>
        <v>5.0861429763863651E-4</v>
      </c>
      <c r="HO308" s="3">
        <f t="shared" ca="1" si="1898"/>
        <v>5.0352815466224339E-2</v>
      </c>
      <c r="HP308" s="3">
        <f>1</f>
        <v>1</v>
      </c>
      <c r="HQ308" s="3">
        <f t="shared" ca="1" si="1899"/>
        <v>5.070623961918027E-2</v>
      </c>
      <c r="HR308" s="3">
        <f t="shared" ca="1" si="1900"/>
        <v>-1.7975657732420966E-7</v>
      </c>
      <c r="HS308" s="3">
        <f t="shared" ca="1" si="1901"/>
        <v>3.544810520214603E-6</v>
      </c>
      <c r="HT308" s="3">
        <f t="shared" ca="1" si="1902"/>
        <v>5.4504069740844416</v>
      </c>
      <c r="HU308" s="3">
        <f t="shared" ca="1" si="1903"/>
        <v>22.766311966465864</v>
      </c>
      <c r="HV308" s="3">
        <f t="shared" ca="1" si="1904"/>
        <v>2.4177823308386749E-3</v>
      </c>
      <c r="HW308" s="3">
        <f t="shared" ca="1" si="1905"/>
        <v>2.4180241332523791E-7</v>
      </c>
      <c r="HX308" s="3">
        <f t="shared" ca="1" si="1906"/>
        <v>47.76681996646586</v>
      </c>
      <c r="HY308" s="3">
        <f t="shared" ca="1" si="1907"/>
        <v>5.0621417438923608E-6</v>
      </c>
      <c r="HZ308" s="3">
        <f t="shared" ca="1" si="1908"/>
        <v>5.0616355297171775E-2</v>
      </c>
      <c r="IA308" s="3">
        <f>1</f>
        <v>1</v>
      </c>
      <c r="IB308" s="3">
        <f t="shared" ca="1" si="1909"/>
        <v>5.0969779450127706E-2</v>
      </c>
      <c r="IC308" s="3">
        <f t="shared" ca="1" si="1910"/>
        <v>-1.7890831579780048E-9</v>
      </c>
      <c r="ID308" s="3">
        <f t="shared" ca="1" si="1911"/>
        <v>3.5100837108420491E-8</v>
      </c>
      <c r="IE308" s="3">
        <f t="shared" ca="1" si="1912"/>
        <v>7.4546825260631611</v>
      </c>
      <c r="IF308" s="3">
        <f t="shared" ca="1" si="1913"/>
        <v>22.996274713601881</v>
      </c>
      <c r="IG308" s="3">
        <f t="shared" ca="1" si="1914"/>
        <v>2.4422043745845196E-3</v>
      </c>
      <c r="IH308" s="3">
        <f t="shared" ca="1" si="1915"/>
        <v>-2.4180241332519455E-5</v>
      </c>
      <c r="II308" s="3">
        <f t="shared" ca="1" si="1916"/>
        <v>47.996782713601881</v>
      </c>
      <c r="IJ308" s="3">
        <f t="shared" ca="1" si="1917"/>
        <v>-5.0378879511161438E-4</v>
      </c>
      <c r="IK308" s="3">
        <f t="shared" ca="1" si="1918"/>
        <v>5.0882668306274192E-2</v>
      </c>
      <c r="IL308" s="3">
        <f>1</f>
        <v>1</v>
      </c>
      <c r="IM308" s="3">
        <f t="shared" ca="1" si="1919"/>
        <v>5.0378882340622842E-4</v>
      </c>
      <c r="IN308" s="3">
        <f t="shared" ca="1" si="1920"/>
        <v>-1.4254509514929712E-12</v>
      </c>
      <c r="IO308" s="3">
        <f t="shared" ca="1" si="1921"/>
        <v>2.8294453539032607E-9</v>
      </c>
      <c r="IP308" s="3">
        <f t="shared" ca="1" si="1922"/>
        <v>10.702250943156283</v>
      </c>
      <c r="IQ308" s="3">
        <f t="shared" ca="1" si="1923"/>
        <v>23.223960601855367</v>
      </c>
      <c r="IR308" s="3">
        <f t="shared" ca="1" si="1924"/>
        <v>2.4663846159170403E-3</v>
      </c>
      <c r="IS308" s="3">
        <f t="shared" ca="1" si="1925"/>
        <v>-4.836048266504021E-5</v>
      </c>
      <c r="IT308" s="3">
        <f t="shared" ca="1" si="1926"/>
        <v>48.224468601855364</v>
      </c>
      <c r="IU308" s="3">
        <f t="shared" ca="1" si="1927"/>
        <v>-1.0028204367435916E-3</v>
      </c>
      <c r="IV308" s="3">
        <f t="shared" ca="1" si="1928"/>
        <v>5.1143842273922949E-2</v>
      </c>
      <c r="IW308" s="3">
        <f>1</f>
        <v>1</v>
      </c>
      <c r="IX308" s="3">
        <f t="shared" ca="1" si="1929"/>
        <v>1.0028204650382056E-3</v>
      </c>
      <c r="IY308" s="3">
        <f t="shared" ca="1" si="1930"/>
        <v>-1.4187208604113669E-12</v>
      </c>
      <c r="IZ308" s="3">
        <f t="shared" ca="1" si="1931"/>
        <v>1.4147286661386413E-9</v>
      </c>
      <c r="JA308" s="3">
        <f t="shared" ca="1" si="1932"/>
        <v>11.001223788659164</v>
      </c>
      <c r="JB308" s="3">
        <f t="shared" ca="1" si="1933"/>
        <v>23.45164649010885</v>
      </c>
      <c r="JC308" s="3">
        <f t="shared" ca="1" si="1934"/>
        <v>2.4905648572495598E-3</v>
      </c>
      <c r="JD308" s="3">
        <f t="shared" ca="1" si="1935"/>
        <v>-7.2540723997559665E-5</v>
      </c>
      <c r="JE308" s="3">
        <f t="shared" ca="1" si="1936"/>
        <v>48.452154490108853</v>
      </c>
      <c r="JF308" s="3">
        <f t="shared" ca="1" si="1937"/>
        <v>-1.4971619892025299E-3</v>
      </c>
      <c r="JG308" s="3">
        <f t="shared" ca="1" si="1938"/>
        <v>5.1402561629287094E-2</v>
      </c>
      <c r="JH308" s="3">
        <f>1</f>
        <v>1</v>
      </c>
      <c r="JI308" s="3">
        <f t="shared" ca="1" si="1939"/>
        <v>1.4971620174971439E-3</v>
      </c>
      <c r="JJ308" s="3">
        <f t="shared" ca="1" si="1940"/>
        <v>-1.4120540212855143E-12</v>
      </c>
      <c r="JK308" s="3">
        <f t="shared" ca="1" si="1941"/>
        <v>9.4315318933686082E-10</v>
      </c>
      <c r="JL308" s="3">
        <f t="shared" ca="1" si="1942"/>
        <v>11.175269066056162</v>
      </c>
      <c r="JM308" s="3">
        <f t="shared" ca="1" si="1943"/>
        <v>23.57062798559096</v>
      </c>
      <c r="JN308" s="3">
        <f t="shared" ca="1" si="1944"/>
        <v>2.5032006920697597E-3</v>
      </c>
      <c r="JO308" s="3">
        <f t="shared" ca="1" si="1945"/>
        <v>-8.5176558817759603E-5</v>
      </c>
      <c r="JP308" s="3">
        <f t="shared" ca="1" si="1946"/>
        <v>48.571135985590956</v>
      </c>
      <c r="JQ308" s="3">
        <f t="shared" ca="1" si="1947"/>
        <v>-1.753645598139355E-3</v>
      </c>
      <c r="JR308" s="3">
        <f t="shared" ca="1" si="1948"/>
        <v>5.1536795285421273E-2</v>
      </c>
      <c r="JS308" s="3">
        <f>1</f>
        <v>1</v>
      </c>
      <c r="JT308" s="3">
        <f t="shared" ca="1" si="1949"/>
        <v>1.753645626433969E-3</v>
      </c>
      <c r="JU308" s="3">
        <f t="shared" ca="1" si="1950"/>
        <v>-1.4085950060546596E-12</v>
      </c>
      <c r="JV308" s="3">
        <f t="shared" ca="1" si="1951"/>
        <v>8.0323774628160427E-10</v>
      </c>
      <c r="JW308" s="3">
        <f t="shared" ca="1" si="1952"/>
        <v>11.243942028361881</v>
      </c>
      <c r="JX308" s="3">
        <f t="shared" ca="1" si="1953"/>
        <v>25.165630698847455</v>
      </c>
      <c r="JY308" s="3">
        <f t="shared" ca="1" si="1954"/>
        <v>2.6725899802175998E-3</v>
      </c>
      <c r="JZ308" s="3">
        <f t="shared" ca="1" si="1955"/>
        <v>-2.5456584696559965E-4</v>
      </c>
      <c r="KA308" s="3">
        <f t="shared" ca="1" si="1956"/>
        <v>50.166138698847455</v>
      </c>
      <c r="KB308" s="3">
        <f t="shared" ca="1" si="1957"/>
        <v>-5.0744556700643212E-3</v>
      </c>
      <c r="KC308" s="3">
        <f t="shared" ca="1" si="1958"/>
        <v>5.3274779553224835E-2</v>
      </c>
      <c r="KD308" s="3">
        <f>1</f>
        <v>1</v>
      </c>
      <c r="KE308" s="3">
        <f t="shared" ca="1" si="1959"/>
        <v>5.0744556983589352E-3</v>
      </c>
      <c r="KF308" s="3">
        <f t="shared" ca="1" si="1960"/>
        <v>-1.3638095608358442E-12</v>
      </c>
      <c r="KG308" s="3">
        <f t="shared" ca="1" si="1961"/>
        <v>2.6875975880566449E-10</v>
      </c>
      <c r="KH308" s="3">
        <f t="shared" ca="1" si="1962"/>
        <v>11.705389485908862</v>
      </c>
      <c r="KI308" s="3">
        <f t="shared" ca="1" si="1963"/>
        <v>26.958423412103954</v>
      </c>
      <c r="KJ308" s="3">
        <f t="shared" ca="1" si="1964"/>
        <v>2.8629845663654401E-3</v>
      </c>
      <c r="KK308" s="3">
        <f t="shared" ca="1" si="1965"/>
        <v>-4.4496043311343996E-4</v>
      </c>
      <c r="KL308" s="3">
        <f t="shared" ca="1" si="1966"/>
        <v>51.958931412103951</v>
      </c>
      <c r="KM308" s="3">
        <f t="shared" ca="1" si="1967"/>
        <v>-8.5636948455369011E-3</v>
      </c>
      <c r="KN308" s="3">
        <f t="shared" ca="1" si="1968"/>
        <v>5.5100913135763631E-2</v>
      </c>
      <c r="KO308" s="3">
        <f>1</f>
        <v>1</v>
      </c>
      <c r="KP308" s="3">
        <f t="shared" ca="1" si="1969"/>
        <v>8.5636948738315143E-3</v>
      </c>
      <c r="KQ308" s="3">
        <f t="shared" ca="1" si="1970"/>
        <v>-1.3167526299774381E-12</v>
      </c>
      <c r="KR308" s="3">
        <f t="shared" ca="1" si="1971"/>
        <v>1.5375986942012254E-10</v>
      </c>
      <c r="KS308" s="3">
        <f t="shared" ca="1" si="1972"/>
        <v>11.932661191261216</v>
      </c>
      <c r="KT308" s="3">
        <f t="shared" ca="1" si="1973"/>
        <v>28.64339612536045</v>
      </c>
      <c r="KU308" s="3">
        <f t="shared" ca="1" si="1974"/>
        <v>3.0419286685132796E-3</v>
      </c>
      <c r="KV308" s="3">
        <f t="shared" ca="1" si="1975"/>
        <v>-6.2390453526127952E-4</v>
      </c>
      <c r="KW308" s="3">
        <f t="shared" ca="1" si="1976"/>
        <v>53.64390412536045</v>
      </c>
      <c r="KX308" s="3">
        <f t="shared" ca="1" si="1977"/>
        <v>-1.1630483378004645E-2</v>
      </c>
      <c r="KY308" s="3">
        <f t="shared" ca="1" si="1978"/>
        <v>5.6705952299903377E-2</v>
      </c>
      <c r="KZ308" s="3">
        <f>1</f>
        <v>1</v>
      </c>
      <c r="LA308" s="3">
        <f t="shared" ca="1" si="1979"/>
        <v>1.1630483406299259E-2</v>
      </c>
      <c r="LB308" s="3">
        <f t="shared" ca="1" si="1980"/>
        <v>-1.2753929957786322E-12</v>
      </c>
      <c r="LC308" s="3">
        <f t="shared" ca="1" si="1981"/>
        <v>1.0965949849561785E-10</v>
      </c>
      <c r="LD308" s="3">
        <f t="shared" ca="1" si="1982"/>
        <v>12.065597769041442</v>
      </c>
      <c r="LE308" s="3">
        <f t="shared" ca="1" si="1983"/>
        <v>30.537288838616949</v>
      </c>
      <c r="LF308" s="3">
        <f t="shared" ca="1" si="1984"/>
        <v>3.24306007466112E-3</v>
      </c>
      <c r="LG308" s="3">
        <f t="shared" ca="1" si="1985"/>
        <v>-8.2503594140911993E-4</v>
      </c>
      <c r="LH308" s="3">
        <f t="shared" ca="1" si="1986"/>
        <v>55.537796838616948</v>
      </c>
      <c r="LI308" s="3">
        <f t="shared" ca="1" si="1987"/>
        <v>-1.4855395575134697E-2</v>
      </c>
      <c r="LJ308" s="3">
        <f t="shared" ca="1" si="1988"/>
        <v>5.8393747308429993E-2</v>
      </c>
      <c r="LK308" s="3">
        <f>1</f>
        <v>1</v>
      </c>
      <c r="LL308" s="3">
        <f t="shared" ca="1" si="1989"/>
        <v>1.485539560342931E-2</v>
      </c>
      <c r="LM308" s="3">
        <f t="shared" ca="1" si="1990"/>
        <v>-1.2319008581941613E-12</v>
      </c>
      <c r="LN308" s="3">
        <f t="shared" ca="1" si="1991"/>
        <v>8.2926155525742118E-11</v>
      </c>
      <c r="LO308" s="3">
        <f t="shared" ca="1" si="1992"/>
        <v>12.17188422327696</v>
      </c>
      <c r="LQ308" s="3" t="str">
        <f t="shared" ca="1" si="1993"/>
        <v>21.80</v>
      </c>
      <c r="LR308" s="3" t="str">
        <f t="shared" ca="1" si="1994"/>
        <v>605.8</v>
      </c>
      <c r="LS308" s="3" t="str">
        <f t="shared" ca="1" si="1995"/>
        <v>637.0</v>
      </c>
      <c r="LT308" s="3" t="str">
        <f t="shared" ca="1" si="1996"/>
        <v>592.5</v>
      </c>
      <c r="LU308" s="3" t="str">
        <f t="shared" ca="1" si="1997"/>
        <v>28.11</v>
      </c>
      <c r="LV308" s="3" t="str">
        <f t="shared" ca="1" si="1998"/>
        <v>29.50</v>
      </c>
      <c r="LW308" s="3" t="str">
        <f t="shared" ca="1" si="1999"/>
        <v>27.43</v>
      </c>
      <c r="LX308" s="3" t="str">
        <f t="shared" ca="1" si="2000"/>
        <v>310</v>
      </c>
      <c r="LY308" s="3" t="str">
        <f t="shared" ca="1" si="2001"/>
        <v>21.8</v>
      </c>
      <c r="LZ308" s="3">
        <f t="shared" ca="1" si="2002"/>
        <v>20</v>
      </c>
      <c r="MA308" s="3">
        <f t="shared" ca="1" si="2003"/>
        <v>280</v>
      </c>
      <c r="MB308" s="3" t="str">
        <f t="shared" ca="1" si="2004"/>
        <v>282.6</v>
      </c>
      <c r="MC308" s="3" t="str">
        <f t="shared" ca="1" si="2005"/>
        <v>289.2</v>
      </c>
      <c r="MD308" s="3" t="str">
        <f t="shared" ca="1" si="2006"/>
        <v>274.5</v>
      </c>
      <c r="ME308" s="3" t="str">
        <f t="shared" ca="1" si="2007"/>
        <v>20.60</v>
      </c>
      <c r="MF308" s="3" t="str">
        <f t="shared" ca="1" si="2008"/>
        <v>20.50</v>
      </c>
      <c r="MG308" s="3" t="str">
        <f t="shared" ca="1" si="2009"/>
        <v>20.22</v>
      </c>
      <c r="MJ308" s="3">
        <f t="shared" ca="1" si="2010"/>
        <v>7.11</v>
      </c>
      <c r="MK308" s="3" t="str">
        <f t="shared" ca="1" si="2011"/>
        <v>7.11</v>
      </c>
      <c r="ML308" s="3" t="str">
        <f t="shared" ca="1" si="2012"/>
        <v>2.25</v>
      </c>
      <c r="MM308" s="3" t="str">
        <f t="shared" ca="1" si="2013"/>
        <v>8.57</v>
      </c>
      <c r="MN308" s="3" t="str">
        <f t="shared" ca="1" si="2014"/>
        <v>2.49</v>
      </c>
      <c r="MO308" s="3" t="str">
        <f t="shared" ca="1" si="2015"/>
        <v>10.30</v>
      </c>
      <c r="MP308" s="3" t="str">
        <f t="shared" ca="1" si="2016"/>
        <v>2.74</v>
      </c>
      <c r="MQ308" s="3" t="str">
        <f t="shared" ca="1" si="2017"/>
        <v>12.12</v>
      </c>
      <c r="MR308" s="3" t="str">
        <f t="shared" ca="1" si="2018"/>
        <v>2.94</v>
      </c>
      <c r="MS308" s="3" t="str">
        <f t="shared" ca="1" si="2019"/>
        <v>13.56</v>
      </c>
      <c r="MT308" s="3" t="str">
        <f t="shared" ca="1" si="2020"/>
        <v>3.07</v>
      </c>
      <c r="MU308" s="3" t="str">
        <f t="shared" ca="1" si="2021"/>
        <v>15.36</v>
      </c>
      <c r="MV308" s="3" t="str">
        <f t="shared" ca="1" si="2022"/>
        <v>3.22</v>
      </c>
      <c r="MW308" s="3" t="str">
        <f t="shared" ca="1" si="2023"/>
        <v>17.04</v>
      </c>
      <c r="MX308" s="3" t="str">
        <f t="shared" ca="1" si="2024"/>
        <v>3.35</v>
      </c>
      <c r="MY308" s="3" t="str">
        <f t="shared" ca="1" si="2025"/>
        <v>18.89</v>
      </c>
      <c r="MZ308" s="3" t="str">
        <f t="shared" ca="1" si="2026"/>
        <v>3.49</v>
      </c>
      <c r="NA308" s="3" t="str">
        <f t="shared" ca="1" si="2027"/>
        <v>20.72</v>
      </c>
      <c r="NB308" s="3" t="str">
        <f t="shared" ca="1" si="2028"/>
        <v>3.63</v>
      </c>
      <c r="NC308" s="3" t="str">
        <f t="shared" ca="1" si="2029"/>
        <v>22.32</v>
      </c>
      <c r="ND308" s="3" t="str">
        <f t="shared" ca="1" si="2030"/>
        <v>3.76</v>
      </c>
      <c r="NE308" s="3" t="str">
        <f t="shared" ca="1" si="2031"/>
        <v>24.09</v>
      </c>
      <c r="NF308" s="3" t="str">
        <f t="shared" ca="1" si="2032"/>
        <v>3.92</v>
      </c>
      <c r="NG308" s="3" t="str">
        <f t="shared" ca="1" si="2033"/>
        <v>25.78</v>
      </c>
      <c r="NH308" s="3" t="str">
        <f t="shared" ca="1" si="2034"/>
        <v>4.11</v>
      </c>
      <c r="NI308" s="3" t="str">
        <f t="shared" ca="1" si="2035"/>
        <v>27.06</v>
      </c>
      <c r="NJ308" s="3" t="str">
        <f t="shared" ca="1" si="2036"/>
        <v>4.31</v>
      </c>
      <c r="NK308" s="3" t="str">
        <f t="shared" ca="1" si="2037"/>
        <v>28.98</v>
      </c>
      <c r="NL308" s="3" t="str">
        <f t="shared" ca="1" si="2038"/>
        <v>4.84</v>
      </c>
      <c r="NM308" s="3" t="str">
        <f t="shared" ca="1" si="2039"/>
        <v>29.20</v>
      </c>
      <c r="NN308" s="3" t="str">
        <f t="shared" ca="1" si="2040"/>
        <v>4.96</v>
      </c>
      <c r="NO308" s="3" t="str">
        <f t="shared" ca="1" si="2041"/>
        <v>29.42</v>
      </c>
      <c r="NP308" s="3" t="str">
        <f t="shared" ca="1" si="2042"/>
        <v>5.15</v>
      </c>
      <c r="NQ308" s="3" t="str">
        <f t="shared" ca="1" si="2043"/>
        <v>29.65</v>
      </c>
      <c r="NR308" s="3" t="str">
        <f t="shared" ca="1" si="2044"/>
        <v>5.45</v>
      </c>
      <c r="NS308" s="3" t="str">
        <f t="shared" ca="1" si="2045"/>
        <v>29.88</v>
      </c>
      <c r="NT308" s="3" t="str">
        <f t="shared" ca="1" si="2046"/>
        <v>7.45</v>
      </c>
      <c r="NU308" s="3" t="str">
        <f t="shared" ca="1" si="2047"/>
        <v>30.11</v>
      </c>
      <c r="NV308" s="3" t="str">
        <f t="shared" ca="1" si="2048"/>
        <v>10.70</v>
      </c>
      <c r="NW308" s="3" t="str">
        <f t="shared" ca="1" si="2049"/>
        <v>30.33</v>
      </c>
      <c r="NX308" s="3" t="str">
        <f t="shared" ca="1" si="2050"/>
        <v>11.00</v>
      </c>
      <c r="NY308" s="3" t="str">
        <f t="shared" ca="1" si="2051"/>
        <v>30.56</v>
      </c>
      <c r="NZ308" s="3" t="str">
        <f t="shared" ca="1" si="2052"/>
        <v>11.18</v>
      </c>
      <c r="OA308" s="3" t="str">
        <f t="shared" ca="1" si="2053"/>
        <v>30.68</v>
      </c>
      <c r="OB308" s="3" t="str">
        <f t="shared" ca="1" si="2054"/>
        <v>11.24</v>
      </c>
      <c r="OC308" s="3" t="str">
        <f t="shared" ca="1" si="2055"/>
        <v>32.28</v>
      </c>
      <c r="OD308" s="3" t="str">
        <f t="shared" ca="1" si="2056"/>
        <v>11.71</v>
      </c>
      <c r="OE308" s="3" t="str">
        <f t="shared" ca="1" si="2057"/>
        <v>34.07</v>
      </c>
      <c r="OF308" s="3" t="str">
        <f t="shared" ca="1" si="2058"/>
        <v>11.93</v>
      </c>
      <c r="OG308" s="3" t="str">
        <f t="shared" ca="1" si="2059"/>
        <v>35.75</v>
      </c>
      <c r="OH308" s="3" t="str">
        <f t="shared" ca="1" si="2060"/>
        <v>12.07</v>
      </c>
      <c r="OI308" s="3" t="str">
        <f t="shared" ca="1" si="2061"/>
        <v>37.65</v>
      </c>
      <c r="OJ308" s="3" t="str">
        <f t="shared" ca="1" si="2062"/>
        <v>12.17</v>
      </c>
      <c r="OK308" s="3" t="str" cm="1">
        <f t="array" aca="1" ref="OK308" ca="1">_xlfn.IFS(VALUE(NP308)&gt;8.8,NO308,VALUE(NR308)&gt;8.8,NQ308,VALUE(NT308)&gt;8.8,NS308,VALUE(NV308)&gt;8.8,NU308,VALUE(NX308)&gt;8.8,NW308)</f>
        <v>30.11</v>
      </c>
      <c r="OL308" s="3" t="str" cm="1">
        <f t="array" aca="1" ref="OL308" ca="1">_xlfn.IFS(VALUE(NP308)&gt;8.8,NP308,VALUE(NR308)&gt;8.8,NR308,VALUE(NT308)&gt;8.8,NT308,VALUE(NV308)&gt;8.8,NV308,VALUE(NX308)&gt;8.8,NX308)</f>
        <v>10.70</v>
      </c>
      <c r="ON308" s="3" t="str">
        <f t="shared" ca="1" si="2063"/>
        <v>CALIBRATION OF NaOH:  A ~  M solution of NaOH was made by adding 21.80 mL of 3M NaOH to 600 mL of DI water.    Three titrations were run to calibrate the solution.  Titration 1: 605.8 mg of dry KHP was placed in a 250 mL Erlenmeyer flask with ~50 mL of DI water and 2 drops of phenolphthalein.  It required 28.11 mL of the NaOH solution to bring the solution to a faint pink color for 30 seconds.    Titration 2: 637.0 mg of dry KHP was placed in a 250 mL Erlenmeyer flask with ~50 mL of DI water and 2 drops of phenolphthalein.  It required 29.50 mL of the NaOH solution to bring the solution to a faint pink color for 30 seconds.    Titration 3: 592.5 mg of dry KHP was placed in a 250 mL Erlenmeyer flask with ~50 mL of DI water and 2 drops of phenolphthalein.  It required 27.43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1.8 mL of the NaOH solution to turn it pink.  You then decide to create solutions that will require ~20 mL of the NaOH solution to neutralize and calculate that the samples must be around 280 mg.   You then perform three precise titrations for molecular weight.     Titration 1: 282.6 mg of the unknown acid was placed in a 250 mL Erlenmeyer flask with ~50 mL of DI water and 2 drops of phenolphthalein.  It required 20.60 mL of the NaOH solution to bring the solution to a faint pink color for 30 seconds.    Titration 2: 289.2 mg of the unknown acid was placed in a 250 mL Erlenmeyer flask with ~50 mL of DI water and 2 drops of phenolphthalein.  It required 20.50 mL of the NaOH solution to bring the solution to a faint pink color for 30 seconds.    Titration 3: 274.5 mg of the unknown acid was placed in a 250 mL Erlenmeyer flask with ~50 mL of DI water and 2 drops of phenolphthalein.  It required 20.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1 mL.  Readings - [vol: 7.11 mL, pH: 2.25], [vol: 8.57 mL, pH: 2.49], [vol: 10.30 mL, pH: 2.74], [vol: 12.12 mL, pH: 2.94], [vol: 13.56 mL, pH: 3.07], [vol: 15.36 mL, pH: 3.22], [vol: 17.04 mL, pH: 3.35], [vol: 18.89 mL, pH: 3.49], [vol: 20.72 mL, pH: 3.63], [vol: 22.32 mL, pH: 3.76], [vol: 24.09 mL, pH: 3.92], [vol: 25.78 mL, pH: 4.11], [vol: 27.06 mL, pH: 4.31], [vol: 28.98 mL, pH: 4.84], [vol: 29.20 mL, pH: 4.96], [vol: 29.42 mL, pH: 5.15], [vol: 29.65 mL, pH: 5.45], [vol: 29.88 mL, pH: 7.45], [vol: 30.11 mL, pH: 10.70], [vol: 30.33 mL, pH: 11.00], [vol: 30.56 mL, pH: 11.18], [vol: 30.68 mL, pH: 11.24], [vol: 32.28 mL, pH: 11.71], [vol: 34.07 mL, pH: 11.93], [vol: 35.75 mL, pH: 12.07], [vol: 37.65 mL, pH: 12.17]    You also note that the first sign of the pink indicator occurred at [vol: 30.1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9" spans="4:404" x14ac:dyDescent="0.35">
      <c r="D309" s="3" t="str">
        <f ca="1">VLOOKUP(RANDBETWEEN(1,17),'Unknown Acids'!$C$4:$F$20,2,FALSE)</f>
        <v>Nu</v>
      </c>
      <c r="E309" s="3">
        <f ca="1">VLOOKUP(D309,'Unknown Acids'!$D$4:$F$20,2,FALSE)</f>
        <v>133.97</v>
      </c>
      <c r="F309" s="3">
        <f ca="1">VLOOKUP(D309,'Unknown Acids'!$D$4:$F$20,3,FALSE)</f>
        <v>3.49</v>
      </c>
      <c r="G309" s="3">
        <f t="shared" ca="1" si="1706"/>
        <v>3.235936569296281E-4</v>
      </c>
      <c r="H309" s="3">
        <f t="shared" ca="1" si="1707"/>
        <v>3.9295384617996451E-4</v>
      </c>
      <c r="I309" s="3">
        <f t="shared" ca="1" si="1708"/>
        <v>2.5448281260543288E-11</v>
      </c>
      <c r="J309" s="3">
        <f t="shared" ca="1" si="1709"/>
        <v>9.8576000000000011E-2</v>
      </c>
      <c r="K309" s="3">
        <f t="shared" ca="1" si="1710"/>
        <v>24.995564999999999</v>
      </c>
      <c r="L309" s="3">
        <f t="shared" ca="1" si="1711"/>
        <v>0.107</v>
      </c>
      <c r="M309" s="3">
        <f t="shared" ca="1" si="1712"/>
        <v>23.027689863925239</v>
      </c>
      <c r="N309" s="3">
        <f t="shared" ca="1" si="1713"/>
        <v>29.475443025824308</v>
      </c>
      <c r="O309" s="3">
        <f t="shared" si="1714"/>
        <v>0.3</v>
      </c>
      <c r="Q309" s="3" t="str">
        <f t="shared" ca="1" si="1715"/>
        <v>625.2</v>
      </c>
      <c r="R309" s="3" t="str">
        <f t="shared" ca="1" si="1715"/>
        <v>618.2</v>
      </c>
      <c r="S309" s="3" t="str">
        <f t="shared" ca="1" si="1715"/>
        <v>620.6</v>
      </c>
      <c r="T309" s="3" t="str">
        <f t="shared" ca="1" si="1716"/>
        <v>28.75</v>
      </c>
      <c r="U309" s="3" t="str">
        <f t="shared" ca="1" si="1717"/>
        <v>28.30</v>
      </c>
      <c r="V309" s="3" t="str">
        <f t="shared" ca="1" si="1718"/>
        <v>28.45</v>
      </c>
      <c r="W309" s="3">
        <f t="shared" si="1719"/>
        <v>0.1</v>
      </c>
      <c r="X309" s="3">
        <f t="shared" ca="1" si="1720"/>
        <v>0.10680000000000001</v>
      </c>
      <c r="Y309" s="3">
        <f t="shared" ca="1" si="1721"/>
        <v>0.18691588785045968</v>
      </c>
      <c r="AA309" s="3" t="str">
        <f t="shared" ca="1" si="1722"/>
        <v>318.9</v>
      </c>
      <c r="AB309" s="3" t="str">
        <f t="shared" ca="1" si="1723"/>
        <v>22.2</v>
      </c>
      <c r="AC309" s="3">
        <f t="shared" ca="1" si="1724"/>
        <v>270</v>
      </c>
      <c r="AD309" s="3">
        <f t="shared" ca="1" si="1725"/>
        <v>19</v>
      </c>
      <c r="AE309" s="3" t="str">
        <f t="shared" ca="1" si="1726"/>
        <v>258.5</v>
      </c>
      <c r="AF309" s="3" t="str">
        <f t="shared" ca="1" si="1726"/>
        <v>281.8</v>
      </c>
      <c r="AG309" s="3" t="str">
        <f t="shared" ca="1" si="1726"/>
        <v>264.9</v>
      </c>
      <c r="AH309" s="3" t="str">
        <f t="shared" ca="1" si="1727"/>
        <v>18.42</v>
      </c>
      <c r="AI309" s="3" t="str">
        <f t="shared" ca="1" si="1728"/>
        <v>20.19</v>
      </c>
      <c r="AJ309" s="3" t="str">
        <f t="shared" ca="1" si="1729"/>
        <v>18.87</v>
      </c>
      <c r="AK309" s="3">
        <f t="shared" si="1730"/>
        <v>0.5</v>
      </c>
      <c r="AL309" s="3">
        <f t="shared" ca="1" si="1731"/>
        <v>131.17733934102441</v>
      </c>
      <c r="AM309" s="3">
        <f t="shared" ca="1" si="1732"/>
        <v>2.0845418071027781</v>
      </c>
      <c r="AO309" s="3">
        <f t="shared" ca="1" si="1733"/>
        <v>4.49</v>
      </c>
      <c r="AP309" s="3">
        <f>0</f>
        <v>0</v>
      </c>
      <c r="AQ309" s="3">
        <f t="shared" ca="1" si="1734"/>
        <v>0</v>
      </c>
      <c r="AR309" s="3">
        <f t="shared" ca="1" si="1735"/>
        <v>2.4639628154400003E-3</v>
      </c>
      <c r="AS309" s="3">
        <f t="shared" ca="1" si="1736"/>
        <v>24.995564999999999</v>
      </c>
      <c r="AT309" s="3">
        <f t="shared" ca="1" si="1737"/>
        <v>9.8576000000000011E-2</v>
      </c>
      <c r="AU309" s="3">
        <f t="shared" ca="1" si="1738"/>
        <v>0</v>
      </c>
      <c r="AV309" s="3">
        <f>1</f>
        <v>1</v>
      </c>
      <c r="AW309" s="3">
        <f t="shared" ca="1" si="1739"/>
        <v>3.9295384617996451E-4</v>
      </c>
      <c r="AX309" s="3">
        <f t="shared" ca="1" si="1740"/>
        <v>-3.8735818341036185E-5</v>
      </c>
      <c r="AY309" s="3">
        <f t="shared" ca="1" si="1741"/>
        <v>6.0304341508168142E-3</v>
      </c>
      <c r="AZ309" s="3">
        <f t="shared" ca="1" si="1742"/>
        <v>2.2196514204441353</v>
      </c>
      <c r="BA309" s="3">
        <f t="shared" ca="1" si="1743"/>
        <v>1.8955963284129407</v>
      </c>
      <c r="BB309" s="3">
        <f t="shared" ca="1" si="1744"/>
        <v>2.0282880714018463E-4</v>
      </c>
      <c r="BC309" s="3">
        <f t="shared" ca="1" si="1745"/>
        <v>2.2611340082998158E-3</v>
      </c>
      <c r="BD309" s="3">
        <f t="shared" ca="1" si="1746"/>
        <v>26.891161328412942</v>
      </c>
      <c r="BE309" s="3">
        <f t="shared" ca="1" si="1747"/>
        <v>8.4084654458962446E-2</v>
      </c>
      <c r="BF309" s="3">
        <f t="shared" ca="1" si="1748"/>
        <v>7.5425826598971638E-3</v>
      </c>
      <c r="BG309" s="3">
        <f>1</f>
        <v>1</v>
      </c>
      <c r="BH309" s="3">
        <f t="shared" ca="1" si="1749"/>
        <v>7.9355365060771281E-3</v>
      </c>
      <c r="BI309" s="3">
        <f t="shared" ca="1" si="1750"/>
        <v>-3.3041388374362595E-5</v>
      </c>
      <c r="BJ309" s="3">
        <f t="shared" ca="1" si="1751"/>
        <v>3.0168271743418436E-3</v>
      </c>
      <c r="BK309" s="3">
        <f t="shared" ca="1" si="1752"/>
        <v>2.5204495686382491</v>
      </c>
      <c r="BL309" s="3">
        <f t="shared" ca="1" si="1753"/>
        <v>3.4154126568258816</v>
      </c>
      <c r="BM309" s="3">
        <f t="shared" ca="1" si="1754"/>
        <v>3.6544915428036935E-4</v>
      </c>
      <c r="BN309" s="3">
        <f t="shared" ca="1" si="1755"/>
        <v>2.0985136611596312E-3</v>
      </c>
      <c r="BO309" s="3">
        <f t="shared" ca="1" si="1756"/>
        <v>28.410977656825882</v>
      </c>
      <c r="BP309" s="3">
        <f t="shared" ca="1" si="1757"/>
        <v>7.3862775385888646E-2</v>
      </c>
      <c r="BQ309" s="3">
        <f t="shared" ca="1" si="1758"/>
        <v>1.286295595648284E-2</v>
      </c>
      <c r="BR309" s="3">
        <f>1</f>
        <v>1</v>
      </c>
      <c r="BS309" s="3">
        <f t="shared" ca="1" si="1759"/>
        <v>1.3255909802662804E-2</v>
      </c>
      <c r="BT309" s="3">
        <f t="shared" ca="1" si="1760"/>
        <v>-2.9024661677411757E-5</v>
      </c>
      <c r="BU309" s="3">
        <f t="shared" ca="1" si="1761"/>
        <v>1.9133826901407153E-3</v>
      </c>
      <c r="BV309" s="3">
        <f t="shared" ca="1" si="1762"/>
        <v>2.7181981593011564</v>
      </c>
      <c r="BW309" s="3">
        <f t="shared" ca="1" si="1763"/>
        <v>4.9168389852388223</v>
      </c>
      <c r="BX309" s="3">
        <f t="shared" ca="1" si="1764"/>
        <v>5.2610177142055402E-4</v>
      </c>
      <c r="BY309" s="3">
        <f t="shared" ca="1" si="1765"/>
        <v>1.9378610440194464E-3</v>
      </c>
      <c r="BZ309" s="3">
        <f t="shared" ca="1" si="1766"/>
        <v>29.912403985238821</v>
      </c>
      <c r="CA309" s="3">
        <f t="shared" ca="1" si="1767"/>
        <v>6.4784530356561856E-2</v>
      </c>
      <c r="CB309" s="3">
        <f t="shared" ca="1" si="1768"/>
        <v>1.758808057286786E-2</v>
      </c>
      <c r="CC309" s="3">
        <f>1</f>
        <v>1</v>
      </c>
      <c r="CD309" s="3">
        <f t="shared" ca="1" si="1769"/>
        <v>1.7981034419047824E-2</v>
      </c>
      <c r="CE309" s="3">
        <f t="shared" ca="1" si="1770"/>
        <v>-2.545733037657365E-5</v>
      </c>
      <c r="CF309" s="3">
        <f t="shared" ca="1" si="1771"/>
        <v>1.319028370729336E-3</v>
      </c>
      <c r="CG309" s="3">
        <f t="shared" ca="1" si="1772"/>
        <v>2.8797458631960993</v>
      </c>
      <c r="CH309" s="3">
        <f t="shared" ca="1" si="1773"/>
        <v>6.928685313651763</v>
      </c>
      <c r="CI309" s="3">
        <f t="shared" ca="1" si="1774"/>
        <v>7.413693285607387E-4</v>
      </c>
      <c r="CJ309" s="3">
        <f t="shared" ca="1" si="1775"/>
        <v>1.7225934868792616E-3</v>
      </c>
      <c r="CK309" s="3">
        <f t="shared" ca="1" si="1776"/>
        <v>31.924250313651761</v>
      </c>
      <c r="CL309" s="3">
        <f t="shared" ca="1" si="1777"/>
        <v>5.3958776477285968E-2</v>
      </c>
      <c r="CM309" s="3">
        <f t="shared" ca="1" si="1778"/>
        <v>2.3222763926384424E-2</v>
      </c>
      <c r="CN309" s="3">
        <f>1</f>
        <v>1</v>
      </c>
      <c r="CO309" s="3">
        <f t="shared" ca="1" si="1779"/>
        <v>2.3615717772564389E-2</v>
      </c>
      <c r="CP309" s="3">
        <f t="shared" ca="1" si="1780"/>
        <v>-2.1203308751914518E-5</v>
      </c>
      <c r="CQ309" s="3">
        <f t="shared" ca="1" si="1781"/>
        <v>8.6608447126315657E-4</v>
      </c>
      <c r="CR309" s="3">
        <f t="shared" ca="1" si="1782"/>
        <v>3.062439748150779</v>
      </c>
      <c r="CS309" s="3">
        <f t="shared" ca="1" si="1783"/>
        <v>8.6904816420647037</v>
      </c>
      <c r="CT309" s="3">
        <f t="shared" ca="1" si="1784"/>
        <v>9.2988153570092321E-4</v>
      </c>
      <c r="CU309" s="3">
        <f t="shared" ca="1" si="1785"/>
        <v>1.534081279739077E-3</v>
      </c>
      <c r="CV309" s="3">
        <f t="shared" ca="1" si="1786"/>
        <v>33.686046642064703</v>
      </c>
      <c r="CW309" s="3">
        <f t="shared" ca="1" si="1787"/>
        <v>4.5540555590854848E-2</v>
      </c>
      <c r="CX309" s="3">
        <f t="shared" ca="1" si="1788"/>
        <v>2.7604353386477661E-2</v>
      </c>
      <c r="CY309" s="3">
        <f>1</f>
        <v>1</v>
      </c>
      <c r="CZ309" s="3">
        <f t="shared" ca="1" si="1789"/>
        <v>2.7997307232657625E-2</v>
      </c>
      <c r="DA309" s="3">
        <f t="shared" ca="1" si="1790"/>
        <v>-1.78953364765989E-5</v>
      </c>
      <c r="DB309" s="3">
        <f t="shared" ca="1" si="1791"/>
        <v>6.252186323799612E-4</v>
      </c>
      <c r="DC309" s="3">
        <f t="shared" ca="1" si="1792"/>
        <v>3.2039680878837764</v>
      </c>
      <c r="DD309" s="3">
        <f t="shared" ca="1" si="1793"/>
        <v>10.060567970477646</v>
      </c>
      <c r="DE309" s="3">
        <f t="shared" ca="1" si="1794"/>
        <v>1.0764807728411081E-3</v>
      </c>
      <c r="DF309" s="3">
        <f t="shared" ca="1" si="1795"/>
        <v>1.3874820425988923E-3</v>
      </c>
      <c r="DG309" s="3">
        <f t="shared" ca="1" si="1796"/>
        <v>35.056132970477648</v>
      </c>
      <c r="DH309" s="3">
        <f t="shared" ca="1" si="1797"/>
        <v>3.9578867519910244E-2</v>
      </c>
      <c r="DI309" s="3">
        <f t="shared" ca="1" si="1798"/>
        <v>3.0707345095583167E-2</v>
      </c>
      <c r="DJ309" s="3">
        <f>1</f>
        <v>1</v>
      </c>
      <c r="DK309" s="3">
        <f t="shared" ca="1" si="1799"/>
        <v>3.1100298941763131E-2</v>
      </c>
      <c r="DL309" s="3">
        <f t="shared" ca="1" si="1800"/>
        <v>-1.5552668219396004E-5</v>
      </c>
      <c r="DM309" s="3">
        <f t="shared" ca="1" si="1801"/>
        <v>4.9228852295697331E-4</v>
      </c>
      <c r="DN309" s="3">
        <f t="shared" ca="1" si="1802"/>
        <v>3.3077802890993895</v>
      </c>
      <c r="DO309" s="3">
        <f t="shared" ca="1" si="1803"/>
        <v>11.788584298890585</v>
      </c>
      <c r="DP309" s="3">
        <f t="shared" ca="1" si="1804"/>
        <v>1.2613785199812927E-3</v>
      </c>
      <c r="DQ309" s="3">
        <f t="shared" ca="1" si="1805"/>
        <v>1.2025842954587077E-3</v>
      </c>
      <c r="DR309" s="3">
        <f t="shared" ca="1" si="1806"/>
        <v>36.784149298890583</v>
      </c>
      <c r="DS309" s="3">
        <f t="shared" ca="1" si="1807"/>
        <v>3.269300278462544E-2</v>
      </c>
      <c r="DT309" s="3">
        <f t="shared" ca="1" si="1808"/>
        <v>3.4291360382754217E-2</v>
      </c>
      <c r="DU309" s="3">
        <f>1</f>
        <v>1</v>
      </c>
      <c r="DV309" s="3">
        <f t="shared" ca="1" si="1809"/>
        <v>3.4684314228934185E-2</v>
      </c>
      <c r="DW309" s="3">
        <f t="shared" ca="1" si="1810"/>
        <v>-1.2846841187390857E-5</v>
      </c>
      <c r="DX309" s="3">
        <f t="shared" ca="1" si="1811"/>
        <v>3.6652026613511954E-4</v>
      </c>
      <c r="DY309" s="3">
        <f t="shared" ca="1" si="1812"/>
        <v>3.4359020067600539</v>
      </c>
      <c r="DZ309" s="3">
        <f t="shared" ca="1" si="1813"/>
        <v>13.600420627303526</v>
      </c>
      <c r="EA309" s="3">
        <f t="shared" ca="1" si="1814"/>
        <v>1.4552450071214772E-3</v>
      </c>
      <c r="EB309" s="3">
        <f t="shared" ca="1" si="1815"/>
        <v>1.0087178083185231E-3</v>
      </c>
      <c r="EC309" s="3">
        <f t="shared" ca="1" si="1816"/>
        <v>38.595985627303527</v>
      </c>
      <c r="ED309" s="3">
        <f t="shared" ca="1" si="1817"/>
        <v>2.6135303760838204E-2</v>
      </c>
      <c r="EE309" s="3">
        <f t="shared" ca="1" si="1818"/>
        <v>3.7704569101404406E-2</v>
      </c>
      <c r="EF309" s="3">
        <f>1</f>
        <v>1</v>
      </c>
      <c r="EG309" s="3">
        <f t="shared" ca="1" si="1819"/>
        <v>3.8097522947584374E-2</v>
      </c>
      <c r="EH309" s="3">
        <f t="shared" ca="1" si="1820"/>
        <v>-1.0269968133903064E-5</v>
      </c>
      <c r="EI309" s="3">
        <f t="shared" ca="1" si="1821"/>
        <v>2.6768959309203533E-4</v>
      </c>
      <c r="EJ309" s="3">
        <f t="shared" ca="1" si="1822"/>
        <v>3.5723685124535476</v>
      </c>
      <c r="EK309" s="3">
        <f t="shared" ca="1" si="1823"/>
        <v>15.203456955716465</v>
      </c>
      <c r="EL309" s="3">
        <f t="shared" ca="1" si="1824"/>
        <v>1.6267698942616618E-3</v>
      </c>
      <c r="EM309" s="3">
        <f t="shared" ca="1" si="1825"/>
        <v>8.3719292117833853E-4</v>
      </c>
      <c r="EN309" s="3">
        <f t="shared" ca="1" si="1826"/>
        <v>40.199021955716461</v>
      </c>
      <c r="EO309" s="3">
        <f t="shared" ca="1" si="1827"/>
        <v>2.0826201246900895E-2</v>
      </c>
      <c r="EP309" s="3">
        <f t="shared" ca="1" si="1828"/>
        <v>4.046789735466011E-2</v>
      </c>
      <c r="EQ309" s="3">
        <f>1</f>
        <v>1</v>
      </c>
      <c r="ER309" s="3">
        <f t="shared" ca="1" si="1829"/>
        <v>4.0860851200840077E-2</v>
      </c>
      <c r="ES309" s="3">
        <f t="shared" ca="1" si="1830"/>
        <v>-8.1837358812876796E-6</v>
      </c>
      <c r="ET309" s="3">
        <f t="shared" ca="1" si="1831"/>
        <v>1.9931085198250306E-4</v>
      </c>
      <c r="EU309" s="3">
        <f t="shared" ca="1" si="1832"/>
        <v>3.7004690543962906</v>
      </c>
      <c r="EV309" s="3">
        <f t="shared" ca="1" si="1833"/>
        <v>16.859863284129407</v>
      </c>
      <c r="EW309" s="3">
        <f t="shared" ca="1" si="1834"/>
        <v>1.8040053714018464E-3</v>
      </c>
      <c r="EX309" s="3">
        <f t="shared" ca="1" si="1835"/>
        <v>6.5995744403815398E-4</v>
      </c>
      <c r="EY309" s="3">
        <f t="shared" ca="1" si="1836"/>
        <v>41.855428284129403</v>
      </c>
      <c r="EZ309" s="3">
        <f t="shared" ca="1" si="1837"/>
        <v>1.5767547271482451E-2</v>
      </c>
      <c r="FA309" s="3">
        <f t="shared" ca="1" si="1838"/>
        <v>4.3100869955400335E-2</v>
      </c>
      <c r="FB309" s="3">
        <f>1</f>
        <v>1</v>
      </c>
      <c r="FC309" s="3">
        <f t="shared" ca="1" si="1839"/>
        <v>4.3493823801580303E-2</v>
      </c>
      <c r="FD309" s="3">
        <f t="shared" ca="1" si="1840"/>
        <v>-6.1959183451534343E-6</v>
      </c>
      <c r="FE309" s="3">
        <f t="shared" ca="1" si="1841"/>
        <v>1.4199157941830257E-4</v>
      </c>
      <c r="FF309" s="3">
        <f t="shared" ca="1" si="1842"/>
        <v>3.8477374099873667</v>
      </c>
      <c r="FG309" s="3">
        <f t="shared" ca="1" si="1843"/>
        <v>18.952379612542348</v>
      </c>
      <c r="FH309" s="3">
        <f t="shared" ca="1" si="1844"/>
        <v>2.0279046185420315E-3</v>
      </c>
      <c r="FI309" s="3">
        <f t="shared" ca="1" si="1845"/>
        <v>4.3605819689796887E-4</v>
      </c>
      <c r="FJ309" s="3">
        <f t="shared" ca="1" si="1846"/>
        <v>43.947944612542344</v>
      </c>
      <c r="FK309" s="3">
        <f t="shared" ca="1" si="1847"/>
        <v>9.92215223584135E-3</v>
      </c>
      <c r="FL309" s="3">
        <f t="shared" ca="1" si="1848"/>
        <v>4.6143332445251282E-2</v>
      </c>
      <c r="FM309" s="3">
        <f>1</f>
        <v>1</v>
      </c>
      <c r="FN309" s="3">
        <f t="shared" ca="1" si="1849"/>
        <v>4.653628629143125E-2</v>
      </c>
      <c r="FO309" s="3">
        <f t="shared" ca="1" si="1850"/>
        <v>-3.8989478834569931E-6</v>
      </c>
      <c r="FP309" s="3">
        <f t="shared" ca="1" si="1851"/>
        <v>8.3632661125491309E-5</v>
      </c>
      <c r="FQ309" s="3">
        <f t="shared" ca="1" si="1852"/>
        <v>4.0776240840865547</v>
      </c>
      <c r="FR309" s="3">
        <f t="shared" ca="1" si="1853"/>
        <v>20.618895940955291</v>
      </c>
      <c r="FS309" s="3">
        <f t="shared" ca="1" si="1854"/>
        <v>2.206221865682216E-3</v>
      </c>
      <c r="FT309" s="3">
        <f t="shared" ca="1" si="1855"/>
        <v>2.5774094975778436E-4</v>
      </c>
      <c r="FU309" s="3">
        <f t="shared" ca="1" si="1856"/>
        <v>45.61446094095529</v>
      </c>
      <c r="FV309" s="3">
        <f t="shared" ca="1" si="1857"/>
        <v>5.6504219153529385E-3</v>
      </c>
      <c r="FW309" s="3">
        <f t="shared" ca="1" si="1858"/>
        <v>4.8366720118385595E-2</v>
      </c>
      <c r="FX309" s="3">
        <f>1</f>
        <v>1</v>
      </c>
      <c r="FY309" s="3">
        <f t="shared" ca="1" si="1859"/>
        <v>4.8759673964565563E-2</v>
      </c>
      <c r="FZ309" s="3">
        <f t="shared" ca="1" si="1860"/>
        <v>-2.220355024177499E-6</v>
      </c>
      <c r="GA309" s="3">
        <f t="shared" ca="1" si="1861"/>
        <v>4.5494260237977091E-5</v>
      </c>
      <c r="GB309" s="3">
        <f t="shared" ca="1" si="1862"/>
        <v>4.3420433924465254</v>
      </c>
      <c r="GC309" s="3">
        <f t="shared" ca="1" si="1863"/>
        <v>22.13217226936823</v>
      </c>
      <c r="GD309" s="3">
        <f t="shared" ca="1" si="1864"/>
        <v>2.3681424328224005E-3</v>
      </c>
      <c r="GE309" s="3">
        <f t="shared" ca="1" si="1865"/>
        <v>9.5820382617599863E-5</v>
      </c>
      <c r="GF309" s="3">
        <f t="shared" ca="1" si="1866"/>
        <v>47.127737269368225</v>
      </c>
      <c r="GG309" s="3">
        <f t="shared" ca="1" si="1867"/>
        <v>2.03320566972946E-3</v>
      </c>
      <c r="GH309" s="3">
        <f t="shared" ca="1" si="1868"/>
        <v>5.0249440563776657E-2</v>
      </c>
      <c r="GI309" s="3">
        <f>1</f>
        <v>1</v>
      </c>
      <c r="GJ309" s="3">
        <f t="shared" ca="1" si="1869"/>
        <v>5.0642394409956625E-2</v>
      </c>
      <c r="GK309" s="3">
        <f t="shared" ca="1" si="1870"/>
        <v>-7.9895598799510193E-7</v>
      </c>
      <c r="GL309" s="3">
        <f t="shared" ca="1" si="1871"/>
        <v>1.5771514294257716E-5</v>
      </c>
      <c r="GM309" s="3">
        <f t="shared" ca="1" si="1872"/>
        <v>4.8021266060961363</v>
      </c>
      <c r="GN309" s="3">
        <f t="shared" ca="1" si="1873"/>
        <v>22.336859168007482</v>
      </c>
      <c r="GO309" s="3">
        <f t="shared" ca="1" si="1874"/>
        <v>2.3900439309768005E-3</v>
      </c>
      <c r="GP309" s="3">
        <f t="shared" ca="1" si="1875"/>
        <v>7.3918884463199802E-5</v>
      </c>
      <c r="GQ309" s="3">
        <f t="shared" ca="1" si="1876"/>
        <v>47.332424168007478</v>
      </c>
      <c r="GR309" s="3">
        <f t="shared" ca="1" si="1877"/>
        <v>1.5616965697937443E-3</v>
      </c>
      <c r="GS309" s="3">
        <f t="shared" ca="1" si="1878"/>
        <v>5.0494855756664542E-2</v>
      </c>
      <c r="GT309" s="3">
        <f>1</f>
        <v>1</v>
      </c>
      <c r="GU309" s="3">
        <f t="shared" ca="1" si="1879"/>
        <v>5.088780960284451E-2</v>
      </c>
      <c r="GV309" s="3">
        <f t="shared" ca="1" si="1880"/>
        <v>-6.1367467366650923E-7</v>
      </c>
      <c r="GW309" s="3">
        <f t="shared" ca="1" si="1881"/>
        <v>1.2056508603044969E-5</v>
      </c>
      <c r="GX309" s="3">
        <f t="shared" ca="1" si="1882"/>
        <v>4.9187784396220193</v>
      </c>
      <c r="GY309" s="3">
        <f t="shared" ca="1" si="1883"/>
        <v>22.567136066646736</v>
      </c>
      <c r="GZ309" s="3">
        <f t="shared" ca="1" si="1884"/>
        <v>2.4146835591312005E-3</v>
      </c>
      <c r="HA309" s="3">
        <f t="shared" ca="1" si="1885"/>
        <v>4.9279256308799868E-5</v>
      </c>
      <c r="HB309" s="3">
        <f t="shared" ca="1" si="1886"/>
        <v>47.562701066646738</v>
      </c>
      <c r="HC309" s="3">
        <f t="shared" ca="1" si="1887"/>
        <v>1.0360903650057181E-3</v>
      </c>
      <c r="HD309" s="3">
        <f t="shared" ca="1" si="1888"/>
        <v>5.0768427885280326E-2</v>
      </c>
      <c r="HE309" s="3">
        <f>1</f>
        <v>1</v>
      </c>
      <c r="HF309" s="3">
        <f t="shared" ca="1" si="1889"/>
        <v>5.1161381731460294E-2</v>
      </c>
      <c r="HG309" s="3">
        <f t="shared" ca="1" si="1890"/>
        <v>-4.0713569391900023E-7</v>
      </c>
      <c r="HH309" s="3">
        <f t="shared" ca="1" si="1891"/>
        <v>7.9566339320595592E-6</v>
      </c>
      <c r="HI309" s="3">
        <f t="shared" ca="1" si="1892"/>
        <v>5.0992706224521385</v>
      </c>
      <c r="HJ309" s="3">
        <f t="shared" ca="1" si="1893"/>
        <v>22.797412965285986</v>
      </c>
      <c r="HK309" s="3">
        <f t="shared" ca="1" si="1894"/>
        <v>2.4393231872856004E-3</v>
      </c>
      <c r="HL309" s="3">
        <f t="shared" ca="1" si="1895"/>
        <v>2.4639628154399934E-5</v>
      </c>
      <c r="HM309" s="3">
        <f t="shared" ca="1" si="1896"/>
        <v>47.792977965285985</v>
      </c>
      <c r="HN309" s="3">
        <f t="shared" ca="1" si="1897"/>
        <v>5.1554912883429688E-4</v>
      </c>
      <c r="HO309" s="3">
        <f t="shared" ca="1" si="1898"/>
        <v>5.1039363754595536E-2</v>
      </c>
      <c r="HP309" s="3">
        <f>1</f>
        <v>1</v>
      </c>
      <c r="HQ309" s="3">
        <f t="shared" ca="1" si="1899"/>
        <v>5.1432317600775504E-2</v>
      </c>
      <c r="HR309" s="3">
        <f t="shared" ca="1" si="1900"/>
        <v>-2.02587013070167E-7</v>
      </c>
      <c r="HS309" s="3">
        <f t="shared" ca="1" si="1901"/>
        <v>3.9386033903014706E-6</v>
      </c>
      <c r="HT309" s="3">
        <f t="shared" ca="1" si="1902"/>
        <v>5.404657749598484</v>
      </c>
      <c r="HU309" s="3">
        <f t="shared" ca="1" si="1903"/>
        <v>23.025387094938846</v>
      </c>
      <c r="HV309" s="3">
        <f t="shared" ca="1" si="1904"/>
        <v>2.4637164191584566E-3</v>
      </c>
      <c r="HW309" s="3">
        <f t="shared" ca="1" si="1905"/>
        <v>2.4639628154379117E-7</v>
      </c>
      <c r="HX309" s="3">
        <f t="shared" ca="1" si="1906"/>
        <v>48.020952094938849</v>
      </c>
      <c r="HY309" s="3">
        <f t="shared" ca="1" si="1907"/>
        <v>5.1310161667902462E-6</v>
      </c>
      <c r="HZ309" s="3">
        <f t="shared" ca="1" si="1908"/>
        <v>5.1305030651779167E-2</v>
      </c>
      <c r="IA309" s="3">
        <f>1</f>
        <v>1</v>
      </c>
      <c r="IB309" s="3">
        <f t="shared" ca="1" si="1909"/>
        <v>5.1697984497959135E-2</v>
      </c>
      <c r="IC309" s="3">
        <f t="shared" ca="1" si="1910"/>
        <v>-2.0162525375518056E-9</v>
      </c>
      <c r="ID309" s="3">
        <f t="shared" ca="1" si="1911"/>
        <v>3.9000572965575131E-8</v>
      </c>
      <c r="IE309" s="3">
        <f t="shared" ca="1" si="1912"/>
        <v>7.4089290126155589</v>
      </c>
      <c r="IF309" s="3">
        <f t="shared" ca="1" si="1913"/>
        <v>23.257966762564493</v>
      </c>
      <c r="IG309" s="3">
        <f t="shared" ca="1" si="1914"/>
        <v>2.4886024435944007E-3</v>
      </c>
      <c r="IH309" s="3">
        <f t="shared" ca="1" si="1915"/>
        <v>-2.4639628154400368E-5</v>
      </c>
      <c r="II309" s="3">
        <f t="shared" ca="1" si="1916"/>
        <v>48.253531762564492</v>
      </c>
      <c r="IJ309" s="3">
        <f t="shared" ca="1" si="1917"/>
        <v>-5.1062849193384853E-4</v>
      </c>
      <c r="IK309" s="3">
        <f t="shared" ca="1" si="1918"/>
        <v>5.1573477685317948E-2</v>
      </c>
      <c r="IL309" s="3">
        <f>1</f>
        <v>1</v>
      </c>
      <c r="IM309" s="3">
        <f t="shared" ca="1" si="1919"/>
        <v>5.1062851738212982E-4</v>
      </c>
      <c r="IN309" s="3">
        <f t="shared" ca="1" si="1920"/>
        <v>-1.2994617482379445E-12</v>
      </c>
      <c r="IO309" s="3">
        <f t="shared" ca="1" si="1921"/>
        <v>2.5448153166446504E-9</v>
      </c>
      <c r="IP309" s="3">
        <f t="shared" ca="1" si="1922"/>
        <v>10.708107208194932</v>
      </c>
      <c r="IQ309" s="3">
        <f t="shared" ca="1" si="1923"/>
        <v>23.488243661203743</v>
      </c>
      <c r="IR309" s="3">
        <f t="shared" ca="1" si="1924"/>
        <v>2.5132420717488006E-3</v>
      </c>
      <c r="IS309" s="3">
        <f t="shared" ca="1" si="1925"/>
        <v>-4.9279256308800302E-5</v>
      </c>
      <c r="IT309" s="3">
        <f t="shared" ca="1" si="1926"/>
        <v>48.483808661203739</v>
      </c>
      <c r="IU309" s="3">
        <f t="shared" ca="1" si="1927"/>
        <v>-1.0164064595905617E-3</v>
      </c>
      <c r="IV309" s="3">
        <f t="shared" ca="1" si="1928"/>
        <v>5.1836729439118337E-2</v>
      </c>
      <c r="IW309" s="3">
        <f>1</f>
        <v>1</v>
      </c>
      <c r="IX309" s="3">
        <f t="shared" ca="1" si="1929"/>
        <v>1.0164064850388429E-3</v>
      </c>
      <c r="IY309" s="3">
        <f t="shared" ca="1" si="1930"/>
        <v>-1.2932898729346742E-12</v>
      </c>
      <c r="IZ309" s="3">
        <f t="shared" ca="1" si="1931"/>
        <v>1.272412438217338E-9</v>
      </c>
      <c r="JA309" s="3">
        <f t="shared" ca="1" si="1932"/>
        <v>11.007067960149943</v>
      </c>
      <c r="JB309" s="3">
        <f t="shared" ca="1" si="1933"/>
        <v>23.718520559842997</v>
      </c>
      <c r="JC309" s="3">
        <f t="shared" ca="1" si="1934"/>
        <v>2.5378816999032006E-3</v>
      </c>
      <c r="JD309" s="3">
        <f t="shared" ca="1" si="1935"/>
        <v>-7.3918884463200236E-5</v>
      </c>
      <c r="JE309" s="3">
        <f t="shared" ca="1" si="1936"/>
        <v>48.714085559842999</v>
      </c>
      <c r="JF309" s="3">
        <f t="shared" ca="1" si="1937"/>
        <v>-1.5174026898728153E-3</v>
      </c>
      <c r="JG309" s="3">
        <f t="shared" ca="1" si="1938"/>
        <v>5.209749235229983E-2</v>
      </c>
      <c r="JH309" s="3">
        <f>1</f>
        <v>1</v>
      </c>
      <c r="JI309" s="3">
        <f t="shared" ca="1" si="1939"/>
        <v>1.5174027153210966E-3</v>
      </c>
      <c r="JJ309" s="3">
        <f t="shared" ca="1" si="1940"/>
        <v>-1.287176347912941E-12</v>
      </c>
      <c r="JK309" s="3">
        <f t="shared" ca="1" si="1941"/>
        <v>8.4827555364101054E-10</v>
      </c>
      <c r="JL309" s="3">
        <f t="shared" ca="1" si="1942"/>
        <v>11.181101092378979</v>
      </c>
      <c r="JM309" s="3">
        <f t="shared" ca="1" si="1943"/>
        <v>23.813838597781171</v>
      </c>
      <c r="JN309" s="3">
        <f t="shared" ca="1" si="1944"/>
        <v>2.548080729962585E-3</v>
      </c>
      <c r="JO309" s="3">
        <f t="shared" ca="1" si="1945"/>
        <v>-8.4117914522584703E-5</v>
      </c>
      <c r="JP309" s="3">
        <f t="shared" ca="1" si="1946"/>
        <v>48.80940359778117</v>
      </c>
      <c r="JQ309" s="3">
        <f t="shared" ca="1" si="1947"/>
        <v>-1.723395663994727E-3</v>
      </c>
      <c r="JR309" s="3">
        <f t="shared" ca="1" si="1948"/>
        <v>5.2204709382648928E-2</v>
      </c>
      <c r="JS309" s="3">
        <f>1</f>
        <v>1</v>
      </c>
      <c r="JT309" s="3">
        <f t="shared" ca="1" si="1949"/>
        <v>1.7233956894430083E-3</v>
      </c>
      <c r="JU309" s="3">
        <f t="shared" ca="1" si="1950"/>
        <v>-1.2846626699140346E-12</v>
      </c>
      <c r="JV309" s="3">
        <f t="shared" ca="1" si="1951"/>
        <v>7.4542493174161589E-10</v>
      </c>
      <c r="JW309" s="3">
        <f t="shared" ca="1" si="1952"/>
        <v>11.236385183787196</v>
      </c>
      <c r="JX309" s="3">
        <f t="shared" ca="1" si="1953"/>
        <v>25.569274926194108</v>
      </c>
      <c r="JY309" s="3">
        <f t="shared" ca="1" si="1954"/>
        <v>2.7359124171027695E-3</v>
      </c>
      <c r="JZ309" s="3">
        <f t="shared" ca="1" si="1955"/>
        <v>-2.7194960166276915E-4</v>
      </c>
      <c r="KA309" s="3">
        <f t="shared" ca="1" si="1956"/>
        <v>50.564839926194111</v>
      </c>
      <c r="KB309" s="3">
        <f t="shared" ca="1" si="1957"/>
        <v>-5.3782351938563358E-3</v>
      </c>
      <c r="KC309" s="3">
        <f t="shared" ca="1" si="1958"/>
        <v>5.4107012325089646E-2</v>
      </c>
      <c r="KD309" s="3">
        <f>1</f>
        <v>1</v>
      </c>
      <c r="KE309" s="3">
        <f t="shared" ca="1" si="1959"/>
        <v>5.3782352193046173E-3</v>
      </c>
      <c r="KF309" s="3">
        <f t="shared" ca="1" si="1960"/>
        <v>-1.2400636259179547E-12</v>
      </c>
      <c r="KG309" s="3">
        <f t="shared" ca="1" si="1961"/>
        <v>2.3057072093615738E-10</v>
      </c>
      <c r="KH309" s="3">
        <f t="shared" ca="1" si="1962"/>
        <v>11.730639808912155</v>
      </c>
      <c r="KI309" s="3">
        <f t="shared" ca="1" si="1963"/>
        <v>27.363411254607051</v>
      </c>
      <c r="KJ309" s="3">
        <f t="shared" ca="1" si="1964"/>
        <v>2.9278850042429544E-3</v>
      </c>
      <c r="KK309" s="3">
        <f t="shared" ca="1" si="1965"/>
        <v>-4.6392218880295403E-4</v>
      </c>
      <c r="KL309" s="3">
        <f t="shared" ca="1" si="1966"/>
        <v>52.35897625460705</v>
      </c>
      <c r="KM309" s="3">
        <f t="shared" ca="1" si="1967"/>
        <v>-8.8604136671242423E-3</v>
      </c>
      <c r="KN309" s="3">
        <f t="shared" ca="1" si="1968"/>
        <v>5.5919447126037546E-2</v>
      </c>
      <c r="KO309" s="3">
        <f>1</f>
        <v>1</v>
      </c>
      <c r="KP309" s="3">
        <f t="shared" ca="1" si="1969"/>
        <v>8.8604136925725229E-3</v>
      </c>
      <c r="KQ309" s="3">
        <f t="shared" ca="1" si="1970"/>
        <v>-1.1975715193117431E-12</v>
      </c>
      <c r="KR309" s="3">
        <f t="shared" ca="1" si="1971"/>
        <v>1.3515977226319364E-10</v>
      </c>
      <c r="KS309" s="3">
        <f t="shared" ca="1" si="1972"/>
        <v>11.947454004940322</v>
      </c>
      <c r="KT309" s="3">
        <f t="shared" ca="1" si="1973"/>
        <v>28.892887583019991</v>
      </c>
      <c r="KU309" s="3">
        <f t="shared" ca="1" si="1974"/>
        <v>3.0915389713831393E-3</v>
      </c>
      <c r="KV309" s="3">
        <f t="shared" ca="1" si="1975"/>
        <v>-6.2757615594313896E-4</v>
      </c>
      <c r="KW309" s="3">
        <f t="shared" ca="1" si="1976"/>
        <v>53.888452583019991</v>
      </c>
      <c r="KX309" s="3">
        <f t="shared" ca="1" si="1977"/>
        <v>-1.1645837389305282E-2</v>
      </c>
      <c r="KY309" s="3">
        <f t="shared" ca="1" si="1978"/>
        <v>5.7369228901504393E-2</v>
      </c>
      <c r="KZ309" s="3">
        <f>1</f>
        <v>1</v>
      </c>
      <c r="LA309" s="3">
        <f t="shared" ca="1" si="1979"/>
        <v>1.1645837414753562E-2</v>
      </c>
      <c r="LB309" s="3">
        <f t="shared" ca="1" si="1980"/>
        <v>-1.1635817273883806E-12</v>
      </c>
      <c r="LC309" s="3">
        <f t="shared" ca="1" si="1981"/>
        <v>9.9913959050734746E-11</v>
      </c>
      <c r="LD309" s="3">
        <f t="shared" ca="1" si="1982"/>
        <v>12.066170725491416</v>
      </c>
      <c r="LE309" s="3">
        <f t="shared" ca="1" si="1983"/>
        <v>30.486803911432933</v>
      </c>
      <c r="LF309" s="3">
        <f t="shared" ca="1" si="1984"/>
        <v>3.2620880185233237E-3</v>
      </c>
      <c r="LG309" s="3">
        <f t="shared" ca="1" si="1985"/>
        <v>-7.9812520308332338E-4</v>
      </c>
      <c r="LH309" s="3">
        <f t="shared" ca="1" si="1986"/>
        <v>55.482368911432928</v>
      </c>
      <c r="LI309" s="3">
        <f t="shared" ca="1" si="1987"/>
        <v>-1.4385204142191167E-2</v>
      </c>
      <c r="LJ309" s="3">
        <f t="shared" ca="1" si="1988"/>
        <v>5.8795038541534304E-2</v>
      </c>
      <c r="LK309" s="3">
        <f>1</f>
        <v>1</v>
      </c>
      <c r="LL309" s="3">
        <f t="shared" ca="1" si="1989"/>
        <v>1.4385204167639448E-2</v>
      </c>
      <c r="LM309" s="3">
        <f t="shared" ca="1" si="1990"/>
        <v>-1.1301539565286347E-12</v>
      </c>
      <c r="LN309" s="3">
        <f t="shared" ca="1" si="1991"/>
        <v>7.8563636499162648E-11</v>
      </c>
      <c r="LO309" s="3">
        <f t="shared" ca="1" si="1992"/>
        <v>12.157916031768044</v>
      </c>
      <c r="LQ309" s="3" t="str">
        <f t="shared" ca="1" si="1993"/>
        <v>21.87</v>
      </c>
      <c r="LR309" s="3" t="str">
        <f t="shared" ca="1" si="1994"/>
        <v>625.2</v>
      </c>
      <c r="LS309" s="3" t="str">
        <f t="shared" ca="1" si="1995"/>
        <v>618.2</v>
      </c>
      <c r="LT309" s="3" t="str">
        <f t="shared" ca="1" si="1996"/>
        <v>620.6</v>
      </c>
      <c r="LU309" s="3" t="str">
        <f t="shared" ca="1" si="1997"/>
        <v>28.75</v>
      </c>
      <c r="LV309" s="3" t="str">
        <f t="shared" ca="1" si="1998"/>
        <v>28.30</v>
      </c>
      <c r="LW309" s="3" t="str">
        <f t="shared" ca="1" si="1999"/>
        <v>28.45</v>
      </c>
      <c r="LX309" s="3" t="str">
        <f t="shared" ca="1" si="2000"/>
        <v>319</v>
      </c>
      <c r="LY309" s="3" t="str">
        <f t="shared" ca="1" si="2001"/>
        <v>22.2</v>
      </c>
      <c r="LZ309" s="3">
        <f t="shared" ca="1" si="2002"/>
        <v>19</v>
      </c>
      <c r="MA309" s="3">
        <f t="shared" ca="1" si="2003"/>
        <v>270</v>
      </c>
      <c r="MB309" s="3" t="str">
        <f t="shared" ca="1" si="2004"/>
        <v>258.5</v>
      </c>
      <c r="MC309" s="3" t="str">
        <f t="shared" ca="1" si="2005"/>
        <v>281.8</v>
      </c>
      <c r="MD309" s="3" t="str">
        <f t="shared" ca="1" si="2006"/>
        <v>264.9</v>
      </c>
      <c r="ME309" s="3" t="str">
        <f t="shared" ca="1" si="2007"/>
        <v>18.42</v>
      </c>
      <c r="MF309" s="3" t="str">
        <f t="shared" ca="1" si="2008"/>
        <v>20.19</v>
      </c>
      <c r="MG309" s="3" t="str">
        <f t="shared" ca="1" si="2009"/>
        <v>18.87</v>
      </c>
      <c r="MJ309" s="3">
        <f t="shared" ca="1" si="2010"/>
        <v>4.49</v>
      </c>
      <c r="MK309" s="3" t="str">
        <f t="shared" ca="1" si="2011"/>
        <v>4.49</v>
      </c>
      <c r="ML309" s="3" t="str">
        <f t="shared" ca="1" si="2012"/>
        <v>2.22</v>
      </c>
      <c r="MM309" s="3" t="str">
        <f t="shared" ca="1" si="2013"/>
        <v>6.39</v>
      </c>
      <c r="MN309" s="3" t="str">
        <f t="shared" ca="1" si="2014"/>
        <v>2.52</v>
      </c>
      <c r="MO309" s="3" t="str">
        <f t="shared" ca="1" si="2015"/>
        <v>7.91</v>
      </c>
      <c r="MP309" s="3" t="str">
        <f t="shared" ca="1" si="2016"/>
        <v>2.72</v>
      </c>
      <c r="MQ309" s="3" t="str">
        <f t="shared" ca="1" si="2017"/>
        <v>9.41</v>
      </c>
      <c r="MR309" s="3" t="str">
        <f t="shared" ca="1" si="2018"/>
        <v>2.88</v>
      </c>
      <c r="MS309" s="3" t="str">
        <f t="shared" ca="1" si="2019"/>
        <v>11.42</v>
      </c>
      <c r="MT309" s="3" t="str">
        <f t="shared" ca="1" si="2020"/>
        <v>3.06</v>
      </c>
      <c r="MU309" s="3" t="str">
        <f t="shared" ca="1" si="2021"/>
        <v>13.18</v>
      </c>
      <c r="MV309" s="3" t="str">
        <f t="shared" ca="1" si="2022"/>
        <v>3.20</v>
      </c>
      <c r="MW309" s="3" t="str">
        <f t="shared" ca="1" si="2023"/>
        <v>14.55</v>
      </c>
      <c r="MX309" s="3" t="str">
        <f t="shared" ca="1" si="2024"/>
        <v>3.31</v>
      </c>
      <c r="MY309" s="3" t="str">
        <f t="shared" ca="1" si="2025"/>
        <v>16.28</v>
      </c>
      <c r="MZ309" s="3" t="str">
        <f t="shared" ca="1" si="2026"/>
        <v>3.44</v>
      </c>
      <c r="NA309" s="3" t="str">
        <f t="shared" ca="1" si="2027"/>
        <v>18.09</v>
      </c>
      <c r="NB309" s="3" t="str">
        <f t="shared" ca="1" si="2028"/>
        <v>3.57</v>
      </c>
      <c r="NC309" s="3" t="str">
        <f t="shared" ca="1" si="2029"/>
        <v>19.69</v>
      </c>
      <c r="ND309" s="3" t="str">
        <f t="shared" ca="1" si="2030"/>
        <v>3.70</v>
      </c>
      <c r="NE309" s="3" t="str">
        <f t="shared" ca="1" si="2031"/>
        <v>21.35</v>
      </c>
      <c r="NF309" s="3" t="str">
        <f t="shared" ca="1" si="2032"/>
        <v>3.85</v>
      </c>
      <c r="NG309" s="3" t="str">
        <f t="shared" ca="1" si="2033"/>
        <v>23.44</v>
      </c>
      <c r="NH309" s="3" t="str">
        <f t="shared" ca="1" si="2034"/>
        <v>4.08</v>
      </c>
      <c r="NI309" s="3" t="str">
        <f t="shared" ca="1" si="2035"/>
        <v>25.11</v>
      </c>
      <c r="NJ309" s="3" t="str">
        <f t="shared" ca="1" si="2036"/>
        <v>4.34</v>
      </c>
      <c r="NK309" s="3" t="str">
        <f t="shared" ca="1" si="2037"/>
        <v>26.62</v>
      </c>
      <c r="NL309" s="3" t="str">
        <f t="shared" ca="1" si="2038"/>
        <v>4.80</v>
      </c>
      <c r="NM309" s="3" t="str">
        <f t="shared" ca="1" si="2039"/>
        <v>26.83</v>
      </c>
      <c r="NN309" s="3" t="str">
        <f t="shared" ca="1" si="2040"/>
        <v>4.92</v>
      </c>
      <c r="NO309" s="3" t="str">
        <f t="shared" ca="1" si="2041"/>
        <v>27.06</v>
      </c>
      <c r="NP309" s="3" t="str">
        <f t="shared" ca="1" si="2042"/>
        <v>5.10</v>
      </c>
      <c r="NQ309" s="3" t="str">
        <f t="shared" ca="1" si="2043"/>
        <v>27.29</v>
      </c>
      <c r="NR309" s="3" t="str">
        <f t="shared" ca="1" si="2044"/>
        <v>5.40</v>
      </c>
      <c r="NS309" s="3" t="str">
        <f t="shared" ca="1" si="2045"/>
        <v>27.52</v>
      </c>
      <c r="NT309" s="3" t="str">
        <f t="shared" ca="1" si="2046"/>
        <v>7.41</v>
      </c>
      <c r="NU309" s="3" t="str">
        <f t="shared" ca="1" si="2047"/>
        <v>27.75</v>
      </c>
      <c r="NV309" s="3" t="str">
        <f t="shared" ca="1" si="2048"/>
        <v>10.71</v>
      </c>
      <c r="NW309" s="3" t="str">
        <f t="shared" ca="1" si="2049"/>
        <v>27.98</v>
      </c>
      <c r="NX309" s="3" t="str">
        <f t="shared" ca="1" si="2050"/>
        <v>11.01</v>
      </c>
      <c r="NY309" s="3" t="str">
        <f t="shared" ca="1" si="2051"/>
        <v>28.21</v>
      </c>
      <c r="NZ309" s="3" t="str">
        <f t="shared" ca="1" si="2052"/>
        <v>11.18</v>
      </c>
      <c r="OA309" s="3" t="str">
        <f t="shared" ca="1" si="2053"/>
        <v>28.30</v>
      </c>
      <c r="OB309" s="3" t="str">
        <f t="shared" ca="1" si="2054"/>
        <v>11.24</v>
      </c>
      <c r="OC309" s="3" t="str">
        <f t="shared" ca="1" si="2055"/>
        <v>30.06</v>
      </c>
      <c r="OD309" s="3" t="str">
        <f t="shared" ca="1" si="2056"/>
        <v>11.73</v>
      </c>
      <c r="OE309" s="3" t="str">
        <f t="shared" ca="1" si="2057"/>
        <v>31.85</v>
      </c>
      <c r="OF309" s="3" t="str">
        <f t="shared" ca="1" si="2058"/>
        <v>11.95</v>
      </c>
      <c r="OG309" s="3" t="str">
        <f t="shared" ca="1" si="2059"/>
        <v>33.38</v>
      </c>
      <c r="OH309" s="3" t="str">
        <f t="shared" ca="1" si="2060"/>
        <v>12.07</v>
      </c>
      <c r="OI309" s="3" t="str">
        <f t="shared" ca="1" si="2061"/>
        <v>34.98</v>
      </c>
      <c r="OJ309" s="3" t="str">
        <f t="shared" ca="1" si="2062"/>
        <v>12.16</v>
      </c>
      <c r="OK309" s="3" t="str" cm="1">
        <f t="array" aca="1" ref="OK309" ca="1">_xlfn.IFS(VALUE(NP309)&gt;8.8,NO309,VALUE(NR309)&gt;8.8,NQ309,VALUE(NT309)&gt;8.8,NS309,VALUE(NV309)&gt;8.8,NU309,VALUE(NX309)&gt;8.8,NW309)</f>
        <v>27.75</v>
      </c>
      <c r="OL309" s="3" t="str" cm="1">
        <f t="array" aca="1" ref="OL309" ca="1">_xlfn.IFS(VALUE(NP309)&gt;8.8,NP309,VALUE(NR309)&gt;8.8,NR309,VALUE(NT309)&gt;8.8,NT309,VALUE(NV309)&gt;8.8,NV309,VALUE(NX309)&gt;8.8,NX309)</f>
        <v>10.71</v>
      </c>
      <c r="ON309" s="3" t="str">
        <f t="shared" ca="1" si="2063"/>
        <v>CALIBRATION OF NaOH:  A ~  M solution of NaOH was made by adding 21.87 mL of 3M NaOH to 600 mL of DI water.    Three titrations were run to calibrate the solution.  Titration 1: 625.2 mg of dry KHP was placed in a 250 mL Erlenmeyer flask with ~50 mL of DI water and 2 drops of phenolphthalein.  It required 28.75 mL of the NaOH solution to bring the solution to a faint pink color for 30 seconds.    Titration 2: 618.2 mg of dry KHP was placed in a 250 mL Erlenmeyer flask with ~50 mL of DI water and 2 drops of phenolphthalein.  It required 28.30 mL of the NaOH solution to bring the solution to a faint pink color for 30 seconds.    Titration 3: 620.6 mg of dry KHP was placed in a 250 mL Erlenmeyer flask with ~50 mL of DI water and 2 drops of phenolphthalein.  It required 28.4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2.2 mL of the NaOH solution to turn it pink.  You then decide to create solutions that will require ~19 mL of the NaOH solution to neutralize and calculate that the samples must be around 270 mg.   You then perform three precise titrations for molecular weight.     Titration 1: 258.5 mg of the unknown acid was placed in a 250 mL Erlenmeyer flask with ~50 mL of DI water and 2 drops of phenolphthalein.  It required 18.42 mL of the NaOH solution to bring the solution to a faint pink color for 30 seconds.    Titration 2: 281.8 mg of the unknown acid was placed in a 250 mL Erlenmeyer flask with ~50 mL of DI water and 2 drops of phenolphthalein.  It required 20.19 mL of the NaOH solution to bring the solution to a faint pink color for 30 seconds.    Titration 3: 264.9 mg of the unknown acid was placed in a 250 mL Erlenmeyer flask with ~50 mL of DI water and 2 drops of phenolphthalein.  It required 18.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9 mL.  Readings - [vol: 4.49 mL, pH: 2.22], [vol: 6.39 mL, pH: 2.52], [vol: 7.91 mL, pH: 2.72], [vol: 9.41 mL, pH: 2.88], [vol: 11.42 mL, pH: 3.06], [vol: 13.18 mL, pH: 3.20], [vol: 14.55 mL, pH: 3.31], [vol: 16.28 mL, pH: 3.44], [vol: 18.09 mL, pH: 3.57], [vol: 19.69 mL, pH: 3.70], [vol: 21.35 mL, pH: 3.85], [vol: 23.44 mL, pH: 4.08], [vol: 25.11 mL, pH: 4.34], [vol: 26.62 mL, pH: 4.80], [vol: 26.83 mL, pH: 4.92], [vol: 27.06 mL, pH: 5.10], [vol: 27.29 mL, pH: 5.40], [vol: 27.52 mL, pH: 7.41], [vol: 27.75 mL, pH: 10.71], [vol: 27.98 mL, pH: 11.01], [vol: 28.21 mL, pH: 11.18], [vol: 28.30 mL, pH: 11.24], [vol: 30.06 mL, pH: 11.73], [vol: 31.85 mL, pH: 11.95], [vol: 33.38 mL, pH: 12.07], [vol: 34.98 mL, pH: 12.16]    You also note that the first sign of the pink indicator occurred at [vol: 27.7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0" spans="4:404" x14ac:dyDescent="0.35">
      <c r="D310" s="3" t="str">
        <f ca="1">VLOOKUP(RANDBETWEEN(1,17),'Unknown Acids'!$C$4:$F$20,2,FALSE)</f>
        <v>Zeta</v>
      </c>
      <c r="E310" s="3">
        <f ca="1">VLOOKUP(D310,'Unknown Acids'!$D$4:$F$20,2,FALSE)</f>
        <v>111.51</v>
      </c>
      <c r="F310" s="3">
        <f ca="1">VLOOKUP(D310,'Unknown Acids'!$D$4:$F$20,3,FALSE)</f>
        <v>3.89</v>
      </c>
      <c r="G310" s="3">
        <f t="shared" ca="1" si="1706"/>
        <v>1.2882495516931315E-4</v>
      </c>
      <c r="H310" s="3">
        <f t="shared" ca="1" si="1707"/>
        <v>1.3174474664155378E-4</v>
      </c>
      <c r="I310" s="3">
        <f t="shared" ca="1" si="1708"/>
        <v>7.5904354859838385E-11</v>
      </c>
      <c r="J310" s="3">
        <f t="shared" ca="1" si="1709"/>
        <v>0.10009700000000001</v>
      </c>
      <c r="K310" s="3">
        <f t="shared" ca="1" si="1710"/>
        <v>25.007866</v>
      </c>
      <c r="L310" s="3">
        <f t="shared" ca="1" si="1711"/>
        <v>0.106</v>
      </c>
      <c r="M310" s="3">
        <f t="shared" ca="1" si="1712"/>
        <v>23.615210971716984</v>
      </c>
      <c r="N310" s="3">
        <f t="shared" ca="1" si="1713"/>
        <v>30.227470043797741</v>
      </c>
      <c r="O310" s="3">
        <f t="shared" si="1714"/>
        <v>0.3</v>
      </c>
      <c r="Q310" s="3" t="str">
        <f t="shared" ca="1" si="1715"/>
        <v>632.8</v>
      </c>
      <c r="R310" s="3" t="str">
        <f t="shared" ca="1" si="1715"/>
        <v>622.7</v>
      </c>
      <c r="S310" s="3" t="str">
        <f t="shared" ca="1" si="1715"/>
        <v>583.2</v>
      </c>
      <c r="T310" s="3" t="str">
        <f t="shared" ca="1" si="1716"/>
        <v>29.38</v>
      </c>
      <c r="U310" s="3" t="str">
        <f t="shared" ca="1" si="1717"/>
        <v>28.78</v>
      </c>
      <c r="V310" s="3" t="str">
        <f t="shared" ca="1" si="1718"/>
        <v>27.12</v>
      </c>
      <c r="W310" s="3">
        <f t="shared" si="1719"/>
        <v>0.1</v>
      </c>
      <c r="X310" s="3">
        <f t="shared" ca="1" si="1720"/>
        <v>0.1056</v>
      </c>
      <c r="Y310" s="3">
        <f t="shared" ca="1" si="1721"/>
        <v>0.37735849056603549</v>
      </c>
      <c r="AA310" s="3" t="str">
        <f t="shared" ca="1" si="1722"/>
        <v>301.5</v>
      </c>
      <c r="AB310" s="3" t="str">
        <f t="shared" ca="1" si="1723"/>
        <v>25.5</v>
      </c>
      <c r="AC310" s="3">
        <f t="shared" ca="1" si="1724"/>
        <v>240</v>
      </c>
      <c r="AD310" s="3">
        <f t="shared" ca="1" si="1725"/>
        <v>20</v>
      </c>
      <c r="AE310" s="3" t="str">
        <f t="shared" ca="1" si="1726"/>
        <v>244.9</v>
      </c>
      <c r="AF310" s="3" t="str">
        <f t="shared" ca="1" si="1726"/>
        <v>231.7</v>
      </c>
      <c r="AG310" s="3" t="str">
        <f t="shared" ca="1" si="1726"/>
        <v>241.3</v>
      </c>
      <c r="AH310" s="3" t="str">
        <f t="shared" ca="1" si="1727"/>
        <v>21.24</v>
      </c>
      <c r="AI310" s="3" t="str">
        <f t="shared" ca="1" si="1728"/>
        <v>20.12</v>
      </c>
      <c r="AJ310" s="3" t="str">
        <f t="shared" ca="1" si="1729"/>
        <v>21.22</v>
      </c>
      <c r="AK310" s="3">
        <f t="shared" si="1730"/>
        <v>0.5</v>
      </c>
      <c r="AL310" s="3">
        <f t="shared" ca="1" si="1731"/>
        <v>108.64073290535038</v>
      </c>
      <c r="AM310" s="3">
        <f t="shared" ca="1" si="1732"/>
        <v>2.5731029456099264</v>
      </c>
      <c r="AO310" s="3">
        <f t="shared" ca="1" si="1733"/>
        <v>8.42</v>
      </c>
      <c r="AP310" s="3">
        <f>0</f>
        <v>0</v>
      </c>
      <c r="AQ310" s="3">
        <f t="shared" ca="1" si="1734"/>
        <v>0</v>
      </c>
      <c r="AR310" s="3">
        <f t="shared" ca="1" si="1735"/>
        <v>2.5032123630019999E-3</v>
      </c>
      <c r="AS310" s="3">
        <f t="shared" ca="1" si="1736"/>
        <v>25.007866</v>
      </c>
      <c r="AT310" s="3">
        <f t="shared" ca="1" si="1737"/>
        <v>0.10009699999999999</v>
      </c>
      <c r="AU310" s="3">
        <f t="shared" ca="1" si="1738"/>
        <v>0</v>
      </c>
      <c r="AV310" s="3">
        <f>1</f>
        <v>1</v>
      </c>
      <c r="AW310" s="3">
        <f t="shared" ca="1" si="1739"/>
        <v>1.3174474664155378E-4</v>
      </c>
      <c r="AX310" s="3">
        <f t="shared" ca="1" si="1740"/>
        <v>-1.3187253904579608E-5</v>
      </c>
      <c r="AY310" s="3">
        <f t="shared" ca="1" si="1741"/>
        <v>3.5661509022305404E-3</v>
      </c>
      <c r="AZ310" s="3">
        <f t="shared" ca="1" si="1742"/>
        <v>2.4478002835332306</v>
      </c>
      <c r="BA310" s="3">
        <f t="shared" ca="1" si="1743"/>
        <v>1.9039725025267926</v>
      </c>
      <c r="BB310" s="3">
        <f t="shared" ca="1" si="1744"/>
        <v>2.0182108526784002E-4</v>
      </c>
      <c r="BC310" s="3">
        <f t="shared" ca="1" si="1745"/>
        <v>2.3013912777341597E-3</v>
      </c>
      <c r="BD310" s="3">
        <f t="shared" ca="1" si="1746"/>
        <v>26.911838502526791</v>
      </c>
      <c r="BE310" s="3">
        <f t="shared" ca="1" si="1747"/>
        <v>8.5515944126897114E-2</v>
      </c>
      <c r="BF310" s="3">
        <f t="shared" ca="1" si="1748"/>
        <v>7.4993421667899334E-3</v>
      </c>
      <c r="BG310" s="3">
        <f>1</f>
        <v>1</v>
      </c>
      <c r="BH310" s="3">
        <f t="shared" ca="1" si="1749"/>
        <v>7.6310869134314872E-3</v>
      </c>
      <c r="BI310" s="3">
        <f t="shared" ca="1" si="1750"/>
        <v>-1.126627639281133E-5</v>
      </c>
      <c r="BJ310" s="3">
        <f t="shared" ca="1" si="1751"/>
        <v>1.2662523147510376E-3</v>
      </c>
      <c r="BK310" s="3">
        <f t="shared" ca="1" si="1752"/>
        <v>2.8974797477262859</v>
      </c>
      <c r="BL310" s="3">
        <f t="shared" ca="1" si="1753"/>
        <v>3.1881750050535853</v>
      </c>
      <c r="BM310" s="3">
        <f t="shared" ca="1" si="1754"/>
        <v>3.3794655053568003E-4</v>
      </c>
      <c r="BN310" s="3">
        <f t="shared" ca="1" si="1755"/>
        <v>2.1652658124663199E-3</v>
      </c>
      <c r="BO310" s="3">
        <f t="shared" ca="1" si="1756"/>
        <v>28.196041005053587</v>
      </c>
      <c r="BP310" s="3">
        <f t="shared" ca="1" si="1757"/>
        <v>7.6793256616354E-2</v>
      </c>
      <c r="BQ310" s="3">
        <f t="shared" ca="1" si="1758"/>
        <v>1.1985602889253485E-2</v>
      </c>
      <c r="BR310" s="3">
        <f>1</f>
        <v>1</v>
      </c>
      <c r="BS310" s="3">
        <f t="shared" ca="1" si="1759"/>
        <v>1.2117347635895039E-2</v>
      </c>
      <c r="BT310" s="3">
        <f t="shared" ca="1" si="1760"/>
        <v>-1.0117108136701381E-5</v>
      </c>
      <c r="BU310" s="3">
        <f t="shared" ca="1" si="1761"/>
        <v>7.8417913743477133E-4</v>
      </c>
      <c r="BV310" s="3">
        <f t="shared" ca="1" si="1762"/>
        <v>3.105584715998424</v>
      </c>
      <c r="BW310" s="3">
        <f t="shared" ca="1" si="1763"/>
        <v>5.2871775075803784</v>
      </c>
      <c r="BX310" s="3">
        <f t="shared" ca="1" si="1764"/>
        <v>5.6044081580352016E-4</v>
      </c>
      <c r="BY310" s="3">
        <f t="shared" ca="1" si="1765"/>
        <v>1.9427715471984797E-3</v>
      </c>
      <c r="BZ310" s="3">
        <f t="shared" ca="1" si="1766"/>
        <v>30.295043507580377</v>
      </c>
      <c r="CA310" s="3">
        <f t="shared" ca="1" si="1767"/>
        <v>6.412836300143826E-2</v>
      </c>
      <c r="CB310" s="3">
        <f t="shared" ca="1" si="1768"/>
        <v>1.8499422707984808E-2</v>
      </c>
      <c r="CC310" s="3">
        <f>1</f>
        <v>1</v>
      </c>
      <c r="CD310" s="3">
        <f t="shared" ca="1" si="1769"/>
        <v>1.8631167454626361E-2</v>
      </c>
      <c r="CE310" s="3">
        <f t="shared" ca="1" si="1770"/>
        <v>-8.4485749361620751E-6</v>
      </c>
      <c r="CF310" s="3">
        <f t="shared" ca="1" si="1771"/>
        <v>4.4293435263851981E-4</v>
      </c>
      <c r="CG310" s="3">
        <f t="shared" ca="1" si="1772"/>
        <v>3.3536606358525392</v>
      </c>
      <c r="CH310" s="3">
        <f t="shared" ca="1" si="1773"/>
        <v>7.0041300101071702</v>
      </c>
      <c r="CI310" s="3">
        <f t="shared" ca="1" si="1774"/>
        <v>7.4243778107136002E-4</v>
      </c>
      <c r="CJ310" s="3">
        <f t="shared" ca="1" si="1775"/>
        <v>1.7607745819306398E-3</v>
      </c>
      <c r="CK310" s="3">
        <f t="shared" ca="1" si="1776"/>
        <v>32.011996010107168</v>
      </c>
      <c r="CL310" s="3">
        <f t="shared" ca="1" si="1777"/>
        <v>5.5003586198583476E-2</v>
      </c>
      <c r="CM310" s="3">
        <f t="shared" ca="1" si="1778"/>
        <v>2.3192486367827538E-2</v>
      </c>
      <c r="CN310" s="3">
        <f>1</f>
        <v>1</v>
      </c>
      <c r="CO310" s="3">
        <f t="shared" ca="1" si="1779"/>
        <v>2.3324231114469091E-2</v>
      </c>
      <c r="CP310" s="3">
        <f t="shared" ca="1" si="1780"/>
        <v>-7.2464335281092438E-6</v>
      </c>
      <c r="CQ310" s="3">
        <f t="shared" ca="1" si="1781"/>
        <v>3.0665099568983126E-4</v>
      </c>
      <c r="CR310" s="3">
        <f t="shared" ca="1" si="1782"/>
        <v>3.5133556208284453</v>
      </c>
      <c r="CS310" s="3">
        <f t="shared" ca="1" si="1783"/>
        <v>8.4656625126339637</v>
      </c>
      <c r="CT310" s="3">
        <f t="shared" ca="1" si="1784"/>
        <v>8.9736022633920014E-4</v>
      </c>
      <c r="CU310" s="3">
        <f t="shared" ca="1" si="1785"/>
        <v>1.6058521366627996E-3</v>
      </c>
      <c r="CV310" s="3">
        <f t="shared" ca="1" si="1786"/>
        <v>33.473528512633962</v>
      </c>
      <c r="CW310" s="3">
        <f t="shared" ca="1" si="1787"/>
        <v>4.7973793263435038E-2</v>
      </c>
      <c r="CX310" s="3">
        <f t="shared" ca="1" si="1788"/>
        <v>2.6808055983715856E-2</v>
      </c>
      <c r="CY310" s="3">
        <f>1</f>
        <v>1</v>
      </c>
      <c r="CZ310" s="3">
        <f t="shared" ca="1" si="1789"/>
        <v>2.693980073035741E-2</v>
      </c>
      <c r="DA310" s="3">
        <f t="shared" ca="1" si="1790"/>
        <v>-6.3202952389255285E-6</v>
      </c>
      <c r="DB310" s="3">
        <f t="shared" ca="1" si="1791"/>
        <v>2.325998113134279E-4</v>
      </c>
      <c r="DC310" s="3">
        <f t="shared" ca="1" si="1792"/>
        <v>3.6333906419101081</v>
      </c>
      <c r="DD310" s="3">
        <f t="shared" ca="1" si="1793"/>
        <v>10.576845015160757</v>
      </c>
      <c r="DE310" s="3">
        <f t="shared" ca="1" si="1794"/>
        <v>1.1211455716070402E-3</v>
      </c>
      <c r="DF310" s="3">
        <f t="shared" ca="1" si="1795"/>
        <v>1.3820667913949597E-3</v>
      </c>
      <c r="DG310" s="3">
        <f t="shared" ca="1" si="1796"/>
        <v>35.584711015160757</v>
      </c>
      <c r="DH310" s="3">
        <f t="shared" ca="1" si="1797"/>
        <v>3.8838780812527444E-2</v>
      </c>
      <c r="DI310" s="3">
        <f t="shared" ca="1" si="1798"/>
        <v>3.1506384051548979E-2</v>
      </c>
      <c r="DJ310" s="3">
        <f>1</f>
        <v>1</v>
      </c>
      <c r="DK310" s="3">
        <f t="shared" ca="1" si="1799"/>
        <v>3.1638128798190536E-2</v>
      </c>
      <c r="DL310" s="3">
        <f t="shared" ca="1" si="1800"/>
        <v>-5.1168053380132683E-6</v>
      </c>
      <c r="DM310" s="3">
        <f t="shared" ca="1" si="1801"/>
        <v>1.6091068851787141E-4</v>
      </c>
      <c r="DN310" s="3">
        <f t="shared" ca="1" si="1802"/>
        <v>3.7934151068633306</v>
      </c>
      <c r="DO310" s="3">
        <f t="shared" ca="1" si="1803"/>
        <v>12.087697517687548</v>
      </c>
      <c r="DP310" s="3">
        <f t="shared" ca="1" si="1804"/>
        <v>1.2812959368748802E-3</v>
      </c>
      <c r="DQ310" s="3">
        <f t="shared" ca="1" si="1805"/>
        <v>1.2219164261271197E-3</v>
      </c>
      <c r="DR310" s="3">
        <f t="shared" ca="1" si="1806"/>
        <v>37.095563517687552</v>
      </c>
      <c r="DS310" s="3">
        <f t="shared" ca="1" si="1807"/>
        <v>3.2939691711233801E-2</v>
      </c>
      <c r="DT310" s="3">
        <f t="shared" ca="1" si="1808"/>
        <v>3.4540409023950933E-2</v>
      </c>
      <c r="DU310" s="3">
        <f>1</f>
        <v>1</v>
      </c>
      <c r="DV310" s="3">
        <f t="shared" ca="1" si="1809"/>
        <v>3.467215377059249E-2</v>
      </c>
      <c r="DW310" s="3">
        <f t="shared" ca="1" si="1810"/>
        <v>-4.3396313389473859E-6</v>
      </c>
      <c r="DX310" s="3">
        <f t="shared" ca="1" si="1811"/>
        <v>1.247132775758289E-4</v>
      </c>
      <c r="DY310" s="3">
        <f t="shared" ca="1" si="1812"/>
        <v>3.9040873069789837</v>
      </c>
      <c r="DZ310" s="3">
        <f t="shared" ca="1" si="1813"/>
        <v>13.901790020214341</v>
      </c>
      <c r="EA310" s="3">
        <f t="shared" ca="1" si="1814"/>
        <v>1.4735897421427201E-3</v>
      </c>
      <c r="EB310" s="3">
        <f t="shared" ca="1" si="1815"/>
        <v>1.0296226208592798E-3</v>
      </c>
      <c r="EC310" s="3">
        <f t="shared" ca="1" si="1816"/>
        <v>38.909656020214342</v>
      </c>
      <c r="ED310" s="3">
        <f t="shared" ca="1" si="1817"/>
        <v>2.6461879290949532E-2</v>
      </c>
      <c r="EE310" s="3">
        <f t="shared" ca="1" si="1818"/>
        <v>3.7872083509994554E-2</v>
      </c>
      <c r="EF310" s="3">
        <f>1</f>
        <v>1</v>
      </c>
      <c r="EG310" s="3">
        <f t="shared" ca="1" si="1819"/>
        <v>3.8003828256636112E-2</v>
      </c>
      <c r="EH310" s="3">
        <f t="shared" ca="1" si="1820"/>
        <v>-3.4862135828455249E-6</v>
      </c>
      <c r="EI310" s="3">
        <f t="shared" ca="1" si="1821"/>
        <v>9.1512859072627462E-5</v>
      </c>
      <c r="EJ310" s="3">
        <f t="shared" ca="1" si="1822"/>
        <v>4.0385178760767211</v>
      </c>
      <c r="EK310" s="3">
        <f t="shared" ca="1" si="1823"/>
        <v>15.441802522741133</v>
      </c>
      <c r="EL310" s="3">
        <f t="shared" ca="1" si="1824"/>
        <v>1.6368310674105603E-3</v>
      </c>
      <c r="EM310" s="3">
        <f t="shared" ca="1" si="1825"/>
        <v>8.6638129559143962E-4</v>
      </c>
      <c r="EN310" s="3">
        <f t="shared" ca="1" si="1826"/>
        <v>40.449668522741135</v>
      </c>
      <c r="EO310" s="3">
        <f t="shared" ca="1" si="1827"/>
        <v>2.1418748959694266E-2</v>
      </c>
      <c r="EP310" s="3">
        <f t="shared" ca="1" si="1828"/>
        <v>4.0465870974698358E-2</v>
      </c>
      <c r="EQ310" s="3">
        <f>1</f>
        <v>1</v>
      </c>
      <c r="ER310" s="3">
        <f t="shared" ca="1" si="1829"/>
        <v>4.0597615721339915E-2</v>
      </c>
      <c r="ES310" s="3">
        <f t="shared" ca="1" si="1830"/>
        <v>-2.8218076550739648E-6</v>
      </c>
      <c r="ET310" s="3">
        <f t="shared" ca="1" si="1831"/>
        <v>6.9388137490272728E-5</v>
      </c>
      <c r="EU310" s="3">
        <f t="shared" ca="1" si="1832"/>
        <v>4.1587147696440727</v>
      </c>
      <c r="EV310" s="3">
        <f t="shared" ca="1" si="1833"/>
        <v>17.629545025267927</v>
      </c>
      <c r="EW310" s="3">
        <f t="shared" ca="1" si="1834"/>
        <v>1.8687317726784E-3</v>
      </c>
      <c r="EX310" s="3">
        <f t="shared" ca="1" si="1835"/>
        <v>6.3448059032359988E-4</v>
      </c>
      <c r="EY310" s="3">
        <f t="shared" ca="1" si="1836"/>
        <v>42.637411025267923</v>
      </c>
      <c r="EZ310" s="3">
        <f t="shared" ca="1" si="1837"/>
        <v>1.4880842318207171E-2</v>
      </c>
      <c r="FA310" s="3">
        <f t="shared" ca="1" si="1838"/>
        <v>4.3828453176271563E-2</v>
      </c>
      <c r="FB310" s="3">
        <f>1</f>
        <v>1</v>
      </c>
      <c r="FC310" s="3">
        <f t="shared" ca="1" si="1839"/>
        <v>4.396019792291312E-2</v>
      </c>
      <c r="FD310" s="3">
        <f t="shared" ca="1" si="1840"/>
        <v>-1.9604728010251154E-6</v>
      </c>
      <c r="FE310" s="3">
        <f t="shared" ca="1" si="1841"/>
        <v>4.4551391192602929E-5</v>
      </c>
      <c r="FF310" s="3">
        <f t="shared" ca="1" si="1842"/>
        <v>4.351138729835025</v>
      </c>
      <c r="FG310" s="3">
        <f t="shared" ca="1" si="1843"/>
        <v>19.164127527794719</v>
      </c>
      <c r="FH310" s="3">
        <f t="shared" ca="1" si="1844"/>
        <v>2.03139751794624E-3</v>
      </c>
      <c r="FI310" s="3">
        <f t="shared" ca="1" si="1845"/>
        <v>4.7181484505575983E-4</v>
      </c>
      <c r="FJ310" s="3">
        <f t="shared" ca="1" si="1846"/>
        <v>44.171993527794719</v>
      </c>
      <c r="FK310" s="3">
        <f t="shared" ca="1" si="1847"/>
        <v>1.0681312011849223E-2</v>
      </c>
      <c r="FL310" s="3">
        <f t="shared" ca="1" si="1848"/>
        <v>4.5988359494529188E-2</v>
      </c>
      <c r="FM310" s="3">
        <f>1</f>
        <v>1</v>
      </c>
      <c r="FN310" s="3">
        <f t="shared" ca="1" si="1849"/>
        <v>4.6120104241170745E-2</v>
      </c>
      <c r="FO310" s="3">
        <f t="shared" ca="1" si="1850"/>
        <v>-1.4072067448004609E-6</v>
      </c>
      <c r="FP310" s="3">
        <f t="shared" ca="1" si="1851"/>
        <v>3.049162677827566E-5</v>
      </c>
      <c r="FQ310" s="3">
        <f t="shared" ca="1" si="1852"/>
        <v>4.5158194046939313</v>
      </c>
      <c r="FR310" s="3">
        <f t="shared" ca="1" si="1853"/>
        <v>21.070440030321514</v>
      </c>
      <c r="FS310" s="3">
        <f t="shared" ca="1" si="1854"/>
        <v>2.2334666432140804E-3</v>
      </c>
      <c r="FT310" s="3">
        <f t="shared" ca="1" si="1855"/>
        <v>2.6974571978791943E-4</v>
      </c>
      <c r="FU310" s="3">
        <f t="shared" ca="1" si="1856"/>
        <v>46.078306030321514</v>
      </c>
      <c r="FV310" s="3">
        <f t="shared" ca="1" si="1857"/>
        <v>5.8540719706669572E-3</v>
      </c>
      <c r="FW310" s="3">
        <f t="shared" ca="1" si="1858"/>
        <v>4.8471110065208621E-2</v>
      </c>
      <c r="FX310" s="3">
        <f>1</f>
        <v>1</v>
      </c>
      <c r="FY310" s="3">
        <f t="shared" ca="1" si="1859"/>
        <v>4.8602854811850178E-2</v>
      </c>
      <c r="FZ310" s="3">
        <f t="shared" ca="1" si="1860"/>
        <v>-7.7124322859693972E-7</v>
      </c>
      <c r="GA310" s="3">
        <f t="shared" ca="1" si="1861"/>
        <v>1.5863092690169417E-5</v>
      </c>
      <c r="GB310" s="3">
        <f t="shared" ca="1" si="1862"/>
        <v>4.7996121381195325</v>
      </c>
      <c r="GC310" s="3">
        <f t="shared" ca="1" si="1863"/>
        <v>22.682152532848303</v>
      </c>
      <c r="GD310" s="3">
        <f t="shared" ca="1" si="1864"/>
        <v>2.4043081684819198E-3</v>
      </c>
      <c r="GE310" s="3">
        <f t="shared" ca="1" si="1865"/>
        <v>9.8904194520080084E-5</v>
      </c>
      <c r="GF310" s="3">
        <f t="shared" ca="1" si="1866"/>
        <v>47.690018532848299</v>
      </c>
      <c r="GG310" s="3">
        <f t="shared" ca="1" si="1867"/>
        <v>2.073897170997241E-3</v>
      </c>
      <c r="GH310" s="3">
        <f t="shared" ca="1" si="1868"/>
        <v>5.041533307071084E-2</v>
      </c>
      <c r="GI310" s="3">
        <f>1</f>
        <v>1</v>
      </c>
      <c r="GJ310" s="3">
        <f t="shared" ca="1" si="1869"/>
        <v>5.0547077817352397E-2</v>
      </c>
      <c r="GK310" s="3">
        <f t="shared" ca="1" si="1870"/>
        <v>-2.7322505735366662E-7</v>
      </c>
      <c r="GL310" s="3">
        <f t="shared" ca="1" si="1871"/>
        <v>5.4047802069134843E-6</v>
      </c>
      <c r="GM310" s="3">
        <f t="shared" ca="1" si="1872"/>
        <v>5.2672219625553538</v>
      </c>
      <c r="GN310" s="3">
        <f t="shared" ca="1" si="1873"/>
        <v>22.906754642565474</v>
      </c>
      <c r="GO310" s="3">
        <f t="shared" ca="1" si="1874"/>
        <v>2.4281159921119401E-3</v>
      </c>
      <c r="GP310" s="3">
        <f t="shared" ca="1" si="1875"/>
        <v>7.509637089005974E-5</v>
      </c>
      <c r="GQ310" s="3">
        <f t="shared" ca="1" si="1876"/>
        <v>47.914620642565474</v>
      </c>
      <c r="GR310" s="3">
        <f t="shared" ca="1" si="1877"/>
        <v>1.5672955328242142E-3</v>
      </c>
      <c r="GS310" s="3">
        <f t="shared" ca="1" si="1878"/>
        <v>5.0675888894649766E-2</v>
      </c>
      <c r="GT310" s="3">
        <f>1</f>
        <v>1</v>
      </c>
      <c r="GU310" s="3">
        <f t="shared" ca="1" si="1879"/>
        <v>5.0807633641291323E-2</v>
      </c>
      <c r="GV310" s="3">
        <f t="shared" ca="1" si="1880"/>
        <v>-2.0648295288436513E-7</v>
      </c>
      <c r="GW310" s="3">
        <f t="shared" ca="1" si="1881"/>
        <v>4.0636893418599662E-6</v>
      </c>
      <c r="GX310" s="3">
        <f t="shared" ca="1" si="1882"/>
        <v>5.391079500102304</v>
      </c>
      <c r="GY310" s="3">
        <f t="shared" ca="1" si="1883"/>
        <v>23.142906752282645</v>
      </c>
      <c r="GZ310" s="3">
        <f t="shared" ca="1" si="1884"/>
        <v>2.4531481157419603E-3</v>
      </c>
      <c r="HA310" s="3">
        <f t="shared" ca="1" si="1885"/>
        <v>5.0064247260039538E-5</v>
      </c>
      <c r="HB310" s="3">
        <f t="shared" ca="1" si="1886"/>
        <v>48.150772752282649</v>
      </c>
      <c r="HC310" s="3">
        <f t="shared" ca="1" si="1887"/>
        <v>1.0397392273972629E-3</v>
      </c>
      <c r="HD310" s="3">
        <f t="shared" ca="1" si="1888"/>
        <v>5.0947222142466358E-2</v>
      </c>
      <c r="HE310" s="3">
        <f>1</f>
        <v>1</v>
      </c>
      <c r="HF310" s="3">
        <f t="shared" ca="1" si="1889"/>
        <v>5.1078966889107916E-2</v>
      </c>
      <c r="HG310" s="3">
        <f t="shared" ca="1" si="1890"/>
        <v>-1.3698018108673728E-7</v>
      </c>
      <c r="HH310" s="3">
        <f t="shared" ca="1" si="1891"/>
        <v>2.6815928059822913E-6</v>
      </c>
      <c r="HI310" s="3">
        <f t="shared" ca="1" si="1892"/>
        <v>5.571607168147664</v>
      </c>
      <c r="HJ310" s="3">
        <f t="shared" ca="1" si="1893"/>
        <v>23.379058861999813</v>
      </c>
      <c r="HK310" s="3">
        <f t="shared" ca="1" si="1894"/>
        <v>2.4781802393719801E-3</v>
      </c>
      <c r="HL310" s="3">
        <f t="shared" ca="1" si="1895"/>
        <v>2.5032123630019769E-5</v>
      </c>
      <c r="HM310" s="3">
        <f t="shared" ca="1" si="1896"/>
        <v>48.386924861999816</v>
      </c>
      <c r="HN310" s="3">
        <f t="shared" ca="1" si="1897"/>
        <v>5.1733239302583769E-4</v>
      </c>
      <c r="HO310" s="3">
        <f t="shared" ca="1" si="1898"/>
        <v>5.1215906909558413E-2</v>
      </c>
      <c r="HP310" s="3">
        <f>1</f>
        <v>1</v>
      </c>
      <c r="HQ310" s="3">
        <f t="shared" ca="1" si="1899"/>
        <v>5.134765165619997E-2</v>
      </c>
      <c r="HR310" s="3">
        <f t="shared" ca="1" si="1900"/>
        <v>-6.8155825048657707E-8</v>
      </c>
      <c r="HS310" s="3">
        <f t="shared" ca="1" si="1901"/>
        <v>1.3273063345330127E-6</v>
      </c>
      <c r="HT310" s="3">
        <f t="shared" ca="1" si="1902"/>
        <v>5.8770288329428251</v>
      </c>
      <c r="HU310" s="3">
        <f t="shared" ca="1" si="1903"/>
        <v>23.617572492814155</v>
      </c>
      <c r="HV310" s="3">
        <f t="shared" ca="1" si="1904"/>
        <v>2.5034626842383007E-3</v>
      </c>
      <c r="HW310" s="3">
        <f t="shared" ca="1" si="1905"/>
        <v>-2.5032123630083086E-7</v>
      </c>
      <c r="HX310" s="3">
        <f t="shared" ca="1" si="1906"/>
        <v>48.625438492814155</v>
      </c>
      <c r="HY310" s="3">
        <f t="shared" ca="1" si="1907"/>
        <v>-5.1479481534716279E-6</v>
      </c>
      <c r="HZ310" s="3">
        <f t="shared" ca="1" si="1908"/>
        <v>5.1484629482740012E-2</v>
      </c>
      <c r="IA310" s="3">
        <f>1</f>
        <v>1</v>
      </c>
      <c r="IB310" s="3">
        <f t="shared" ca="1" si="1909"/>
        <v>5.1480240578264873E-6</v>
      </c>
      <c r="IC310" s="3">
        <f t="shared" ca="1" si="1910"/>
        <v>-3.9075168344017547E-12</v>
      </c>
      <c r="ID310" s="3">
        <f t="shared" ca="1" si="1911"/>
        <v>6.7145477254873218E-7</v>
      </c>
      <c r="IE310" s="3">
        <f t="shared" ca="1" si="1912"/>
        <v>8.7648784280800172</v>
      </c>
      <c r="IF310" s="3">
        <f t="shared" ca="1" si="1913"/>
        <v>23.851363081434155</v>
      </c>
      <c r="IG310" s="3">
        <f t="shared" ca="1" si="1914"/>
        <v>2.5282444866320205E-3</v>
      </c>
      <c r="IH310" s="3">
        <f t="shared" ca="1" si="1915"/>
        <v>-2.5032123630020636E-5</v>
      </c>
      <c r="II310" s="3">
        <f t="shared" ca="1" si="1916"/>
        <v>48.859229081434151</v>
      </c>
      <c r="IJ310" s="3">
        <f t="shared" ca="1" si="1917"/>
        <v>-5.1233153082090902E-4</v>
      </c>
      <c r="IK310" s="3">
        <f t="shared" ca="1" si="1918"/>
        <v>5.1745484612910508E-2</v>
      </c>
      <c r="IL310" s="3">
        <f>1</f>
        <v>1</v>
      </c>
      <c r="IM310" s="3">
        <f t="shared" ca="1" si="1919"/>
        <v>5.1233160672526387E-4</v>
      </c>
      <c r="IN310" s="3">
        <f t="shared" ca="1" si="1920"/>
        <v>-3.8888194321313519E-12</v>
      </c>
      <c r="IO310" s="3">
        <f t="shared" ca="1" si="1921"/>
        <v>7.590321908870247E-9</v>
      </c>
      <c r="IP310" s="3">
        <f t="shared" ca="1" si="1922"/>
        <v>10.709557518960025</v>
      </c>
      <c r="IQ310" s="3">
        <f t="shared" ca="1" si="1923"/>
        <v>24.087515191151322</v>
      </c>
      <c r="IR310" s="3">
        <f t="shared" ca="1" si="1924"/>
        <v>2.5532766102620398E-3</v>
      </c>
      <c r="IS310" s="3">
        <f t="shared" ca="1" si="1925"/>
        <v>-5.0064247260039971E-5</v>
      </c>
      <c r="IT310" s="3">
        <f t="shared" ca="1" si="1926"/>
        <v>49.095381191151318</v>
      </c>
      <c r="IU310" s="3">
        <f t="shared" ca="1" si="1927"/>
        <v>-1.0197343628948802E-3</v>
      </c>
      <c r="IV310" s="3">
        <f t="shared" ca="1" si="1928"/>
        <v>5.2006452507638912E-2</v>
      </c>
      <c r="IW310" s="3">
        <f>1</f>
        <v>1</v>
      </c>
      <c r="IX310" s="3">
        <f t="shared" ca="1" si="1929"/>
        <v>1.019734438799235E-3</v>
      </c>
      <c r="IY310" s="3">
        <f t="shared" ca="1" si="1930"/>
        <v>-3.8701139471972122E-12</v>
      </c>
      <c r="IZ310" s="3">
        <f t="shared" ca="1" si="1931"/>
        <v>3.7952033357354156E-9</v>
      </c>
      <c r="JA310" s="3">
        <f t="shared" ca="1" si="1932"/>
        <v>11.008488670691793</v>
      </c>
      <c r="JB310" s="3">
        <f t="shared" ca="1" si="1933"/>
        <v>24.323667300868493</v>
      </c>
      <c r="JC310" s="3">
        <f t="shared" ca="1" si="1934"/>
        <v>2.5783087338920605E-3</v>
      </c>
      <c r="JD310" s="3">
        <f t="shared" ca="1" si="1935"/>
        <v>-7.5096370890060608E-5</v>
      </c>
      <c r="JE310" s="3">
        <f t="shared" ca="1" si="1936"/>
        <v>49.331533300868493</v>
      </c>
      <c r="JF310" s="3">
        <f t="shared" ca="1" si="1937"/>
        <v>-1.5222792778820543E-3</v>
      </c>
      <c r="JG310" s="3">
        <f t="shared" ca="1" si="1938"/>
        <v>5.226492187395012E-2</v>
      </c>
      <c r="JH310" s="3">
        <f>1</f>
        <v>1</v>
      </c>
      <c r="JI310" s="3">
        <f t="shared" ca="1" si="1939"/>
        <v>1.5222793537864091E-3</v>
      </c>
      <c r="JJ310" s="3">
        <f t="shared" ca="1" si="1940"/>
        <v>-3.8515875501379012E-12</v>
      </c>
      <c r="JK310" s="3">
        <f t="shared" ca="1" si="1941"/>
        <v>2.5301408305717504E-9</v>
      </c>
      <c r="JL310" s="3">
        <f t="shared" ca="1" si="1942"/>
        <v>11.182495057388735</v>
      </c>
      <c r="JM310" s="3">
        <f t="shared" ca="1" si="1943"/>
        <v>24.422115035375096</v>
      </c>
      <c r="JN310" s="3">
        <f t="shared" ca="1" si="1944"/>
        <v>2.5887441937497598E-3</v>
      </c>
      <c r="JO310" s="3">
        <f t="shared" ca="1" si="1945"/>
        <v>-8.5531830747759881E-5</v>
      </c>
      <c r="JP310" s="3">
        <f t="shared" ca="1" si="1946"/>
        <v>49.429981035375093</v>
      </c>
      <c r="JQ310" s="3">
        <f t="shared" ca="1" si="1947"/>
        <v>-1.7303634141908352E-3</v>
      </c>
      <c r="JR310" s="3">
        <f t="shared" ca="1" si="1948"/>
        <v>5.2371943899737643E-2</v>
      </c>
      <c r="JS310" s="3">
        <f>1</f>
        <v>1</v>
      </c>
      <c r="JT310" s="3">
        <f t="shared" ca="1" si="1949"/>
        <v>1.7303634900951901E-3</v>
      </c>
      <c r="JU310" s="3">
        <f t="shared" ca="1" si="1950"/>
        <v>-3.8439164958380113E-12</v>
      </c>
      <c r="JV310" s="3">
        <f t="shared" ca="1" si="1951"/>
        <v>2.2214474490597422E-9</v>
      </c>
      <c r="JW310" s="3">
        <f t="shared" ca="1" si="1952"/>
        <v>11.238137881603908</v>
      </c>
      <c r="JX310" s="3">
        <f t="shared" ca="1" si="1953"/>
        <v>26.084077537901887</v>
      </c>
      <c r="JY310" s="3">
        <f t="shared" ca="1" si="1954"/>
        <v>2.7649122190176001E-3</v>
      </c>
      <c r="JZ310" s="3">
        <f t="shared" ca="1" si="1955"/>
        <v>-2.616998560156002E-4</v>
      </c>
      <c r="KA310" s="3">
        <f t="shared" ca="1" si="1956"/>
        <v>51.091943537901884</v>
      </c>
      <c r="KB310" s="3">
        <f t="shared" ca="1" si="1957"/>
        <v>-5.1221354658677574E-3</v>
      </c>
      <c r="KC310" s="3">
        <f t="shared" ca="1" si="1958"/>
        <v>5.4116403244016086E-2</v>
      </c>
      <c r="KD310" s="3">
        <f>1</f>
        <v>1</v>
      </c>
      <c r="KE310" s="3">
        <f t="shared" ca="1" si="1959"/>
        <v>5.1221355417721123E-3</v>
      </c>
      <c r="KF310" s="3">
        <f t="shared" ca="1" si="1960"/>
        <v>-3.7188782875305162E-12</v>
      </c>
      <c r="KG310" s="3">
        <f t="shared" ca="1" si="1961"/>
        <v>7.2604048250921038E-10</v>
      </c>
      <c r="KH310" s="3">
        <f t="shared" ca="1" si="1962"/>
        <v>11.709451121693498</v>
      </c>
      <c r="KI310" s="3">
        <f t="shared" ca="1" si="1963"/>
        <v>28.042110040428682</v>
      </c>
      <c r="KJ310" s="3">
        <f t="shared" ca="1" si="1964"/>
        <v>2.9724636642854403E-3</v>
      </c>
      <c r="KK310" s="3">
        <f t="shared" ca="1" si="1965"/>
        <v>-4.6925130128344043E-4</v>
      </c>
      <c r="KL310" s="3">
        <f t="shared" ca="1" si="1966"/>
        <v>53.049976040428682</v>
      </c>
      <c r="KM310" s="3">
        <f t="shared" ca="1" si="1967"/>
        <v>-8.8454573650670505E-3</v>
      </c>
      <c r="KN310" s="3">
        <f t="shared" ca="1" si="1968"/>
        <v>5.6031385613071069E-2</v>
      </c>
      <c r="KO310" s="3">
        <f>1</f>
        <v>1</v>
      </c>
      <c r="KP310" s="3">
        <f t="shared" ca="1" si="1969"/>
        <v>8.8454574409714062E-3</v>
      </c>
      <c r="KQ310" s="3">
        <f t="shared" ca="1" si="1970"/>
        <v>-3.5816174421273691E-12</v>
      </c>
      <c r="KR310" s="3">
        <f t="shared" ca="1" si="1971"/>
        <v>4.0491035090822747E-10</v>
      </c>
      <c r="KS310" s="3">
        <f t="shared" ca="1" si="1972"/>
        <v>11.94672031342785</v>
      </c>
      <c r="KT310" s="3">
        <f t="shared" ca="1" si="1973"/>
        <v>29.832442542955476</v>
      </c>
      <c r="KU310" s="3">
        <f t="shared" ca="1" si="1974"/>
        <v>3.1622389095532807E-3</v>
      </c>
      <c r="KV310" s="3">
        <f t="shared" ca="1" si="1975"/>
        <v>-6.5902654655128085E-4</v>
      </c>
      <c r="KW310" s="3">
        <f t="shared" ca="1" si="1976"/>
        <v>54.840308542955476</v>
      </c>
      <c r="KX310" s="3">
        <f t="shared" ca="1" si="1977"/>
        <v>-1.2017192537038274E-2</v>
      </c>
      <c r="KY310" s="3">
        <f t="shared" ca="1" si="1978"/>
        <v>5.7662675385503223E-2</v>
      </c>
      <c r="KZ310" s="3">
        <f>1</f>
        <v>1</v>
      </c>
      <c r="LA310" s="3">
        <f t="shared" ca="1" si="1979"/>
        <v>1.201719261294263E-2</v>
      </c>
      <c r="LB310" s="3">
        <f t="shared" ca="1" si="1980"/>
        <v>-3.4646909278785505E-12</v>
      </c>
      <c r="LC310" s="3">
        <f t="shared" ca="1" si="1981"/>
        <v>2.8831116834215909E-10</v>
      </c>
      <c r="LD310" s="3">
        <f t="shared" ca="1" si="1982"/>
        <v>12.079803029826214</v>
      </c>
      <c r="LE310" s="3">
        <f t="shared" ca="1" si="1983"/>
        <v>31.587705045482267</v>
      </c>
      <c r="LF310" s="3">
        <f t="shared" ca="1" si="1984"/>
        <v>3.3482967348211204E-3</v>
      </c>
      <c r="LG310" s="3">
        <f t="shared" ca="1" si="1985"/>
        <v>-8.4508437181912048E-4</v>
      </c>
      <c r="LH310" s="3">
        <f t="shared" ca="1" si="1986"/>
        <v>56.595571045482266</v>
      </c>
      <c r="LI310" s="3">
        <f t="shared" ca="1" si="1987"/>
        <v>-1.4931987719321355E-2</v>
      </c>
      <c r="LJ310" s="3">
        <f t="shared" ca="1" si="1988"/>
        <v>5.9161815544370194E-2</v>
      </c>
      <c r="LK310" s="3">
        <f>1</f>
        <v>1</v>
      </c>
      <c r="LL310" s="3">
        <f t="shared" ca="1" si="1989"/>
        <v>1.4931987795225711E-2</v>
      </c>
      <c r="LM310" s="3">
        <f t="shared" ca="1" si="1990"/>
        <v>-3.3572365466220609E-12</v>
      </c>
      <c r="LN310" s="3">
        <f t="shared" ca="1" si="1991"/>
        <v>2.2483520167176918E-10</v>
      </c>
      <c r="LO310" s="3">
        <f t="shared" ca="1" si="1992"/>
        <v>12.17411763061213</v>
      </c>
      <c r="LQ310" s="3" t="str">
        <f t="shared" ca="1" si="1993"/>
        <v>21.84</v>
      </c>
      <c r="LR310" s="3" t="str">
        <f t="shared" ca="1" si="1994"/>
        <v>632.8</v>
      </c>
      <c r="LS310" s="3" t="str">
        <f t="shared" ca="1" si="1995"/>
        <v>622.7</v>
      </c>
      <c r="LT310" s="3" t="str">
        <f t="shared" ca="1" si="1996"/>
        <v>583.2</v>
      </c>
      <c r="LU310" s="3" t="str">
        <f t="shared" ca="1" si="1997"/>
        <v>29.38</v>
      </c>
      <c r="LV310" s="3" t="str">
        <f t="shared" ca="1" si="1998"/>
        <v>28.78</v>
      </c>
      <c r="LW310" s="3" t="str">
        <f t="shared" ca="1" si="1999"/>
        <v>27.12</v>
      </c>
      <c r="LX310" s="3" t="str">
        <f t="shared" ca="1" si="2000"/>
        <v>302</v>
      </c>
      <c r="LY310" s="3" t="str">
        <f t="shared" ca="1" si="2001"/>
        <v>25.5</v>
      </c>
      <c r="LZ310" s="3">
        <f t="shared" ca="1" si="2002"/>
        <v>20</v>
      </c>
      <c r="MA310" s="3">
        <f t="shared" ca="1" si="2003"/>
        <v>240</v>
      </c>
      <c r="MB310" s="3" t="str">
        <f t="shared" ca="1" si="2004"/>
        <v>244.9</v>
      </c>
      <c r="MC310" s="3" t="str">
        <f t="shared" ca="1" si="2005"/>
        <v>231.7</v>
      </c>
      <c r="MD310" s="3" t="str">
        <f t="shared" ca="1" si="2006"/>
        <v>241.3</v>
      </c>
      <c r="ME310" s="3" t="str">
        <f t="shared" ca="1" si="2007"/>
        <v>21.24</v>
      </c>
      <c r="MF310" s="3" t="str">
        <f t="shared" ca="1" si="2008"/>
        <v>20.12</v>
      </c>
      <c r="MG310" s="3" t="str">
        <f t="shared" ca="1" si="2009"/>
        <v>21.22</v>
      </c>
      <c r="MJ310" s="3">
        <f t="shared" ca="1" si="2010"/>
        <v>8.42</v>
      </c>
      <c r="MK310" s="3" t="str">
        <f t="shared" ca="1" si="2011"/>
        <v>8.42</v>
      </c>
      <c r="ML310" s="3" t="str">
        <f t="shared" ca="1" si="2012"/>
        <v>2.45</v>
      </c>
      <c r="MM310" s="3" t="str">
        <f t="shared" ca="1" si="2013"/>
        <v>10.32</v>
      </c>
      <c r="MN310" s="3" t="str">
        <f t="shared" ca="1" si="2014"/>
        <v>2.90</v>
      </c>
      <c r="MO310" s="3" t="str">
        <f t="shared" ca="1" si="2015"/>
        <v>11.61</v>
      </c>
      <c r="MP310" s="3" t="str">
        <f t="shared" ca="1" si="2016"/>
        <v>3.11</v>
      </c>
      <c r="MQ310" s="3" t="str">
        <f t="shared" ca="1" si="2017"/>
        <v>13.71</v>
      </c>
      <c r="MR310" s="3" t="str">
        <f t="shared" ca="1" si="2018"/>
        <v>3.35</v>
      </c>
      <c r="MS310" s="3" t="str">
        <f t="shared" ca="1" si="2019"/>
        <v>15.42</v>
      </c>
      <c r="MT310" s="3" t="str">
        <f t="shared" ca="1" si="2020"/>
        <v>3.51</v>
      </c>
      <c r="MU310" s="3" t="str">
        <f t="shared" ca="1" si="2021"/>
        <v>16.89</v>
      </c>
      <c r="MV310" s="3" t="str">
        <f t="shared" ca="1" si="2022"/>
        <v>3.63</v>
      </c>
      <c r="MW310" s="3" t="str">
        <f t="shared" ca="1" si="2023"/>
        <v>19.00</v>
      </c>
      <c r="MX310" s="3" t="str">
        <f t="shared" ca="1" si="2024"/>
        <v>3.79</v>
      </c>
      <c r="MY310" s="3" t="str">
        <f t="shared" ca="1" si="2025"/>
        <v>20.51</v>
      </c>
      <c r="MZ310" s="3" t="str">
        <f t="shared" ca="1" si="2026"/>
        <v>3.90</v>
      </c>
      <c r="NA310" s="3" t="str">
        <f t="shared" ca="1" si="2027"/>
        <v>22.32</v>
      </c>
      <c r="NB310" s="3" t="str">
        <f t="shared" ca="1" si="2028"/>
        <v>4.04</v>
      </c>
      <c r="NC310" s="3" t="str">
        <f t="shared" ca="1" si="2029"/>
        <v>23.86</v>
      </c>
      <c r="ND310" s="3" t="str">
        <f t="shared" ca="1" si="2030"/>
        <v>4.16</v>
      </c>
      <c r="NE310" s="3" t="str">
        <f t="shared" ca="1" si="2031"/>
        <v>26.05</v>
      </c>
      <c r="NF310" s="3" t="str">
        <f t="shared" ca="1" si="2032"/>
        <v>4.35</v>
      </c>
      <c r="NG310" s="3" t="str">
        <f t="shared" ca="1" si="2033"/>
        <v>27.58</v>
      </c>
      <c r="NH310" s="3" t="str">
        <f t="shared" ca="1" si="2034"/>
        <v>4.52</v>
      </c>
      <c r="NI310" s="3" t="str">
        <f t="shared" ca="1" si="2035"/>
        <v>29.49</v>
      </c>
      <c r="NJ310" s="3" t="str">
        <f t="shared" ca="1" si="2036"/>
        <v>4.80</v>
      </c>
      <c r="NK310" s="3" t="str">
        <f t="shared" ca="1" si="2037"/>
        <v>31.10</v>
      </c>
      <c r="NL310" s="3" t="str">
        <f t="shared" ca="1" si="2038"/>
        <v>5.27</v>
      </c>
      <c r="NM310" s="3" t="str">
        <f t="shared" ca="1" si="2039"/>
        <v>31.33</v>
      </c>
      <c r="NN310" s="3" t="str">
        <f t="shared" ca="1" si="2040"/>
        <v>5.39</v>
      </c>
      <c r="NO310" s="3" t="str">
        <f t="shared" ca="1" si="2041"/>
        <v>31.56</v>
      </c>
      <c r="NP310" s="3" t="str">
        <f t="shared" ca="1" si="2042"/>
        <v>5.57</v>
      </c>
      <c r="NQ310" s="3" t="str">
        <f t="shared" ca="1" si="2043"/>
        <v>31.80</v>
      </c>
      <c r="NR310" s="3" t="str">
        <f t="shared" ca="1" si="2044"/>
        <v>5.88</v>
      </c>
      <c r="NS310" s="3" t="str">
        <f t="shared" ca="1" si="2045"/>
        <v>32.04</v>
      </c>
      <c r="NT310" s="3" t="str">
        <f t="shared" ca="1" si="2046"/>
        <v>8.76</v>
      </c>
      <c r="NU310" s="3" t="str">
        <f t="shared" ca="1" si="2047"/>
        <v>32.27</v>
      </c>
      <c r="NV310" s="3" t="str">
        <f t="shared" ca="1" si="2048"/>
        <v>10.71</v>
      </c>
      <c r="NW310" s="3" t="str">
        <f t="shared" ca="1" si="2049"/>
        <v>32.51</v>
      </c>
      <c r="NX310" s="3" t="str">
        <f t="shared" ca="1" si="2050"/>
        <v>11.01</v>
      </c>
      <c r="NY310" s="3" t="str">
        <f t="shared" ca="1" si="2051"/>
        <v>32.74</v>
      </c>
      <c r="NZ310" s="3" t="str">
        <f t="shared" ca="1" si="2052"/>
        <v>11.18</v>
      </c>
      <c r="OA310" s="3" t="str">
        <f t="shared" ca="1" si="2053"/>
        <v>32.84</v>
      </c>
      <c r="OB310" s="3" t="str">
        <f t="shared" ca="1" si="2054"/>
        <v>11.24</v>
      </c>
      <c r="OC310" s="3" t="str">
        <f t="shared" ca="1" si="2055"/>
        <v>34.50</v>
      </c>
      <c r="OD310" s="3" t="str">
        <f t="shared" ca="1" si="2056"/>
        <v>11.71</v>
      </c>
      <c r="OE310" s="3" t="str">
        <f t="shared" ca="1" si="2057"/>
        <v>36.46</v>
      </c>
      <c r="OF310" s="3" t="str">
        <f t="shared" ca="1" si="2058"/>
        <v>11.95</v>
      </c>
      <c r="OG310" s="3" t="str">
        <f t="shared" ca="1" si="2059"/>
        <v>38.25</v>
      </c>
      <c r="OH310" s="3" t="str">
        <f t="shared" ca="1" si="2060"/>
        <v>12.08</v>
      </c>
      <c r="OI310" s="3" t="str">
        <f t="shared" ca="1" si="2061"/>
        <v>40.01</v>
      </c>
      <c r="OJ310" s="3" t="str">
        <f t="shared" ca="1" si="2062"/>
        <v>12.17</v>
      </c>
      <c r="OK310" s="3" t="str" cm="1">
        <f t="array" aca="1" ref="OK310" ca="1">_xlfn.IFS(VALUE(NP310)&gt;8.8,NO310,VALUE(NR310)&gt;8.8,NQ310,VALUE(NT310)&gt;8.8,NS310,VALUE(NV310)&gt;8.8,NU310,VALUE(NX310)&gt;8.8,NW310)</f>
        <v>32.27</v>
      </c>
      <c r="OL310" s="3" t="str" cm="1">
        <f t="array" aca="1" ref="OL310" ca="1">_xlfn.IFS(VALUE(NP310)&gt;8.8,NP310,VALUE(NR310)&gt;8.8,NR310,VALUE(NT310)&gt;8.8,NT310,VALUE(NV310)&gt;8.8,NV310,VALUE(NX310)&gt;8.8,NX310)</f>
        <v>10.71</v>
      </c>
      <c r="ON310" s="3" t="str">
        <f t="shared" ca="1" si="2063"/>
        <v>CALIBRATION OF NaOH:  A ~  M solution of NaOH was made by adding 21.84 mL of 3M NaOH to 600 mL of DI water.    Three titrations were run to calibrate the solution.  Titration 1: 632.8 mg of dry KHP was placed in a 250 mL Erlenmeyer flask with ~50 mL of DI water and 2 drops of phenolphthalein.  It required 29.38 mL of the NaOH solution to bring the solution to a faint pink color for 30 seconds.    Titration 2: 622.7 mg of dry KHP was placed in a 250 mL Erlenmeyer flask with ~50 mL of DI water and 2 drops of phenolphthalein.  It required 28.78 mL of the NaOH solution to bring the solution to a faint pink color for 30 seconds.    Titration 3: 583.2 mg of dry KHP was placed in a 250 mL Erlenmeyer flask with ~50 mL of DI water and 2 drops of phenolphthalein.  It required 27.12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5.5 mL of the NaOH solution to turn it pink.  You then decide to create solutions that will require ~20 mL of the NaOH solution to neutralize and calculate that the samples must be around 240 mg.   You then perform three precise titrations for molecular weight.     Titration 1: 244.9 mg of the unknown acid was placed in a 250 mL Erlenmeyer flask with ~50 mL of DI water and 2 drops of phenolphthalein.  It required 21.24 mL of the NaOH solution to bring the solution to a faint pink color for 30 seconds.    Titration 2: 231.7 mg of the unknown acid was placed in a 250 mL Erlenmeyer flask with ~50 mL of DI water and 2 drops of phenolphthalein.  It required 20.12 mL of the NaOH solution to bring the solution to a faint pink color for 30 seconds.    Titration 3: 241.3 mg of the unknown acid was placed in a 250 mL Erlenmeyer flask with ~50 mL of DI water and 2 drops of phenolphthalein.  It required 21.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2 mL.  Readings - [vol: 8.42 mL, pH: 2.45], [vol: 10.32 mL, pH: 2.90], [vol: 11.61 mL, pH: 3.11], [vol: 13.71 mL, pH: 3.35], [vol: 15.42 mL, pH: 3.51], [vol: 16.89 mL, pH: 3.63], [vol: 19.00 mL, pH: 3.79], [vol: 20.51 mL, pH: 3.90], [vol: 22.32 mL, pH: 4.04], [vol: 23.86 mL, pH: 4.16], [vol: 26.05 mL, pH: 4.35], [vol: 27.58 mL, pH: 4.52], [vol: 29.49 mL, pH: 4.80], [vol: 31.10 mL, pH: 5.27], [vol: 31.33 mL, pH: 5.39], [vol: 31.56 mL, pH: 5.57], [vol: 31.80 mL, pH: 5.88], [vol: 32.04 mL, pH: 8.76], [vol: 32.27 mL, pH: 10.71], [vol: 32.51 mL, pH: 11.01], [vol: 32.74 mL, pH: 11.18], [vol: 32.84 mL, pH: 11.24], [vol: 34.50 mL, pH: 11.71], [vol: 36.46 mL, pH: 11.95], [vol: 38.25 mL, pH: 12.08], [vol: 40.01 mL, pH: 12.17]    You also note that the first sign of the pink indicator occurred at [vol: 32.2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1" spans="4:404" x14ac:dyDescent="0.35">
      <c r="D311" s="3" t="str">
        <f ca="1">VLOOKUP(RANDBETWEEN(1,17),'Unknown Acids'!$C$4:$F$20,2,FALSE)</f>
        <v>Beta</v>
      </c>
      <c r="E311" s="3">
        <f ca="1">VLOOKUP(D311,'Unknown Acids'!$D$4:$F$20,2,FALSE)</f>
        <v>169.09</v>
      </c>
      <c r="F311" s="3">
        <f ca="1">VLOOKUP(D311,'Unknown Acids'!$D$4:$F$20,3,FALSE)</f>
        <v>3.5</v>
      </c>
      <c r="G311" s="3">
        <f t="shared" ca="1" si="1706"/>
        <v>3.1622776601683783E-4</v>
      </c>
      <c r="H311" s="3">
        <f t="shared" ca="1" si="1707"/>
        <v>3.4890370045930407E-4</v>
      </c>
      <c r="I311" s="3">
        <f t="shared" ca="1" si="1708"/>
        <v>2.8661203612446048E-11</v>
      </c>
      <c r="J311" s="3">
        <f t="shared" ca="1" si="1709"/>
        <v>0.109211</v>
      </c>
      <c r="K311" s="3">
        <f t="shared" ca="1" si="1710"/>
        <v>25.006520999999999</v>
      </c>
      <c r="L311" s="3">
        <f t="shared" ca="1" si="1711"/>
        <v>0.10390000000000001</v>
      </c>
      <c r="M311" s="3">
        <f t="shared" ca="1" si="1712"/>
        <v>26.284765783743982</v>
      </c>
      <c r="N311" s="3">
        <f t="shared" ca="1" si="1713"/>
        <v>33.644500203192294</v>
      </c>
      <c r="O311" s="3">
        <f t="shared" si="1714"/>
        <v>0.3</v>
      </c>
      <c r="Q311" s="3" t="str">
        <f t="shared" ca="1" si="1715"/>
        <v>589.8</v>
      </c>
      <c r="R311" s="3" t="str">
        <f t="shared" ca="1" si="1715"/>
        <v>576.7</v>
      </c>
      <c r="S311" s="3" t="str">
        <f t="shared" ca="1" si="1715"/>
        <v>618.1</v>
      </c>
      <c r="T311" s="3" t="str">
        <f t="shared" ca="1" si="1716"/>
        <v>27.91</v>
      </c>
      <c r="U311" s="3" t="str">
        <f t="shared" ca="1" si="1717"/>
        <v>27.19</v>
      </c>
      <c r="V311" s="3" t="str">
        <f t="shared" ca="1" si="1718"/>
        <v>29.29</v>
      </c>
      <c r="W311" s="3">
        <f t="shared" si="1719"/>
        <v>0.1</v>
      </c>
      <c r="X311" s="3">
        <f t="shared" ca="1" si="1720"/>
        <v>0.1036</v>
      </c>
      <c r="Y311" s="3">
        <f t="shared" ca="1" si="1721"/>
        <v>0.28873917228104773</v>
      </c>
      <c r="AA311" s="3" t="str">
        <f t="shared" ca="1" si="1722"/>
        <v>314.2</v>
      </c>
      <c r="AB311" s="3" t="str">
        <f t="shared" ca="1" si="1723"/>
        <v>17.9</v>
      </c>
      <c r="AC311" s="3">
        <f t="shared" ca="1" si="1724"/>
        <v>280</v>
      </c>
      <c r="AD311" s="3">
        <f t="shared" ca="1" si="1725"/>
        <v>16</v>
      </c>
      <c r="AE311" s="3" t="str">
        <f t="shared" ca="1" si="1726"/>
        <v>295.0</v>
      </c>
      <c r="AF311" s="3" t="str">
        <f t="shared" ca="1" si="1726"/>
        <v>281.9</v>
      </c>
      <c r="AG311" s="3" t="str">
        <f t="shared" ca="1" si="1726"/>
        <v>277.0</v>
      </c>
      <c r="AH311" s="3" t="str">
        <f t="shared" ca="1" si="1727"/>
        <v>17.26</v>
      </c>
      <c r="AI311" s="3" t="str">
        <f t="shared" ca="1" si="1728"/>
        <v>16.65</v>
      </c>
      <c r="AJ311" s="3" t="str">
        <f t="shared" ca="1" si="1729"/>
        <v>16.37</v>
      </c>
      <c r="AK311" s="3">
        <f t="shared" si="1730"/>
        <v>0.5</v>
      </c>
      <c r="AL311" s="3">
        <f t="shared" ca="1" si="1731"/>
        <v>163.91142013726156</v>
      </c>
      <c r="AM311" s="3">
        <f t="shared" ca="1" si="1732"/>
        <v>3.0626174597778966</v>
      </c>
      <c r="AO311" s="3">
        <f t="shared" ca="1" si="1733"/>
        <v>4.6100000000000003</v>
      </c>
      <c r="AP311" s="3">
        <f>0</f>
        <v>0</v>
      </c>
      <c r="AQ311" s="3">
        <f t="shared" ca="1" si="1734"/>
        <v>0</v>
      </c>
      <c r="AR311" s="3">
        <f t="shared" ca="1" si="1735"/>
        <v>2.7309871649309997E-3</v>
      </c>
      <c r="AS311" s="3">
        <f t="shared" ca="1" si="1736"/>
        <v>25.006520999999999</v>
      </c>
      <c r="AT311" s="3">
        <f t="shared" ca="1" si="1737"/>
        <v>0.10921099999999999</v>
      </c>
      <c r="AU311" s="3">
        <f t="shared" ca="1" si="1738"/>
        <v>0</v>
      </c>
      <c r="AV311" s="3">
        <f>1</f>
        <v>1</v>
      </c>
      <c r="AW311" s="3">
        <f t="shared" ca="1" si="1739"/>
        <v>3.4890370045930407E-4</v>
      </c>
      <c r="AX311" s="3">
        <f t="shared" ca="1" si="1740"/>
        <v>-3.8104122030861056E-5</v>
      </c>
      <c r="AY311" s="3">
        <f t="shared" ca="1" si="1741"/>
        <v>6.0008663989709185E-3</v>
      </c>
      <c r="AZ311" s="3">
        <f t="shared" ca="1" si="1742"/>
        <v>2.2217860420950255</v>
      </c>
      <c r="BA311" s="3">
        <f t="shared" ca="1" si="1743"/>
        <v>2.0136588578764787</v>
      </c>
      <c r="BB311" s="3">
        <f t="shared" ca="1" si="1744"/>
        <v>2.0921915533336617E-4</v>
      </c>
      <c r="BC311" s="3">
        <f t="shared" ca="1" si="1745"/>
        <v>2.5217680095976336E-3</v>
      </c>
      <c r="BD311" s="3">
        <f t="shared" ca="1" si="1746"/>
        <v>27.020179857876478</v>
      </c>
      <c r="BE311" s="3">
        <f t="shared" ca="1" si="1747"/>
        <v>9.3329060830160585E-2</v>
      </c>
      <c r="BF311" s="3">
        <f t="shared" ca="1" si="1748"/>
        <v>7.7430704175116011E-3</v>
      </c>
      <c r="BG311" s="3">
        <f>1</f>
        <v>1</v>
      </c>
      <c r="BH311" s="3">
        <f t="shared" ca="1" si="1749"/>
        <v>8.0919741179709057E-3</v>
      </c>
      <c r="BI311" s="3">
        <f t="shared" ca="1" si="1750"/>
        <v>-3.2562854684034515E-5</v>
      </c>
      <c r="BJ311" s="3">
        <f t="shared" ca="1" si="1751"/>
        <v>2.9492160092258104E-3</v>
      </c>
      <c r="BK311" s="3">
        <f t="shared" ca="1" si="1752"/>
        <v>2.5302934172823131</v>
      </c>
      <c r="BL311" s="3">
        <f t="shared" ca="1" si="1753"/>
        <v>3.9907777157529569</v>
      </c>
      <c r="BM311" s="3">
        <f t="shared" ca="1" si="1754"/>
        <v>4.1464180466673222E-4</v>
      </c>
      <c r="BN311" s="3">
        <f t="shared" ca="1" si="1755"/>
        <v>2.3163453602642672E-3</v>
      </c>
      <c r="BO311" s="3">
        <f t="shared" ca="1" si="1756"/>
        <v>28.997298715752954</v>
      </c>
      <c r="BP311" s="3">
        <f t="shared" ca="1" si="1757"/>
        <v>7.9881418713181676E-2</v>
      </c>
      <c r="BQ311" s="3">
        <f t="shared" ca="1" si="1758"/>
        <v>1.4299325214092291E-2</v>
      </c>
      <c r="BR311" s="3">
        <f>1</f>
        <v>1</v>
      </c>
      <c r="BS311" s="3">
        <f t="shared" ca="1" si="1759"/>
        <v>1.4648228914551595E-2</v>
      </c>
      <c r="BT311" s="3">
        <f t="shared" ca="1" si="1760"/>
        <v>-2.7870922586968186E-5</v>
      </c>
      <c r="BU311" s="3">
        <f t="shared" ca="1" si="1761"/>
        <v>1.7043724131939461E-3</v>
      </c>
      <c r="BV311" s="3">
        <f t="shared" ca="1" si="1762"/>
        <v>2.7684355038629258</v>
      </c>
      <c r="BW311" s="3">
        <f t="shared" ca="1" si="1763"/>
        <v>5.8546765736294351</v>
      </c>
      <c r="BX311" s="3">
        <f t="shared" ca="1" si="1764"/>
        <v>6.0830089600009832E-4</v>
      </c>
      <c r="BY311" s="3">
        <f t="shared" ca="1" si="1765"/>
        <v>2.1226862689309014E-3</v>
      </c>
      <c r="BZ311" s="3">
        <f t="shared" ca="1" si="1766"/>
        <v>30.861197573629433</v>
      </c>
      <c r="CA311" s="3">
        <f t="shared" ca="1" si="1767"/>
        <v>6.8781720601300139E-2</v>
      </c>
      <c r="CB311" s="3">
        <f t="shared" ca="1" si="1768"/>
        <v>1.9710864899160137E-2</v>
      </c>
      <c r="CC311" s="3">
        <f>1</f>
        <v>1</v>
      </c>
      <c r="CD311" s="3">
        <f t="shared" ca="1" si="1769"/>
        <v>2.005976859961944E-2</v>
      </c>
      <c r="CE311" s="3">
        <f t="shared" ca="1" si="1770"/>
        <v>-2.3998196841751567E-5</v>
      </c>
      <c r="CF311" s="3">
        <f t="shared" ca="1" si="1771"/>
        <v>1.1324082921859366E-3</v>
      </c>
      <c r="CG311" s="3">
        <f t="shared" ca="1" si="1772"/>
        <v>2.9459969591255413</v>
      </c>
      <c r="CH311" s="3">
        <f t="shared" ca="1" si="1773"/>
        <v>7.659925431505914</v>
      </c>
      <c r="CI311" s="3">
        <f t="shared" ca="1" si="1774"/>
        <v>7.9586625233346456E-4</v>
      </c>
      <c r="CJ311" s="3">
        <f t="shared" ca="1" si="1775"/>
        <v>1.9351209125975351E-3</v>
      </c>
      <c r="CK311" s="3">
        <f t="shared" ca="1" si="1776"/>
        <v>32.666446431505911</v>
      </c>
      <c r="CL311" s="3">
        <f t="shared" ca="1" si="1777"/>
        <v>5.9238794665193918E-2</v>
      </c>
      <c r="CM311" s="3">
        <f t="shared" ca="1" si="1778"/>
        <v>2.4363416877994815E-2</v>
      </c>
      <c r="CN311" s="3">
        <f>1</f>
        <v>1</v>
      </c>
      <c r="CO311" s="3">
        <f t="shared" ca="1" si="1779"/>
        <v>2.4712320578454117E-2</v>
      </c>
      <c r="CP311" s="3">
        <f t="shared" ca="1" si="1780"/>
        <v>-2.0668634669435038E-5</v>
      </c>
      <c r="CQ311" s="3">
        <f t="shared" ca="1" si="1781"/>
        <v>8.0983119499116428E-4</v>
      </c>
      <c r="CR311" s="3">
        <f t="shared" ca="1" si="1782"/>
        <v>3.0916054980645318</v>
      </c>
      <c r="CS311" s="3">
        <f t="shared" ca="1" si="1783"/>
        <v>9.8545142893823918</v>
      </c>
      <c r="CT311" s="3">
        <f t="shared" ca="1" si="1784"/>
        <v>1.0238840346668305E-3</v>
      </c>
      <c r="CU311" s="3">
        <f t="shared" ca="1" si="1785"/>
        <v>1.7071031302641692E-3</v>
      </c>
      <c r="CV311" s="3">
        <f t="shared" ca="1" si="1786"/>
        <v>34.861035289382393</v>
      </c>
      <c r="CW311" s="3">
        <f t="shared" ca="1" si="1787"/>
        <v>4.8968801875602951E-2</v>
      </c>
      <c r="CX311" s="3">
        <f t="shared" ca="1" si="1788"/>
        <v>2.9370442563381768E-2</v>
      </c>
      <c r="CY311" s="3">
        <f>1</f>
        <v>1</v>
      </c>
      <c r="CZ311" s="3">
        <f t="shared" ca="1" si="1789"/>
        <v>2.9719346263841071E-2</v>
      </c>
      <c r="DA311" s="3">
        <f t="shared" ca="1" si="1790"/>
        <v>-1.7085396181456378E-5</v>
      </c>
      <c r="DB311" s="3">
        <f t="shared" ca="1" si="1791"/>
        <v>5.641811778483892E-4</v>
      </c>
      <c r="DC311" s="3">
        <f t="shared" ca="1" si="1792"/>
        <v>3.2485814068246381</v>
      </c>
      <c r="DD311" s="3">
        <f t="shared" ca="1" si="1793"/>
        <v>11.76851314725887</v>
      </c>
      <c r="DE311" s="3">
        <f t="shared" ca="1" si="1794"/>
        <v>1.2227485160001968E-3</v>
      </c>
      <c r="DF311" s="3">
        <f t="shared" ca="1" si="1795"/>
        <v>1.5082386489308028E-3</v>
      </c>
      <c r="DG311" s="3">
        <f t="shared" ca="1" si="1796"/>
        <v>36.775034147258872</v>
      </c>
      <c r="DH311" s="3">
        <f t="shared" ca="1" si="1797"/>
        <v>4.1012569638721151E-2</v>
      </c>
      <c r="DI311" s="3">
        <f t="shared" ca="1" si="1798"/>
        <v>3.324941891566776E-2</v>
      </c>
      <c r="DJ311" s="3">
        <f>1</f>
        <v>1</v>
      </c>
      <c r="DK311" s="3">
        <f t="shared" ca="1" si="1799"/>
        <v>3.3598322616127066E-2</v>
      </c>
      <c r="DL311" s="3">
        <f t="shared" ca="1" si="1800"/>
        <v>-1.4309437312294714E-5</v>
      </c>
      <c r="DM311" s="3">
        <f t="shared" ca="1" si="1801"/>
        <v>4.2063131457375363E-4</v>
      </c>
      <c r="DN311" s="3">
        <f t="shared" ca="1" si="1802"/>
        <v>3.3760983986959547</v>
      </c>
      <c r="DO311" s="3">
        <f t="shared" ca="1" si="1803"/>
        <v>13.63166200513535</v>
      </c>
      <c r="DP311" s="3">
        <f t="shared" ca="1" si="1804"/>
        <v>1.4163296823335629E-3</v>
      </c>
      <c r="DQ311" s="3">
        <f t="shared" ca="1" si="1805"/>
        <v>1.3146574825974367E-3</v>
      </c>
      <c r="DR311" s="3">
        <f t="shared" ca="1" si="1806"/>
        <v>38.638183005135346</v>
      </c>
      <c r="DS311" s="3">
        <f t="shared" ca="1" si="1807"/>
        <v>3.4024826747746074E-2</v>
      </c>
      <c r="DT311" s="3">
        <f t="shared" ca="1" si="1808"/>
        <v>3.6656218594578342E-2</v>
      </c>
      <c r="DU311" s="3">
        <f>1</f>
        <v>1</v>
      </c>
      <c r="DV311" s="3">
        <f t="shared" ca="1" si="1809"/>
        <v>3.7005122295037648E-2</v>
      </c>
      <c r="DW311" s="3">
        <f t="shared" ca="1" si="1810"/>
        <v>-1.1871387959775313E-5</v>
      </c>
      <c r="DX311" s="3">
        <f t="shared" ca="1" si="1811"/>
        <v>3.1807000495447449E-4</v>
      </c>
      <c r="DY311" s="3">
        <f t="shared" ca="1" si="1812"/>
        <v>3.49747728435685</v>
      </c>
      <c r="DZ311" s="3">
        <f t="shared" ca="1" si="1813"/>
        <v>15.603770863011828</v>
      </c>
      <c r="EA311" s="3">
        <f t="shared" ca="1" si="1814"/>
        <v>1.6212317926669292E-3</v>
      </c>
      <c r="EB311" s="3">
        <f t="shared" ca="1" si="1815"/>
        <v>1.1097553722640705E-3</v>
      </c>
      <c r="EC311" s="3">
        <f t="shared" ca="1" si="1816"/>
        <v>40.610291863011824</v>
      </c>
      <c r="ED311" s="3">
        <f t="shared" ca="1" si="1817"/>
        <v>2.7326948942094271E-2</v>
      </c>
      <c r="EE311" s="3">
        <f t="shared" ca="1" si="1818"/>
        <v>3.9921697636050725E-2</v>
      </c>
      <c r="EF311" s="3">
        <f>1</f>
        <v>1</v>
      </c>
      <c r="EG311" s="3">
        <f t="shared" ca="1" si="1819"/>
        <v>4.0270601336510031E-2</v>
      </c>
      <c r="EH311" s="3">
        <f t="shared" ca="1" si="1820"/>
        <v>-9.5344736081591557E-6</v>
      </c>
      <c r="EI311" s="3">
        <f t="shared" ca="1" si="1821"/>
        <v>2.3538431308986821E-4</v>
      </c>
      <c r="EJ311" s="3">
        <f t="shared" ca="1" si="1822"/>
        <v>3.6282224835720944</v>
      </c>
      <c r="EK311" s="3">
        <f t="shared" ca="1" si="1823"/>
        <v>17.575699720888306</v>
      </c>
      <c r="EL311" s="3">
        <f t="shared" ca="1" si="1824"/>
        <v>1.8261152010002951E-3</v>
      </c>
      <c r="EM311" s="3">
        <f t="shared" ca="1" si="1825"/>
        <v>9.0487196393070459E-4</v>
      </c>
      <c r="EN311" s="3">
        <f t="shared" ca="1" si="1826"/>
        <v>42.582220720888301</v>
      </c>
      <c r="EO311" s="3">
        <f t="shared" ca="1" si="1827"/>
        <v>2.1249994683504806E-2</v>
      </c>
      <c r="EP311" s="3">
        <f t="shared" ca="1" si="1828"/>
        <v>4.2884452010378868E-2</v>
      </c>
      <c r="EQ311" s="3">
        <f>1</f>
        <v>1</v>
      </c>
      <c r="ER311" s="3">
        <f t="shared" ca="1" si="1829"/>
        <v>4.3233355710838174E-2</v>
      </c>
      <c r="ES311" s="3">
        <f t="shared" ca="1" si="1830"/>
        <v>-7.4142017798153648E-6</v>
      </c>
      <c r="ET311" s="3">
        <f t="shared" ca="1" si="1831"/>
        <v>1.7081771623350672E-4</v>
      </c>
      <c r="EU311" s="3">
        <f t="shared" ca="1" si="1832"/>
        <v>3.7674670887790613</v>
      </c>
      <c r="EV311" s="3">
        <f t="shared" ca="1" si="1833"/>
        <v>19.200978578764786</v>
      </c>
      <c r="EW311" s="3">
        <f t="shared" ca="1" si="1834"/>
        <v>1.9949816743336617E-3</v>
      </c>
      <c r="EX311" s="3">
        <f t="shared" ca="1" si="1835"/>
        <v>7.3600549059733801E-4</v>
      </c>
      <c r="EY311" s="3">
        <f t="shared" ca="1" si="1836"/>
        <v>44.207499578764782</v>
      </c>
      <c r="EZ311" s="3">
        <f t="shared" ca="1" si="1837"/>
        <v>1.6648883054016489E-2</v>
      </c>
      <c r="FA311" s="3">
        <f t="shared" ca="1" si="1838"/>
        <v>4.5127675017656001E-2</v>
      </c>
      <c r="FB311" s="3">
        <f>1</f>
        <v>1</v>
      </c>
      <c r="FC311" s="3">
        <f t="shared" ca="1" si="1839"/>
        <v>4.5476578718115307E-2</v>
      </c>
      <c r="FD311" s="3">
        <f t="shared" ca="1" si="1840"/>
        <v>-5.8088569060605524E-6</v>
      </c>
      <c r="FE311" s="3">
        <f t="shared" ca="1" si="1841"/>
        <v>1.2737616552953648E-4</v>
      </c>
      <c r="FF311" s="3">
        <f t="shared" ca="1" si="1842"/>
        <v>3.894911829044553</v>
      </c>
      <c r="FG311" s="3">
        <f t="shared" ca="1" si="1843"/>
        <v>21.588827436641264</v>
      </c>
      <c r="FH311" s="3">
        <f t="shared" ca="1" si="1844"/>
        <v>2.2430791706670276E-3</v>
      </c>
      <c r="FI311" s="3">
        <f t="shared" ca="1" si="1845"/>
        <v>4.8790799426397203E-4</v>
      </c>
      <c r="FJ311" s="3">
        <f t="shared" ca="1" si="1846"/>
        <v>46.59534843664126</v>
      </c>
      <c r="FK311" s="3">
        <f t="shared" ca="1" si="1847"/>
        <v>1.0471173853918325E-2</v>
      </c>
      <c r="FL311" s="3">
        <f t="shared" ca="1" si="1848"/>
        <v>4.8139551391424597E-2</v>
      </c>
      <c r="FM311" s="3">
        <f>1</f>
        <v>1</v>
      </c>
      <c r="FN311" s="3">
        <f t="shared" ca="1" si="1849"/>
        <v>4.8488455091883903E-2</v>
      </c>
      <c r="FO311" s="3">
        <f t="shared" ca="1" si="1850"/>
        <v>-3.6534313057848158E-6</v>
      </c>
      <c r="FP311" s="3">
        <f t="shared" ca="1" si="1851"/>
        <v>7.5229697286058328E-5</v>
      </c>
      <c r="FQ311" s="3">
        <f t="shared" ca="1" si="1852"/>
        <v>4.1236106857184831</v>
      </c>
      <c r="FR311" s="3">
        <f t="shared" ca="1" si="1853"/>
        <v>23.495056294517742</v>
      </c>
      <c r="FS311" s="3">
        <f t="shared" ca="1" si="1854"/>
        <v>2.4411363490003937E-3</v>
      </c>
      <c r="FT311" s="3">
        <f t="shared" ca="1" si="1855"/>
        <v>2.8985081593060598E-4</v>
      </c>
      <c r="FU311" s="3">
        <f t="shared" ca="1" si="1856"/>
        <v>48.501577294517745</v>
      </c>
      <c r="FV311" s="3">
        <f t="shared" ca="1" si="1857"/>
        <v>5.9761111307893187E-3</v>
      </c>
      <c r="FW311" s="3">
        <f t="shared" ca="1" si="1858"/>
        <v>5.0331071383039772E-2</v>
      </c>
      <c r="FX311" s="3">
        <f>1</f>
        <v>1</v>
      </c>
      <c r="FY311" s="3">
        <f t="shared" ca="1" si="1859"/>
        <v>5.0679975083499078E-2</v>
      </c>
      <c r="FZ311" s="3">
        <f t="shared" ca="1" si="1860"/>
        <v>-2.0850872878884295E-6</v>
      </c>
      <c r="GA311" s="3">
        <f t="shared" ca="1" si="1861"/>
        <v>4.1108886575033643E-5</v>
      </c>
      <c r="GB311" s="3">
        <f t="shared" ca="1" si="1862"/>
        <v>4.386064285828926</v>
      </c>
      <c r="GC311" s="3">
        <f t="shared" ca="1" si="1863"/>
        <v>25.24324515239422</v>
      </c>
      <c r="GD311" s="3">
        <f t="shared" ca="1" si="1864"/>
        <v>2.6227731713337598E-3</v>
      </c>
      <c r="GE311" s="3">
        <f t="shared" ca="1" si="1865"/>
        <v>1.0821399359723987E-4</v>
      </c>
      <c r="GF311" s="3">
        <f t="shared" ca="1" si="1866"/>
        <v>50.249766152394216</v>
      </c>
      <c r="GG311" s="3">
        <f t="shared" ca="1" si="1867"/>
        <v>2.1535223322046021E-3</v>
      </c>
      <c r="GH311" s="3">
        <f t="shared" ca="1" si="1868"/>
        <v>5.2194733869598206E-2</v>
      </c>
      <c r="GI311" s="3">
        <f>1</f>
        <v>1</v>
      </c>
      <c r="GJ311" s="3">
        <f t="shared" ca="1" si="1869"/>
        <v>5.2543637570057512E-2</v>
      </c>
      <c r="GK311" s="3">
        <f t="shared" ca="1" si="1870"/>
        <v>-7.5137191072793639E-7</v>
      </c>
      <c r="GL311" s="3">
        <f t="shared" ca="1" si="1871"/>
        <v>1.4296070234995351E-5</v>
      </c>
      <c r="GM311" s="3">
        <f t="shared" ca="1" si="1872"/>
        <v>4.844783326856918</v>
      </c>
      <c r="GN311" s="3">
        <f t="shared" ca="1" si="1873"/>
        <v>25.496222810231661</v>
      </c>
      <c r="GO311" s="3">
        <f t="shared" ca="1" si="1874"/>
        <v>2.6490575499830697E-3</v>
      </c>
      <c r="GP311" s="3">
        <f t="shared" ca="1" si="1875"/>
        <v>8.1929614947929934E-5</v>
      </c>
      <c r="GQ311" s="3">
        <f t="shared" ca="1" si="1876"/>
        <v>50.502743810231664</v>
      </c>
      <c r="GR311" s="3">
        <f t="shared" ca="1" si="1877"/>
        <v>1.6222804696669037E-3</v>
      </c>
      <c r="GS311" s="3">
        <f t="shared" ca="1" si="1878"/>
        <v>5.2453735185896591E-2</v>
      </c>
      <c r="GT311" s="3">
        <f>1</f>
        <v>1</v>
      </c>
      <c r="GU311" s="3">
        <f t="shared" ca="1" si="1879"/>
        <v>5.2802638886355897E-2</v>
      </c>
      <c r="GV311" s="3">
        <f t="shared" ca="1" si="1880"/>
        <v>-5.6601965904964049E-7</v>
      </c>
      <c r="GW311" s="3">
        <f t="shared" ca="1" si="1881"/>
        <v>1.0717358246051245E-5</v>
      </c>
      <c r="GX311" s="3">
        <f t="shared" ca="1" si="1882"/>
        <v>4.9699122520081263</v>
      </c>
      <c r="GY311" s="3">
        <f t="shared" ca="1" si="1883"/>
        <v>25.759070468069101</v>
      </c>
      <c r="GZ311" s="3">
        <f t="shared" ca="1" si="1884"/>
        <v>2.6763674216323794E-3</v>
      </c>
      <c r="HA311" s="3">
        <f t="shared" ca="1" si="1885"/>
        <v>5.4619743298620245E-5</v>
      </c>
      <c r="HB311" s="3">
        <f t="shared" ca="1" si="1886"/>
        <v>50.765591468069104</v>
      </c>
      <c r="HC311" s="3">
        <f t="shared" ca="1" si="1887"/>
        <v>1.0759205540425024E-3</v>
      </c>
      <c r="HD311" s="3">
        <f t="shared" ca="1" si="1888"/>
        <v>5.2720107148082375E-2</v>
      </c>
      <c r="HE311" s="3">
        <f>1</f>
        <v>1</v>
      </c>
      <c r="HF311" s="3">
        <f t="shared" ca="1" si="1889"/>
        <v>5.3069010848541681E-2</v>
      </c>
      <c r="HG311" s="3">
        <f t="shared" ca="1" si="1890"/>
        <v>-3.7539266270565372E-7</v>
      </c>
      <c r="HH311" s="3">
        <f t="shared" ca="1" si="1891"/>
        <v>7.0727272514295447E-6</v>
      </c>
      <c r="HI311" s="3">
        <f t="shared" ca="1" si="1892"/>
        <v>5.1504130894763041</v>
      </c>
      <c r="HJ311" s="3">
        <f t="shared" ca="1" si="1893"/>
        <v>26.021918125906542</v>
      </c>
      <c r="HK311" s="3">
        <f t="shared" ca="1" si="1894"/>
        <v>2.70367729328169E-3</v>
      </c>
      <c r="HL311" s="3">
        <f t="shared" ca="1" si="1895"/>
        <v>2.7309871649309689E-5</v>
      </c>
      <c r="HM311" s="3">
        <f t="shared" ca="1" si="1896"/>
        <v>51.028439125906544</v>
      </c>
      <c r="HN311" s="3">
        <f t="shared" ca="1" si="1897"/>
        <v>5.3518924186424482E-4</v>
      </c>
      <c r="HO311" s="3">
        <f t="shared" ca="1" si="1898"/>
        <v>5.2983734944560837E-2</v>
      </c>
      <c r="HP311" s="3">
        <f>1</f>
        <v>1</v>
      </c>
      <c r="HQ311" s="3">
        <f t="shared" ca="1" si="1899"/>
        <v>5.3332638645020143E-2</v>
      </c>
      <c r="HR311" s="3">
        <f t="shared" ca="1" si="1900"/>
        <v>-1.8672950693244451E-7</v>
      </c>
      <c r="HS311" s="3">
        <f t="shared" ca="1" si="1901"/>
        <v>3.5009940388651406E-6</v>
      </c>
      <c r="HT311" s="3">
        <f t="shared" ca="1" si="1902"/>
        <v>5.4558086287065981</v>
      </c>
      <c r="HU311" s="3">
        <f t="shared" ca="1" si="1903"/>
        <v>26.287394260322355</v>
      </c>
      <c r="HV311" s="3">
        <f t="shared" ca="1" si="1904"/>
        <v>2.7312602636474928E-3</v>
      </c>
      <c r="HW311" s="3">
        <f t="shared" ca="1" si="1905"/>
        <v>-2.7309871649316628E-7</v>
      </c>
      <c r="HX311" s="3">
        <f t="shared" ca="1" si="1906"/>
        <v>51.29391526032235</v>
      </c>
      <c r="HY311" s="3">
        <f t="shared" ca="1" si="1907"/>
        <v>-5.3241932324167451E-6</v>
      </c>
      <c r="HZ311" s="3">
        <f t="shared" ca="1" si="1908"/>
        <v>5.3247256517386946E-2</v>
      </c>
      <c r="IA311" s="3">
        <f>1</f>
        <v>1</v>
      </c>
      <c r="IB311" s="3">
        <f t="shared" ca="1" si="1909"/>
        <v>5.3242218936203579E-6</v>
      </c>
      <c r="IC311" s="3">
        <f t="shared" ca="1" si="1910"/>
        <v>-1.5259778630626659E-12</v>
      </c>
      <c r="ID311" s="3">
        <f t="shared" ca="1" si="1911"/>
        <v>2.7264842257417551E-7</v>
      </c>
      <c r="IE311" s="3">
        <f t="shared" ca="1" si="1912"/>
        <v>8.7479430200858506</v>
      </c>
      <c r="IF311" s="3">
        <f t="shared" ca="1" si="1913"/>
        <v>26.547613441581422</v>
      </c>
      <c r="IG311" s="3">
        <f t="shared" ca="1" si="1914"/>
        <v>2.7582970365803102E-3</v>
      </c>
      <c r="IH311" s="3">
        <f t="shared" ca="1" si="1915"/>
        <v>-2.7309871649310556E-5</v>
      </c>
      <c r="II311" s="3">
        <f t="shared" ca="1" si="1916"/>
        <v>51.554134441581425</v>
      </c>
      <c r="IJ311" s="3">
        <f t="shared" ca="1" si="1917"/>
        <v>-5.2973193993309574E-4</v>
      </c>
      <c r="IK311" s="3">
        <f t="shared" ca="1" si="1918"/>
        <v>5.3502925933241588E-2</v>
      </c>
      <c r="IL311" s="3">
        <f>1</f>
        <v>1</v>
      </c>
      <c r="IM311" s="3">
        <f t="shared" ca="1" si="1919"/>
        <v>5.2973196859429936E-4</v>
      </c>
      <c r="IN311" s="3">
        <f t="shared" ca="1" si="1920"/>
        <v>-1.5182754990438187E-12</v>
      </c>
      <c r="IO311" s="3">
        <f t="shared" ca="1" si="1921"/>
        <v>2.8661046991675446E-9</v>
      </c>
      <c r="IP311" s="3">
        <f t="shared" ca="1" si="1922"/>
        <v>10.724058509038189</v>
      </c>
      <c r="IQ311" s="3">
        <f t="shared" ca="1" si="1923"/>
        <v>26.810461099418863</v>
      </c>
      <c r="IR311" s="3">
        <f t="shared" ca="1" si="1924"/>
        <v>2.7856069082296199E-3</v>
      </c>
      <c r="IS311" s="3">
        <f t="shared" ca="1" si="1925"/>
        <v>-5.4619743298620245E-5</v>
      </c>
      <c r="IT311" s="3">
        <f t="shared" ca="1" si="1926"/>
        <v>51.816982099418865</v>
      </c>
      <c r="IU311" s="3">
        <f t="shared" ca="1" si="1927"/>
        <v>-1.0540896263279836E-3</v>
      </c>
      <c r="IV311" s="3">
        <f t="shared" ca="1" si="1928"/>
        <v>5.3758570942726916E-2</v>
      </c>
      <c r="IW311" s="3">
        <f>1</f>
        <v>1</v>
      </c>
      <c r="IX311" s="3">
        <f t="shared" ca="1" si="1929"/>
        <v>1.0540896549891873E-3</v>
      </c>
      <c r="IY311" s="3">
        <f t="shared" ca="1" si="1930"/>
        <v>-1.5105738702976686E-12</v>
      </c>
      <c r="IZ311" s="3">
        <f t="shared" ca="1" si="1931"/>
        <v>1.4330581933792719E-9</v>
      </c>
      <c r="JA311" s="3">
        <f t="shared" ca="1" si="1932"/>
        <v>11.022878129738714</v>
      </c>
      <c r="JB311" s="3">
        <f t="shared" ca="1" si="1933"/>
        <v>27.073308757256303</v>
      </c>
      <c r="JC311" s="3">
        <f t="shared" ca="1" si="1934"/>
        <v>2.81291677987893E-3</v>
      </c>
      <c r="JD311" s="3">
        <f t="shared" ca="1" si="1935"/>
        <v>-8.1929614947930367E-5</v>
      </c>
      <c r="JE311" s="3">
        <f t="shared" ca="1" si="1936"/>
        <v>52.079829757256306</v>
      </c>
      <c r="JF311" s="3">
        <f t="shared" ca="1" si="1937"/>
        <v>-1.573154430991877E-3</v>
      </c>
      <c r="JG311" s="3">
        <f t="shared" ca="1" si="1938"/>
        <v>5.40116354640542E-2</v>
      </c>
      <c r="JH311" s="3">
        <f>1</f>
        <v>1</v>
      </c>
      <c r="JI311" s="3">
        <f t="shared" ca="1" si="1939"/>
        <v>1.5731544596530806E-3</v>
      </c>
      <c r="JJ311" s="3">
        <f t="shared" ca="1" si="1940"/>
        <v>-1.5029499820159896E-12</v>
      </c>
      <c r="JK311" s="3">
        <f t="shared" ca="1" si="1941"/>
        <v>9.5537285613005174E-10</v>
      </c>
      <c r="JL311" s="3">
        <f t="shared" ca="1" si="1942"/>
        <v>11.19677162161112</v>
      </c>
      <c r="JM311" s="3">
        <f t="shared" ca="1" si="1943"/>
        <v>27.180134010270699</v>
      </c>
      <c r="JN311" s="3">
        <f t="shared" ca="1" si="1944"/>
        <v>2.8240159236671255E-3</v>
      </c>
      <c r="JO311" s="3">
        <f t="shared" ca="1" si="1945"/>
        <v>-9.3028758736125785E-5</v>
      </c>
      <c r="JP311" s="3">
        <f t="shared" ca="1" si="1946"/>
        <v>52.186655010270698</v>
      </c>
      <c r="JQ311" s="3">
        <f t="shared" ca="1" si="1947"/>
        <v>-1.7826158568280928E-3</v>
      </c>
      <c r="JR311" s="3">
        <f t="shared" ca="1" si="1948"/>
        <v>5.4113756153011519E-2</v>
      </c>
      <c r="JS311" s="3">
        <f>1</f>
        <v>1</v>
      </c>
      <c r="JT311" s="3">
        <f t="shared" ca="1" si="1949"/>
        <v>1.7826158854892965E-3</v>
      </c>
      <c r="JU311" s="3">
        <f t="shared" ca="1" si="1950"/>
        <v>-1.4998734673003936E-12</v>
      </c>
      <c r="JV311" s="3">
        <f t="shared" ca="1" si="1951"/>
        <v>8.4138864213552378E-10</v>
      </c>
      <c r="JW311" s="3">
        <f t="shared" ca="1" si="1952"/>
        <v>11.251057970351461</v>
      </c>
      <c r="JX311" s="3">
        <f t="shared" ca="1" si="1953"/>
        <v>29.013732868147176</v>
      </c>
      <c r="JY311" s="3">
        <f t="shared" ca="1" si="1954"/>
        <v>3.0145268450004919E-3</v>
      </c>
      <c r="JZ311" s="3">
        <f t="shared" ca="1" si="1955"/>
        <v>-2.8353968006949223E-4</v>
      </c>
      <c r="KA311" s="3">
        <f t="shared" ca="1" si="1956"/>
        <v>54.020253868147179</v>
      </c>
      <c r="KB311" s="3">
        <f t="shared" ca="1" si="1957"/>
        <v>-5.2487661528129222E-3</v>
      </c>
      <c r="KC311" s="3">
        <f t="shared" ca="1" si="1958"/>
        <v>5.5803640841051202E-2</v>
      </c>
      <c r="KD311" s="3">
        <f>1</f>
        <v>1</v>
      </c>
      <c r="KE311" s="3">
        <f t="shared" ca="1" si="1959"/>
        <v>5.2487661814741259E-3</v>
      </c>
      <c r="KF311" s="3">
        <f t="shared" ca="1" si="1960"/>
        <v>-1.4489635570412923E-12</v>
      </c>
      <c r="KG311" s="3">
        <f t="shared" ca="1" si="1961"/>
        <v>2.7605792131402129E-10</v>
      </c>
      <c r="KH311" s="3">
        <f t="shared" ca="1" si="1962"/>
        <v>11.720057247009041</v>
      </c>
      <c r="KI311" s="3">
        <f t="shared" ca="1" si="1963"/>
        <v>31.110161726023655</v>
      </c>
      <c r="KJ311" s="3">
        <f t="shared" ca="1" si="1964"/>
        <v>3.232345803333858E-3</v>
      </c>
      <c r="KK311" s="3">
        <f t="shared" ca="1" si="1965"/>
        <v>-5.0135863840285828E-4</v>
      </c>
      <c r="KL311" s="3">
        <f t="shared" ca="1" si="1966"/>
        <v>56.116682726023654</v>
      </c>
      <c r="KM311" s="3">
        <f t="shared" ca="1" si="1967"/>
        <v>-8.9342173137821161E-3</v>
      </c>
      <c r="KN311" s="3">
        <f t="shared" ca="1" si="1968"/>
        <v>5.76004433318879E-2</v>
      </c>
      <c r="KO311" s="3">
        <f>1</f>
        <v>1</v>
      </c>
      <c r="KP311" s="3">
        <f t="shared" ca="1" si="1969"/>
        <v>8.9342173424433197E-3</v>
      </c>
      <c r="KQ311" s="3">
        <f t="shared" ca="1" si="1970"/>
        <v>-1.3948326129542495E-12</v>
      </c>
      <c r="KR311" s="3">
        <f t="shared" ca="1" si="1971"/>
        <v>1.561225272325717E-10</v>
      </c>
      <c r="KS311" s="3">
        <f t="shared" ca="1" si="1972"/>
        <v>11.951056519529383</v>
      </c>
      <c r="KT311" s="3">
        <f t="shared" ca="1" si="1973"/>
        <v>32.977540583900129</v>
      </c>
      <c r="KU311" s="3">
        <f t="shared" ca="1" si="1974"/>
        <v>3.4263664666672237E-3</v>
      </c>
      <c r="KV311" s="3">
        <f t="shared" ca="1" si="1975"/>
        <v>-6.9537930173622399E-4</v>
      </c>
      <c r="KW311" s="3">
        <f t="shared" ca="1" si="1976"/>
        <v>57.984061583900129</v>
      </c>
      <c r="KX311" s="3">
        <f t="shared" ca="1" si="1977"/>
        <v>-1.1992593873922472E-2</v>
      </c>
      <c r="KY311" s="3">
        <f t="shared" ca="1" si="1978"/>
        <v>5.9091522274779554E-2</v>
      </c>
      <c r="KZ311" s="3">
        <f>1</f>
        <v>1</v>
      </c>
      <c r="LA311" s="3">
        <f t="shared" ca="1" si="1979"/>
        <v>1.1992593902583676E-2</v>
      </c>
      <c r="LB311" s="3">
        <f t="shared" ca="1" si="1980"/>
        <v>-1.3499119768249828E-12</v>
      </c>
      <c r="LC311" s="3">
        <f t="shared" ca="1" si="1981"/>
        <v>1.1256213409277516E-10</v>
      </c>
      <c r="LD311" s="3">
        <f t="shared" ca="1" si="1982"/>
        <v>12.078913130736158</v>
      </c>
      <c r="LE311" s="3">
        <f t="shared" ca="1" si="1983"/>
        <v>34.761069441776613</v>
      </c>
      <c r="LF311" s="3">
        <f t="shared" ca="1" si="1984"/>
        <v>3.6116751150005902E-3</v>
      </c>
      <c r="LG311" s="3">
        <f t="shared" ca="1" si="1985"/>
        <v>-8.806879500695905E-4</v>
      </c>
      <c r="LH311" s="3">
        <f t="shared" ca="1" si="1986"/>
        <v>59.767590441776612</v>
      </c>
      <c r="LI311" s="3">
        <f t="shared" ca="1" si="1987"/>
        <v>-1.4735209225600693E-2</v>
      </c>
      <c r="LJ311" s="3">
        <f t="shared" ca="1" si="1988"/>
        <v>6.0428655200998126E-2</v>
      </c>
      <c r="LK311" s="3">
        <f>1</f>
        <v>1</v>
      </c>
      <c r="LL311" s="3">
        <f t="shared" ca="1" si="1989"/>
        <v>1.4735209254261897E-2</v>
      </c>
      <c r="LM311" s="3">
        <f t="shared" ca="1" si="1990"/>
        <v>-1.3096291588551693E-12</v>
      </c>
      <c r="LN311" s="3">
        <f t="shared" ca="1" si="1991"/>
        <v>8.8877539876353051E-11</v>
      </c>
      <c r="LO311" s="3">
        <f t="shared" ca="1" si="1992"/>
        <v>12.168356309407336</v>
      </c>
      <c r="LQ311" s="3" t="str">
        <f t="shared" ca="1" si="1993"/>
        <v>22.03</v>
      </c>
      <c r="LR311" s="3" t="str">
        <f t="shared" ca="1" si="1994"/>
        <v>589.8</v>
      </c>
      <c r="LS311" s="3" t="str">
        <f t="shared" ca="1" si="1995"/>
        <v>576.7</v>
      </c>
      <c r="LT311" s="3" t="str">
        <f t="shared" ca="1" si="1996"/>
        <v>618.1</v>
      </c>
      <c r="LU311" s="3" t="str">
        <f t="shared" ca="1" si="1997"/>
        <v>27.91</v>
      </c>
      <c r="LV311" s="3" t="str">
        <f t="shared" ca="1" si="1998"/>
        <v>27.19</v>
      </c>
      <c r="LW311" s="3" t="str">
        <f t="shared" ca="1" si="1999"/>
        <v>29.29</v>
      </c>
      <c r="LX311" s="3" t="str">
        <f t="shared" ca="1" si="2000"/>
        <v>314</v>
      </c>
      <c r="LY311" s="3" t="str">
        <f t="shared" ca="1" si="2001"/>
        <v>17.9</v>
      </c>
      <c r="LZ311" s="3">
        <f t="shared" ca="1" si="2002"/>
        <v>16</v>
      </c>
      <c r="MA311" s="3">
        <f t="shared" ca="1" si="2003"/>
        <v>280</v>
      </c>
      <c r="MB311" s="3" t="str">
        <f t="shared" ca="1" si="2004"/>
        <v>295.0</v>
      </c>
      <c r="MC311" s="3" t="str">
        <f t="shared" ca="1" si="2005"/>
        <v>281.9</v>
      </c>
      <c r="MD311" s="3" t="str">
        <f t="shared" ca="1" si="2006"/>
        <v>277.0</v>
      </c>
      <c r="ME311" s="3" t="str">
        <f t="shared" ca="1" si="2007"/>
        <v>17.26</v>
      </c>
      <c r="MF311" s="3" t="str">
        <f t="shared" ca="1" si="2008"/>
        <v>16.65</v>
      </c>
      <c r="MG311" s="3" t="str">
        <f t="shared" ca="1" si="2009"/>
        <v>16.37</v>
      </c>
      <c r="MJ311" s="3">
        <f t="shared" ca="1" si="2010"/>
        <v>4.6100000000000003</v>
      </c>
      <c r="MK311" s="3" t="str">
        <f t="shared" ca="1" si="2011"/>
        <v>4.61</v>
      </c>
      <c r="ML311" s="3" t="str">
        <f t="shared" ca="1" si="2012"/>
        <v>2.22</v>
      </c>
      <c r="MM311" s="3" t="str">
        <f t="shared" ca="1" si="2013"/>
        <v>6.62</v>
      </c>
      <c r="MN311" s="3" t="str">
        <f t="shared" ca="1" si="2014"/>
        <v>2.53</v>
      </c>
      <c r="MO311" s="3" t="str">
        <f t="shared" ca="1" si="2015"/>
        <v>8.60</v>
      </c>
      <c r="MP311" s="3" t="str">
        <f t="shared" ca="1" si="2016"/>
        <v>2.77</v>
      </c>
      <c r="MQ311" s="3" t="str">
        <f t="shared" ca="1" si="2017"/>
        <v>10.46</v>
      </c>
      <c r="MR311" s="3" t="str">
        <f t="shared" ca="1" si="2018"/>
        <v>2.95</v>
      </c>
      <c r="MS311" s="3" t="str">
        <f t="shared" ca="1" si="2019"/>
        <v>12.27</v>
      </c>
      <c r="MT311" s="3" t="str">
        <f t="shared" ca="1" si="2020"/>
        <v>3.09</v>
      </c>
      <c r="MU311" s="3" t="str">
        <f t="shared" ca="1" si="2021"/>
        <v>14.46</v>
      </c>
      <c r="MV311" s="3" t="str">
        <f t="shared" ca="1" si="2022"/>
        <v>3.25</v>
      </c>
      <c r="MW311" s="3" t="str">
        <f t="shared" ca="1" si="2023"/>
        <v>16.38</v>
      </c>
      <c r="MX311" s="3" t="str">
        <f t="shared" ca="1" si="2024"/>
        <v>3.38</v>
      </c>
      <c r="MY311" s="3" t="str">
        <f t="shared" ca="1" si="2025"/>
        <v>18.24</v>
      </c>
      <c r="MZ311" s="3" t="str">
        <f t="shared" ca="1" si="2026"/>
        <v>3.50</v>
      </c>
      <c r="NA311" s="3" t="str">
        <f t="shared" ca="1" si="2027"/>
        <v>20.21</v>
      </c>
      <c r="NB311" s="3" t="str">
        <f t="shared" ca="1" si="2028"/>
        <v>3.63</v>
      </c>
      <c r="NC311" s="3" t="str">
        <f t="shared" ca="1" si="2029"/>
        <v>22.19</v>
      </c>
      <c r="ND311" s="3" t="str">
        <f t="shared" ca="1" si="2030"/>
        <v>3.77</v>
      </c>
      <c r="NE311" s="3" t="str">
        <f t="shared" ca="1" si="2031"/>
        <v>23.81</v>
      </c>
      <c r="NF311" s="3" t="str">
        <f t="shared" ca="1" si="2032"/>
        <v>3.89</v>
      </c>
      <c r="NG311" s="3" t="str">
        <f t="shared" ca="1" si="2033"/>
        <v>26.20</v>
      </c>
      <c r="NH311" s="3" t="str">
        <f t="shared" ca="1" si="2034"/>
        <v>4.12</v>
      </c>
      <c r="NI311" s="3" t="str">
        <f t="shared" ca="1" si="2035"/>
        <v>28.11</v>
      </c>
      <c r="NJ311" s="3" t="str">
        <f t="shared" ca="1" si="2036"/>
        <v>4.39</v>
      </c>
      <c r="NK311" s="3" t="str">
        <f t="shared" ca="1" si="2037"/>
        <v>29.85</v>
      </c>
      <c r="NL311" s="3" t="str">
        <f t="shared" ca="1" si="2038"/>
        <v>4.84</v>
      </c>
      <c r="NM311" s="3" t="str">
        <f t="shared" ca="1" si="2039"/>
        <v>30.11</v>
      </c>
      <c r="NN311" s="3" t="str">
        <f t="shared" ca="1" si="2040"/>
        <v>4.97</v>
      </c>
      <c r="NO311" s="3" t="str">
        <f t="shared" ca="1" si="2041"/>
        <v>30.37</v>
      </c>
      <c r="NP311" s="3" t="str">
        <f t="shared" ca="1" si="2042"/>
        <v>5.15</v>
      </c>
      <c r="NQ311" s="3" t="str">
        <f t="shared" ca="1" si="2043"/>
        <v>30.63</v>
      </c>
      <c r="NR311" s="3" t="str">
        <f t="shared" ca="1" si="2044"/>
        <v>5.46</v>
      </c>
      <c r="NS311" s="3" t="str">
        <f t="shared" ca="1" si="2045"/>
        <v>30.90</v>
      </c>
      <c r="NT311" s="3" t="str">
        <f t="shared" ca="1" si="2046"/>
        <v>8.75</v>
      </c>
      <c r="NU311" s="3" t="str">
        <f t="shared" ca="1" si="2047"/>
        <v>31.16</v>
      </c>
      <c r="NV311" s="3" t="str">
        <f t="shared" ca="1" si="2048"/>
        <v>10.72</v>
      </c>
      <c r="NW311" s="3" t="str">
        <f t="shared" ca="1" si="2049"/>
        <v>31.42</v>
      </c>
      <c r="NX311" s="3" t="str">
        <f t="shared" ca="1" si="2050"/>
        <v>11.02</v>
      </c>
      <c r="NY311" s="3" t="str">
        <f t="shared" ca="1" si="2051"/>
        <v>31.68</v>
      </c>
      <c r="NZ311" s="3" t="str">
        <f t="shared" ca="1" si="2052"/>
        <v>11.20</v>
      </c>
      <c r="OA311" s="3" t="str">
        <f t="shared" ca="1" si="2053"/>
        <v>31.79</v>
      </c>
      <c r="OB311" s="3" t="str">
        <f t="shared" ca="1" si="2054"/>
        <v>11.25</v>
      </c>
      <c r="OC311" s="3" t="str">
        <f t="shared" ca="1" si="2055"/>
        <v>33.62</v>
      </c>
      <c r="OD311" s="3" t="str">
        <f t="shared" ca="1" si="2056"/>
        <v>11.72</v>
      </c>
      <c r="OE311" s="3" t="str">
        <f t="shared" ca="1" si="2057"/>
        <v>35.72</v>
      </c>
      <c r="OF311" s="3" t="str">
        <f t="shared" ca="1" si="2058"/>
        <v>11.95</v>
      </c>
      <c r="OG311" s="3" t="str">
        <f t="shared" ca="1" si="2059"/>
        <v>37.59</v>
      </c>
      <c r="OH311" s="3" t="str">
        <f t="shared" ca="1" si="2060"/>
        <v>12.08</v>
      </c>
      <c r="OI311" s="3" t="str">
        <f t="shared" ca="1" si="2061"/>
        <v>39.37</v>
      </c>
      <c r="OJ311" s="3" t="str">
        <f t="shared" ca="1" si="2062"/>
        <v>12.17</v>
      </c>
      <c r="OK311" s="3" t="str" cm="1">
        <f t="array" aca="1" ref="OK311" ca="1">_xlfn.IFS(VALUE(NP311)&gt;8.8,NO311,VALUE(NR311)&gt;8.8,NQ311,VALUE(NT311)&gt;8.8,NS311,VALUE(NV311)&gt;8.8,NU311,VALUE(NX311)&gt;8.8,NW311)</f>
        <v>31.16</v>
      </c>
      <c r="OL311" s="3" t="str" cm="1">
        <f t="array" aca="1" ref="OL311" ca="1">_xlfn.IFS(VALUE(NP311)&gt;8.8,NP311,VALUE(NR311)&gt;8.8,NR311,VALUE(NT311)&gt;8.8,NT311,VALUE(NV311)&gt;8.8,NV311,VALUE(NX311)&gt;8.8,NX311)</f>
        <v>10.72</v>
      </c>
      <c r="ON311" s="3" t="str">
        <f t="shared" ca="1" si="2063"/>
        <v>CALIBRATION OF NaOH:  A ~  M solution of NaOH was made by adding 22.03 mL of 3M NaOH to 600 mL of DI water.    Three titrations were run to calibrate the solution.  Titration 1: 589.8 mg of dry KHP was placed in a 250 mL Erlenmeyer flask with ~50 mL of DI water and 2 drops of phenolphthalein.  It required 27.91 mL of the NaOH solution to bring the solution to a faint pink color for 30 seconds.    Titration 2: 576.7 mg of dry KHP was placed in a 250 mL Erlenmeyer flask with ~50 mL of DI water and 2 drops of phenolphthalein.  It required 27.19 mL of the NaOH solution to bring the solution to a faint pink color for 30 seconds.    Titration 3: 618.1 mg of dry KHP was placed in a 250 mL Erlenmeyer flask with ~50 mL of DI water and 2 drops of phenolphthalein.  It required 29.29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7.9 mL of the NaOH solution to turn it pink.  You then decide to create solutions that will require ~16 mL of the NaOH solution to neutralize and calculate that the samples must be around 280 mg.   You then perform three precise titrations for molecular weight.     Titration 1: 295.0 mg of the unknown acid was placed in a 250 mL Erlenmeyer flask with ~50 mL of DI water and 2 drops of phenolphthalein.  It required 17.26 mL of the NaOH solution to bring the solution to a faint pink color for 30 seconds.    Titration 2: 281.9 mg of the unknown acid was placed in a 250 mL Erlenmeyer flask with ~50 mL of DI water and 2 drops of phenolphthalein.  It required 16.65 mL of the NaOH solution to bring the solution to a faint pink color for 30 seconds.    Titration 3: 277.0 mg of the unknown acid was placed in a 250 mL Erlenmeyer flask with ~50 mL of DI water and 2 drops of phenolphthalein.  It required 16.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1 mL.  Readings - [vol: 4.61 mL, pH: 2.22], [vol: 6.62 mL, pH: 2.53], [vol: 8.60 mL, pH: 2.77], [vol: 10.46 mL, pH: 2.95], [vol: 12.27 mL, pH: 3.09], [vol: 14.46 mL, pH: 3.25], [vol: 16.38 mL, pH: 3.38], [vol: 18.24 mL, pH: 3.50], [vol: 20.21 mL, pH: 3.63], [vol: 22.19 mL, pH: 3.77], [vol: 23.81 mL, pH: 3.89], [vol: 26.20 mL, pH: 4.12], [vol: 28.11 mL, pH: 4.39], [vol: 29.85 mL, pH: 4.84], [vol: 30.11 mL, pH: 4.97], [vol: 30.37 mL, pH: 5.15], [vol: 30.63 mL, pH: 5.46], [vol: 30.90 mL, pH: 8.75], [vol: 31.16 mL, pH: 10.72], [vol: 31.42 mL, pH: 11.02], [vol: 31.68 mL, pH: 11.20], [vol: 31.79 mL, pH: 11.25], [vol: 33.62 mL, pH: 11.72], [vol: 35.72 mL, pH: 11.95], [vol: 37.59 mL, pH: 12.08], [vol: 39.37 mL, pH: 12.17]    You also note that the first sign of the pink indicator occurred at [vol: 31.1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2" spans="4:404" x14ac:dyDescent="0.35">
      <c r="D312" s="3" t="str">
        <f ca="1">VLOOKUP(RANDBETWEEN(1,17),'Unknown Acids'!$C$4:$F$20,2,FALSE)</f>
        <v>Eta</v>
      </c>
      <c r="E312" s="3">
        <f ca="1">VLOOKUP(D312,'Unknown Acids'!$D$4:$F$20,2,FALSE)</f>
        <v>195.63</v>
      </c>
      <c r="F312" s="3">
        <f ca="1">VLOOKUP(D312,'Unknown Acids'!$D$4:$F$20,3,FALSE)</f>
        <v>4.45</v>
      </c>
      <c r="G312" s="3">
        <f t="shared" ca="1" si="1706"/>
        <v>3.5481338923357479E-5</v>
      </c>
      <c r="H312" s="3">
        <f t="shared" ca="1" si="1707"/>
        <v>3.570773374336899E-5</v>
      </c>
      <c r="I312" s="3">
        <f t="shared" ca="1" si="1708"/>
        <v>2.8005137687734167E-10</v>
      </c>
      <c r="J312" s="3">
        <f t="shared" ca="1" si="1709"/>
        <v>0.10523</v>
      </c>
      <c r="K312" s="3">
        <f t="shared" ca="1" si="1710"/>
        <v>25.001038999999999</v>
      </c>
      <c r="L312" s="3">
        <f t="shared" ca="1" si="1711"/>
        <v>0.1032</v>
      </c>
      <c r="M312" s="3">
        <f t="shared" ca="1" si="1712"/>
        <v>25.492823003585272</v>
      </c>
      <c r="N312" s="3">
        <f t="shared" ca="1" si="1713"/>
        <v>32.630813444589151</v>
      </c>
      <c r="O312" s="3">
        <f t="shared" si="1714"/>
        <v>0.3</v>
      </c>
      <c r="Q312" s="3" t="str">
        <f t="shared" ca="1" si="1715"/>
        <v>634.1</v>
      </c>
      <c r="R312" s="3" t="str">
        <f t="shared" ca="1" si="1715"/>
        <v>618.1</v>
      </c>
      <c r="S312" s="3" t="str">
        <f t="shared" ca="1" si="1715"/>
        <v>601.8</v>
      </c>
      <c r="T312" s="3" t="str">
        <f t="shared" ca="1" si="1716"/>
        <v>30.28</v>
      </c>
      <c r="U312" s="3" t="str">
        <f t="shared" ca="1" si="1717"/>
        <v>29.51</v>
      </c>
      <c r="V312" s="3" t="str">
        <f t="shared" ca="1" si="1718"/>
        <v>28.70</v>
      </c>
      <c r="W312" s="3">
        <f t="shared" si="1719"/>
        <v>0.1</v>
      </c>
      <c r="X312" s="3">
        <f t="shared" ca="1" si="1720"/>
        <v>0.1026</v>
      </c>
      <c r="Y312" s="3">
        <f t="shared" ca="1" si="1721"/>
        <v>0.58139534883721256</v>
      </c>
      <c r="AA312" s="3" t="str">
        <f t="shared" ca="1" si="1722"/>
        <v>296.2</v>
      </c>
      <c r="AB312" s="3" t="str">
        <f t="shared" ca="1" si="1723"/>
        <v>14.7</v>
      </c>
      <c r="AC312" s="3">
        <f t="shared" ca="1" si="1724"/>
        <v>340</v>
      </c>
      <c r="AD312" s="3">
        <f t="shared" ca="1" si="1725"/>
        <v>17</v>
      </c>
      <c r="AE312" s="3" t="str">
        <f t="shared" ca="1" si="1726"/>
        <v>329.7</v>
      </c>
      <c r="AF312" s="3" t="str">
        <f t="shared" ca="1" si="1726"/>
        <v>339.1</v>
      </c>
      <c r="AG312" s="3" t="str">
        <f t="shared" ca="1" si="1726"/>
        <v>336.9</v>
      </c>
      <c r="AH312" s="3" t="str">
        <f t="shared" ca="1" si="1727"/>
        <v>16.34</v>
      </c>
      <c r="AI312" s="3" t="str">
        <f t="shared" ca="1" si="1728"/>
        <v>17.70</v>
      </c>
      <c r="AJ312" s="3" t="str">
        <f t="shared" ca="1" si="1729"/>
        <v>17.35</v>
      </c>
      <c r="AK312" s="3">
        <f t="shared" si="1730"/>
        <v>0.5</v>
      </c>
      <c r="AL312" s="3">
        <f t="shared" ca="1" si="1731"/>
        <v>190.88219007708039</v>
      </c>
      <c r="AM312" s="3">
        <f t="shared" ca="1" si="1732"/>
        <v>2.4269334575063133</v>
      </c>
      <c r="AO312" s="3">
        <f t="shared" ca="1" si="1733"/>
        <v>8.0399999999999991</v>
      </c>
      <c r="AP312" s="3">
        <f>0</f>
        <v>0</v>
      </c>
      <c r="AQ312" s="3">
        <f t="shared" ca="1" si="1734"/>
        <v>0</v>
      </c>
      <c r="AR312" s="3">
        <f t="shared" ca="1" si="1735"/>
        <v>2.6308593339700002E-3</v>
      </c>
      <c r="AS312" s="3">
        <f t="shared" ca="1" si="1736"/>
        <v>25.001038999999999</v>
      </c>
      <c r="AT312" s="3">
        <f t="shared" ca="1" si="1737"/>
        <v>0.10523000000000002</v>
      </c>
      <c r="AU312" s="3">
        <f t="shared" ca="1" si="1738"/>
        <v>0</v>
      </c>
      <c r="AV312" s="3">
        <f>1</f>
        <v>1</v>
      </c>
      <c r="AW312" s="3">
        <f t="shared" ca="1" si="1739"/>
        <v>3.570773374336899E-5</v>
      </c>
      <c r="AX312" s="3">
        <f t="shared" ca="1" si="1740"/>
        <v>-3.7575248218147197E-6</v>
      </c>
      <c r="AY312" s="3">
        <f t="shared" ca="1" si="1741"/>
        <v>1.9206619526090315E-3</v>
      </c>
      <c r="AZ312" s="3">
        <f t="shared" ca="1" si="1742"/>
        <v>2.7165490667029308</v>
      </c>
      <c r="BA312" s="3">
        <f t="shared" ca="1" si="1743"/>
        <v>1.9022269294955276</v>
      </c>
      <c r="BB312" s="3">
        <f t="shared" ca="1" si="1744"/>
        <v>1.9630981912393844E-4</v>
      </c>
      <c r="BC312" s="3">
        <f t="shared" ca="1" si="1745"/>
        <v>2.4345495148460619E-3</v>
      </c>
      <c r="BD312" s="3">
        <f t="shared" ca="1" si="1746"/>
        <v>26.903265929495525</v>
      </c>
      <c r="BE312" s="3">
        <f t="shared" ca="1" si="1747"/>
        <v>9.049271271473891E-2</v>
      </c>
      <c r="BF312" s="3">
        <f t="shared" ca="1" si="1748"/>
        <v>7.2968768787552013E-3</v>
      </c>
      <c r="BG312" s="3">
        <f>1</f>
        <v>1</v>
      </c>
      <c r="BH312" s="3">
        <f t="shared" ca="1" si="1749"/>
        <v>7.3325846124985706E-3</v>
      </c>
      <c r="BI312" s="3">
        <f t="shared" ca="1" si="1750"/>
        <v>-3.2312896913330786E-6</v>
      </c>
      <c r="BJ312" s="3">
        <f t="shared" ca="1" si="1751"/>
        <v>4.1696484536335628E-4</v>
      </c>
      <c r="BK312" s="3">
        <f t="shared" ca="1" si="1752"/>
        <v>3.3799005591948172</v>
      </c>
      <c r="BL312" s="3">
        <f t="shared" ca="1" si="1753"/>
        <v>3.6539138589910554</v>
      </c>
      <c r="BM312" s="3">
        <f t="shared" ca="1" si="1754"/>
        <v>3.7708391024787692E-4</v>
      </c>
      <c r="BN312" s="3">
        <f t="shared" ca="1" si="1755"/>
        <v>2.2537754237221233E-3</v>
      </c>
      <c r="BO312" s="3">
        <f t="shared" ca="1" si="1756"/>
        <v>28.654952858991052</v>
      </c>
      <c r="BP312" s="3">
        <f t="shared" ca="1" si="1757"/>
        <v>7.8652211881582529E-2</v>
      </c>
      <c r="BQ312" s="3">
        <f t="shared" ca="1" si="1758"/>
        <v>1.3159467129591157E-2</v>
      </c>
      <c r="BR312" s="3">
        <f>1</f>
        <v>1</v>
      </c>
      <c r="BS312" s="3">
        <f t="shared" ca="1" si="1759"/>
        <v>1.3195174863334526E-2</v>
      </c>
      <c r="BT312" s="3">
        <f t="shared" ca="1" si="1760"/>
        <v>-2.8084922401945919E-6</v>
      </c>
      <c r="BU312" s="3">
        <f t="shared" ca="1" si="1761"/>
        <v>2.0951563488670437E-4</v>
      </c>
      <c r="BV312" s="3">
        <f t="shared" ca="1" si="1762"/>
        <v>3.6787835627136247</v>
      </c>
      <c r="BW312" s="3">
        <f t="shared" ca="1" si="1763"/>
        <v>5.7356907884865835</v>
      </c>
      <c r="BX312" s="3">
        <f t="shared" ca="1" si="1764"/>
        <v>5.9192328937181541E-4</v>
      </c>
      <c r="BY312" s="3">
        <f t="shared" ca="1" si="1765"/>
        <v>2.0389360445981848E-3</v>
      </c>
      <c r="BZ312" s="3">
        <f t="shared" ca="1" si="1766"/>
        <v>30.736729788486581</v>
      </c>
      <c r="CA312" s="3">
        <f t="shared" ca="1" si="1767"/>
        <v>6.6335490425592808E-2</v>
      </c>
      <c r="CB312" s="3">
        <f t="shared" ca="1" si="1768"/>
        <v>1.9257848621018203E-2</v>
      </c>
      <c r="CC312" s="3">
        <f>1</f>
        <v>1</v>
      </c>
      <c r="CD312" s="3">
        <f t="shared" ca="1" si="1769"/>
        <v>1.9293556354761571E-2</v>
      </c>
      <c r="CE312" s="3">
        <f t="shared" ca="1" si="1770"/>
        <v>-2.3686900298528707E-6</v>
      </c>
      <c r="CF312" s="3">
        <f t="shared" ca="1" si="1771"/>
        <v>1.2199959844373318E-4</v>
      </c>
      <c r="CG312" s="3">
        <f t="shared" ca="1" si="1772"/>
        <v>3.9136415987839226</v>
      </c>
      <c r="CH312" s="3">
        <f t="shared" ca="1" si="1773"/>
        <v>7.8252077179821109</v>
      </c>
      <c r="CI312" s="3">
        <f t="shared" ca="1" si="1774"/>
        <v>8.0756143649575386E-4</v>
      </c>
      <c r="CJ312" s="3">
        <f t="shared" ca="1" si="1775"/>
        <v>1.8232978974742464E-3</v>
      </c>
      <c r="CK312" s="3">
        <f t="shared" ca="1" si="1776"/>
        <v>32.826246717982109</v>
      </c>
      <c r="CL312" s="3">
        <f t="shared" ca="1" si="1777"/>
        <v>5.5543904033215283E-2</v>
      </c>
      <c r="CM312" s="3">
        <f t="shared" ca="1" si="1778"/>
        <v>2.4601089592535548E-2</v>
      </c>
      <c r="CN312" s="3">
        <f>1</f>
        <v>1</v>
      </c>
      <c r="CO312" s="3">
        <f t="shared" ca="1" si="1779"/>
        <v>2.4636797326278916E-2</v>
      </c>
      <c r="CP312" s="3">
        <f t="shared" ca="1" si="1780"/>
        <v>-1.9833469362852902E-6</v>
      </c>
      <c r="CQ312" s="3">
        <f t="shared" ca="1" si="1781"/>
        <v>8.0242091407842567E-5</v>
      </c>
      <c r="CR312" s="3">
        <f t="shared" ca="1" si="1782"/>
        <v>4.0955977605079692</v>
      </c>
      <c r="CS312" s="3">
        <f t="shared" ca="1" si="1783"/>
        <v>9.3765246474776376</v>
      </c>
      <c r="CT312" s="3">
        <f t="shared" ca="1" si="1784"/>
        <v>9.6765734361969229E-4</v>
      </c>
      <c r="CU312" s="3">
        <f t="shared" ca="1" si="1785"/>
        <v>1.6632019903503078E-3</v>
      </c>
      <c r="CV312" s="3">
        <f t="shared" ca="1" si="1786"/>
        <v>34.377563647477636</v>
      </c>
      <c r="CW312" s="3">
        <f t="shared" ca="1" si="1787"/>
        <v>4.8380449743486723E-2</v>
      </c>
      <c r="CX312" s="3">
        <f t="shared" ca="1" si="1788"/>
        <v>2.8147932574351924E-2</v>
      </c>
      <c r="CY312" s="3">
        <f>1</f>
        <v>1</v>
      </c>
      <c r="CZ312" s="3">
        <f t="shared" ca="1" si="1789"/>
        <v>2.8183640308095292E-2</v>
      </c>
      <c r="DA312" s="3">
        <f t="shared" ca="1" si="1790"/>
        <v>-1.7275562178248685E-6</v>
      </c>
      <c r="DB312" s="3">
        <f t="shared" ca="1" si="1791"/>
        <v>6.1163682297546082E-5</v>
      </c>
      <c r="DC312" s="3">
        <f t="shared" ca="1" si="1792"/>
        <v>4.2135063762132026</v>
      </c>
      <c r="DD312" s="3">
        <f t="shared" ca="1" si="1793"/>
        <v>11.087051576973167</v>
      </c>
      <c r="DE312" s="3">
        <f t="shared" ca="1" si="1794"/>
        <v>1.1441837227436308E-3</v>
      </c>
      <c r="DF312" s="3">
        <f t="shared" ca="1" si="1795"/>
        <v>1.4866756112263695E-3</v>
      </c>
      <c r="DG312" s="3">
        <f t="shared" ca="1" si="1796"/>
        <v>36.088090576973165</v>
      </c>
      <c r="DH312" s="3">
        <f t="shared" ca="1" si="1797"/>
        <v>4.1195740407916646E-2</v>
      </c>
      <c r="DI312" s="3">
        <f t="shared" ca="1" si="1798"/>
        <v>3.1705299572532757E-2</v>
      </c>
      <c r="DJ312" s="3">
        <f>1</f>
        <v>1</v>
      </c>
      <c r="DK312" s="3">
        <f t="shared" ca="1" si="1799"/>
        <v>3.1741007306276124E-2</v>
      </c>
      <c r="DL312" s="3">
        <f t="shared" ca="1" si="1800"/>
        <v>-1.4710065298468346E-6</v>
      </c>
      <c r="DM312" s="3">
        <f t="shared" ca="1" si="1801"/>
        <v>4.6276571961340746E-5</v>
      </c>
      <c r="DN312" s="3">
        <f t="shared" ca="1" si="1802"/>
        <v>4.3346388198459227</v>
      </c>
      <c r="DO312" s="3">
        <f t="shared" ca="1" si="1803"/>
        <v>13.464958506468694</v>
      </c>
      <c r="DP312" s="3">
        <f t="shared" ca="1" si="1804"/>
        <v>1.3895837178675692E-3</v>
      </c>
      <c r="DQ312" s="3">
        <f t="shared" ca="1" si="1805"/>
        <v>1.241275616102431E-3</v>
      </c>
      <c r="DR312" s="3">
        <f t="shared" ca="1" si="1806"/>
        <v>38.465997506468696</v>
      </c>
      <c r="DS312" s="3">
        <f t="shared" ca="1" si="1807"/>
        <v>3.226942485746509E-2</v>
      </c>
      <c r="DT312" s="3">
        <f t="shared" ca="1" si="1808"/>
        <v>3.612498850793841E-2</v>
      </c>
      <c r="DU312" s="3">
        <f>1</f>
        <v>1</v>
      </c>
      <c r="DV312" s="3">
        <f t="shared" ca="1" si="1809"/>
        <v>3.6160696241681778E-2</v>
      </c>
      <c r="DW312" s="3">
        <f t="shared" ca="1" si="1810"/>
        <v>-1.1522680308620161E-6</v>
      </c>
      <c r="DX312" s="3">
        <f t="shared" ca="1" si="1811"/>
        <v>3.1837175297637355E-5</v>
      </c>
      <c r="DY312" s="3">
        <f t="shared" ca="1" si="1812"/>
        <v>4.4970654713071179</v>
      </c>
      <c r="DZ312" s="3">
        <f t="shared" ca="1" si="1813"/>
        <v>15.242175435964223</v>
      </c>
      <c r="EA312" s="3">
        <f t="shared" ca="1" si="1814"/>
        <v>1.5729925049915076E-3</v>
      </c>
      <c r="EB312" s="3">
        <f t="shared" ca="1" si="1815"/>
        <v>1.0578668289784926E-3</v>
      </c>
      <c r="EC312" s="3">
        <f t="shared" ca="1" si="1816"/>
        <v>40.243214435964219</v>
      </c>
      <c r="ED312" s="3">
        <f t="shared" ca="1" si="1817"/>
        <v>2.6286837266983002E-2</v>
      </c>
      <c r="EE312" s="3">
        <f t="shared" ca="1" si="1818"/>
        <v>3.9087148654451634E-2</v>
      </c>
      <c r="EF312" s="3">
        <f>1</f>
        <v>1</v>
      </c>
      <c r="EG312" s="3">
        <f t="shared" ca="1" si="1819"/>
        <v>3.9122856388195001E-2</v>
      </c>
      <c r="EH312" s="3">
        <f t="shared" ca="1" si="1820"/>
        <v>-9.3864338608469847E-7</v>
      </c>
      <c r="EI312" s="3">
        <f t="shared" ca="1" si="1821"/>
        <v>2.3977504506684372E-5</v>
      </c>
      <c r="EJ312" s="3">
        <f t="shared" ca="1" si="1822"/>
        <v>4.6201960187089206</v>
      </c>
      <c r="EK312" s="3">
        <f t="shared" ca="1" si="1823"/>
        <v>16.851422365459751</v>
      </c>
      <c r="EL312" s="3">
        <f t="shared" ca="1" si="1824"/>
        <v>1.7390667881154462E-3</v>
      </c>
      <c r="EM312" s="3">
        <f t="shared" ca="1" si="1825"/>
        <v>8.9179254585455402E-4</v>
      </c>
      <c r="EN312" s="3">
        <f t="shared" ca="1" si="1826"/>
        <v>41.852461365459746</v>
      </c>
      <c r="EO312" s="3">
        <f t="shared" ca="1" si="1827"/>
        <v>2.1308007146039396E-2</v>
      </c>
      <c r="EP312" s="3">
        <f t="shared" ca="1" si="1828"/>
        <v>4.1552318104537425E-2</v>
      </c>
      <c r="EQ312" s="3">
        <f>1</f>
        <v>1</v>
      </c>
      <c r="ER312" s="3">
        <f t="shared" ca="1" si="1829"/>
        <v>4.1588025838280793E-2</v>
      </c>
      <c r="ES312" s="3">
        <f t="shared" ca="1" si="1830"/>
        <v>-7.608606457725785E-7</v>
      </c>
      <c r="ET312" s="3">
        <f t="shared" ca="1" si="1831"/>
        <v>1.8287144215173301E-5</v>
      </c>
      <c r="EU312" s="3">
        <f t="shared" ca="1" si="1832"/>
        <v>4.7378541101839291</v>
      </c>
      <c r="EV312" s="3">
        <f t="shared" ca="1" si="1833"/>
        <v>18.881749294955277</v>
      </c>
      <c r="EW312" s="3">
        <f t="shared" ca="1" si="1834"/>
        <v>1.9485965272393847E-3</v>
      </c>
      <c r="EX312" s="3">
        <f t="shared" ca="1" si="1835"/>
        <v>6.8226280673061557E-4</v>
      </c>
      <c r="EY312" s="3">
        <f t="shared" ca="1" si="1836"/>
        <v>43.882788294955276</v>
      </c>
      <c r="EZ312" s="3">
        <f t="shared" ca="1" si="1837"/>
        <v>1.5547389608536974E-2</v>
      </c>
      <c r="FA312" s="3">
        <f t="shared" ca="1" si="1838"/>
        <v>4.4404574161104382E-2</v>
      </c>
      <c r="FB312" s="3">
        <f>1</f>
        <v>1</v>
      </c>
      <c r="FC312" s="3">
        <f t="shared" ca="1" si="1839"/>
        <v>4.444028189484775E-2</v>
      </c>
      <c r="FD312" s="3">
        <f t="shared" ca="1" si="1840"/>
        <v>-5.5516204854606009E-7</v>
      </c>
      <c r="FE312" s="3">
        <f t="shared" ca="1" si="1841"/>
        <v>1.2488806429563487E-5</v>
      </c>
      <c r="FF312" s="3">
        <f t="shared" ca="1" si="1842"/>
        <v>4.90347906569502</v>
      </c>
      <c r="FG312" s="3">
        <f t="shared" ca="1" si="1843"/>
        <v>20.471166224450805</v>
      </c>
      <c r="FH312" s="3">
        <f t="shared" ca="1" si="1844"/>
        <v>2.112624354363323E-3</v>
      </c>
      <c r="FI312" s="3">
        <f t="shared" ca="1" si="1845"/>
        <v>5.1823497960667726E-4</v>
      </c>
      <c r="FJ312" s="3">
        <f t="shared" ca="1" si="1846"/>
        <v>45.472205224450803</v>
      </c>
      <c r="FK312" s="3">
        <f t="shared" ca="1" si="1847"/>
        <v>1.1396741746934625E-2</v>
      </c>
      <c r="FL312" s="3">
        <f t="shared" ca="1" si="1848"/>
        <v>4.6459685514159896E-2</v>
      </c>
      <c r="FM312" s="3">
        <f>1</f>
        <v>1</v>
      </c>
      <c r="FN312" s="3">
        <f t="shared" ca="1" si="1849"/>
        <v>4.6495393247903263E-2</v>
      </c>
      <c r="FO312" s="3">
        <f t="shared" ca="1" si="1850"/>
        <v>-4.069518198414796E-7</v>
      </c>
      <c r="FP312" s="3">
        <f t="shared" ca="1" si="1851"/>
        <v>8.7508721543366752E-6</v>
      </c>
      <c r="FQ312" s="3">
        <f t="shared" ca="1" si="1852"/>
        <v>5.057948660927396</v>
      </c>
      <c r="FR312" s="3">
        <f t="shared" ca="1" si="1853"/>
        <v>22.621673153946336</v>
      </c>
      <c r="FS312" s="3">
        <f t="shared" ca="1" si="1854"/>
        <v>2.3345566694872619E-3</v>
      </c>
      <c r="FT312" s="3">
        <f t="shared" ca="1" si="1855"/>
        <v>2.9630266448273839E-4</v>
      </c>
      <c r="FU312" s="3">
        <f t="shared" ca="1" si="1856"/>
        <v>47.622712153946338</v>
      </c>
      <c r="FV312" s="3">
        <f t="shared" ca="1" si="1857"/>
        <v>6.2218771481326639E-3</v>
      </c>
      <c r="FW312" s="3">
        <f t="shared" ca="1" si="1858"/>
        <v>4.9021917566150305E-2</v>
      </c>
      <c r="FX312" s="3">
        <f>1</f>
        <v>1</v>
      </c>
      <c r="FY312" s="3">
        <f t="shared" ca="1" si="1859"/>
        <v>4.9057625299893673E-2</v>
      </c>
      <c r="FZ312" s="3">
        <f t="shared" ca="1" si="1860"/>
        <v>-2.2216913258947314E-7</v>
      </c>
      <c r="GA312" s="3">
        <f t="shared" ca="1" si="1861"/>
        <v>4.5283200226092779E-6</v>
      </c>
      <c r="GB312" s="3">
        <f t="shared" ca="1" si="1862"/>
        <v>5.3440628885463575</v>
      </c>
      <c r="GC312" s="3">
        <f t="shared" ca="1" si="1863"/>
        <v>24.468010083441861</v>
      </c>
      <c r="GD312" s="3">
        <f t="shared" ca="1" si="1864"/>
        <v>2.5250986406111999E-3</v>
      </c>
      <c r="GE312" s="3">
        <f t="shared" ca="1" si="1865"/>
        <v>1.0576069335880038E-4</v>
      </c>
      <c r="GF312" s="3">
        <f t="shared" ca="1" si="1866"/>
        <v>49.46904908344186</v>
      </c>
      <c r="GG312" s="3">
        <f t="shared" ca="1" si="1867"/>
        <v>2.1379164410540549E-3</v>
      </c>
      <c r="GH312" s="3">
        <f t="shared" ca="1" si="1868"/>
        <v>5.1044010091077209E-2</v>
      </c>
      <c r="GI312" s="3">
        <f>1</f>
        <v>1</v>
      </c>
      <c r="GJ312" s="3">
        <f t="shared" ca="1" si="1869"/>
        <v>5.1079717824820577E-2</v>
      </c>
      <c r="GK312" s="3">
        <f t="shared" ca="1" si="1870"/>
        <v>-7.6340151042729225E-8</v>
      </c>
      <c r="GL312" s="3">
        <f t="shared" ca="1" si="1871"/>
        <v>1.4944858900065028E-6</v>
      </c>
      <c r="GM312" s="3">
        <f t="shared" ca="1" si="1872"/>
        <v>5.8255081809400187</v>
      </c>
      <c r="GN312" s="3">
        <f t="shared" ca="1" si="1873"/>
        <v>24.728038313477715</v>
      </c>
      <c r="GO312" s="3">
        <f t="shared" ca="1" si="1874"/>
        <v>2.5519335539509001E-3</v>
      </c>
      <c r="GP312" s="3">
        <f t="shared" ca="1" si="1875"/>
        <v>7.8925780019100181E-5</v>
      </c>
      <c r="GQ312" s="3">
        <f t="shared" ca="1" si="1876"/>
        <v>49.729077313477717</v>
      </c>
      <c r="GR312" s="3">
        <f t="shared" ca="1" si="1877"/>
        <v>1.5871153112609528E-3</v>
      </c>
      <c r="GS312" s="3">
        <f t="shared" ca="1" si="1878"/>
        <v>5.131672839743736E-2</v>
      </c>
      <c r="GT312" s="3">
        <f>1</f>
        <v>1</v>
      </c>
      <c r="GU312" s="3">
        <f t="shared" ca="1" si="1879"/>
        <v>5.1352436131180727E-2</v>
      </c>
      <c r="GV312" s="3">
        <f t="shared" ca="1" si="1880"/>
        <v>-5.6672290954530302E-8</v>
      </c>
      <c r="GW312" s="3">
        <f t="shared" ca="1" si="1881"/>
        <v>1.103571268562531E-6</v>
      </c>
      <c r="GX312" s="3">
        <f t="shared" ca="1" si="1882"/>
        <v>5.9571996148865631</v>
      </c>
      <c r="GY312" s="3">
        <f t="shared" ca="1" si="1883"/>
        <v>24.982966543513566</v>
      </c>
      <c r="GZ312" s="3">
        <f t="shared" ca="1" si="1884"/>
        <v>2.5782421472906E-3</v>
      </c>
      <c r="HA312" s="3">
        <f t="shared" ca="1" si="1885"/>
        <v>5.2617186679400265E-5</v>
      </c>
      <c r="HB312" s="3">
        <f t="shared" ca="1" si="1886"/>
        <v>49.984005543513561</v>
      </c>
      <c r="HC312" s="3">
        <f t="shared" ca="1" si="1887"/>
        <v>1.052680474628917E-3</v>
      </c>
      <c r="HD312" s="3">
        <f t="shared" ca="1" si="1888"/>
        <v>5.1581343256816667E-2</v>
      </c>
      <c r="HE312" s="3">
        <f>1</f>
        <v>1</v>
      </c>
      <c r="HF312" s="3">
        <f t="shared" ca="1" si="1889"/>
        <v>5.1617050990560034E-2</v>
      </c>
      <c r="HG312" s="3">
        <f t="shared" ca="1" si="1890"/>
        <v>-3.7588834104892662E-8</v>
      </c>
      <c r="HH312" s="3">
        <f t="shared" ca="1" si="1891"/>
        <v>7.2821486479107689E-7</v>
      </c>
      <c r="HI312" s="3">
        <f t="shared" ca="1" si="1892"/>
        <v>6.1377404602127728</v>
      </c>
      <c r="HJ312" s="3">
        <f t="shared" ca="1" si="1893"/>
        <v>25.237894773549421</v>
      </c>
      <c r="HK312" s="3">
        <f t="shared" ca="1" si="1894"/>
        <v>2.6045507406303003E-3</v>
      </c>
      <c r="HL312" s="3">
        <f t="shared" ca="1" si="1895"/>
        <v>2.6308593339699916E-5</v>
      </c>
      <c r="HM312" s="3">
        <f t="shared" ca="1" si="1896"/>
        <v>50.238933773549419</v>
      </c>
      <c r="HN312" s="3">
        <f t="shared" ca="1" si="1897"/>
        <v>5.2366942057897089E-4</v>
      </c>
      <c r="HO312" s="3">
        <f t="shared" ca="1" si="1898"/>
        <v>5.1843272637318291E-2</v>
      </c>
      <c r="HP312" s="3">
        <f>1</f>
        <v>1</v>
      </c>
      <c r="HQ312" s="3">
        <f t="shared" ca="1" si="1899"/>
        <v>5.1878980371061659E-2</v>
      </c>
      <c r="HR312" s="3">
        <f t="shared" ca="1" si="1900"/>
        <v>-1.8699048239578206E-8</v>
      </c>
      <c r="HS312" s="3">
        <f t="shared" ca="1" si="1901"/>
        <v>3.6043342011710111E-7</v>
      </c>
      <c r="HT312" s="3">
        <f t="shared" ca="1" si="1902"/>
        <v>6.4431749471615403</v>
      </c>
      <c r="HU312" s="3">
        <f t="shared" ca="1" si="1903"/>
        <v>25.49537228588563</v>
      </c>
      <c r="HV312" s="3">
        <f t="shared" ca="1" si="1904"/>
        <v>2.6311224199033968E-3</v>
      </c>
      <c r="HW312" s="3">
        <f t="shared" ca="1" si="1905"/>
        <v>-2.6308593339659583E-7</v>
      </c>
      <c r="HX312" s="3">
        <f t="shared" ca="1" si="1906"/>
        <v>50.496411285885628</v>
      </c>
      <c r="HY312" s="3">
        <f t="shared" ca="1" si="1907"/>
        <v>-5.2099926845718559E-6</v>
      </c>
      <c r="HZ312" s="3">
        <f t="shared" ca="1" si="1908"/>
        <v>5.2105136838483175E-2</v>
      </c>
      <c r="IA312" s="3">
        <f>1</f>
        <v>1</v>
      </c>
      <c r="IB312" s="3">
        <f t="shared" ca="1" si="1909"/>
        <v>5.2102727359487334E-6</v>
      </c>
      <c r="IC312" s="3">
        <f t="shared" ca="1" si="1910"/>
        <v>-1.4590656248374675E-11</v>
      </c>
      <c r="ID312" s="3">
        <f t="shared" ca="1" si="1911"/>
        <v>2.0184327884368741E-6</v>
      </c>
      <c r="IE312" s="3">
        <f t="shared" ca="1" si="1912"/>
        <v>8.8590437076882296</v>
      </c>
      <c r="IF312" s="3">
        <f t="shared" ca="1" si="1913"/>
        <v>25.747751233621123</v>
      </c>
      <c r="IG312" s="3">
        <f t="shared" ca="1" si="1914"/>
        <v>2.6571679273097002E-3</v>
      </c>
      <c r="IH312" s="3">
        <f t="shared" ca="1" si="1915"/>
        <v>-2.6308593339699916E-5</v>
      </c>
      <c r="II312" s="3">
        <f t="shared" ca="1" si="1916"/>
        <v>50.748790233621122</v>
      </c>
      <c r="IJ312" s="3">
        <f t="shared" ca="1" si="1917"/>
        <v>-5.1840828556875521E-4</v>
      </c>
      <c r="IK312" s="3">
        <f t="shared" ca="1" si="1918"/>
        <v>5.2359236842444451E-2</v>
      </c>
      <c r="IL312" s="3">
        <f>1</f>
        <v>1</v>
      </c>
      <c r="IM312" s="3">
        <f t="shared" ca="1" si="1919"/>
        <v>5.1840856562013204E-4</v>
      </c>
      <c r="IN312" s="3">
        <f t="shared" ca="1" si="1920"/>
        <v>-1.4518095415815252E-11</v>
      </c>
      <c r="IO312" s="3">
        <f t="shared" ca="1" si="1921"/>
        <v>2.8003609848321551E-8</v>
      </c>
      <c r="IP312" s="3">
        <f t="shared" ca="1" si="1922"/>
        <v>10.714695393399616</v>
      </c>
      <c r="IQ312" s="3">
        <f t="shared" ca="1" si="1923"/>
        <v>26.002679463656978</v>
      </c>
      <c r="IR312" s="3">
        <f t="shared" ca="1" si="1924"/>
        <v>2.6834765206494001E-3</v>
      </c>
      <c r="IS312" s="3">
        <f t="shared" ca="1" si="1925"/>
        <v>-5.2617186679399831E-5</v>
      </c>
      <c r="IT312" s="3">
        <f t="shared" ca="1" si="1926"/>
        <v>51.00371846365698</v>
      </c>
      <c r="IU312" s="3">
        <f t="shared" ca="1" si="1927"/>
        <v>-1.0316343251893004E-3</v>
      </c>
      <c r="IV312" s="3">
        <f t="shared" ca="1" si="1928"/>
        <v>5.2613350584654495E-2</v>
      </c>
      <c r="IW312" s="3">
        <f>1</f>
        <v>1</v>
      </c>
      <c r="IX312" s="3">
        <f t="shared" ca="1" si="1929"/>
        <v>1.0316346052406773E-3</v>
      </c>
      <c r="IY312" s="3">
        <f t="shared" ca="1" si="1930"/>
        <v>-1.444553066015959E-11</v>
      </c>
      <c r="IZ312" s="3">
        <f t="shared" ca="1" si="1931"/>
        <v>1.400237498844735E-8</v>
      </c>
      <c r="JA312" s="3">
        <f t="shared" ca="1" si="1932"/>
        <v>11.013531678466759</v>
      </c>
      <c r="JB312" s="3">
        <f t="shared" ca="1" si="1933"/>
        <v>26.25760769369283</v>
      </c>
      <c r="JC312" s="3">
        <f t="shared" ca="1" si="1934"/>
        <v>2.7097851139891E-3</v>
      </c>
      <c r="JD312" s="3">
        <f t="shared" ca="1" si="1935"/>
        <v>-7.8925780019099747E-5</v>
      </c>
      <c r="JE312" s="3">
        <f t="shared" ca="1" si="1936"/>
        <v>51.258646693692825</v>
      </c>
      <c r="JF312" s="3">
        <f t="shared" ca="1" si="1937"/>
        <v>-1.5397554385455762E-3</v>
      </c>
      <c r="JG312" s="3">
        <f t="shared" ca="1" si="1938"/>
        <v>5.2864936723398287E-2</v>
      </c>
      <c r="JH312" s="3">
        <f>1</f>
        <v>1</v>
      </c>
      <c r="JI312" s="3">
        <f t="shared" ca="1" si="1939"/>
        <v>1.5397557185969531E-3</v>
      </c>
      <c r="JJ312" s="3">
        <f t="shared" ca="1" si="1940"/>
        <v>-1.4373687687302169E-11</v>
      </c>
      <c r="JK312" s="3">
        <f t="shared" ca="1" si="1941"/>
        <v>9.3349876033365156E-9</v>
      </c>
      <c r="JL312" s="3">
        <f t="shared" ca="1" si="1942"/>
        <v>11.187454379694039</v>
      </c>
      <c r="JM312" s="3">
        <f t="shared" ca="1" si="1943"/>
        <v>26.331717012937389</v>
      </c>
      <c r="JN312" s="3">
        <f t="shared" ca="1" si="1944"/>
        <v>2.7174331957351386E-3</v>
      </c>
      <c r="JO312" s="3">
        <f t="shared" ca="1" si="1945"/>
        <v>-8.6573861765138361E-5</v>
      </c>
      <c r="JP312" s="3">
        <f t="shared" ca="1" si="1946"/>
        <v>51.332756012937388</v>
      </c>
      <c r="JQ312" s="3">
        <f t="shared" ca="1" si="1947"/>
        <v>-1.6865227680999469E-3</v>
      </c>
      <c r="JR312" s="3">
        <f t="shared" ca="1" si="1948"/>
        <v>5.2937605669375401E-2</v>
      </c>
      <c r="JS312" s="3">
        <f>1</f>
        <v>1</v>
      </c>
      <c r="JT312" s="3">
        <f t="shared" ca="1" si="1949"/>
        <v>1.6865230481513237E-3</v>
      </c>
      <c r="JU312" s="3">
        <f t="shared" ca="1" si="1950"/>
        <v>-1.4352936332956974E-11</v>
      </c>
      <c r="JV312" s="3">
        <f t="shared" ca="1" si="1951"/>
        <v>8.5103277556574514E-9</v>
      </c>
      <c r="JW312" s="3">
        <f t="shared" ca="1" si="1952"/>
        <v>11.226994400030165</v>
      </c>
      <c r="JX312" s="3">
        <f t="shared" ca="1" si="1953"/>
        <v>28.466383942432913</v>
      </c>
      <c r="JY312" s="3">
        <f t="shared" ca="1" si="1954"/>
        <v>2.9377308228590764E-3</v>
      </c>
      <c r="JZ312" s="3">
        <f t="shared" ca="1" si="1955"/>
        <v>-3.0687148888907615E-4</v>
      </c>
      <c r="KA312" s="3">
        <f t="shared" ca="1" si="1956"/>
        <v>53.467422942432911</v>
      </c>
      <c r="KB312" s="3">
        <f t="shared" ca="1" si="1957"/>
        <v>-5.7394105045885102E-3</v>
      </c>
      <c r="KC312" s="3">
        <f t="shared" ca="1" si="1958"/>
        <v>5.4944313026308762E-2</v>
      </c>
      <c r="KD312" s="3">
        <f>1</f>
        <v>1</v>
      </c>
      <c r="KE312" s="3">
        <f t="shared" ca="1" si="1959"/>
        <v>5.7394107846398873E-3</v>
      </c>
      <c r="KF312" s="3">
        <f t="shared" ca="1" si="1960"/>
        <v>-1.3779900700323136E-11</v>
      </c>
      <c r="KG312" s="3">
        <f t="shared" ca="1" si="1961"/>
        <v>2.4009250169584884E-9</v>
      </c>
      <c r="KH312" s="3">
        <f t="shared" ca="1" si="1962"/>
        <v>11.758867469935231</v>
      </c>
      <c r="KI312" s="3">
        <f t="shared" ca="1" si="1963"/>
        <v>29.999460871928445</v>
      </c>
      <c r="KJ312" s="3">
        <f t="shared" ca="1" si="1964"/>
        <v>3.0959443619830154E-3</v>
      </c>
      <c r="KK312" s="3">
        <f t="shared" ca="1" si="1965"/>
        <v>-4.6508502801301515E-4</v>
      </c>
      <c r="KL312" s="3">
        <f t="shared" ca="1" si="1966"/>
        <v>55.00049987192844</v>
      </c>
      <c r="KM312" s="3">
        <f t="shared" ca="1" si="1967"/>
        <v>-8.4560145652492272E-3</v>
      </c>
      <c r="KN312" s="3">
        <f t="shared" ca="1" si="1968"/>
        <v>5.6289385899984272E-2</v>
      </c>
      <c r="KO312" s="3">
        <f>1</f>
        <v>1</v>
      </c>
      <c r="KP312" s="3">
        <f t="shared" ca="1" si="1969"/>
        <v>8.4560148453006034E-3</v>
      </c>
      <c r="KQ312" s="3">
        <f t="shared" ca="1" si="1970"/>
        <v>-1.3395801502977714E-11</v>
      </c>
      <c r="KR312" s="3">
        <f t="shared" ca="1" si="1971"/>
        <v>1.5841740150582262E-9</v>
      </c>
      <c r="KS312" s="3">
        <f t="shared" ca="1" si="1972"/>
        <v>11.927165803722112</v>
      </c>
      <c r="KT312" s="3">
        <f t="shared" ca="1" si="1973"/>
        <v>32.032127801423968</v>
      </c>
      <c r="KU312" s="3">
        <f t="shared" ca="1" si="1974"/>
        <v>3.3057155891069536E-3</v>
      </c>
      <c r="KV312" s="3">
        <f t="shared" ca="1" si="1975"/>
        <v>-6.7485625513695338E-4</v>
      </c>
      <c r="KW312" s="3">
        <f t="shared" ca="1" si="1976"/>
        <v>57.033166801423967</v>
      </c>
      <c r="KX312" s="3">
        <f t="shared" ca="1" si="1977"/>
        <v>-1.1832698287413072E-2</v>
      </c>
      <c r="KY312" s="3">
        <f t="shared" ca="1" si="1978"/>
        <v>5.7961284187789813E-2</v>
      </c>
      <c r="KZ312" s="3">
        <f>1</f>
        <v>1</v>
      </c>
      <c r="LA312" s="3">
        <f t="shared" ca="1" si="1979"/>
        <v>1.1832698567464448E-2</v>
      </c>
      <c r="LB312" s="3">
        <f t="shared" ca="1" si="1980"/>
        <v>-1.2918373994805235E-11</v>
      </c>
      <c r="LC312" s="3">
        <f t="shared" ca="1" si="1981"/>
        <v>1.0917520403344594E-9</v>
      </c>
      <c r="LD312" s="3">
        <f t="shared" ca="1" si="1982"/>
        <v>12.073083830996925</v>
      </c>
      <c r="LE312" s="3">
        <f t="shared" ca="1" si="1983"/>
        <v>33.7620047309195</v>
      </c>
      <c r="LF312" s="3">
        <f t="shared" ca="1" si="1984"/>
        <v>3.4842388882308922E-3</v>
      </c>
      <c r="LG312" s="3">
        <f t="shared" ca="1" si="1985"/>
        <v>-8.5337955426089199E-4</v>
      </c>
      <c r="LH312" s="3">
        <f t="shared" ca="1" si="1986"/>
        <v>58.763043730919499</v>
      </c>
      <c r="LI312" s="3">
        <f t="shared" ca="1" si="1987"/>
        <v>-1.4522385160451911E-2</v>
      </c>
      <c r="LJ312" s="3">
        <f t="shared" ca="1" si="1988"/>
        <v>5.9293029547371479E-2</v>
      </c>
      <c r="LK312" s="3">
        <f>1</f>
        <v>1</v>
      </c>
      <c r="LL312" s="3">
        <f t="shared" ca="1" si="1989"/>
        <v>1.4522385440503287E-2</v>
      </c>
      <c r="LM312" s="3">
        <f t="shared" ca="1" si="1990"/>
        <v>-1.2538080604242654E-11</v>
      </c>
      <c r="LN312" s="3">
        <f t="shared" ca="1" si="1991"/>
        <v>8.6336228357491995E-10</v>
      </c>
      <c r="LO312" s="3">
        <f t="shared" ca="1" si="1992"/>
        <v>12.162037976683965</v>
      </c>
      <c r="LQ312" s="3" t="str">
        <f t="shared" ca="1" si="1993"/>
        <v>22.19</v>
      </c>
      <c r="LR312" s="3" t="str">
        <f t="shared" ca="1" si="1994"/>
        <v>634.1</v>
      </c>
      <c r="LS312" s="3" t="str">
        <f t="shared" ca="1" si="1995"/>
        <v>618.1</v>
      </c>
      <c r="LT312" s="3" t="str">
        <f t="shared" ca="1" si="1996"/>
        <v>601.8</v>
      </c>
      <c r="LU312" s="3" t="str">
        <f t="shared" ca="1" si="1997"/>
        <v>30.28</v>
      </c>
      <c r="LV312" s="3" t="str">
        <f t="shared" ca="1" si="1998"/>
        <v>29.51</v>
      </c>
      <c r="LW312" s="3" t="str">
        <f t="shared" ca="1" si="1999"/>
        <v>28.70</v>
      </c>
      <c r="LX312" s="3" t="str">
        <f t="shared" ca="1" si="2000"/>
        <v>296</v>
      </c>
      <c r="LY312" s="3" t="str">
        <f t="shared" ca="1" si="2001"/>
        <v>14.7</v>
      </c>
      <c r="LZ312" s="3">
        <f t="shared" ca="1" si="2002"/>
        <v>17</v>
      </c>
      <c r="MA312" s="3">
        <f t="shared" ca="1" si="2003"/>
        <v>340</v>
      </c>
      <c r="MB312" s="3" t="str">
        <f t="shared" ca="1" si="2004"/>
        <v>329.7</v>
      </c>
      <c r="MC312" s="3" t="str">
        <f t="shared" ca="1" si="2005"/>
        <v>339.1</v>
      </c>
      <c r="MD312" s="3" t="str">
        <f t="shared" ca="1" si="2006"/>
        <v>336.9</v>
      </c>
      <c r="ME312" s="3" t="str">
        <f t="shared" ca="1" si="2007"/>
        <v>16.34</v>
      </c>
      <c r="MF312" s="3" t="str">
        <f t="shared" ca="1" si="2008"/>
        <v>17.70</v>
      </c>
      <c r="MG312" s="3" t="str">
        <f t="shared" ca="1" si="2009"/>
        <v>17.35</v>
      </c>
      <c r="MJ312" s="3">
        <f t="shared" ca="1" si="2010"/>
        <v>8.0399999999999991</v>
      </c>
      <c r="MK312" s="3" t="str">
        <f t="shared" ca="1" si="2011"/>
        <v>8.04</v>
      </c>
      <c r="ML312" s="3" t="str">
        <f t="shared" ca="1" si="2012"/>
        <v>2.72</v>
      </c>
      <c r="MM312" s="3" t="str">
        <f t="shared" ca="1" si="2013"/>
        <v>9.94</v>
      </c>
      <c r="MN312" s="3" t="str">
        <f t="shared" ca="1" si="2014"/>
        <v>3.38</v>
      </c>
      <c r="MO312" s="3" t="str">
        <f t="shared" ca="1" si="2015"/>
        <v>11.69</v>
      </c>
      <c r="MP312" s="3" t="str">
        <f t="shared" ca="1" si="2016"/>
        <v>3.68</v>
      </c>
      <c r="MQ312" s="3" t="str">
        <f t="shared" ca="1" si="2017"/>
        <v>13.78</v>
      </c>
      <c r="MR312" s="3" t="str">
        <f t="shared" ca="1" si="2018"/>
        <v>3.91</v>
      </c>
      <c r="MS312" s="3" t="str">
        <f t="shared" ca="1" si="2019"/>
        <v>15.87</v>
      </c>
      <c r="MT312" s="3" t="str">
        <f t="shared" ca="1" si="2020"/>
        <v>4.10</v>
      </c>
      <c r="MU312" s="3" t="str">
        <f t="shared" ca="1" si="2021"/>
        <v>17.42</v>
      </c>
      <c r="MV312" s="3" t="str">
        <f t="shared" ca="1" si="2022"/>
        <v>4.21</v>
      </c>
      <c r="MW312" s="3" t="str">
        <f t="shared" ca="1" si="2023"/>
        <v>19.13</v>
      </c>
      <c r="MX312" s="3" t="str">
        <f t="shared" ca="1" si="2024"/>
        <v>4.33</v>
      </c>
      <c r="MY312" s="3" t="str">
        <f t="shared" ca="1" si="2025"/>
        <v>21.50</v>
      </c>
      <c r="MZ312" s="3" t="str">
        <f t="shared" ca="1" si="2026"/>
        <v>4.50</v>
      </c>
      <c r="NA312" s="3" t="str">
        <f t="shared" ca="1" si="2027"/>
        <v>23.28</v>
      </c>
      <c r="NB312" s="3" t="str">
        <f t="shared" ca="1" si="2028"/>
        <v>4.62</v>
      </c>
      <c r="NC312" s="3" t="str">
        <f t="shared" ca="1" si="2029"/>
        <v>24.89</v>
      </c>
      <c r="ND312" s="3" t="str">
        <f t="shared" ca="1" si="2030"/>
        <v>4.74</v>
      </c>
      <c r="NE312" s="3" t="str">
        <f t="shared" ca="1" si="2031"/>
        <v>26.92</v>
      </c>
      <c r="NF312" s="3" t="str">
        <f t="shared" ca="1" si="2032"/>
        <v>4.90</v>
      </c>
      <c r="NG312" s="3" t="str">
        <f t="shared" ca="1" si="2033"/>
        <v>28.51</v>
      </c>
      <c r="NH312" s="3" t="str">
        <f t="shared" ca="1" si="2034"/>
        <v>5.06</v>
      </c>
      <c r="NI312" s="3" t="str">
        <f t="shared" ca="1" si="2035"/>
        <v>30.66</v>
      </c>
      <c r="NJ312" s="3" t="str">
        <f t="shared" ca="1" si="2036"/>
        <v>5.34</v>
      </c>
      <c r="NK312" s="3" t="str">
        <f t="shared" ca="1" si="2037"/>
        <v>32.51</v>
      </c>
      <c r="NL312" s="3" t="str">
        <f t="shared" ca="1" si="2038"/>
        <v>5.83</v>
      </c>
      <c r="NM312" s="3" t="str">
        <f t="shared" ca="1" si="2039"/>
        <v>32.77</v>
      </c>
      <c r="NN312" s="3" t="str">
        <f t="shared" ca="1" si="2040"/>
        <v>5.96</v>
      </c>
      <c r="NO312" s="3" t="str">
        <f t="shared" ca="1" si="2041"/>
        <v>33.02</v>
      </c>
      <c r="NP312" s="3" t="str">
        <f t="shared" ca="1" si="2042"/>
        <v>6.14</v>
      </c>
      <c r="NQ312" s="3" t="str">
        <f t="shared" ca="1" si="2043"/>
        <v>33.28</v>
      </c>
      <c r="NR312" s="3" t="str">
        <f t="shared" ca="1" si="2044"/>
        <v>6.44</v>
      </c>
      <c r="NS312" s="3" t="str">
        <f t="shared" ca="1" si="2045"/>
        <v>33.54</v>
      </c>
      <c r="NT312" s="3" t="str">
        <f t="shared" ca="1" si="2046"/>
        <v>8.86</v>
      </c>
      <c r="NU312" s="3" t="str">
        <f t="shared" ca="1" si="2047"/>
        <v>33.79</v>
      </c>
      <c r="NV312" s="3" t="str">
        <f t="shared" ca="1" si="2048"/>
        <v>10.71</v>
      </c>
      <c r="NW312" s="3" t="str">
        <f t="shared" ca="1" si="2049"/>
        <v>34.04</v>
      </c>
      <c r="NX312" s="3" t="str">
        <f t="shared" ca="1" si="2050"/>
        <v>11.01</v>
      </c>
      <c r="NY312" s="3" t="str">
        <f t="shared" ca="1" si="2051"/>
        <v>34.30</v>
      </c>
      <c r="NZ312" s="3" t="str">
        <f t="shared" ca="1" si="2052"/>
        <v>11.19</v>
      </c>
      <c r="OA312" s="3" t="str">
        <f t="shared" ca="1" si="2053"/>
        <v>34.37</v>
      </c>
      <c r="OB312" s="3" t="str">
        <f t="shared" ca="1" si="2054"/>
        <v>11.23</v>
      </c>
      <c r="OC312" s="3" t="str">
        <f t="shared" ca="1" si="2055"/>
        <v>36.51</v>
      </c>
      <c r="OD312" s="3" t="str">
        <f t="shared" ca="1" si="2056"/>
        <v>11.76</v>
      </c>
      <c r="OE312" s="3" t="str">
        <f t="shared" ca="1" si="2057"/>
        <v>38.04</v>
      </c>
      <c r="OF312" s="3" t="str">
        <f t="shared" ca="1" si="2058"/>
        <v>11.93</v>
      </c>
      <c r="OG312" s="3" t="str">
        <f t="shared" ca="1" si="2059"/>
        <v>40.07</v>
      </c>
      <c r="OH312" s="3" t="str">
        <f t="shared" ca="1" si="2060"/>
        <v>12.07</v>
      </c>
      <c r="OI312" s="3" t="str">
        <f t="shared" ca="1" si="2061"/>
        <v>41.80</v>
      </c>
      <c r="OJ312" s="3" t="str">
        <f t="shared" ca="1" si="2062"/>
        <v>12.16</v>
      </c>
      <c r="OK312" s="3" t="str" cm="1">
        <f t="array" aca="1" ref="OK312" ca="1">_xlfn.IFS(VALUE(NP312)&gt;8.8,NO312,VALUE(NR312)&gt;8.8,NQ312,VALUE(NT312)&gt;8.8,NS312,VALUE(NV312)&gt;8.8,NU312,VALUE(NX312)&gt;8.8,NW312)</f>
        <v>33.54</v>
      </c>
      <c r="OL312" s="3" t="str" cm="1">
        <f t="array" aca="1" ref="OL312" ca="1">_xlfn.IFS(VALUE(NP312)&gt;8.8,NP312,VALUE(NR312)&gt;8.8,NR312,VALUE(NT312)&gt;8.8,NT312,VALUE(NV312)&gt;8.8,NV312,VALUE(NX312)&gt;8.8,NX312)</f>
        <v>8.86</v>
      </c>
      <c r="ON312" s="3" t="str">
        <f t="shared" ca="1" si="2063"/>
        <v>CALIBRATION OF NaOH:  A ~  M solution of NaOH was made by adding 22.19 mL of 3M NaOH to 600 mL of DI water.    Three titrations were run to calibrate the solution.  Titration 1: 634.1 mg of dry KHP was placed in a 250 mL Erlenmeyer flask with ~50 mL of DI water and 2 drops of phenolphthalein.  It required 30.28 mL of the NaOH solution to bring the solution to a faint pink color for 30 seconds.    Titration 2: 618.1 mg of dry KHP was placed in a 250 mL Erlenmeyer flask with ~50 mL of DI water and 2 drops of phenolphthalein.  It required 29.51 mL of the NaOH solution to bring the solution to a faint pink color for 30 seconds.    Titration 3: 601.8 mg of dry KHP was placed in a 250 mL Erlenmeyer flask with ~50 mL of DI water and 2 drops of phenolphthalein.  It required 28.70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4.7 mL of the NaOH solution to turn it pink.  You then decide to create solutions that will require ~17 mL of the NaOH solution to neutralize and calculate that the samples must be around 340 mg.   You then perform three precise titrations for molecular weight.     Titration 1: 329.7 mg of the unknown acid was placed in a 250 mL Erlenmeyer flask with ~50 mL of DI water and 2 drops of phenolphthalein.  It required 16.34 mL of the NaOH solution to bring the solution to a faint pink color for 30 seconds.    Titration 2: 339.1 mg of the unknown acid was placed in a 250 mL Erlenmeyer flask with ~50 mL of DI water and 2 drops of phenolphthalein.  It required 17.70 mL of the NaOH solution to bring the solution to a faint pink color for 30 seconds.    Titration 3: 336.9 mg of the unknown acid was placed in a 250 mL Erlenmeyer flask with ~50 mL of DI water and 2 drops of phenolphthalein.  It required 17.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4 mL.  Readings - [vol: 8.04 mL, pH: 2.72], [vol: 9.94 mL, pH: 3.38], [vol: 11.69 mL, pH: 3.68], [vol: 13.78 mL, pH: 3.91], [vol: 15.87 mL, pH: 4.10], [vol: 17.42 mL, pH: 4.21], [vol: 19.13 mL, pH: 4.33], [vol: 21.50 mL, pH: 4.50], [vol: 23.28 mL, pH: 4.62], [vol: 24.89 mL, pH: 4.74], [vol: 26.92 mL, pH: 4.90], [vol: 28.51 mL, pH: 5.06], [vol: 30.66 mL, pH: 5.34], [vol: 32.51 mL, pH: 5.83], [vol: 32.77 mL, pH: 5.96], [vol: 33.02 mL, pH: 6.14], [vol: 33.28 mL, pH: 6.44], [vol: 33.54 mL, pH: 8.86], [vol: 33.79 mL, pH: 10.71], [vol: 34.04 mL, pH: 11.01], [vol: 34.30 mL, pH: 11.19], [vol: 34.37 mL, pH: 11.23], [vol: 36.51 mL, pH: 11.76], [vol: 38.04 mL, pH: 11.93], [vol: 40.07 mL, pH: 12.07], [vol: 41.80 mL, pH: 12.16]    You also note that the first sign of the pink indicator occurred at [vol: 33.54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3" spans="4:404" x14ac:dyDescent="0.35">
      <c r="D313" s="3" t="str">
        <f ca="1">VLOOKUP(RANDBETWEEN(1,17),'Unknown Acids'!$C$4:$F$20,2,FALSE)</f>
        <v>Kappa</v>
      </c>
      <c r="E313" s="3">
        <f ca="1">VLOOKUP(D313,'Unknown Acids'!$D$4:$F$20,2,FALSE)</f>
        <v>105.81</v>
      </c>
      <c r="F313" s="3">
        <f ca="1">VLOOKUP(D313,'Unknown Acids'!$D$4:$F$20,3,FALSE)</f>
        <v>3.48</v>
      </c>
      <c r="G313" s="3">
        <f t="shared" ca="1" si="1706"/>
        <v>3.3113112148259094E-4</v>
      </c>
      <c r="H313" s="3">
        <f t="shared" ca="1" si="1707"/>
        <v>4.0284252855775024E-4</v>
      </c>
      <c r="I313" s="3">
        <f t="shared" ca="1" si="1708"/>
        <v>2.4823595551844601E-11</v>
      </c>
      <c r="J313" s="3">
        <f t="shared" ca="1" si="1709"/>
        <v>0.109323</v>
      </c>
      <c r="K313" s="3">
        <f t="shared" ca="1" si="1710"/>
        <v>24.997201</v>
      </c>
      <c r="L313" s="3">
        <f t="shared" ca="1" si="1711"/>
        <v>0.10340000000000001</v>
      </c>
      <c r="M313" s="3">
        <f t="shared" ca="1" si="1712"/>
        <v>26.429100627882011</v>
      </c>
      <c r="N313" s="3">
        <f t="shared" ca="1" si="1713"/>
        <v>33.829248803688976</v>
      </c>
      <c r="O313" s="3">
        <f t="shared" si="1714"/>
        <v>0.3</v>
      </c>
      <c r="Q313" s="3" t="str">
        <f t="shared" ca="1" si="1715"/>
        <v>627.8</v>
      </c>
      <c r="R313" s="3" t="str">
        <f t="shared" ca="1" si="1715"/>
        <v>594.3</v>
      </c>
      <c r="S313" s="3" t="str">
        <f t="shared" ca="1" si="1715"/>
        <v>640.6</v>
      </c>
      <c r="T313" s="3" t="str">
        <f t="shared" ca="1" si="1716"/>
        <v>29.92</v>
      </c>
      <c r="U313" s="3" t="str">
        <f t="shared" ca="1" si="1717"/>
        <v>28.15</v>
      </c>
      <c r="V313" s="3" t="str">
        <f t="shared" ca="1" si="1718"/>
        <v>30.40</v>
      </c>
      <c r="W313" s="3">
        <f t="shared" si="1719"/>
        <v>0.1</v>
      </c>
      <c r="X313" s="3">
        <f t="shared" ca="1" si="1720"/>
        <v>0.1031</v>
      </c>
      <c r="Y313" s="3">
        <f t="shared" ca="1" si="1721"/>
        <v>0.29013539651838355</v>
      </c>
      <c r="AA313" s="3" t="str">
        <f t="shared" ca="1" si="1722"/>
        <v>317.5</v>
      </c>
      <c r="AB313" s="3" t="str">
        <f t="shared" ca="1" si="1723"/>
        <v>29.0</v>
      </c>
      <c r="AC313" s="3">
        <f t="shared" ca="1" si="1724"/>
        <v>220</v>
      </c>
      <c r="AD313" s="3">
        <f t="shared" ca="1" si="1725"/>
        <v>20</v>
      </c>
      <c r="AE313" s="3" t="str">
        <f t="shared" ca="1" si="1726"/>
        <v>217.2</v>
      </c>
      <c r="AF313" s="3" t="str">
        <f t="shared" ca="1" si="1726"/>
        <v>234.1</v>
      </c>
      <c r="AG313" s="3" t="str">
        <f t="shared" ca="1" si="1726"/>
        <v>212.9</v>
      </c>
      <c r="AH313" s="3" t="str">
        <f t="shared" ca="1" si="1727"/>
        <v>20.43</v>
      </c>
      <c r="AI313" s="3" t="str">
        <f t="shared" ca="1" si="1728"/>
        <v>22.35</v>
      </c>
      <c r="AJ313" s="3" t="str">
        <f t="shared" ca="1" si="1729"/>
        <v>20.40</v>
      </c>
      <c r="AK313" s="3">
        <f t="shared" si="1730"/>
        <v>0.5</v>
      </c>
      <c r="AL313" s="3">
        <f t="shared" ca="1" si="1731"/>
        <v>101.97857037300503</v>
      </c>
      <c r="AM313" s="3">
        <f t="shared" ca="1" si="1732"/>
        <v>3.6210468074803659</v>
      </c>
      <c r="AO313" s="3">
        <f t="shared" ca="1" si="1733"/>
        <v>7.81</v>
      </c>
      <c r="AP313" s="3">
        <f>0</f>
        <v>0</v>
      </c>
      <c r="AQ313" s="3">
        <f t="shared" ca="1" si="1734"/>
        <v>0</v>
      </c>
      <c r="AR313" s="3">
        <f t="shared" ca="1" si="1735"/>
        <v>2.7327690049229999E-3</v>
      </c>
      <c r="AS313" s="3">
        <f t="shared" ca="1" si="1736"/>
        <v>24.997201</v>
      </c>
      <c r="AT313" s="3">
        <f t="shared" ca="1" si="1737"/>
        <v>0.10932299999999999</v>
      </c>
      <c r="AU313" s="3">
        <f t="shared" ca="1" si="1738"/>
        <v>0</v>
      </c>
      <c r="AV313" s="3">
        <f>1</f>
        <v>1</v>
      </c>
      <c r="AW313" s="3">
        <f t="shared" ca="1" si="1739"/>
        <v>4.0284252855775024E-4</v>
      </c>
      <c r="AX313" s="3">
        <f t="shared" ca="1" si="1740"/>
        <v>-4.4039953749518926E-5</v>
      </c>
      <c r="AY313" s="3">
        <f t="shared" ca="1" si="1741"/>
        <v>6.4378952875374807E-3</v>
      </c>
      <c r="AZ313" s="3">
        <f t="shared" ca="1" si="1742"/>
        <v>2.1912560913991612</v>
      </c>
      <c r="BA313" s="3">
        <f t="shared" ca="1" si="1743"/>
        <v>1.9645874309820561</v>
      </c>
      <c r="BB313" s="3">
        <f t="shared" ca="1" si="1744"/>
        <v>2.0313834036354462E-4</v>
      </c>
      <c r="BC313" s="3">
        <f t="shared" ca="1" si="1745"/>
        <v>2.5296306645594554E-3</v>
      </c>
      <c r="BD313" s="3">
        <f t="shared" ca="1" si="1746"/>
        <v>26.961788430982057</v>
      </c>
      <c r="BE313" s="3">
        <f t="shared" ca="1" si="1747"/>
        <v>9.3822806711613832E-2</v>
      </c>
      <c r="BF313" s="3">
        <f t="shared" ca="1" si="1748"/>
        <v>7.5343051104917189E-3</v>
      </c>
      <c r="BG313" s="3">
        <f>1</f>
        <v>1</v>
      </c>
      <c r="BH313" s="3">
        <f t="shared" ca="1" si="1749"/>
        <v>7.9371476390494699E-3</v>
      </c>
      <c r="BI313" s="3">
        <f t="shared" ca="1" si="1750"/>
        <v>-3.7795816692091579E-5</v>
      </c>
      <c r="BJ313" s="3">
        <f t="shared" ca="1" si="1751"/>
        <v>3.3488980699401451E-3</v>
      </c>
      <c r="BK313" s="3">
        <f t="shared" ca="1" si="1752"/>
        <v>2.4750980708346368</v>
      </c>
      <c r="BL313" s="3">
        <f t="shared" ca="1" si="1753"/>
        <v>4.0561348619641127</v>
      </c>
      <c r="BM313" s="3">
        <f t="shared" ca="1" si="1754"/>
        <v>4.1940434472708928E-4</v>
      </c>
      <c r="BN313" s="3">
        <f t="shared" ca="1" si="1755"/>
        <v>2.3133646601959106E-3</v>
      </c>
      <c r="BO313" s="3">
        <f t="shared" ca="1" si="1756"/>
        <v>29.053335861964115</v>
      </c>
      <c r="BP313" s="3">
        <f t="shared" ca="1" si="1757"/>
        <v>7.9624751911002017E-2</v>
      </c>
      <c r="BQ313" s="3">
        <f t="shared" ca="1" si="1758"/>
        <v>1.4435669167896233E-2</v>
      </c>
      <c r="BR313" s="3">
        <f>1</f>
        <v>1</v>
      </c>
      <c r="BS313" s="3">
        <f t="shared" ca="1" si="1759"/>
        <v>1.4838511696453983E-2</v>
      </c>
      <c r="BT313" s="3">
        <f t="shared" ca="1" si="1760"/>
        <v>-3.2076236395611605E-5</v>
      </c>
      <c r="BU313" s="3">
        <f t="shared" ca="1" si="1761"/>
        <v>1.914639037460442E-3</v>
      </c>
      <c r="BV313" s="3">
        <f t="shared" ca="1" si="1762"/>
        <v>2.7179130905284441</v>
      </c>
      <c r="BW313" s="3">
        <f t="shared" ca="1" si="1763"/>
        <v>6.0987222929461691</v>
      </c>
      <c r="BX313" s="3">
        <f t="shared" ca="1" si="1764"/>
        <v>6.3060788509063396E-4</v>
      </c>
      <c r="BY313" s="3">
        <f t="shared" ca="1" si="1765"/>
        <v>2.1021611198323658E-3</v>
      </c>
      <c r="BZ313" s="3">
        <f t="shared" ca="1" si="1766"/>
        <v>31.095923292946168</v>
      </c>
      <c r="CA313" s="3">
        <f t="shared" ca="1" si="1767"/>
        <v>6.7602466729432098E-2</v>
      </c>
      <c r="CB313" s="3">
        <f t="shared" ca="1" si="1768"/>
        <v>2.0279439177600549E-2</v>
      </c>
      <c r="CC313" s="3">
        <f>1</f>
        <v>1</v>
      </c>
      <c r="CD313" s="3">
        <f t="shared" ca="1" si="1769"/>
        <v>2.0682281706158299E-2</v>
      </c>
      <c r="CE313" s="3">
        <f t="shared" ca="1" si="1770"/>
        <v>-2.7233148634025611E-5</v>
      </c>
      <c r="CF313" s="3">
        <f t="shared" ca="1" si="1771"/>
        <v>1.2421377319005011E-3</v>
      </c>
      <c r="CG313" s="3">
        <f t="shared" ca="1" si="1772"/>
        <v>2.9058302456345206</v>
      </c>
      <c r="CH313" s="3">
        <f t="shared" ca="1" si="1773"/>
        <v>7.548089723928225</v>
      </c>
      <c r="CI313" s="3">
        <f t="shared" ca="1" si="1774"/>
        <v>7.8047247745417845E-4</v>
      </c>
      <c r="CJ313" s="3">
        <f t="shared" ca="1" si="1775"/>
        <v>1.9522965274688213E-3</v>
      </c>
      <c r="CK313" s="3">
        <f t="shared" ca="1" si="1776"/>
        <v>32.545290723928225</v>
      </c>
      <c r="CL313" s="3">
        <f t="shared" ca="1" si="1777"/>
        <v>5.9987066762732501E-2</v>
      </c>
      <c r="CM313" s="3">
        <f t="shared" ca="1" si="1778"/>
        <v>2.3981118622497133E-2</v>
      </c>
      <c r="CN313" s="3">
        <f>1</f>
        <v>1</v>
      </c>
      <c r="CO313" s="3">
        <f t="shared" ca="1" si="1779"/>
        <v>2.4383961151054883E-2</v>
      </c>
      <c r="CP313" s="3">
        <f t="shared" ca="1" si="1780"/>
        <v>-2.4165341655461738E-5</v>
      </c>
      <c r="CQ313" s="3">
        <f t="shared" ca="1" si="1781"/>
        <v>9.5373096890788434E-4</v>
      </c>
      <c r="CR313" s="3">
        <f t="shared" ca="1" si="1782"/>
        <v>3.0205741150195031</v>
      </c>
      <c r="CS313" s="3">
        <f t="shared" ca="1" si="1783"/>
        <v>10.02360715491028</v>
      </c>
      <c r="CT313" s="3">
        <f t="shared" ca="1" si="1784"/>
        <v>1.0364409798177231E-3</v>
      </c>
      <c r="CU313" s="3">
        <f t="shared" ca="1" si="1785"/>
        <v>1.6963280251052768E-3</v>
      </c>
      <c r="CV313" s="3">
        <f t="shared" ca="1" si="1786"/>
        <v>35.020808154910284</v>
      </c>
      <c r="CW313" s="3">
        <f t="shared" ca="1" si="1787"/>
        <v>4.8437717873379048E-2</v>
      </c>
      <c r="CX313" s="3">
        <f t="shared" ca="1" si="1788"/>
        <v>2.9595004639331918E-2</v>
      </c>
      <c r="CY313" s="3">
        <f>1</f>
        <v>1</v>
      </c>
      <c r="CZ313" s="3">
        <f t="shared" ca="1" si="1789"/>
        <v>2.9997847167889669E-2</v>
      </c>
      <c r="DA313" s="3">
        <f t="shared" ca="1" si="1790"/>
        <v>-1.9512772745678947E-5</v>
      </c>
      <c r="DB313" s="3">
        <f t="shared" ca="1" si="1791"/>
        <v>6.3694803943118578E-4</v>
      </c>
      <c r="DC313" s="3">
        <f t="shared" ca="1" si="1792"/>
        <v>3.1958959948369152</v>
      </c>
      <c r="DD313" s="3">
        <f t="shared" ca="1" si="1793"/>
        <v>11.656934585892337</v>
      </c>
      <c r="DE313" s="3">
        <f t="shared" ca="1" si="1794"/>
        <v>1.2053270361812678E-3</v>
      </c>
      <c r="DF313" s="3">
        <f t="shared" ca="1" si="1795"/>
        <v>1.5274419687417321E-3</v>
      </c>
      <c r="DG313" s="3">
        <f t="shared" ca="1" si="1796"/>
        <v>36.654135585892334</v>
      </c>
      <c r="DH313" s="3">
        <f t="shared" ca="1" si="1797"/>
        <v>4.1671749840136003E-2</v>
      </c>
      <c r="DI313" s="3">
        <f t="shared" ca="1" si="1798"/>
        <v>3.2883793790657048E-2</v>
      </c>
      <c r="DJ313" s="3">
        <f>1</f>
        <v>1</v>
      </c>
      <c r="DK313" s="3">
        <f t="shared" ca="1" si="1799"/>
        <v>3.3286636319214802E-2</v>
      </c>
      <c r="DL313" s="3">
        <f t="shared" ca="1" si="1800"/>
        <v>-1.6787153075026413E-5</v>
      </c>
      <c r="DM313" s="3">
        <f t="shared" ca="1" si="1801"/>
        <v>4.9690332195297809E-4</v>
      </c>
      <c r="DN313" s="3">
        <f t="shared" ca="1" si="1802"/>
        <v>3.3037280998513174</v>
      </c>
      <c r="DO313" s="3">
        <f t="shared" ca="1" si="1803"/>
        <v>13.476592016874394</v>
      </c>
      <c r="DP313" s="3">
        <f t="shared" ca="1" si="1804"/>
        <v>1.3934796145448124E-3</v>
      </c>
      <c r="DQ313" s="3">
        <f t="shared" ca="1" si="1805"/>
        <v>1.3392893903781875E-3</v>
      </c>
      <c r="DR313" s="3">
        <f t="shared" ca="1" si="1806"/>
        <v>38.473793016874396</v>
      </c>
      <c r="DS313" s="3">
        <f t="shared" ca="1" si="1807"/>
        <v>3.4810432904049324E-2</v>
      </c>
      <c r="DT313" s="3">
        <f t="shared" ca="1" si="1808"/>
        <v>3.6218929959248879E-2</v>
      </c>
      <c r="DU313" s="3">
        <f>1</f>
        <v>1</v>
      </c>
      <c r="DV313" s="3">
        <f t="shared" ca="1" si="1809"/>
        <v>3.6621772487806632E-2</v>
      </c>
      <c r="DW313" s="3">
        <f t="shared" ca="1" si="1810"/>
        <v>-1.4023122811257138E-5</v>
      </c>
      <c r="DX313" s="3">
        <f t="shared" ca="1" si="1811"/>
        <v>3.789954531119126E-4</v>
      </c>
      <c r="DY313" s="3">
        <f t="shared" ca="1" si="1812"/>
        <v>3.4213660003228288</v>
      </c>
      <c r="DZ313" s="3">
        <f t="shared" ca="1" si="1813"/>
        <v>15.65042944785645</v>
      </c>
      <c r="EA313" s="3">
        <f t="shared" ca="1" si="1814"/>
        <v>1.618254404908357E-3</v>
      </c>
      <c r="EB313" s="3">
        <f t="shared" ca="1" si="1815"/>
        <v>1.1145146000146428E-3</v>
      </c>
      <c r="EC313" s="3">
        <f t="shared" ca="1" si="1816"/>
        <v>40.64763044785645</v>
      </c>
      <c r="ED313" s="3">
        <f t="shared" ca="1" si="1817"/>
        <v>2.7418931626146406E-2</v>
      </c>
      <c r="EE313" s="3">
        <f t="shared" ca="1" si="1818"/>
        <v>3.9811777146131169E-2</v>
      </c>
      <c r="EF313" s="3">
        <f>1</f>
        <v>1</v>
      </c>
      <c r="EG313" s="3">
        <f t="shared" ca="1" si="1819"/>
        <v>4.0214619674688923E-2</v>
      </c>
      <c r="EH313" s="3">
        <f t="shared" ca="1" si="1820"/>
        <v>-1.1045511746628885E-5</v>
      </c>
      <c r="EI313" s="3">
        <f t="shared" ca="1" si="1821"/>
        <v>2.7281333798493193E-4</v>
      </c>
      <c r="EJ313" s="3">
        <f t="shared" ca="1" si="1822"/>
        <v>3.5641344006150768</v>
      </c>
      <c r="EK313" s="3">
        <f t="shared" ca="1" si="1823"/>
        <v>17.818536878838508</v>
      </c>
      <c r="EL313" s="3">
        <f t="shared" ca="1" si="1824"/>
        <v>1.8424367132719016E-3</v>
      </c>
      <c r="EM313" s="3">
        <f t="shared" ca="1" si="1825"/>
        <v>8.9033229165109821E-4</v>
      </c>
      <c r="EN313" s="3">
        <f t="shared" ca="1" si="1826"/>
        <v>42.815737878838505</v>
      </c>
      <c r="EO313" s="3">
        <f t="shared" ca="1" si="1827"/>
        <v>2.0794510050733968E-2</v>
      </c>
      <c r="EP313" s="3">
        <f t="shared" ca="1" si="1828"/>
        <v>4.3031763658626987E-2</v>
      </c>
      <c r="EQ313" s="3">
        <f>1</f>
        <v>1</v>
      </c>
      <c r="ER313" s="3">
        <f t="shared" ca="1" si="1829"/>
        <v>4.3434606187184741E-2</v>
      </c>
      <c r="ES313" s="3">
        <f t="shared" ca="1" si="1830"/>
        <v>-8.3769130089572226E-6</v>
      </c>
      <c r="ET313" s="3">
        <f t="shared" ca="1" si="1831"/>
        <v>1.92013798266992E-4</v>
      </c>
      <c r="EU313" s="3">
        <f t="shared" ca="1" si="1832"/>
        <v>3.7166675614219922</v>
      </c>
      <c r="EV313" s="3">
        <f t="shared" ca="1" si="1833"/>
        <v>19.469114309820561</v>
      </c>
      <c r="EW313" s="3">
        <f t="shared" ca="1" si="1834"/>
        <v>2.0131064196354459E-3</v>
      </c>
      <c r="EX313" s="3">
        <f t="shared" ca="1" si="1835"/>
        <v>7.1966258528755392E-4</v>
      </c>
      <c r="EY313" s="3">
        <f t="shared" ca="1" si="1836"/>
        <v>44.466315309820558</v>
      </c>
      <c r="EZ313" s="3">
        <f t="shared" ca="1" si="1837"/>
        <v>1.6184443893614311E-2</v>
      </c>
      <c r="FA313" s="3">
        <f t="shared" ca="1" si="1838"/>
        <v>4.5272616037759339E-2</v>
      </c>
      <c r="FB313" s="3">
        <f>1</f>
        <v>1</v>
      </c>
      <c r="FC313" s="3">
        <f t="shared" ca="1" si="1839"/>
        <v>4.5675458566317093E-2</v>
      </c>
      <c r="FD313" s="3">
        <f t="shared" ca="1" si="1840"/>
        <v>-6.5197823014046292E-6</v>
      </c>
      <c r="FE313" s="3">
        <f t="shared" ca="1" si="1841"/>
        <v>1.4229815616889283E-4</v>
      </c>
      <c r="FF313" s="3">
        <f t="shared" ca="1" si="1842"/>
        <v>3.8468007272583957</v>
      </c>
      <c r="FG313" s="3">
        <f t="shared" ca="1" si="1843"/>
        <v>21.381801740802615</v>
      </c>
      <c r="FH313" s="3">
        <f t="shared" ca="1" si="1844"/>
        <v>2.2108782999989908E-3</v>
      </c>
      <c r="FI313" s="3">
        <f t="shared" ca="1" si="1845"/>
        <v>5.2189070492400904E-4</v>
      </c>
      <c r="FJ313" s="3">
        <f t="shared" ca="1" si="1846"/>
        <v>46.379002740802619</v>
      </c>
      <c r="FK313" s="3">
        <f t="shared" ca="1" si="1847"/>
        <v>1.1252736671391771E-2</v>
      </c>
      <c r="FL313" s="3">
        <f t="shared" ca="1" si="1848"/>
        <v>4.7669811107299592E-2</v>
      </c>
      <c r="FM313" s="3">
        <f>1</f>
        <v>1</v>
      </c>
      <c r="FN313" s="3">
        <f t="shared" ca="1" si="1849"/>
        <v>4.8072653635857346E-2</v>
      </c>
      <c r="FO313" s="3">
        <f t="shared" ca="1" si="1850"/>
        <v>-4.5330808938979827E-6</v>
      </c>
      <c r="FP313" s="3">
        <f t="shared" ca="1" si="1851"/>
        <v>9.4112212312261884E-5</v>
      </c>
      <c r="FQ313" s="3">
        <f t="shared" ca="1" si="1852"/>
        <v>4.0263540174261294</v>
      </c>
      <c r="FR313" s="3">
        <f t="shared" ca="1" si="1853"/>
        <v>23.211089171784675</v>
      </c>
      <c r="FS313" s="3">
        <f t="shared" ca="1" si="1854"/>
        <v>2.4000266203625356E-3</v>
      </c>
      <c r="FT313" s="3">
        <f t="shared" ca="1" si="1855"/>
        <v>3.3274238456046422E-4</v>
      </c>
      <c r="FU313" s="3">
        <f t="shared" ca="1" si="1856"/>
        <v>48.208290171784675</v>
      </c>
      <c r="FV313" s="3">
        <f t="shared" ca="1" si="1857"/>
        <v>6.9021818316885985E-3</v>
      </c>
      <c r="FW313" s="3">
        <f t="shared" ca="1" si="1858"/>
        <v>4.9784520708166954E-2</v>
      </c>
      <c r="FX313" s="3">
        <f>1</f>
        <v>1</v>
      </c>
      <c r="FY313" s="3">
        <f t="shared" ca="1" si="1859"/>
        <v>5.0187363236724708E-2</v>
      </c>
      <c r="FZ313" s="3">
        <f t="shared" ca="1" si="1860"/>
        <v>-2.780492381642799E-6</v>
      </c>
      <c r="GA313" s="3">
        <f t="shared" ca="1" si="1861"/>
        <v>5.5341216439387664E-5</v>
      </c>
      <c r="GB313" s="3">
        <f t="shared" ca="1" si="1862"/>
        <v>4.2569512989878486</v>
      </c>
      <c r="GC313" s="3">
        <f t="shared" ca="1" si="1863"/>
        <v>25.37316660276673</v>
      </c>
      <c r="GD313" s="3">
        <f t="shared" ca="1" si="1864"/>
        <v>2.6235854267260801E-3</v>
      </c>
      <c r="GE313" s="3">
        <f t="shared" ca="1" si="1865"/>
        <v>1.0918357819691971E-4</v>
      </c>
      <c r="GF313" s="3">
        <f t="shared" ca="1" si="1866"/>
        <v>50.370367602766734</v>
      </c>
      <c r="GG313" s="3">
        <f t="shared" ca="1" si="1867"/>
        <v>2.1676152744798012E-3</v>
      </c>
      <c r="GH313" s="3">
        <f t="shared" ca="1" si="1868"/>
        <v>5.2085890010101346E-2</v>
      </c>
      <c r="GI313" s="3">
        <f>1</f>
        <v>1</v>
      </c>
      <c r="GJ313" s="3">
        <f t="shared" ca="1" si="1869"/>
        <v>5.24887325386591E-2</v>
      </c>
      <c r="GK313" s="3">
        <f t="shared" ca="1" si="1870"/>
        <v>-8.7320761811184494E-7</v>
      </c>
      <c r="GL313" s="3">
        <f t="shared" ca="1" si="1871"/>
        <v>1.6630827064836873E-5</v>
      </c>
      <c r="GM313" s="3">
        <f t="shared" ca="1" si="1872"/>
        <v>4.7790861524182873</v>
      </c>
      <c r="GN313" s="3">
        <f t="shared" ca="1" si="1873"/>
        <v>25.636227609045552</v>
      </c>
      <c r="GO313" s="3">
        <f t="shared" ca="1" si="1874"/>
        <v>2.6507859347753098E-3</v>
      </c>
      <c r="GP313" s="3">
        <f t="shared" ca="1" si="1875"/>
        <v>8.1983070147690056E-5</v>
      </c>
      <c r="GQ313" s="3">
        <f t="shared" ca="1" si="1876"/>
        <v>50.633428609045552</v>
      </c>
      <c r="GR313" s="3">
        <f t="shared" ca="1" si="1877"/>
        <v>1.6191490957624774E-3</v>
      </c>
      <c r="GS313" s="3">
        <f t="shared" ca="1" si="1878"/>
        <v>5.2352487429653392E-2</v>
      </c>
      <c r="GT313" s="3">
        <f>1</f>
        <v>1</v>
      </c>
      <c r="GU313" s="3">
        <f t="shared" ca="1" si="1879"/>
        <v>5.2755329958211146E-2</v>
      </c>
      <c r="GV313" s="3">
        <f t="shared" ca="1" si="1880"/>
        <v>-6.5226211584895125E-7</v>
      </c>
      <c r="GW313" s="3">
        <f t="shared" ca="1" si="1881"/>
        <v>1.2361013033607843E-5</v>
      </c>
      <c r="GX313" s="3">
        <f t="shared" ca="1" si="1882"/>
        <v>4.9079459356487112</v>
      </c>
      <c r="GY313" s="3">
        <f t="shared" ca="1" si="1883"/>
        <v>25.900518615324369</v>
      </c>
      <c r="GZ313" s="3">
        <f t="shared" ca="1" si="1884"/>
        <v>2.67811362482454E-3</v>
      </c>
      <c r="HA313" s="3">
        <f t="shared" ca="1" si="1885"/>
        <v>5.4655380098459893E-5</v>
      </c>
      <c r="HB313" s="3">
        <f t="shared" ca="1" si="1886"/>
        <v>50.89771961532437</v>
      </c>
      <c r="HC313" s="3">
        <f t="shared" ca="1" si="1887"/>
        <v>1.0738276785587887E-3</v>
      </c>
      <c r="HD313" s="3">
        <f t="shared" ca="1" si="1888"/>
        <v>5.2617556249380748E-2</v>
      </c>
      <c r="HE313" s="3">
        <f>1</f>
        <v>1</v>
      </c>
      <c r="HF313" s="3">
        <f t="shared" ca="1" si="1889"/>
        <v>5.3020398777938502E-2</v>
      </c>
      <c r="HG313" s="3">
        <f t="shared" ca="1" si="1890"/>
        <v>-4.3258345726592146E-7</v>
      </c>
      <c r="HH313" s="3">
        <f t="shared" ca="1" si="1891"/>
        <v>8.1575567423657069E-6</v>
      </c>
      <c r="HI313" s="3">
        <f t="shared" ca="1" si="1892"/>
        <v>5.088439896662293</v>
      </c>
      <c r="HJ313" s="3">
        <f t="shared" ca="1" si="1893"/>
        <v>26.16480962160319</v>
      </c>
      <c r="HK313" s="3">
        <f t="shared" ca="1" si="1894"/>
        <v>2.7054413148737701E-3</v>
      </c>
      <c r="HL313" s="3">
        <f t="shared" ca="1" si="1895"/>
        <v>2.732769004922973E-5</v>
      </c>
      <c r="HM313" s="3">
        <f t="shared" ca="1" si="1896"/>
        <v>51.162010621603187</v>
      </c>
      <c r="HN313" s="3">
        <f t="shared" ca="1" si="1897"/>
        <v>5.3414026769484698E-4</v>
      </c>
      <c r="HO313" s="3">
        <f t="shared" ca="1" si="1898"/>
        <v>5.2879886501790374E-2</v>
      </c>
      <c r="HP313" s="3">
        <f>1</f>
        <v>1</v>
      </c>
      <c r="HQ313" s="3">
        <f t="shared" ca="1" si="1899"/>
        <v>5.3282729030348128E-2</v>
      </c>
      <c r="HR313" s="3">
        <f t="shared" ca="1" si="1900"/>
        <v>-2.1517441604270575E-7</v>
      </c>
      <c r="HS313" s="3">
        <f t="shared" ca="1" si="1901"/>
        <v>4.0380459886864284E-6</v>
      </c>
      <c r="HT313" s="3">
        <f t="shared" ca="1" si="1902"/>
        <v>5.3938287392509698</v>
      </c>
      <c r="HU313" s="3">
        <f t="shared" ca="1" si="1903"/>
        <v>26.426457717819222</v>
      </c>
      <c r="HV313" s="3">
        <f t="shared" ca="1" si="1904"/>
        <v>2.7324957280225079E-3</v>
      </c>
      <c r="HW313" s="3">
        <f t="shared" ca="1" si="1905"/>
        <v>2.7327690049197204E-7</v>
      </c>
      <c r="HX313" s="3">
        <f t="shared" ca="1" si="1906"/>
        <v>51.423658717819222</v>
      </c>
      <c r="HY313" s="3">
        <f t="shared" ca="1" si="1907"/>
        <v>5.3142251505585046E-6</v>
      </c>
      <c r="HZ313" s="3">
        <f t="shared" ca="1" si="1908"/>
        <v>5.3136937280498266E-2</v>
      </c>
      <c r="IA313" s="3">
        <f>1</f>
        <v>1</v>
      </c>
      <c r="IB313" s="3">
        <f t="shared" ca="1" si="1909"/>
        <v>5.3539779809056019E-2</v>
      </c>
      <c r="IC313" s="3">
        <f t="shared" ca="1" si="1910"/>
        <v>-2.1407958969761791E-9</v>
      </c>
      <c r="ID313" s="3">
        <f t="shared" ca="1" si="1911"/>
        <v>3.9985115846824515E-8</v>
      </c>
      <c r="IE313" s="3">
        <f t="shared" ca="1" si="1912"/>
        <v>7.398101641385777</v>
      </c>
      <c r="IF313" s="3">
        <f t="shared" ca="1" si="1913"/>
        <v>26.693391634160832</v>
      </c>
      <c r="IG313" s="3">
        <f t="shared" ca="1" si="1914"/>
        <v>2.7600966949722304E-3</v>
      </c>
      <c r="IH313" s="3">
        <f t="shared" ca="1" si="1915"/>
        <v>-2.7327690049230597E-5</v>
      </c>
      <c r="II313" s="3">
        <f t="shared" ca="1" si="1916"/>
        <v>51.690592634160836</v>
      </c>
      <c r="IJ313" s="3">
        <f t="shared" ca="1" si="1917"/>
        <v>-5.2867821119099545E-4</v>
      </c>
      <c r="IK313" s="3">
        <f t="shared" ca="1" si="1918"/>
        <v>5.3396499330289386E-2</v>
      </c>
      <c r="IL313" s="3">
        <f>1</f>
        <v>1</v>
      </c>
      <c r="IM313" s="3">
        <f t="shared" ca="1" si="1919"/>
        <v>5.2867823601459099E-4</v>
      </c>
      <c r="IN313" s="3">
        <f t="shared" ca="1" si="1920"/>
        <v>-1.312369409167767E-12</v>
      </c>
      <c r="IO313" s="3">
        <f t="shared" ca="1" si="1921"/>
        <v>2.4823477830573926E-9</v>
      </c>
      <c r="IP313" s="3">
        <f t="shared" ca="1" si="1922"/>
        <v>10.723193451046933</v>
      </c>
      <c r="IQ313" s="3">
        <f t="shared" ca="1" si="1923"/>
        <v>26.957682640439653</v>
      </c>
      <c r="IR313" s="3">
        <f t="shared" ca="1" si="1924"/>
        <v>2.7874243850214602E-3</v>
      </c>
      <c r="IS313" s="3">
        <f t="shared" ca="1" si="1925"/>
        <v>-5.4655380098460327E-5</v>
      </c>
      <c r="IT313" s="3">
        <f t="shared" ca="1" si="1926"/>
        <v>51.954883640439654</v>
      </c>
      <c r="IU313" s="3">
        <f t="shared" ca="1" si="1927"/>
        <v>-1.0519777212227017E-3</v>
      </c>
      <c r="IV313" s="3">
        <f t="shared" ca="1" si="1928"/>
        <v>5.3650863782357464E-2</v>
      </c>
      <c r="IW313" s="3">
        <f>1</f>
        <v>1</v>
      </c>
      <c r="IX313" s="3">
        <f t="shared" ca="1" si="1929"/>
        <v>1.0519777460462974E-3</v>
      </c>
      <c r="IY313" s="3">
        <f t="shared" ca="1" si="1930"/>
        <v>-1.3056934740591659E-12</v>
      </c>
      <c r="IZ313" s="3">
        <f t="shared" ca="1" si="1931"/>
        <v>1.2411782838485375E-9</v>
      </c>
      <c r="JA313" s="3">
        <f t="shared" ca="1" si="1932"/>
        <v>11.022007054832436</v>
      </c>
      <c r="JB313" s="3">
        <f t="shared" ca="1" si="1933"/>
        <v>27.221973646718471</v>
      </c>
      <c r="JC313" s="3">
        <f t="shared" ca="1" si="1934"/>
        <v>2.8147520750706899E-3</v>
      </c>
      <c r="JD313" s="3">
        <f t="shared" ca="1" si="1935"/>
        <v>-8.1983070147690056E-5</v>
      </c>
      <c r="JE313" s="3">
        <f t="shared" ca="1" si="1936"/>
        <v>52.219174646718471</v>
      </c>
      <c r="JF313" s="3">
        <f t="shared" ca="1" si="1937"/>
        <v>-1.5699801979317954E-3</v>
      </c>
      <c r="JG313" s="3">
        <f t="shared" ca="1" si="1938"/>
        <v>5.3902653462324937E-2</v>
      </c>
      <c r="JH313" s="3">
        <f>1</f>
        <v>1</v>
      </c>
      <c r="JI313" s="3">
        <f t="shared" ca="1" si="1939"/>
        <v>1.5699802227553911E-3</v>
      </c>
      <c r="JJ313" s="3">
        <f t="shared" ca="1" si="1940"/>
        <v>-1.2990851152621264E-12</v>
      </c>
      <c r="JK313" s="3">
        <f t="shared" ca="1" si="1941"/>
        <v>8.2745273577867345E-10</v>
      </c>
      <c r="JL313" s="3">
        <f t="shared" ca="1" si="1942"/>
        <v>11.19589440360631</v>
      </c>
      <c r="JM313" s="3">
        <f t="shared" ca="1" si="1943"/>
        <v>27.327524033748787</v>
      </c>
      <c r="JN313" s="3">
        <f t="shared" ca="1" si="1944"/>
        <v>2.8256659850896247E-3</v>
      </c>
      <c r="JO313" s="3">
        <f t="shared" ca="1" si="1945"/>
        <v>-9.2896980166624812E-5</v>
      </c>
      <c r="JP313" s="3">
        <f t="shared" ca="1" si="1946"/>
        <v>52.324725033748791</v>
      </c>
      <c r="JQ313" s="3">
        <f t="shared" ca="1" si="1947"/>
        <v>-1.7753935659806607E-3</v>
      </c>
      <c r="JR313" s="3">
        <f t="shared" ca="1" si="1948"/>
        <v>5.4002500410028062E-2</v>
      </c>
      <c r="JS313" s="3">
        <f>1</f>
        <v>1</v>
      </c>
      <c r="JT313" s="3">
        <f t="shared" ca="1" si="1949"/>
        <v>1.7753935908042563E-3</v>
      </c>
      <c r="JU313" s="3">
        <f t="shared" ca="1" si="1950"/>
        <v>-1.2964645771396078E-12</v>
      </c>
      <c r="JV313" s="3">
        <f t="shared" ca="1" si="1951"/>
        <v>7.3024035386268227E-10</v>
      </c>
      <c r="JW313" s="3">
        <f t="shared" ca="1" si="1952"/>
        <v>11.24929482029604</v>
      </c>
      <c r="JX313" s="3">
        <f t="shared" ca="1" si="1953"/>
        <v>29.324271464730845</v>
      </c>
      <c r="JY313" s="3">
        <f t="shared" ca="1" si="1954"/>
        <v>3.0321296694531697E-3</v>
      </c>
      <c r="JZ313" s="3">
        <f t="shared" ca="1" si="1955"/>
        <v>-2.9936066453016986E-4</v>
      </c>
      <c r="KA313" s="3">
        <f t="shared" ca="1" si="1956"/>
        <v>54.321472464730846</v>
      </c>
      <c r="KB313" s="3">
        <f t="shared" ca="1" si="1957"/>
        <v>-5.5109085035302558E-3</v>
      </c>
      <c r="KC313" s="3">
        <f t="shared" ca="1" si="1958"/>
        <v>5.5818252559737443E-2</v>
      </c>
      <c r="KD313" s="3">
        <f>1</f>
        <v>1</v>
      </c>
      <c r="KE313" s="3">
        <f t="shared" ca="1" si="1959"/>
        <v>5.5109085283538512E-3</v>
      </c>
      <c r="KF313" s="3">
        <f t="shared" ca="1" si="1960"/>
        <v>-1.2488091621387809E-12</v>
      </c>
      <c r="KG313" s="3">
        <f t="shared" ca="1" si="1961"/>
        <v>2.266067572302688E-10</v>
      </c>
      <c r="KH313" s="3">
        <f t="shared" ca="1" si="1962"/>
        <v>11.741223218442256</v>
      </c>
      <c r="KI313" s="3">
        <f t="shared" ca="1" si="1963"/>
        <v>31.078108895712898</v>
      </c>
      <c r="KJ313" s="3">
        <f t="shared" ca="1" si="1964"/>
        <v>3.2134764598167141E-3</v>
      </c>
      <c r="KK313" s="3">
        <f t="shared" ca="1" si="1965"/>
        <v>-4.807074548937142E-4</v>
      </c>
      <c r="KL313" s="3">
        <f t="shared" ca="1" si="1966"/>
        <v>56.075309895712898</v>
      </c>
      <c r="KM313" s="3">
        <f t="shared" ca="1" si="1967"/>
        <v>-8.5725331841717649E-3</v>
      </c>
      <c r="KN313" s="3">
        <f t="shared" ca="1" si="1968"/>
        <v>5.7306441387359908E-2</v>
      </c>
      <c r="KO313" s="3">
        <f>1</f>
        <v>1</v>
      </c>
      <c r="KP313" s="3">
        <f t="shared" ca="1" si="1969"/>
        <v>8.5725332089953612E-3</v>
      </c>
      <c r="KQ313" s="3">
        <f t="shared" ca="1" si="1970"/>
        <v>-1.2097508268966642E-12</v>
      </c>
      <c r="KR313" s="3">
        <f t="shared" ca="1" si="1971"/>
        <v>1.4111940695865632E-10</v>
      </c>
      <c r="KS313" s="3">
        <f t="shared" ca="1" si="1972"/>
        <v>11.93310918208817</v>
      </c>
      <c r="KT313" s="3">
        <f t="shared" ca="1" si="1973"/>
        <v>33.376056326694957</v>
      </c>
      <c r="KU313" s="3">
        <f t="shared" ca="1" si="1974"/>
        <v>3.4510842241802587E-3</v>
      </c>
      <c r="KV313" s="3">
        <f t="shared" ca="1" si="1975"/>
        <v>-7.183152192572588E-4</v>
      </c>
      <c r="KW313" s="3">
        <f t="shared" ca="1" si="1976"/>
        <v>58.373257326694954</v>
      </c>
      <c r="KX313" s="3">
        <f t="shared" ca="1" si="1977"/>
        <v>-1.230555312747234E-2</v>
      </c>
      <c r="KY313" s="3">
        <f t="shared" ca="1" si="1978"/>
        <v>5.9120980774907461E-2</v>
      </c>
      <c r="KZ313" s="3">
        <f>1</f>
        <v>1</v>
      </c>
      <c r="LA313" s="3">
        <f t="shared" ca="1" si="1979"/>
        <v>1.2305553152295937E-2</v>
      </c>
      <c r="LB313" s="3">
        <f t="shared" ca="1" si="1980"/>
        <v>-1.1621272415065733E-12</v>
      </c>
      <c r="LC313" s="3">
        <f t="shared" ca="1" si="1981"/>
        <v>9.4439251557831838E-11</v>
      </c>
      <c r="LD313" s="3">
        <f t="shared" ca="1" si="1982"/>
        <v>12.09010114309552</v>
      </c>
      <c r="LE313" s="3">
        <f t="shared" ca="1" si="1983"/>
        <v>34.949383757677012</v>
      </c>
      <c r="LF313" s="3">
        <f t="shared" ca="1" si="1984"/>
        <v>3.6137662805438035E-3</v>
      </c>
      <c r="LG313" s="3">
        <f t="shared" ca="1" si="1985"/>
        <v>-8.8099727562080364E-4</v>
      </c>
      <c r="LH313" s="3">
        <f t="shared" ca="1" si="1986"/>
        <v>59.946584757677016</v>
      </c>
      <c r="LI313" s="3">
        <f t="shared" ca="1" si="1987"/>
        <v>-1.4696371431034349E-2</v>
      </c>
      <c r="LJ313" s="3">
        <f t="shared" ca="1" si="1988"/>
        <v>6.0283105287011522E-2</v>
      </c>
      <c r="LK313" s="3">
        <f>1</f>
        <v>1</v>
      </c>
      <c r="LL313" s="3">
        <f t="shared" ca="1" si="1989"/>
        <v>1.4696371455857945E-2</v>
      </c>
      <c r="LM313" s="3">
        <f t="shared" ca="1" si="1990"/>
        <v>-1.1316266437703586E-12</v>
      </c>
      <c r="LN313" s="3">
        <f t="shared" ca="1" si="1991"/>
        <v>7.700041125546786E-11</v>
      </c>
      <c r="LO313" s="3">
        <f t="shared" ca="1" si="1992"/>
        <v>12.167210121921197</v>
      </c>
      <c r="LQ313" s="3" t="str">
        <f t="shared" ca="1" si="1993"/>
        <v>22.19</v>
      </c>
      <c r="LR313" s="3" t="str">
        <f t="shared" ca="1" si="1994"/>
        <v>627.8</v>
      </c>
      <c r="LS313" s="3" t="str">
        <f t="shared" ca="1" si="1995"/>
        <v>594.3</v>
      </c>
      <c r="LT313" s="3" t="str">
        <f t="shared" ca="1" si="1996"/>
        <v>640.6</v>
      </c>
      <c r="LU313" s="3" t="str">
        <f t="shared" ca="1" si="1997"/>
        <v>29.92</v>
      </c>
      <c r="LV313" s="3" t="str">
        <f t="shared" ca="1" si="1998"/>
        <v>28.15</v>
      </c>
      <c r="LW313" s="3" t="str">
        <f t="shared" ca="1" si="1999"/>
        <v>30.40</v>
      </c>
      <c r="LX313" s="3" t="str">
        <f t="shared" ca="1" si="2000"/>
        <v>318</v>
      </c>
      <c r="LY313" s="3" t="str">
        <f t="shared" ca="1" si="2001"/>
        <v>29.0</v>
      </c>
      <c r="LZ313" s="3">
        <f t="shared" ca="1" si="2002"/>
        <v>20</v>
      </c>
      <c r="MA313" s="3">
        <f t="shared" ca="1" si="2003"/>
        <v>220</v>
      </c>
      <c r="MB313" s="3" t="str">
        <f t="shared" ca="1" si="2004"/>
        <v>217.2</v>
      </c>
      <c r="MC313" s="3" t="str">
        <f t="shared" ca="1" si="2005"/>
        <v>234.1</v>
      </c>
      <c r="MD313" s="3" t="str">
        <f t="shared" ca="1" si="2006"/>
        <v>212.9</v>
      </c>
      <c r="ME313" s="3" t="str">
        <f t="shared" ca="1" si="2007"/>
        <v>20.43</v>
      </c>
      <c r="MF313" s="3" t="str">
        <f t="shared" ca="1" si="2008"/>
        <v>22.35</v>
      </c>
      <c r="MG313" s="3" t="str">
        <f t="shared" ca="1" si="2009"/>
        <v>20.40</v>
      </c>
      <c r="MJ313" s="3">
        <f t="shared" ca="1" si="2010"/>
        <v>7.81</v>
      </c>
      <c r="MK313" s="3" t="str">
        <f t="shared" ca="1" si="2011"/>
        <v>7.81</v>
      </c>
      <c r="ML313" s="3" t="str">
        <f t="shared" ca="1" si="2012"/>
        <v>2.19</v>
      </c>
      <c r="MM313" s="3" t="str">
        <f t="shared" ca="1" si="2013"/>
        <v>9.77</v>
      </c>
      <c r="MN313" s="3" t="str">
        <f t="shared" ca="1" si="2014"/>
        <v>2.48</v>
      </c>
      <c r="MO313" s="3" t="str">
        <f t="shared" ca="1" si="2015"/>
        <v>11.87</v>
      </c>
      <c r="MP313" s="3" t="str">
        <f t="shared" ca="1" si="2016"/>
        <v>2.72</v>
      </c>
      <c r="MQ313" s="3" t="str">
        <f t="shared" ca="1" si="2017"/>
        <v>13.91</v>
      </c>
      <c r="MR313" s="3" t="str">
        <f t="shared" ca="1" si="2018"/>
        <v>2.91</v>
      </c>
      <c r="MS313" s="3" t="str">
        <f t="shared" ca="1" si="2019"/>
        <v>15.36</v>
      </c>
      <c r="MT313" s="3" t="str">
        <f t="shared" ca="1" si="2020"/>
        <v>3.02</v>
      </c>
      <c r="MU313" s="3" t="str">
        <f t="shared" ca="1" si="2021"/>
        <v>17.83</v>
      </c>
      <c r="MV313" s="3" t="str">
        <f t="shared" ca="1" si="2022"/>
        <v>3.20</v>
      </c>
      <c r="MW313" s="3" t="str">
        <f t="shared" ca="1" si="2023"/>
        <v>19.47</v>
      </c>
      <c r="MX313" s="3" t="str">
        <f t="shared" ca="1" si="2024"/>
        <v>3.30</v>
      </c>
      <c r="MY313" s="3" t="str">
        <f t="shared" ca="1" si="2025"/>
        <v>21.29</v>
      </c>
      <c r="MZ313" s="3" t="str">
        <f t="shared" ca="1" si="2026"/>
        <v>3.42</v>
      </c>
      <c r="NA313" s="3" t="str">
        <f t="shared" ca="1" si="2027"/>
        <v>23.46</v>
      </c>
      <c r="NB313" s="3" t="str">
        <f t="shared" ca="1" si="2028"/>
        <v>3.56</v>
      </c>
      <c r="NC313" s="3" t="str">
        <f t="shared" ca="1" si="2029"/>
        <v>25.63</v>
      </c>
      <c r="ND313" s="3" t="str">
        <f t="shared" ca="1" si="2030"/>
        <v>3.72</v>
      </c>
      <c r="NE313" s="3" t="str">
        <f t="shared" ca="1" si="2031"/>
        <v>27.28</v>
      </c>
      <c r="NF313" s="3" t="str">
        <f t="shared" ca="1" si="2032"/>
        <v>3.85</v>
      </c>
      <c r="NG313" s="3" t="str">
        <f t="shared" ca="1" si="2033"/>
        <v>29.19</v>
      </c>
      <c r="NH313" s="3" t="str">
        <f t="shared" ca="1" si="2034"/>
        <v>4.03</v>
      </c>
      <c r="NI313" s="3" t="str">
        <f t="shared" ca="1" si="2035"/>
        <v>31.02</v>
      </c>
      <c r="NJ313" s="3" t="str">
        <f t="shared" ca="1" si="2036"/>
        <v>4.26</v>
      </c>
      <c r="NK313" s="3" t="str">
        <f t="shared" ca="1" si="2037"/>
        <v>33.18</v>
      </c>
      <c r="NL313" s="3" t="str">
        <f t="shared" ca="1" si="2038"/>
        <v>4.78</v>
      </c>
      <c r="NM313" s="3" t="str">
        <f t="shared" ca="1" si="2039"/>
        <v>33.45</v>
      </c>
      <c r="NN313" s="3" t="str">
        <f t="shared" ca="1" si="2040"/>
        <v>4.91</v>
      </c>
      <c r="NO313" s="3" t="str">
        <f t="shared" ca="1" si="2041"/>
        <v>33.71</v>
      </c>
      <c r="NP313" s="3" t="str">
        <f t="shared" ca="1" si="2042"/>
        <v>5.09</v>
      </c>
      <c r="NQ313" s="3" t="str">
        <f t="shared" ca="1" si="2043"/>
        <v>33.97</v>
      </c>
      <c r="NR313" s="3" t="str">
        <f t="shared" ca="1" si="2044"/>
        <v>5.39</v>
      </c>
      <c r="NS313" s="3" t="str">
        <f t="shared" ca="1" si="2045"/>
        <v>34.24</v>
      </c>
      <c r="NT313" s="3" t="str">
        <f t="shared" ca="1" si="2046"/>
        <v>7.40</v>
      </c>
      <c r="NU313" s="3" t="str">
        <f t="shared" ca="1" si="2047"/>
        <v>34.50</v>
      </c>
      <c r="NV313" s="3" t="str">
        <f t="shared" ca="1" si="2048"/>
        <v>10.72</v>
      </c>
      <c r="NW313" s="3" t="str">
        <f t="shared" ca="1" si="2049"/>
        <v>34.77</v>
      </c>
      <c r="NX313" s="3" t="str">
        <f t="shared" ca="1" si="2050"/>
        <v>11.02</v>
      </c>
      <c r="NY313" s="3" t="str">
        <f t="shared" ca="1" si="2051"/>
        <v>35.03</v>
      </c>
      <c r="NZ313" s="3" t="str">
        <f t="shared" ca="1" si="2052"/>
        <v>11.20</v>
      </c>
      <c r="OA313" s="3" t="str">
        <f t="shared" ca="1" si="2053"/>
        <v>35.14</v>
      </c>
      <c r="OB313" s="3" t="str">
        <f t="shared" ca="1" si="2054"/>
        <v>11.25</v>
      </c>
      <c r="OC313" s="3" t="str">
        <f t="shared" ca="1" si="2055"/>
        <v>37.13</v>
      </c>
      <c r="OD313" s="3" t="str">
        <f t="shared" ca="1" si="2056"/>
        <v>11.74</v>
      </c>
      <c r="OE313" s="3" t="str">
        <f t="shared" ca="1" si="2057"/>
        <v>38.89</v>
      </c>
      <c r="OF313" s="3" t="str">
        <f t="shared" ca="1" si="2058"/>
        <v>11.93</v>
      </c>
      <c r="OG313" s="3" t="str">
        <f t="shared" ca="1" si="2059"/>
        <v>41.19</v>
      </c>
      <c r="OH313" s="3" t="str">
        <f t="shared" ca="1" si="2060"/>
        <v>12.09</v>
      </c>
      <c r="OI313" s="3" t="str">
        <f t="shared" ca="1" si="2061"/>
        <v>42.76</v>
      </c>
      <c r="OJ313" s="3" t="str">
        <f t="shared" ca="1" si="2062"/>
        <v>12.17</v>
      </c>
      <c r="OK313" s="3" t="str" cm="1">
        <f t="array" aca="1" ref="OK313" ca="1">_xlfn.IFS(VALUE(NP313)&gt;8.8,NO313,VALUE(NR313)&gt;8.8,NQ313,VALUE(NT313)&gt;8.8,NS313,VALUE(NV313)&gt;8.8,NU313,VALUE(NX313)&gt;8.8,NW313)</f>
        <v>34.50</v>
      </c>
      <c r="OL313" s="3" t="str" cm="1">
        <f t="array" aca="1" ref="OL313" ca="1">_xlfn.IFS(VALUE(NP313)&gt;8.8,NP313,VALUE(NR313)&gt;8.8,NR313,VALUE(NT313)&gt;8.8,NT313,VALUE(NV313)&gt;8.8,NV313,VALUE(NX313)&gt;8.8,NX313)</f>
        <v>10.72</v>
      </c>
      <c r="ON313" s="3" t="str">
        <f t="shared" ca="1" si="2063"/>
        <v>CALIBRATION OF NaOH:  A ~  M solution of NaOH was made by adding 22.19 mL of 3M NaOH to 600 mL of DI water.    Three titrations were run to calibrate the solution.  Titration 1: 627.8 mg of dry KHP was placed in a 250 mL Erlenmeyer flask with ~50 mL of DI water and 2 drops of phenolphthalein.  It required 29.92 mL of the NaOH solution to bring the solution to a faint pink color for 30 seconds.    Titration 2: 594.3 mg of dry KHP was placed in a 250 mL Erlenmeyer flask with ~50 mL of DI water and 2 drops of phenolphthalein.  It required 28.15 mL of the NaOH solution to bring the solution to a faint pink color for 30 seconds.    Titration 3: 640.6 mg of dry KHP was placed in a 250 mL Erlenmeyer flask with ~50 mL of DI water and 2 drops of phenolphthalein.  It required 30.40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9.0 mL of the NaOH solution to turn it pink.  You then decide to create solutions that will require ~20 mL of the NaOH solution to neutralize and calculate that the samples must be around 220 mg.   You then perform three precise titrations for molecular weight.     Titration 1: 217.2 mg of the unknown acid was placed in a 250 mL Erlenmeyer flask with ~50 mL of DI water and 2 drops of phenolphthalein.  It required 20.43 mL of the NaOH solution to bring the solution to a faint pink color for 30 seconds.    Titration 2: 234.1 mg of the unknown acid was placed in a 250 mL Erlenmeyer flask with ~50 mL of DI water and 2 drops of phenolphthalein.  It required 22.35 mL of the NaOH solution to bring the solution to a faint pink color for 30 seconds.    Titration 3: 212.9 mg of the unknown acid was placed in a 250 mL Erlenmeyer flask with ~50 mL of DI water and 2 drops of phenolphthalein.  It required 20.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1 mL.  Readings - [vol: 7.81 mL, pH: 2.19], [vol: 9.77 mL, pH: 2.48], [vol: 11.87 mL, pH: 2.72], [vol: 13.91 mL, pH: 2.91], [vol: 15.36 mL, pH: 3.02], [vol: 17.83 mL, pH: 3.20], [vol: 19.47 mL, pH: 3.30], [vol: 21.29 mL, pH: 3.42], [vol: 23.46 mL, pH: 3.56], [vol: 25.63 mL, pH: 3.72], [vol: 27.28 mL, pH: 3.85], [vol: 29.19 mL, pH: 4.03], [vol: 31.02 mL, pH: 4.26], [vol: 33.18 mL, pH: 4.78], [vol: 33.45 mL, pH: 4.91], [vol: 33.71 mL, pH: 5.09], [vol: 33.97 mL, pH: 5.39], [vol: 34.24 mL, pH: 7.40], [vol: 34.50 mL, pH: 10.72], [vol: 34.77 mL, pH: 11.02], [vol: 35.03 mL, pH: 11.20], [vol: 35.14 mL, pH: 11.25], [vol: 37.13 mL, pH: 11.74], [vol: 38.89 mL, pH: 11.93], [vol: 41.19 mL, pH: 12.09], [vol: 42.76 mL, pH: 12.17]    You also note that the first sign of the pink indicator occurred at [vol: 34.5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4" spans="4:404" x14ac:dyDescent="0.35">
      <c r="D314" s="3" t="str">
        <f ca="1">VLOOKUP(RANDBETWEEN(1,17),'Unknown Acids'!$C$4:$F$20,2,FALSE)</f>
        <v>Kappa</v>
      </c>
      <c r="E314" s="3">
        <f ca="1">VLOOKUP(D314,'Unknown Acids'!$D$4:$F$20,2,FALSE)</f>
        <v>105.81</v>
      </c>
      <c r="F314" s="3">
        <f ca="1">VLOOKUP(D314,'Unknown Acids'!$D$4:$F$20,3,FALSE)</f>
        <v>3.48</v>
      </c>
      <c r="G314" s="3">
        <f t="shared" ca="1" si="1706"/>
        <v>3.3113112148259094E-4</v>
      </c>
      <c r="H314" s="3">
        <f t="shared" ca="1" si="1707"/>
        <v>3.9947860297879514E-4</v>
      </c>
      <c r="I314" s="3">
        <f t="shared" ca="1" si="1708"/>
        <v>2.5032629846587338E-11</v>
      </c>
      <c r="J314" s="3">
        <f t="shared" ca="1" si="1709"/>
        <v>0.108902</v>
      </c>
      <c r="K314" s="3">
        <f t="shared" ca="1" si="1710"/>
        <v>25.003038</v>
      </c>
      <c r="L314" s="3">
        <f t="shared" ca="1" si="1711"/>
        <v>0.1051</v>
      </c>
      <c r="M314" s="3">
        <f t="shared" ca="1" si="1712"/>
        <v>25.90752468388202</v>
      </c>
      <c r="N314" s="3">
        <f t="shared" ca="1" si="1713"/>
        <v>33.161631595368988</v>
      </c>
      <c r="O314" s="3">
        <f t="shared" si="1714"/>
        <v>0.3</v>
      </c>
      <c r="Q314" s="3" t="str">
        <f t="shared" ca="1" si="1715"/>
        <v>644.2</v>
      </c>
      <c r="R314" s="3" t="str">
        <f t="shared" ca="1" si="1715"/>
        <v>641.1</v>
      </c>
      <c r="S314" s="3" t="str">
        <f t="shared" ca="1" si="1715"/>
        <v>630.4</v>
      </c>
      <c r="T314" s="3" t="str">
        <f t="shared" ca="1" si="1716"/>
        <v>30.05</v>
      </c>
      <c r="U314" s="3" t="str">
        <f t="shared" ca="1" si="1717"/>
        <v>29.90</v>
      </c>
      <c r="V314" s="3" t="str">
        <f t="shared" ca="1" si="1718"/>
        <v>29.39</v>
      </c>
      <c r="W314" s="3">
        <f t="shared" si="1719"/>
        <v>0.1</v>
      </c>
      <c r="X314" s="3">
        <f t="shared" ca="1" si="1720"/>
        <v>0.105</v>
      </c>
      <c r="Y314" s="3">
        <f t="shared" ca="1" si="1721"/>
        <v>9.5147478591820045E-2</v>
      </c>
      <c r="AA314" s="3" t="str">
        <f t="shared" ca="1" si="1722"/>
        <v>319.0</v>
      </c>
      <c r="AB314" s="3" t="str">
        <f t="shared" ca="1" si="1723"/>
        <v>28.7</v>
      </c>
      <c r="AC314" s="3">
        <f t="shared" ca="1" si="1724"/>
        <v>220</v>
      </c>
      <c r="AD314" s="3">
        <f t="shared" ca="1" si="1725"/>
        <v>20</v>
      </c>
      <c r="AE314" s="3" t="str">
        <f t="shared" ca="1" si="1726"/>
        <v>225.5</v>
      </c>
      <c r="AF314" s="3" t="str">
        <f t="shared" ca="1" si="1726"/>
        <v>206.3</v>
      </c>
      <c r="AG314" s="3" t="str">
        <f t="shared" ca="1" si="1726"/>
        <v>210.9</v>
      </c>
      <c r="AH314" s="3" t="str">
        <f t="shared" ca="1" si="1727"/>
        <v>20.57</v>
      </c>
      <c r="AI314" s="3" t="str">
        <f t="shared" ca="1" si="1728"/>
        <v>19.48</v>
      </c>
      <c r="AJ314" s="3" t="str">
        <f t="shared" ca="1" si="1729"/>
        <v>19.05</v>
      </c>
      <c r="AK314" s="3">
        <f t="shared" si="1730"/>
        <v>0.5</v>
      </c>
      <c r="AL314" s="3">
        <f t="shared" ca="1" si="1731"/>
        <v>103.56756210357914</v>
      </c>
      <c r="AM314" s="3">
        <f t="shared" ca="1" si="1732"/>
        <v>2.1193062058603789</v>
      </c>
      <c r="AO314" s="3">
        <f t="shared" ca="1" si="1733"/>
        <v>2.12</v>
      </c>
      <c r="AP314" s="3">
        <f>0</f>
        <v>0</v>
      </c>
      <c r="AQ314" s="3">
        <f t="shared" ca="1" si="1734"/>
        <v>0</v>
      </c>
      <c r="AR314" s="3">
        <f t="shared" ca="1" si="1735"/>
        <v>2.7228808442760002E-3</v>
      </c>
      <c r="AS314" s="3">
        <f t="shared" ca="1" si="1736"/>
        <v>25.003038</v>
      </c>
      <c r="AT314" s="3">
        <f t="shared" ca="1" si="1737"/>
        <v>0.108902</v>
      </c>
      <c r="AU314" s="3">
        <f t="shared" ca="1" si="1738"/>
        <v>0</v>
      </c>
      <c r="AV314" s="3">
        <f>1</f>
        <v>1</v>
      </c>
      <c r="AW314" s="3">
        <f t="shared" ca="1" si="1739"/>
        <v>3.9947860297879514E-4</v>
      </c>
      <c r="AX314" s="3">
        <f t="shared" ca="1" si="1740"/>
        <v>-4.3504018821596749E-5</v>
      </c>
      <c r="AY314" s="3">
        <f t="shared" ca="1" si="1741"/>
        <v>6.3990419958530305E-3</v>
      </c>
      <c r="AZ314" s="3">
        <f t="shared" ca="1" si="1742"/>
        <v>2.1938850396187841</v>
      </c>
      <c r="BA314" s="3">
        <f t="shared" ca="1" si="1743"/>
        <v>1.8459710535789799</v>
      </c>
      <c r="BB314" s="3">
        <f t="shared" ca="1" si="1744"/>
        <v>1.9401155773115077E-4</v>
      </c>
      <c r="BC314" s="3">
        <f t="shared" ca="1" si="1745"/>
        <v>2.5288692865448495E-3</v>
      </c>
      <c r="BD314" s="3">
        <f t="shared" ca="1" si="1746"/>
        <v>26.849009053578982</v>
      </c>
      <c r="BE314" s="3">
        <f t="shared" ca="1" si="1747"/>
        <v>9.4188552042957077E-2</v>
      </c>
      <c r="BF314" s="3">
        <f t="shared" ca="1" si="1748"/>
        <v>7.226023029154924E-3</v>
      </c>
      <c r="BG314" s="3">
        <f>1</f>
        <v>1</v>
      </c>
      <c r="BH314" s="3">
        <f t="shared" ca="1" si="1749"/>
        <v>7.6255016321337193E-3</v>
      </c>
      <c r="BI314" s="3">
        <f t="shared" ca="1" si="1750"/>
        <v>-3.7626311186716032E-5</v>
      </c>
      <c r="BJ314" s="3">
        <f t="shared" ca="1" si="1751"/>
        <v>3.409671213428131E-3</v>
      </c>
      <c r="BK314" s="3">
        <f t="shared" ca="1" si="1752"/>
        <v>2.4672874969834924</v>
      </c>
      <c r="BL314" s="3">
        <f t="shared" ca="1" si="1753"/>
        <v>4.0603421071579593</v>
      </c>
      <c r="BM314" s="3">
        <f t="shared" ca="1" si="1754"/>
        <v>4.2674195546230152E-4</v>
      </c>
      <c r="BN314" s="3">
        <f t="shared" ca="1" si="1755"/>
        <v>2.2961388888136985E-3</v>
      </c>
      <c r="BO314" s="3">
        <f t="shared" ca="1" si="1756"/>
        <v>29.063380107157961</v>
      </c>
      <c r="BP314" s="3">
        <f t="shared" ca="1" si="1757"/>
        <v>7.9004536992866387E-2</v>
      </c>
      <c r="BQ314" s="3">
        <f t="shared" ca="1" si="1758"/>
        <v>1.4683149512853809E-2</v>
      </c>
      <c r="BR314" s="3">
        <f>1</f>
        <v>1</v>
      </c>
      <c r="BS314" s="3">
        <f t="shared" ca="1" si="1759"/>
        <v>1.5082628115832605E-2</v>
      </c>
      <c r="BT314" s="3">
        <f t="shared" ca="1" si="1760"/>
        <v>-3.1560622066896803E-5</v>
      </c>
      <c r="BU314" s="3">
        <f t="shared" ca="1" si="1761"/>
        <v>1.8625170649305377E-3</v>
      </c>
      <c r="BV314" s="3">
        <f t="shared" ca="1" si="1762"/>
        <v>2.7298997394273394</v>
      </c>
      <c r="BW314" s="3">
        <f t="shared" ca="1" si="1763"/>
        <v>5.5461631607369402</v>
      </c>
      <c r="BX314" s="3">
        <f t="shared" ca="1" si="1764"/>
        <v>5.8290174819345243E-4</v>
      </c>
      <c r="BY314" s="3">
        <f t="shared" ca="1" si="1765"/>
        <v>2.1399790960825479E-3</v>
      </c>
      <c r="BZ314" s="3">
        <f t="shared" ca="1" si="1766"/>
        <v>30.549201160736942</v>
      </c>
      <c r="CA314" s="3">
        <f t="shared" ca="1" si="1767"/>
        <v>7.0050247298542617E-2</v>
      </c>
      <c r="CB314" s="3">
        <f t="shared" ca="1" si="1768"/>
        <v>1.9080752558028297E-2</v>
      </c>
      <c r="CC314" s="3">
        <f>1</f>
        <v>1</v>
      </c>
      <c r="CD314" s="3">
        <f t="shared" ca="1" si="1769"/>
        <v>1.948023116100709E-2</v>
      </c>
      <c r="CE314" s="3">
        <f t="shared" ca="1" si="1770"/>
        <v>-2.7983574929140923E-5</v>
      </c>
      <c r="CF314" s="3">
        <f t="shared" ca="1" si="1771"/>
        <v>1.3438109101724383E-3</v>
      </c>
      <c r="CG314" s="3">
        <f t="shared" ca="1" si="1772"/>
        <v>2.8716618372688676</v>
      </c>
      <c r="CH314" s="3">
        <f t="shared" ca="1" si="1773"/>
        <v>7.5182242143159197</v>
      </c>
      <c r="CI314" s="3">
        <f t="shared" ca="1" si="1774"/>
        <v>7.9016536492460313E-4</v>
      </c>
      <c r="CJ314" s="3">
        <f t="shared" ca="1" si="1775"/>
        <v>1.9327154793513971E-3</v>
      </c>
      <c r="CK314" s="3">
        <f t="shared" ca="1" si="1776"/>
        <v>32.521262214315918</v>
      </c>
      <c r="CL314" s="3">
        <f t="shared" ca="1" si="1777"/>
        <v>5.942928864860024E-2</v>
      </c>
      <c r="CM314" s="3">
        <f t="shared" ca="1" si="1778"/>
        <v>2.4296884903094899E-2</v>
      </c>
      <c r="CN314" s="3">
        <f>1</f>
        <v>1</v>
      </c>
      <c r="CO314" s="3">
        <f t="shared" ca="1" si="1779"/>
        <v>2.4696363506073692E-2</v>
      </c>
      <c r="CP314" s="3">
        <f t="shared" ca="1" si="1780"/>
        <v>-2.3740729205366391E-5</v>
      </c>
      <c r="CQ314" s="3">
        <f t="shared" ca="1" si="1781"/>
        <v>9.2654317109617731E-4</v>
      </c>
      <c r="CR314" s="3">
        <f t="shared" ca="1" si="1782"/>
        <v>3.0331343404767095</v>
      </c>
      <c r="CS314" s="3">
        <f t="shared" ca="1" si="1783"/>
        <v>9.3737052678949002</v>
      </c>
      <c r="CT314" s="3">
        <f t="shared" ca="1" si="1784"/>
        <v>9.8517642365575408E-4</v>
      </c>
      <c r="CU314" s="3">
        <f t="shared" ca="1" si="1785"/>
        <v>1.7377044206202462E-3</v>
      </c>
      <c r="CV314" s="3">
        <f t="shared" ca="1" si="1786"/>
        <v>34.376743267894902</v>
      </c>
      <c r="CW314" s="3">
        <f t="shared" ca="1" si="1787"/>
        <v>5.0548837831392877E-2</v>
      </c>
      <c r="CX314" s="3">
        <f t="shared" ca="1" si="1788"/>
        <v>2.8658224427438105E-2</v>
      </c>
      <c r="CY314" s="3">
        <f>1</f>
        <v>1</v>
      </c>
      <c r="CZ314" s="3">
        <f t="shared" ca="1" si="1789"/>
        <v>2.9057703030416899E-2</v>
      </c>
      <c r="DA314" s="3">
        <f t="shared" ca="1" si="1790"/>
        <v>-2.0193179119086494E-5</v>
      </c>
      <c r="DB314" s="3">
        <f t="shared" ca="1" si="1791"/>
        <v>6.790643666624574E-4</v>
      </c>
      <c r="DC314" s="3">
        <f t="shared" ca="1" si="1792"/>
        <v>3.1680890581768826</v>
      </c>
      <c r="DD314" s="3">
        <f t="shared" ca="1" si="1793"/>
        <v>11.57004632147388</v>
      </c>
      <c r="DE314" s="3">
        <f t="shared" ca="1" si="1794"/>
        <v>1.2160118683869048E-3</v>
      </c>
      <c r="DF314" s="3">
        <f t="shared" ca="1" si="1795"/>
        <v>1.5068689758890954E-3</v>
      </c>
      <c r="DG314" s="3">
        <f t="shared" ca="1" si="1796"/>
        <v>36.573084321473878</v>
      </c>
      <c r="DH314" s="3">
        <f t="shared" ca="1" si="1797"/>
        <v>4.12015831818794E-2</v>
      </c>
      <c r="DI314" s="3">
        <f t="shared" ca="1" si="1798"/>
        <v>3.3248819205355447E-2</v>
      </c>
      <c r="DJ314" s="3">
        <f>1</f>
        <v>1</v>
      </c>
      <c r="DK314" s="3">
        <f t="shared" ca="1" si="1799"/>
        <v>3.364829780833424E-2</v>
      </c>
      <c r="DL314" s="3">
        <f t="shared" ca="1" si="1800"/>
        <v>-1.6459150890011805E-5</v>
      </c>
      <c r="DM314" s="3">
        <f t="shared" ca="1" si="1801"/>
        <v>4.8224116538810036E-4</v>
      </c>
      <c r="DN314" s="3">
        <f t="shared" ca="1" si="1802"/>
        <v>3.3167357198444565</v>
      </c>
      <c r="DO314" s="3">
        <f t="shared" ca="1" si="1803"/>
        <v>13.587347375052859</v>
      </c>
      <c r="DP314" s="3">
        <f t="shared" ca="1" si="1804"/>
        <v>1.4280302091180554E-3</v>
      </c>
      <c r="DQ314" s="3">
        <f t="shared" ca="1" si="1805"/>
        <v>1.2948506351579449E-3</v>
      </c>
      <c r="DR314" s="3">
        <f t="shared" ca="1" si="1806"/>
        <v>38.590385375052861</v>
      </c>
      <c r="DS314" s="3">
        <f t="shared" ca="1" si="1807"/>
        <v>3.3553710919793353E-2</v>
      </c>
      <c r="DT314" s="3">
        <f t="shared" ca="1" si="1808"/>
        <v>3.700481856398407E-2</v>
      </c>
      <c r="DU314" s="3">
        <f>1</f>
        <v>1</v>
      </c>
      <c r="DV314" s="3">
        <f t="shared" ca="1" si="1809"/>
        <v>3.7404297166962863E-2</v>
      </c>
      <c r="DW314" s="3">
        <f t="shared" ca="1" si="1810"/>
        <v>-1.3403989562993392E-5</v>
      </c>
      <c r="DX314" s="3">
        <f t="shared" ca="1" si="1811"/>
        <v>3.5498528291122433E-4</v>
      </c>
      <c r="DY314" s="3">
        <f t="shared" ca="1" si="1812"/>
        <v>3.4497896516855668</v>
      </c>
      <c r="DZ314" s="3">
        <f t="shared" ca="1" si="1813"/>
        <v>15.395398428631839</v>
      </c>
      <c r="EA314" s="3">
        <f t="shared" ca="1" si="1814"/>
        <v>1.6180563748492062E-3</v>
      </c>
      <c r="EB314" s="3">
        <f t="shared" ca="1" si="1815"/>
        <v>1.104824469426794E-3</v>
      </c>
      <c r="EC314" s="3">
        <f t="shared" ca="1" si="1816"/>
        <v>40.39843642863184</v>
      </c>
      <c r="ED314" s="3">
        <f t="shared" ca="1" si="1817"/>
        <v>2.7348198769489126E-2</v>
      </c>
      <c r="EE314" s="3">
        <f t="shared" ca="1" si="1818"/>
        <v>4.0052450487970639E-2</v>
      </c>
      <c r="EF314" s="3">
        <f>1</f>
        <v>1</v>
      </c>
      <c r="EG314" s="3">
        <f t="shared" ca="1" si="1819"/>
        <v>4.0451929090949433E-2</v>
      </c>
      <c r="EH314" s="3">
        <f t="shared" ca="1" si="1820"/>
        <v>-1.092502023842192E-5</v>
      </c>
      <c r="EI314" s="3">
        <f t="shared" ca="1" si="1821"/>
        <v>2.682947003048719E-4</v>
      </c>
      <c r="EJ314" s="3">
        <f t="shared" ca="1" si="1822"/>
        <v>3.5713879059754037</v>
      </c>
      <c r="EK314" s="3">
        <f t="shared" ca="1" si="1823"/>
        <v>17.464419482210818</v>
      </c>
      <c r="EL314" s="3">
        <f t="shared" ca="1" si="1824"/>
        <v>1.835510487580357E-3</v>
      </c>
      <c r="EM314" s="3">
        <f t="shared" ca="1" si="1825"/>
        <v>8.8737035669564325E-4</v>
      </c>
      <c r="EN314" s="3">
        <f t="shared" ca="1" si="1826"/>
        <v>42.467457482210818</v>
      </c>
      <c r="EO314" s="3">
        <f t="shared" ca="1" si="1827"/>
        <v>2.0895302175020804E-2</v>
      </c>
      <c r="EP314" s="3">
        <f t="shared" ca="1" si="1828"/>
        <v>4.3221577094631425E-2</v>
      </c>
      <c r="EQ314" s="3">
        <f>1</f>
        <v>1</v>
      </c>
      <c r="ER314" s="3">
        <f t="shared" ca="1" si="1829"/>
        <v>4.3621055697610218E-2</v>
      </c>
      <c r="ES314" s="3">
        <f t="shared" ca="1" si="1830"/>
        <v>-8.3472261216970908E-6</v>
      </c>
      <c r="ET314" s="3">
        <f t="shared" ca="1" si="1831"/>
        <v>1.9052556154777398E-4</v>
      </c>
      <c r="EU314" s="3">
        <f t="shared" ca="1" si="1832"/>
        <v>3.7200467496764245</v>
      </c>
      <c r="EV314" s="3">
        <f t="shared" ca="1" si="1833"/>
        <v>18.973430535789799</v>
      </c>
      <c r="EW314" s="3">
        <f t="shared" ca="1" si="1834"/>
        <v>1.9941075493115079E-3</v>
      </c>
      <c r="EX314" s="3">
        <f t="shared" ca="1" si="1835"/>
        <v>7.2877329496449234E-4</v>
      </c>
      <c r="EY314" s="3">
        <f t="shared" ca="1" si="1836"/>
        <v>43.976468535789799</v>
      </c>
      <c r="EZ314" s="3">
        <f t="shared" ca="1" si="1837"/>
        <v>1.6571892178458753E-2</v>
      </c>
      <c r="FA314" s="3">
        <f t="shared" ca="1" si="1838"/>
        <v>4.5344876833132333E-2</v>
      </c>
      <c r="FB314" s="3">
        <f>1</f>
        <v>1</v>
      </c>
      <c r="FC314" s="3">
        <f t="shared" ca="1" si="1839"/>
        <v>4.5744355436111127E-2</v>
      </c>
      <c r="FD314" s="3">
        <f t="shared" ca="1" si="1840"/>
        <v>-6.6201163361659248E-6</v>
      </c>
      <c r="FE314" s="3">
        <f t="shared" ca="1" si="1841"/>
        <v>1.4426488071463128E-4</v>
      </c>
      <c r="FF314" s="3">
        <f t="shared" ca="1" si="1842"/>
        <v>3.8408393790115021</v>
      </c>
      <c r="FG314" s="3">
        <f t="shared" ca="1" si="1843"/>
        <v>21.059371589368777</v>
      </c>
      <c r="FH314" s="3">
        <f t="shared" ca="1" si="1844"/>
        <v>2.2133399540426586E-3</v>
      </c>
      <c r="FI314" s="3">
        <f t="shared" ca="1" si="1845"/>
        <v>5.0954089023334164E-4</v>
      </c>
      <c r="FJ314" s="3">
        <f t="shared" ca="1" si="1846"/>
        <v>46.062409589368777</v>
      </c>
      <c r="FK314" s="3">
        <f t="shared" ca="1" si="1847"/>
        <v>1.1061967768853844E-2</v>
      </c>
      <c r="FL314" s="3">
        <f t="shared" ca="1" si="1848"/>
        <v>4.8050893858438061E-2</v>
      </c>
      <c r="FM314" s="3">
        <f>1</f>
        <v>1</v>
      </c>
      <c r="FN314" s="3">
        <f t="shared" ca="1" si="1849"/>
        <v>4.8450372461416855E-2</v>
      </c>
      <c r="FO314" s="3">
        <f t="shared" ca="1" si="1850"/>
        <v>-4.4190194304981934E-6</v>
      </c>
      <c r="FP314" s="3">
        <f t="shared" ca="1" si="1851"/>
        <v>9.1036077516246094E-5</v>
      </c>
      <c r="FQ314" s="3">
        <f t="shared" ca="1" si="1852"/>
        <v>4.0407864630508152</v>
      </c>
      <c r="FR314" s="3">
        <f t="shared" ca="1" si="1853"/>
        <v>23.188812642947759</v>
      </c>
      <c r="FS314" s="3">
        <f t="shared" ca="1" si="1854"/>
        <v>2.4371442087738095E-3</v>
      </c>
      <c r="FT314" s="3">
        <f t="shared" ca="1" si="1855"/>
        <v>2.8573663550219078E-4</v>
      </c>
      <c r="FU314" s="3">
        <f t="shared" ca="1" si="1856"/>
        <v>48.191850642947756</v>
      </c>
      <c r="FV314" s="3">
        <f t="shared" ca="1" si="1857"/>
        <v>5.9291484284180436E-3</v>
      </c>
      <c r="FW314" s="3">
        <f t="shared" ca="1" si="1858"/>
        <v>5.0571708209144139E-2</v>
      </c>
      <c r="FX314" s="3">
        <f>1</f>
        <v>1</v>
      </c>
      <c r="FY314" s="3">
        <f t="shared" ca="1" si="1859"/>
        <v>5.0971186812122933E-2</v>
      </c>
      <c r="FZ314" s="3">
        <f t="shared" ca="1" si="1860"/>
        <v>-2.3685679310383586E-6</v>
      </c>
      <c r="GA314" s="3">
        <f t="shared" ca="1" si="1861"/>
        <v>4.6426474671078938E-5</v>
      </c>
      <c r="GB314" s="3">
        <f t="shared" ca="1" si="1862"/>
        <v>4.3332342926212304</v>
      </c>
      <c r="GC314" s="3">
        <f t="shared" ca="1" si="1863"/>
        <v>24.872933696526736</v>
      </c>
      <c r="GD314" s="3">
        <f t="shared" ca="1" si="1864"/>
        <v>2.6141453315049602E-3</v>
      </c>
      <c r="GE314" s="3">
        <f t="shared" ca="1" si="1865"/>
        <v>1.0873551277104003E-4</v>
      </c>
      <c r="GF314" s="3">
        <f t="shared" ca="1" si="1866"/>
        <v>49.875971696526733</v>
      </c>
      <c r="GG314" s="3">
        <f t="shared" ca="1" si="1867"/>
        <v>2.1801181826120127E-3</v>
      </c>
      <c r="GH314" s="3">
        <f t="shared" ca="1" si="1868"/>
        <v>5.2412920341900919E-2</v>
      </c>
      <c r="GI314" s="3">
        <f>1</f>
        <v>1</v>
      </c>
      <c r="GJ314" s="3">
        <f t="shared" ca="1" si="1869"/>
        <v>5.2812398944879713E-2</v>
      </c>
      <c r="GK314" s="3">
        <f t="shared" ca="1" si="1870"/>
        <v>-8.7091056591851659E-7</v>
      </c>
      <c r="GL314" s="3">
        <f t="shared" ca="1" si="1871"/>
        <v>1.6485499837307072E-5</v>
      </c>
      <c r="GM314" s="3">
        <f t="shared" ca="1" si="1872"/>
        <v>4.7828978805928077</v>
      </c>
      <c r="GN314" s="3">
        <f t="shared" ca="1" si="1873"/>
        <v>25.13029894336556</v>
      </c>
      <c r="GO314" s="3">
        <f t="shared" ca="1" si="1874"/>
        <v>2.6411944189477202E-3</v>
      </c>
      <c r="GP314" s="3">
        <f t="shared" ca="1" si="1875"/>
        <v>8.1686425328280059E-5</v>
      </c>
      <c r="GQ314" s="3">
        <f t="shared" ca="1" si="1876"/>
        <v>50.133336943365563</v>
      </c>
      <c r="GR314" s="3">
        <f t="shared" ca="1" si="1877"/>
        <v>1.629383366612106E-3</v>
      </c>
      <c r="GS314" s="3">
        <f t="shared" ca="1" si="1878"/>
        <v>5.268339552045806E-2</v>
      </c>
      <c r="GT314" s="3">
        <f>1</f>
        <v>1</v>
      </c>
      <c r="GU314" s="3">
        <f t="shared" ca="1" si="1879"/>
        <v>5.3082874123436853E-2</v>
      </c>
      <c r="GV314" s="3">
        <f t="shared" ca="1" si="1880"/>
        <v>-6.5090379101109007E-7</v>
      </c>
      <c r="GW314" s="3">
        <f t="shared" ca="1" si="1881"/>
        <v>1.2259198730352194E-5</v>
      </c>
      <c r="GX314" s="3">
        <f t="shared" ca="1" si="1882"/>
        <v>4.9115379146755682</v>
      </c>
      <c r="GY314" s="3">
        <f t="shared" ca="1" si="1883"/>
        <v>25.389374190204379</v>
      </c>
      <c r="GZ314" s="3">
        <f t="shared" ca="1" si="1884"/>
        <v>2.6684232273904802E-3</v>
      </c>
      <c r="HA314" s="3">
        <f t="shared" ca="1" si="1885"/>
        <v>5.445761688552004E-5</v>
      </c>
      <c r="HB314" s="3">
        <f t="shared" ca="1" si="1886"/>
        <v>50.392412190204382</v>
      </c>
      <c r="HC314" s="3">
        <f t="shared" ca="1" si="1887"/>
        <v>1.0806709684777875E-3</v>
      </c>
      <c r="HD314" s="3">
        <f t="shared" ca="1" si="1888"/>
        <v>5.2952877455411558E-2</v>
      </c>
      <c r="HE314" s="3">
        <f>1</f>
        <v>1</v>
      </c>
      <c r="HF314" s="3">
        <f t="shared" ca="1" si="1889"/>
        <v>5.3352356058390352E-2</v>
      </c>
      <c r="HG314" s="3">
        <f t="shared" ca="1" si="1890"/>
        <v>-4.3170492876724813E-7</v>
      </c>
      <c r="HH314" s="3">
        <f t="shared" ca="1" si="1891"/>
        <v>8.0903545189026094E-6</v>
      </c>
      <c r="HI314" s="3">
        <f t="shared" ca="1" si="1892"/>
        <v>5.0920324472097667</v>
      </c>
      <c r="HJ314" s="3">
        <f t="shared" ca="1" si="1893"/>
        <v>25.648449437043201</v>
      </c>
      <c r="HK314" s="3">
        <f t="shared" ca="1" si="1894"/>
        <v>2.6956520358332402E-3</v>
      </c>
      <c r="HL314" s="3">
        <f t="shared" ca="1" si="1895"/>
        <v>2.722880844276002E-5</v>
      </c>
      <c r="HM314" s="3">
        <f t="shared" ca="1" si="1896"/>
        <v>50.651487437043201</v>
      </c>
      <c r="HN314" s="3">
        <f t="shared" ca="1" si="1897"/>
        <v>5.3757174409939715E-4</v>
      </c>
      <c r="HO314" s="3">
        <f t="shared" ca="1" si="1898"/>
        <v>5.321960266584029E-2</v>
      </c>
      <c r="HP314" s="3">
        <f>1</f>
        <v>1</v>
      </c>
      <c r="HQ314" s="3">
        <f t="shared" ca="1" si="1899"/>
        <v>5.3619081268819084E-2</v>
      </c>
      <c r="HR314" s="3">
        <f t="shared" ca="1" si="1900"/>
        <v>-2.1474840933370153E-7</v>
      </c>
      <c r="HS314" s="3">
        <f t="shared" ca="1" si="1901"/>
        <v>4.004775278267092E-6</v>
      </c>
      <c r="HT314" s="3">
        <f t="shared" ca="1" si="1902"/>
        <v>5.39742184865508</v>
      </c>
      <c r="HU314" s="3">
        <f t="shared" ca="1" si="1903"/>
        <v>25.910115436350409</v>
      </c>
      <c r="HV314" s="3">
        <f t="shared" ca="1" si="1904"/>
        <v>2.723153132360428E-3</v>
      </c>
      <c r="HW314" s="3">
        <f t="shared" ca="1" si="1905"/>
        <v>-2.7228808442778668E-7</v>
      </c>
      <c r="HX314" s="3">
        <f t="shared" ca="1" si="1906"/>
        <v>50.913153436350413</v>
      </c>
      <c r="HY314" s="3">
        <f t="shared" ca="1" si="1907"/>
        <v>-5.3480891685130125E-6</v>
      </c>
      <c r="HZ314" s="3">
        <f t="shared" ca="1" si="1908"/>
        <v>5.3486239774261972E-2</v>
      </c>
      <c r="IA314" s="3">
        <f>1</f>
        <v>1</v>
      </c>
      <c r="IB314" s="3">
        <f t="shared" ca="1" si="1909"/>
        <v>5.3481142011428587E-6</v>
      </c>
      <c r="IC314" s="3">
        <f t="shared" ca="1" si="1910"/>
        <v>-1.338767365418375E-12</v>
      </c>
      <c r="ID314" s="3">
        <f t="shared" ca="1" si="1911"/>
        <v>2.395915986603181E-7</v>
      </c>
      <c r="IE314" s="3">
        <f t="shared" ca="1" si="1912"/>
        <v>8.7472315862368148</v>
      </c>
      <c r="IF314" s="3">
        <f t="shared" ca="1" si="1913"/>
        <v>26.166599930720839</v>
      </c>
      <c r="IG314" s="3">
        <f t="shared" ca="1" si="1914"/>
        <v>2.7501096527187603E-3</v>
      </c>
      <c r="IH314" s="3">
        <f t="shared" ca="1" si="1915"/>
        <v>-2.722880844276002E-5</v>
      </c>
      <c r="II314" s="3">
        <f t="shared" ca="1" si="1916"/>
        <v>51.169637930720839</v>
      </c>
      <c r="IJ314" s="3">
        <f t="shared" ca="1" si="1917"/>
        <v>-5.3212822181046928E-4</v>
      </c>
      <c r="IK314" s="3">
        <f t="shared" ca="1" si="1918"/>
        <v>5.3744950402857365E-2</v>
      </c>
      <c r="IL314" s="3">
        <f>1</f>
        <v>1</v>
      </c>
      <c r="IM314" s="3">
        <f t="shared" ca="1" si="1919"/>
        <v>5.3212824684309911E-4</v>
      </c>
      <c r="IN314" s="3">
        <f t="shared" ca="1" si="1920"/>
        <v>-1.3320568807504192E-12</v>
      </c>
      <c r="IO314" s="3">
        <f t="shared" ca="1" si="1921"/>
        <v>2.5032510910590229E-9</v>
      </c>
      <c r="IP314" s="3">
        <f t="shared" ca="1" si="1922"/>
        <v>10.726018335676185</v>
      </c>
      <c r="IQ314" s="3">
        <f t="shared" ca="1" si="1923"/>
        <v>26.425675177559661</v>
      </c>
      <c r="IR314" s="3">
        <f t="shared" ca="1" si="1924"/>
        <v>2.7773384611615203E-3</v>
      </c>
      <c r="IS314" s="3">
        <f t="shared" ca="1" si="1925"/>
        <v>-5.445761688552004E-5</v>
      </c>
      <c r="IT314" s="3">
        <f t="shared" ca="1" si="1926"/>
        <v>51.428713177559658</v>
      </c>
      <c r="IU314" s="3">
        <f t="shared" ca="1" si="1927"/>
        <v>-1.0588951875483055E-3</v>
      </c>
      <c r="IV314" s="3">
        <f t="shared" ca="1" si="1928"/>
        <v>5.4003654564963546E-2</v>
      </c>
      <c r="IW314" s="3">
        <f>1</f>
        <v>1</v>
      </c>
      <c r="IX314" s="3">
        <f t="shared" ca="1" si="1929"/>
        <v>1.0588952125809353E-3</v>
      </c>
      <c r="IY314" s="3">
        <f t="shared" ca="1" si="1930"/>
        <v>-1.3253465638114697E-12</v>
      </c>
      <c r="IZ314" s="3">
        <f t="shared" ca="1" si="1931"/>
        <v>1.2516299833587388E-9</v>
      </c>
      <c r="JA314" s="3">
        <f t="shared" ca="1" si="1932"/>
        <v>11.024853487876442</v>
      </c>
      <c r="JB314" s="3">
        <f t="shared" ca="1" si="1933"/>
        <v>26.68475042439848</v>
      </c>
      <c r="JC314" s="3">
        <f t="shared" ca="1" si="1934"/>
        <v>2.8045672696042803E-3</v>
      </c>
      <c r="JD314" s="3">
        <f t="shared" ca="1" si="1935"/>
        <v>-8.1686425328280059E-5</v>
      </c>
      <c r="JE314" s="3">
        <f t="shared" ca="1" si="1936"/>
        <v>51.687788424398477</v>
      </c>
      <c r="JF314" s="3">
        <f t="shared" ca="1" si="1937"/>
        <v>-1.5803815140545102E-3</v>
      </c>
      <c r="JG314" s="3">
        <f t="shared" ca="1" si="1938"/>
        <v>5.4259765315871483E-2</v>
      </c>
      <c r="JH314" s="3">
        <f>1</f>
        <v>1</v>
      </c>
      <c r="JI314" s="3">
        <f t="shared" ca="1" si="1939"/>
        <v>1.58038153908714E-3</v>
      </c>
      <c r="JJ314" s="3">
        <f t="shared" ca="1" si="1940"/>
        <v>-1.3187035152571931E-12</v>
      </c>
      <c r="JK314" s="3">
        <f t="shared" ca="1" si="1941"/>
        <v>8.344205411261324E-10</v>
      </c>
      <c r="JL314" s="3">
        <f t="shared" ca="1" si="1942"/>
        <v>11.198762170336988</v>
      </c>
      <c r="JM314" s="3">
        <f t="shared" ca="1" si="1943"/>
        <v>26.75658475010572</v>
      </c>
      <c r="JN314" s="3">
        <f t="shared" ca="1" si="1944"/>
        <v>2.8121170572361111E-3</v>
      </c>
      <c r="JO314" s="3">
        <f t="shared" ca="1" si="1945"/>
        <v>-8.9236212960110833E-5</v>
      </c>
      <c r="JP314" s="3">
        <f t="shared" ca="1" si="1946"/>
        <v>51.75962275010572</v>
      </c>
      <c r="JQ314" s="3">
        <f t="shared" ca="1" si="1947"/>
        <v>-1.7240506831153162E-3</v>
      </c>
      <c r="JR314" s="3">
        <f t="shared" ca="1" si="1948"/>
        <v>5.4330323673589129E-2</v>
      </c>
      <c r="JS314" s="3">
        <f>1</f>
        <v>1</v>
      </c>
      <c r="JT314" s="3">
        <f t="shared" ca="1" si="1949"/>
        <v>1.7240507081479461E-3</v>
      </c>
      <c r="JU314" s="3">
        <f t="shared" ca="1" si="1950"/>
        <v>-1.316873359379056E-12</v>
      </c>
      <c r="JV314" s="3">
        <f t="shared" ca="1" si="1951"/>
        <v>7.6382485135039618E-10</v>
      </c>
      <c r="JW314" s="3">
        <f t="shared" ca="1" si="1952"/>
        <v>11.236550221343018</v>
      </c>
      <c r="JX314" s="3">
        <f t="shared" ca="1" si="1953"/>
        <v>28.543245803684698</v>
      </c>
      <c r="JY314" s="3">
        <f t="shared" ca="1" si="1954"/>
        <v>2.9998951339672616E-3</v>
      </c>
      <c r="JZ314" s="3">
        <f t="shared" ca="1" si="1955"/>
        <v>-2.7701428969126134E-4</v>
      </c>
      <c r="KA314" s="3">
        <f t="shared" ca="1" si="1956"/>
        <v>53.546283803684702</v>
      </c>
      <c r="KB314" s="3">
        <f t="shared" ca="1" si="1957"/>
        <v>-5.1733616231309605E-3</v>
      </c>
      <c r="KC314" s="3">
        <f t="shared" ca="1" si="1958"/>
        <v>5.6024338588382648E-2</v>
      </c>
      <c r="KD314" s="3">
        <f>1</f>
        <v>1</v>
      </c>
      <c r="KE314" s="3">
        <f t="shared" ca="1" si="1959"/>
        <v>5.1733616481635901E-3</v>
      </c>
      <c r="KF314" s="3">
        <f t="shared" ca="1" si="1960"/>
        <v>-1.2729336837084846E-12</v>
      </c>
      <c r="KG314" s="3">
        <f t="shared" ca="1" si="1961"/>
        <v>2.460554104216639E-10</v>
      </c>
      <c r="KH314" s="3">
        <f t="shared" ca="1" si="1962"/>
        <v>11.713772857742971</v>
      </c>
      <c r="KI314" s="3">
        <f t="shared" ca="1" si="1963"/>
        <v>30.398876857263676</v>
      </c>
      <c r="KJ314" s="3">
        <f t="shared" ca="1" si="1964"/>
        <v>3.1949219576984126E-3</v>
      </c>
      <c r="KK314" s="3">
        <f t="shared" ca="1" si="1965"/>
        <v>-4.7204111342241239E-4</v>
      </c>
      <c r="KL314" s="3">
        <f t="shared" ca="1" si="1966"/>
        <v>55.401914857263677</v>
      </c>
      <c r="KM314" s="3">
        <f t="shared" ca="1" si="1967"/>
        <v>-8.5203032176517576E-3</v>
      </c>
      <c r="KN314" s="3">
        <f t="shared" ca="1" si="1968"/>
        <v>5.7668078187003868E-2</v>
      </c>
      <c r="KO314" s="3">
        <f>1</f>
        <v>1</v>
      </c>
      <c r="KP314" s="3">
        <f t="shared" ca="1" si="1969"/>
        <v>8.5203032426843881E-3</v>
      </c>
      <c r="KQ314" s="3">
        <f t="shared" ca="1" si="1970"/>
        <v>-1.2302980585911617E-12</v>
      </c>
      <c r="KR314" s="3">
        <f t="shared" ca="1" si="1971"/>
        <v>1.4439603852889338E-10</v>
      </c>
      <c r="KS314" s="3">
        <f t="shared" ca="1" si="1972"/>
        <v>11.93045505792608</v>
      </c>
      <c r="KT314" s="3">
        <f t="shared" ca="1" si="1973"/>
        <v>32.478967910842663</v>
      </c>
      <c r="KU314" s="3">
        <f t="shared" ca="1" si="1974"/>
        <v>3.4135395274295637E-3</v>
      </c>
      <c r="KV314" s="3">
        <f t="shared" ca="1" si="1975"/>
        <v>-6.9065868315356348E-4</v>
      </c>
      <c r="KW314" s="3">
        <f t="shared" ca="1" si="1976"/>
        <v>57.482005910842659</v>
      </c>
      <c r="KX314" s="3">
        <f t="shared" ca="1" si="1977"/>
        <v>-1.2015215408884793E-2</v>
      </c>
      <c r="KY314" s="3">
        <f t="shared" ca="1" si="1978"/>
        <v>5.9384488647179899E-2</v>
      </c>
      <c r="KZ314" s="3">
        <f>1</f>
        <v>1</v>
      </c>
      <c r="LA314" s="3">
        <f t="shared" ca="1" si="1979"/>
        <v>1.2015215433917424E-2</v>
      </c>
      <c r="LB314" s="3">
        <f t="shared" ca="1" si="1980"/>
        <v>-1.1857774830760969E-12</v>
      </c>
      <c r="LC314" s="3">
        <f t="shared" ca="1" si="1981"/>
        <v>9.8689655406158927E-11</v>
      </c>
      <c r="LD314" s="3">
        <f t="shared" ca="1" si="1982"/>
        <v>12.07973156481208</v>
      </c>
      <c r="LE314" s="3">
        <f t="shared" ca="1" si="1983"/>
        <v>34.475868964421636</v>
      </c>
      <c r="LF314" s="3">
        <f t="shared" ca="1" si="1984"/>
        <v>3.6234138281607139E-3</v>
      </c>
      <c r="LG314" s="3">
        <f t="shared" ca="1" si="1985"/>
        <v>-9.0053298388471361E-4</v>
      </c>
      <c r="LH314" s="3">
        <f t="shared" ca="1" si="1986"/>
        <v>59.47890696442164</v>
      </c>
      <c r="LI314" s="3">
        <f t="shared" ca="1" si="1987"/>
        <v>-1.5140375468288E-2</v>
      </c>
      <c r="LJ314" s="3">
        <f t="shared" ca="1" si="1988"/>
        <v>6.0919307584588314E-2</v>
      </c>
      <c r="LK314" s="3">
        <f>1</f>
        <v>1</v>
      </c>
      <c r="LL314" s="3">
        <f t="shared" ca="1" si="1989"/>
        <v>1.514037549332063E-2</v>
      </c>
      <c r="LM314" s="3">
        <f t="shared" ca="1" si="1990"/>
        <v>-1.1459670624393948E-12</v>
      </c>
      <c r="LN314" s="3">
        <f t="shared" ca="1" si="1991"/>
        <v>7.5689473785778283E-11</v>
      </c>
      <c r="LO314" s="3">
        <f t="shared" ca="1" si="1992"/>
        <v>12.180136647598292</v>
      </c>
      <c r="LQ314" s="3" t="str">
        <f t="shared" ca="1" si="1993"/>
        <v>22.17</v>
      </c>
      <c r="LR314" s="3" t="str">
        <f t="shared" ca="1" si="1994"/>
        <v>644.2</v>
      </c>
      <c r="LS314" s="3" t="str">
        <f t="shared" ca="1" si="1995"/>
        <v>641.1</v>
      </c>
      <c r="LT314" s="3" t="str">
        <f t="shared" ca="1" si="1996"/>
        <v>630.4</v>
      </c>
      <c r="LU314" s="3" t="str">
        <f t="shared" ca="1" si="1997"/>
        <v>30.05</v>
      </c>
      <c r="LV314" s="3" t="str">
        <f t="shared" ca="1" si="1998"/>
        <v>29.90</v>
      </c>
      <c r="LW314" s="3" t="str">
        <f t="shared" ca="1" si="1999"/>
        <v>29.39</v>
      </c>
      <c r="LX314" s="3" t="str">
        <f t="shared" ca="1" si="2000"/>
        <v>319</v>
      </c>
      <c r="LY314" s="3" t="str">
        <f t="shared" ca="1" si="2001"/>
        <v>28.7</v>
      </c>
      <c r="LZ314" s="3">
        <f t="shared" ca="1" si="2002"/>
        <v>20</v>
      </c>
      <c r="MA314" s="3">
        <f t="shared" ca="1" si="2003"/>
        <v>220</v>
      </c>
      <c r="MB314" s="3" t="str">
        <f t="shared" ca="1" si="2004"/>
        <v>225.5</v>
      </c>
      <c r="MC314" s="3" t="str">
        <f t="shared" ca="1" si="2005"/>
        <v>206.3</v>
      </c>
      <c r="MD314" s="3" t="str">
        <f t="shared" ca="1" si="2006"/>
        <v>210.9</v>
      </c>
      <c r="ME314" s="3" t="str">
        <f t="shared" ca="1" si="2007"/>
        <v>20.57</v>
      </c>
      <c r="MF314" s="3" t="str">
        <f t="shared" ca="1" si="2008"/>
        <v>19.48</v>
      </c>
      <c r="MG314" s="3" t="str">
        <f t="shared" ca="1" si="2009"/>
        <v>19.05</v>
      </c>
      <c r="MJ314" s="3">
        <f t="shared" ca="1" si="2010"/>
        <v>2.12</v>
      </c>
      <c r="MK314" s="3" t="str">
        <f t="shared" ca="1" si="2011"/>
        <v>2.12</v>
      </c>
      <c r="ML314" s="3" t="str">
        <f t="shared" ca="1" si="2012"/>
        <v>2.19</v>
      </c>
      <c r="MM314" s="3" t="str">
        <f t="shared" ca="1" si="2013"/>
        <v>3.97</v>
      </c>
      <c r="MN314" s="3" t="str">
        <f t="shared" ca="1" si="2014"/>
        <v>2.47</v>
      </c>
      <c r="MO314" s="3" t="str">
        <f t="shared" ca="1" si="2015"/>
        <v>6.18</v>
      </c>
      <c r="MP314" s="3" t="str">
        <f t="shared" ca="1" si="2016"/>
        <v>2.73</v>
      </c>
      <c r="MQ314" s="3" t="str">
        <f t="shared" ca="1" si="2017"/>
        <v>7.67</v>
      </c>
      <c r="MR314" s="3" t="str">
        <f t="shared" ca="1" si="2018"/>
        <v>2.87</v>
      </c>
      <c r="MS314" s="3" t="str">
        <f t="shared" ca="1" si="2019"/>
        <v>9.64</v>
      </c>
      <c r="MT314" s="3" t="str">
        <f t="shared" ca="1" si="2020"/>
        <v>3.03</v>
      </c>
      <c r="MU314" s="3" t="str">
        <f t="shared" ca="1" si="2021"/>
        <v>11.49</v>
      </c>
      <c r="MV314" s="3" t="str">
        <f t="shared" ca="1" si="2022"/>
        <v>3.17</v>
      </c>
      <c r="MW314" s="3" t="str">
        <f t="shared" ca="1" si="2023"/>
        <v>13.69</v>
      </c>
      <c r="MX314" s="3" t="str">
        <f t="shared" ca="1" si="2024"/>
        <v>3.32</v>
      </c>
      <c r="MY314" s="3" t="str">
        <f t="shared" ca="1" si="2025"/>
        <v>15.71</v>
      </c>
      <c r="MZ314" s="3" t="str">
        <f t="shared" ca="1" si="2026"/>
        <v>3.45</v>
      </c>
      <c r="NA314" s="3" t="str">
        <f t="shared" ca="1" si="2027"/>
        <v>17.52</v>
      </c>
      <c r="NB314" s="3" t="str">
        <f t="shared" ca="1" si="2028"/>
        <v>3.57</v>
      </c>
      <c r="NC314" s="3" t="str">
        <f t="shared" ca="1" si="2029"/>
        <v>19.58</v>
      </c>
      <c r="ND314" s="3" t="str">
        <f t="shared" ca="1" si="2030"/>
        <v>3.72</v>
      </c>
      <c r="NE314" s="3" t="str">
        <f t="shared" ca="1" si="2031"/>
        <v>21.09</v>
      </c>
      <c r="NF314" s="3" t="str">
        <f t="shared" ca="1" si="2032"/>
        <v>3.84</v>
      </c>
      <c r="NG314" s="3" t="str">
        <f t="shared" ca="1" si="2033"/>
        <v>23.18</v>
      </c>
      <c r="NH314" s="3" t="str">
        <f t="shared" ca="1" si="2034"/>
        <v>4.04</v>
      </c>
      <c r="NI314" s="3" t="str">
        <f t="shared" ca="1" si="2035"/>
        <v>25.31</v>
      </c>
      <c r="NJ314" s="3" t="str">
        <f t="shared" ca="1" si="2036"/>
        <v>4.33</v>
      </c>
      <c r="NK314" s="3" t="str">
        <f t="shared" ca="1" si="2037"/>
        <v>26.99</v>
      </c>
      <c r="NL314" s="3" t="str">
        <f t="shared" ca="1" si="2038"/>
        <v>4.78</v>
      </c>
      <c r="NM314" s="3" t="str">
        <f t="shared" ca="1" si="2039"/>
        <v>27.25</v>
      </c>
      <c r="NN314" s="3" t="str">
        <f t="shared" ca="1" si="2040"/>
        <v>4.91</v>
      </c>
      <c r="NO314" s="3" t="str">
        <f t="shared" ca="1" si="2041"/>
        <v>27.51</v>
      </c>
      <c r="NP314" s="3" t="str">
        <f t="shared" ca="1" si="2042"/>
        <v>5.09</v>
      </c>
      <c r="NQ314" s="3" t="str">
        <f t="shared" ca="1" si="2043"/>
        <v>27.77</v>
      </c>
      <c r="NR314" s="3" t="str">
        <f t="shared" ca="1" si="2044"/>
        <v>5.40</v>
      </c>
      <c r="NS314" s="3" t="str">
        <f t="shared" ca="1" si="2045"/>
        <v>28.03</v>
      </c>
      <c r="NT314" s="3" t="str">
        <f t="shared" ca="1" si="2046"/>
        <v>8.75</v>
      </c>
      <c r="NU314" s="3" t="str">
        <f t="shared" ca="1" si="2047"/>
        <v>28.29</v>
      </c>
      <c r="NV314" s="3" t="str">
        <f t="shared" ca="1" si="2048"/>
        <v>10.73</v>
      </c>
      <c r="NW314" s="3" t="str">
        <f t="shared" ca="1" si="2049"/>
        <v>28.55</v>
      </c>
      <c r="NX314" s="3" t="str">
        <f t="shared" ca="1" si="2050"/>
        <v>11.02</v>
      </c>
      <c r="NY314" s="3" t="str">
        <f t="shared" ca="1" si="2051"/>
        <v>28.80</v>
      </c>
      <c r="NZ314" s="3" t="str">
        <f t="shared" ca="1" si="2052"/>
        <v>11.20</v>
      </c>
      <c r="OA314" s="3" t="str">
        <f t="shared" ca="1" si="2053"/>
        <v>28.88</v>
      </c>
      <c r="OB314" s="3" t="str">
        <f t="shared" ca="1" si="2054"/>
        <v>11.24</v>
      </c>
      <c r="OC314" s="3" t="str">
        <f t="shared" ca="1" si="2055"/>
        <v>30.66</v>
      </c>
      <c r="OD314" s="3" t="str">
        <f t="shared" ca="1" si="2056"/>
        <v>11.71</v>
      </c>
      <c r="OE314" s="3" t="str">
        <f t="shared" ca="1" si="2057"/>
        <v>32.52</v>
      </c>
      <c r="OF314" s="3" t="str">
        <f t="shared" ca="1" si="2058"/>
        <v>11.93</v>
      </c>
      <c r="OG314" s="3" t="str">
        <f t="shared" ca="1" si="2059"/>
        <v>34.60</v>
      </c>
      <c r="OH314" s="3" t="str">
        <f t="shared" ca="1" si="2060"/>
        <v>12.08</v>
      </c>
      <c r="OI314" s="3" t="str">
        <f t="shared" ca="1" si="2061"/>
        <v>36.60</v>
      </c>
      <c r="OJ314" s="3" t="str">
        <f t="shared" ca="1" si="2062"/>
        <v>12.18</v>
      </c>
      <c r="OK314" s="3" t="str" cm="1">
        <f t="array" aca="1" ref="OK314" ca="1">_xlfn.IFS(VALUE(NP314)&gt;8.8,NO314,VALUE(NR314)&gt;8.8,NQ314,VALUE(NT314)&gt;8.8,NS314,VALUE(NV314)&gt;8.8,NU314,VALUE(NX314)&gt;8.8,NW314)</f>
        <v>28.29</v>
      </c>
      <c r="OL314" s="3" t="str" cm="1">
        <f t="array" aca="1" ref="OL314" ca="1">_xlfn.IFS(VALUE(NP314)&gt;8.8,NP314,VALUE(NR314)&gt;8.8,NR314,VALUE(NT314)&gt;8.8,NT314,VALUE(NV314)&gt;8.8,NV314,VALUE(NX314)&gt;8.8,NX314)</f>
        <v>10.73</v>
      </c>
      <c r="ON314" s="3" t="str">
        <f t="shared" ca="1" si="2063"/>
        <v>CALIBRATION OF NaOH:  A ~  M solution of NaOH was made by adding 22.17 mL of 3M NaOH to 600 mL of DI water.    Three titrations were run to calibrate the solution.  Titration 1: 644.2 mg of dry KHP was placed in a 250 mL Erlenmeyer flask with ~50 mL of DI water and 2 drops of phenolphthalein.  It required 30.05 mL of the NaOH solution to bring the solution to a faint pink color for 30 seconds.    Titration 2: 641.1 mg of dry KHP was placed in a 250 mL Erlenmeyer flask with ~50 mL of DI water and 2 drops of phenolphthalein.  It required 29.90 mL of the NaOH solution to bring the solution to a faint pink color for 30 seconds.    Titration 3: 630.4 mg of dry KHP was placed in a 250 mL Erlenmeyer flask with ~50 mL of DI water and 2 drops of phenolphthalein.  It required 29.3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8.7 mL of the NaOH solution to turn it pink.  You then decide to create solutions that will require ~20 mL of the NaOH solution to neutralize and calculate that the samples must be around 220 mg.   You then perform three precise titrations for molecular weight.     Titration 1: 225.5 mg of the unknown acid was placed in a 250 mL Erlenmeyer flask with ~50 mL of DI water and 2 drops of phenolphthalein.  It required 20.57 mL of the NaOH solution to bring the solution to a faint pink color for 30 seconds.    Titration 2: 206.3 mg of the unknown acid was placed in a 250 mL Erlenmeyer flask with ~50 mL of DI water and 2 drops of phenolphthalein.  It required 19.48 mL of the NaOH solution to bring the solution to a faint pink color for 30 seconds.    Titration 3: 210.9 mg of the unknown acid was placed in a 250 mL Erlenmeyer flask with ~50 mL of DI water and 2 drops of phenolphthalein.  It required 19.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2 mL.  Readings - [vol: 2.12 mL, pH: 2.19], [vol: 3.97 mL, pH: 2.47], [vol: 6.18 mL, pH: 2.73], [vol: 7.67 mL, pH: 2.87], [vol: 9.64 mL, pH: 3.03], [vol: 11.49 mL, pH: 3.17], [vol: 13.69 mL, pH: 3.32], [vol: 15.71 mL, pH: 3.45], [vol: 17.52 mL, pH: 3.57], [vol: 19.58 mL, pH: 3.72], [vol: 21.09 mL, pH: 3.84], [vol: 23.18 mL, pH: 4.04], [vol: 25.31 mL, pH: 4.33], [vol: 26.99 mL, pH: 4.78], [vol: 27.25 mL, pH: 4.91], [vol: 27.51 mL, pH: 5.09], [vol: 27.77 mL, pH: 5.40], [vol: 28.03 mL, pH: 8.75], [vol: 28.29 mL, pH: 10.73], [vol: 28.55 mL, pH: 11.02], [vol: 28.80 mL, pH: 11.20], [vol: 28.88 mL, pH: 11.24], [vol: 30.66 mL, pH: 11.71], [vol: 32.52 mL, pH: 11.93], [vol: 34.60 mL, pH: 12.08], [vol: 36.60 mL, pH: 12.18]    You also note that the first sign of the pink indicator occurred at [vol: 28.2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5" spans="4:404" x14ac:dyDescent="0.35">
      <c r="D315" s="3" t="str">
        <f ca="1">VLOOKUP(RANDBETWEEN(1,17),'Unknown Acids'!$C$4:$F$20,2,FALSE)</f>
        <v>Beta</v>
      </c>
      <c r="E315" s="3">
        <f ca="1">VLOOKUP(D315,'Unknown Acids'!$D$4:$F$20,2,FALSE)</f>
        <v>169.09</v>
      </c>
      <c r="F315" s="3">
        <f ca="1">VLOOKUP(D315,'Unknown Acids'!$D$4:$F$20,3,FALSE)</f>
        <v>3.5</v>
      </c>
      <c r="G315" s="3">
        <f t="shared" ca="1" si="1706"/>
        <v>3.1622776601683783E-4</v>
      </c>
      <c r="H315" s="3">
        <f t="shared" ca="1" si="1707"/>
        <v>3.8215167054792476E-4</v>
      </c>
      <c r="I315" s="3">
        <f t="shared" ca="1" si="1708"/>
        <v>2.616762079218995E-11</v>
      </c>
      <c r="J315" s="3">
        <f t="shared" ca="1" si="1709"/>
        <v>0.10409700000000001</v>
      </c>
      <c r="K315" s="3">
        <f t="shared" ca="1" si="1710"/>
        <v>24.992069999999998</v>
      </c>
      <c r="L315" s="3">
        <f t="shared" ca="1" si="1711"/>
        <v>0.1004</v>
      </c>
      <c r="M315" s="3">
        <f t="shared" ca="1" si="1712"/>
        <v>25.912345724999998</v>
      </c>
      <c r="N315" s="3">
        <f t="shared" ca="1" si="1713"/>
        <v>33.167802527999996</v>
      </c>
      <c r="O315" s="3">
        <f t="shared" si="1714"/>
        <v>0.3</v>
      </c>
      <c r="Q315" s="3" t="str">
        <f t="shared" ca="1" si="1715"/>
        <v>640.1</v>
      </c>
      <c r="R315" s="3" t="str">
        <f t="shared" ca="1" si="1715"/>
        <v>642.2</v>
      </c>
      <c r="S315" s="3" t="str">
        <f t="shared" ca="1" si="1715"/>
        <v>623.3</v>
      </c>
      <c r="T315" s="3" t="str">
        <f t="shared" ca="1" si="1716"/>
        <v>31.28</v>
      </c>
      <c r="U315" s="3" t="str">
        <f t="shared" ca="1" si="1717"/>
        <v>31.35</v>
      </c>
      <c r="V315" s="3" t="str">
        <f t="shared" ca="1" si="1718"/>
        <v>30.58</v>
      </c>
      <c r="W315" s="3">
        <f t="shared" si="1719"/>
        <v>0.1</v>
      </c>
      <c r="X315" s="3">
        <f t="shared" ca="1" si="1720"/>
        <v>0.10009999999999999</v>
      </c>
      <c r="Y315" s="3">
        <f t="shared" ca="1" si="1721"/>
        <v>0.29880478087650258</v>
      </c>
      <c r="AA315" s="3" t="str">
        <f t="shared" ca="1" si="1722"/>
        <v>295.6</v>
      </c>
      <c r="AB315" s="3" t="str">
        <f t="shared" ca="1" si="1723"/>
        <v>17.4</v>
      </c>
      <c r="AC315" s="3">
        <f t="shared" ca="1" si="1724"/>
        <v>290</v>
      </c>
      <c r="AD315" s="3">
        <f t="shared" ca="1" si="1725"/>
        <v>17</v>
      </c>
      <c r="AE315" s="3" t="str">
        <f t="shared" ca="1" si="1726"/>
        <v>296.2</v>
      </c>
      <c r="AF315" s="3" t="str">
        <f t="shared" ca="1" si="1726"/>
        <v>301.9</v>
      </c>
      <c r="AG315" s="3" t="str">
        <f t="shared" ca="1" si="1726"/>
        <v>295.7</v>
      </c>
      <c r="AH315" s="3" t="str">
        <f t="shared" ca="1" si="1727"/>
        <v>18.02</v>
      </c>
      <c r="AI315" s="3" t="str">
        <f t="shared" ca="1" si="1728"/>
        <v>18.07</v>
      </c>
      <c r="AJ315" s="3" t="str">
        <f t="shared" ca="1" si="1729"/>
        <v>17.69</v>
      </c>
      <c r="AK315" s="3">
        <f t="shared" si="1730"/>
        <v>0.5</v>
      </c>
      <c r="AL315" s="3">
        <f t="shared" ca="1" si="1731"/>
        <v>166.03463219113954</v>
      </c>
      <c r="AM315" s="3">
        <f t="shared" ca="1" si="1732"/>
        <v>1.8069476662490196</v>
      </c>
      <c r="AO315" s="3">
        <f t="shared" ca="1" si="1733"/>
        <v>4.9800000000000004</v>
      </c>
      <c r="AP315" s="3">
        <f>0</f>
        <v>0</v>
      </c>
      <c r="AQ315" s="3">
        <f t="shared" ca="1" si="1734"/>
        <v>0</v>
      </c>
      <c r="AR315" s="3">
        <f t="shared" ca="1" si="1735"/>
        <v>2.6015995107899997E-3</v>
      </c>
      <c r="AS315" s="3">
        <f t="shared" ca="1" si="1736"/>
        <v>24.992069999999998</v>
      </c>
      <c r="AT315" s="3">
        <f t="shared" ca="1" si="1737"/>
        <v>0.104097</v>
      </c>
      <c r="AU315" s="3">
        <f t="shared" ca="1" si="1738"/>
        <v>0</v>
      </c>
      <c r="AV315" s="3">
        <f>1</f>
        <v>1</v>
      </c>
      <c r="AW315" s="3">
        <f t="shared" ca="1" si="1739"/>
        <v>3.8215167054792476E-4</v>
      </c>
      <c r="AX315" s="3">
        <f t="shared" ca="1" si="1740"/>
        <v>-3.9780842449027322E-5</v>
      </c>
      <c r="AY315" s="3">
        <f t="shared" ca="1" si="1741"/>
        <v>6.1190234051384232E-3</v>
      </c>
      <c r="AZ315" s="3">
        <f t="shared" ca="1" si="1742"/>
        <v>2.2133178856327311</v>
      </c>
      <c r="BA315" s="3">
        <f t="shared" ca="1" si="1743"/>
        <v>2.1370270689230768</v>
      </c>
      <c r="BB315" s="3">
        <f t="shared" ca="1" si="1744"/>
        <v>2.1455751771987691E-4</v>
      </c>
      <c r="BC315" s="3">
        <f t="shared" ca="1" si="1745"/>
        <v>2.387041993070123E-3</v>
      </c>
      <c r="BD315" s="3">
        <f t="shared" ca="1" si="1746"/>
        <v>27.129097068923073</v>
      </c>
      <c r="BE315" s="3">
        <f t="shared" ca="1" si="1747"/>
        <v>8.798825803179891E-2</v>
      </c>
      <c r="BF315" s="3">
        <f t="shared" ca="1" si="1748"/>
        <v>7.9087599994493319E-3</v>
      </c>
      <c r="BG315" s="3">
        <f>1</f>
        <v>1</v>
      </c>
      <c r="BH315" s="3">
        <f t="shared" ca="1" si="1749"/>
        <v>8.2909116699972571E-3</v>
      </c>
      <c r="BI315" s="3">
        <f t="shared" ca="1" si="1750"/>
        <v>-3.3624859795453809E-5</v>
      </c>
      <c r="BJ315" s="3">
        <f t="shared" ca="1" si="1751"/>
        <v>2.9826339424507261E-3</v>
      </c>
      <c r="BK315" s="3">
        <f t="shared" ca="1" si="1752"/>
        <v>2.525400044166898</v>
      </c>
      <c r="BL315" s="3">
        <f t="shared" ca="1" si="1753"/>
        <v>3.7351641378461538</v>
      </c>
      <c r="BM315" s="3">
        <f t="shared" ca="1" si="1754"/>
        <v>3.7501047943975385E-4</v>
      </c>
      <c r="BN315" s="3">
        <f t="shared" ca="1" si="1755"/>
        <v>2.2265890313502459E-3</v>
      </c>
      <c r="BO315" s="3">
        <f t="shared" ca="1" si="1756"/>
        <v>28.727234137846153</v>
      </c>
      <c r="BP315" s="3">
        <f t="shared" ca="1" si="1757"/>
        <v>7.750795014466319E-2</v>
      </c>
      <c r="BQ315" s="3">
        <f t="shared" ca="1" si="1758"/>
        <v>1.3054179794695354E-2</v>
      </c>
      <c r="BR315" s="3">
        <f>1</f>
        <v>1</v>
      </c>
      <c r="BS315" s="3">
        <f t="shared" ca="1" si="1759"/>
        <v>1.3436331465243279E-2</v>
      </c>
      <c r="BT315" s="3">
        <f t="shared" ca="1" si="1760"/>
        <v>-2.9619792628528305E-5</v>
      </c>
      <c r="BU315" s="3">
        <f t="shared" ca="1" si="1761"/>
        <v>1.9278474202425152E-3</v>
      </c>
      <c r="BV315" s="3">
        <f t="shared" ca="1" si="1762"/>
        <v>2.7149273413714221</v>
      </c>
      <c r="BW315" s="3">
        <f t="shared" ca="1" si="1763"/>
        <v>5.6788412067692295</v>
      </c>
      <c r="BX315" s="3">
        <f t="shared" ca="1" si="1764"/>
        <v>5.7015565715963067E-4</v>
      </c>
      <c r="BY315" s="3">
        <f t="shared" ca="1" si="1765"/>
        <v>2.031443853630369E-3</v>
      </c>
      <c r="BZ315" s="3">
        <f t="shared" ca="1" si="1766"/>
        <v>30.670911206769226</v>
      </c>
      <c r="CA315" s="3">
        <f t="shared" ca="1" si="1767"/>
        <v>6.6233567041269356E-2</v>
      </c>
      <c r="CB315" s="3">
        <f t="shared" ca="1" si="1768"/>
        <v>1.8589459351758496E-2</v>
      </c>
      <c r="CC315" s="3">
        <f>1</f>
        <v>1</v>
      </c>
      <c r="CD315" s="3">
        <f t="shared" ca="1" si="1769"/>
        <v>1.897161102230642E-2</v>
      </c>
      <c r="CE315" s="3">
        <f t="shared" ca="1" si="1770"/>
        <v>-2.5311268291169055E-5</v>
      </c>
      <c r="CF315" s="3">
        <f t="shared" ca="1" si="1771"/>
        <v>1.2515952211745937E-3</v>
      </c>
      <c r="CG315" s="3">
        <f t="shared" ca="1" si="1772"/>
        <v>2.9025361037405024</v>
      </c>
      <c r="CH315" s="3">
        <f t="shared" ca="1" si="1773"/>
        <v>7.7407482756923072</v>
      </c>
      <c r="CI315" s="3">
        <f t="shared" ca="1" si="1774"/>
        <v>7.7717112687950766E-4</v>
      </c>
      <c r="CJ315" s="3">
        <f t="shared" ca="1" si="1775"/>
        <v>1.8244283839104921E-3</v>
      </c>
      <c r="CK315" s="3">
        <f t="shared" ca="1" si="1776"/>
        <v>32.732818275692303</v>
      </c>
      <c r="CL315" s="3">
        <f t="shared" ca="1" si="1777"/>
        <v>5.5736978360501559E-2</v>
      </c>
      <c r="CM315" s="3">
        <f t="shared" ca="1" si="1778"/>
        <v>2.3742872377617484E-2</v>
      </c>
      <c r="CN315" s="3">
        <f>1</f>
        <v>1</v>
      </c>
      <c r="CO315" s="3">
        <f t="shared" ca="1" si="1779"/>
        <v>2.4125024048165408E-2</v>
      </c>
      <c r="CP315" s="3">
        <f t="shared" ca="1" si="1780"/>
        <v>-2.1299979391759205E-5</v>
      </c>
      <c r="CQ315" s="3">
        <f t="shared" ca="1" si="1781"/>
        <v>8.527570680771264E-4</v>
      </c>
      <c r="CR315" s="3">
        <f t="shared" ca="1" si="1782"/>
        <v>3.0691746722557487</v>
      </c>
      <c r="CS315" s="3">
        <f t="shared" ca="1" si="1783"/>
        <v>9.5019953446153842</v>
      </c>
      <c r="CT315" s="3">
        <f t="shared" ca="1" si="1784"/>
        <v>9.5400033259938454E-4</v>
      </c>
      <c r="CU315" s="3">
        <f t="shared" ca="1" si="1785"/>
        <v>1.6475991781906151E-3</v>
      </c>
      <c r="CV315" s="3">
        <f t="shared" ca="1" si="1786"/>
        <v>34.494065344615379</v>
      </c>
      <c r="CW315" s="3">
        <f t="shared" ca="1" si="1787"/>
        <v>4.776471435680775E-2</v>
      </c>
      <c r="CX315" s="3">
        <f t="shared" ca="1" si="1788"/>
        <v>2.7656941072859265E-2</v>
      </c>
      <c r="CY315" s="3">
        <f>1</f>
        <v>1</v>
      </c>
      <c r="CZ315" s="3">
        <f t="shared" ca="1" si="1789"/>
        <v>2.8039092743407188E-2</v>
      </c>
      <c r="DA315" s="3">
        <f t="shared" ca="1" si="1790"/>
        <v>-1.8253365384698527E-5</v>
      </c>
      <c r="DB315" s="3">
        <f t="shared" ca="1" si="1791"/>
        <v>6.3654607659400543E-4</v>
      </c>
      <c r="DC315" s="3">
        <f t="shared" ca="1" si="1792"/>
        <v>3.1961701543257077</v>
      </c>
      <c r="DD315" s="3">
        <f t="shared" ca="1" si="1793"/>
        <v>11.49313241353846</v>
      </c>
      <c r="DE315" s="3">
        <f t="shared" ca="1" si="1794"/>
        <v>1.1539104943192613E-3</v>
      </c>
      <c r="DF315" s="3">
        <f t="shared" ca="1" si="1795"/>
        <v>1.4476890164707385E-3</v>
      </c>
      <c r="DG315" s="3">
        <f t="shared" ca="1" si="1796"/>
        <v>36.48520241353846</v>
      </c>
      <c r="DH315" s="3">
        <f t="shared" ca="1" si="1797"/>
        <v>3.96787990940006E-2</v>
      </c>
      <c r="DI315" s="3">
        <f t="shared" ca="1" si="1798"/>
        <v>3.1626808075239918E-2</v>
      </c>
      <c r="DJ315" s="3">
        <f>1</f>
        <v>1</v>
      </c>
      <c r="DK315" s="3">
        <f t="shared" ca="1" si="1799"/>
        <v>3.2008959745787845E-2</v>
      </c>
      <c r="DL315" s="3">
        <f t="shared" ca="1" si="1800"/>
        <v>-1.5163319359107812E-5</v>
      </c>
      <c r="DM315" s="3">
        <f t="shared" ca="1" si="1801"/>
        <v>4.669103344011015E-4</v>
      </c>
      <c r="DN315" s="3">
        <f t="shared" ca="1" si="1802"/>
        <v>3.3307665134675619</v>
      </c>
      <c r="DO315" s="3">
        <f t="shared" ca="1" si="1803"/>
        <v>13.129549482461536</v>
      </c>
      <c r="DP315" s="3">
        <f t="shared" ca="1" si="1804"/>
        <v>1.3182067680391383E-3</v>
      </c>
      <c r="DQ315" s="3">
        <f t="shared" ca="1" si="1805"/>
        <v>1.2833927427508614E-3</v>
      </c>
      <c r="DR315" s="3">
        <f t="shared" ca="1" si="1806"/>
        <v>38.121619482461533</v>
      </c>
      <c r="DS315" s="3">
        <f t="shared" ca="1" si="1807"/>
        <v>3.3665745584111582E-2</v>
      </c>
      <c r="DT315" s="3">
        <f t="shared" ca="1" si="1808"/>
        <v>3.4578981321756297E-2</v>
      </c>
      <c r="DU315" s="3">
        <f>1</f>
        <v>1</v>
      </c>
      <c r="DV315" s="3">
        <f t="shared" ca="1" si="1809"/>
        <v>3.4961132992304224E-2</v>
      </c>
      <c r="DW315" s="3">
        <f t="shared" ca="1" si="1810"/>
        <v>-1.2865420915209662E-5</v>
      </c>
      <c r="DX315" s="3">
        <f t="shared" ca="1" si="1811"/>
        <v>3.6419816863417914E-4</v>
      </c>
      <c r="DY315" s="3">
        <f t="shared" ca="1" si="1812"/>
        <v>3.4386622423798414</v>
      </c>
      <c r="DZ315" s="3">
        <f t="shared" ca="1" si="1813"/>
        <v>15.233366551384615</v>
      </c>
      <c r="EA315" s="3">
        <f t="shared" ca="1" si="1814"/>
        <v>1.5294300017590155E-3</v>
      </c>
      <c r="EB315" s="3">
        <f t="shared" ca="1" si="1815"/>
        <v>1.0721695090309842E-3</v>
      </c>
      <c r="EC315" s="3">
        <f t="shared" ca="1" si="1816"/>
        <v>40.225436551384611</v>
      </c>
      <c r="ED315" s="3">
        <f t="shared" ca="1" si="1817"/>
        <v>2.6654017978434565E-2</v>
      </c>
      <c r="EE315" s="3">
        <f t="shared" ca="1" si="1818"/>
        <v>3.8021464348939944E-2</v>
      </c>
      <c r="EF315" s="3">
        <f>1</f>
        <v>1</v>
      </c>
      <c r="EG315" s="3">
        <f t="shared" ca="1" si="1819"/>
        <v>3.8403616019487871E-2</v>
      </c>
      <c r="EH315" s="3">
        <f t="shared" ca="1" si="1820"/>
        <v>-1.0185877497273189E-5</v>
      </c>
      <c r="EI315" s="3">
        <f t="shared" ca="1" si="1821"/>
        <v>2.6342531380858791E-4</v>
      </c>
      <c r="EJ315" s="3">
        <f t="shared" ca="1" si="1822"/>
        <v>3.5793424939180754</v>
      </c>
      <c r="EK315" s="3">
        <f t="shared" ca="1" si="1823"/>
        <v>17.472963620307691</v>
      </c>
      <c r="EL315" s="3">
        <f t="shared" ca="1" si="1824"/>
        <v>1.7542855474788923E-3</v>
      </c>
      <c r="EM315" s="3">
        <f t="shared" ca="1" si="1825"/>
        <v>8.4731396331110746E-4</v>
      </c>
      <c r="EN315" s="3">
        <f t="shared" ca="1" si="1826"/>
        <v>42.465033620307693</v>
      </c>
      <c r="EO315" s="3">
        <f t="shared" ca="1" si="1827"/>
        <v>1.9953215412171571E-2</v>
      </c>
      <c r="EP315" s="3">
        <f t="shared" ca="1" si="1828"/>
        <v>4.1311295386328273E-2</v>
      </c>
      <c r="EQ315" s="3">
        <f>1</f>
        <v>1</v>
      </c>
      <c r="ER315" s="3">
        <f t="shared" ca="1" si="1829"/>
        <v>4.16934470568762E-2</v>
      </c>
      <c r="ES315" s="3">
        <f t="shared" ca="1" si="1830"/>
        <v>-7.6251546025639653E-6</v>
      </c>
      <c r="ET315" s="3">
        <f t="shared" ca="1" si="1831"/>
        <v>1.8209090494588492E-4</v>
      </c>
      <c r="EU315" s="3">
        <f t="shared" ca="1" si="1832"/>
        <v>3.7397117457507059</v>
      </c>
      <c r="EV315" s="3">
        <f t="shared" ca="1" si="1833"/>
        <v>18.999610689230767</v>
      </c>
      <c r="EW315" s="3">
        <f t="shared" ca="1" si="1834"/>
        <v>1.9075609131987692E-3</v>
      </c>
      <c r="EX315" s="3">
        <f t="shared" ca="1" si="1835"/>
        <v>6.9403859759123053E-4</v>
      </c>
      <c r="EY315" s="3">
        <f t="shared" ca="1" si="1836"/>
        <v>43.991680689230762</v>
      </c>
      <c r="EZ315" s="3">
        <f t="shared" ca="1" si="1837"/>
        <v>1.5776587452843837E-2</v>
      </c>
      <c r="FA315" s="3">
        <f t="shared" ca="1" si="1838"/>
        <v>4.3361855771646918E-2</v>
      </c>
      <c r="FB315" s="3">
        <f>1</f>
        <v>1</v>
      </c>
      <c r="FC315" s="3">
        <f t="shared" ca="1" si="1839"/>
        <v>4.3744007442194845E-2</v>
      </c>
      <c r="FD315" s="3">
        <f t="shared" ca="1" si="1840"/>
        <v>-6.0290492506497013E-6</v>
      </c>
      <c r="FE315" s="3">
        <f t="shared" ca="1" si="1841"/>
        <v>1.3739418130665967E-4</v>
      </c>
      <c r="FF315" s="3">
        <f t="shared" ca="1" si="1842"/>
        <v>3.8620316594156172</v>
      </c>
      <c r="FG315" s="3">
        <f t="shared" ca="1" si="1843"/>
        <v>21.085607758153845</v>
      </c>
      <c r="FH315" s="3">
        <f t="shared" ca="1" si="1844"/>
        <v>2.1169950189186462E-3</v>
      </c>
      <c r="FI315" s="3">
        <f t="shared" ca="1" si="1845"/>
        <v>4.8460449187135357E-4</v>
      </c>
      <c r="FJ315" s="3">
        <f t="shared" ca="1" si="1846"/>
        <v>46.07767775815384</v>
      </c>
      <c r="FK315" s="3">
        <f t="shared" ca="1" si="1847"/>
        <v>1.0517120554878629E-2</v>
      </c>
      <c r="FL315" s="3">
        <f t="shared" ca="1" si="1848"/>
        <v>4.5944047571799027E-2</v>
      </c>
      <c r="FM315" s="3">
        <f>1</f>
        <v>1</v>
      </c>
      <c r="FN315" s="3">
        <f t="shared" ca="1" si="1849"/>
        <v>4.6326199242346953E-2</v>
      </c>
      <c r="FO315" s="3">
        <f t="shared" ca="1" si="1850"/>
        <v>-4.0191351894007853E-6</v>
      </c>
      <c r="FP315" s="3">
        <f t="shared" ca="1" si="1851"/>
        <v>8.6595414456724223E-5</v>
      </c>
      <c r="FQ315" s="3">
        <f t="shared" ca="1" si="1852"/>
        <v>4.0625051048518017</v>
      </c>
      <c r="FR315" s="3">
        <f t="shared" ca="1" si="1853"/>
        <v>22.996824827076921</v>
      </c>
      <c r="FS315" s="3">
        <f t="shared" ca="1" si="1854"/>
        <v>2.3088812126385227E-3</v>
      </c>
      <c r="FT315" s="3">
        <f t="shared" ca="1" si="1855"/>
        <v>2.92718298151477E-4</v>
      </c>
      <c r="FU315" s="3">
        <f t="shared" ca="1" si="1856"/>
        <v>47.988894827076919</v>
      </c>
      <c r="FV315" s="3">
        <f t="shared" ca="1" si="1857"/>
        <v>6.0997090932445415E-3</v>
      </c>
      <c r="FW315" s="3">
        <f t="shared" ca="1" si="1858"/>
        <v>4.8112823205417425E-2</v>
      </c>
      <c r="FX315" s="3">
        <f>1</f>
        <v>1</v>
      </c>
      <c r="FY315" s="3">
        <f t="shared" ca="1" si="1859"/>
        <v>4.8494974875965352E-2</v>
      </c>
      <c r="FZ315" s="3">
        <f t="shared" ca="1" si="1860"/>
        <v>-2.3310140198397687E-6</v>
      </c>
      <c r="GA315" s="3">
        <f t="shared" ca="1" si="1861"/>
        <v>4.8019576174642559E-5</v>
      </c>
      <c r="GB315" s="3">
        <f t="shared" ca="1" si="1862"/>
        <v>4.3185816773865779</v>
      </c>
      <c r="GC315" s="3">
        <f t="shared" ca="1" si="1863"/>
        <v>24.862231895999997</v>
      </c>
      <c r="GD315" s="3">
        <f t="shared" ca="1" si="1864"/>
        <v>2.4961680823583996E-3</v>
      </c>
      <c r="GE315" s="3">
        <f t="shared" ca="1" si="1865"/>
        <v>1.0543142843160011E-4</v>
      </c>
      <c r="GF315" s="3">
        <f t="shared" ca="1" si="1866"/>
        <v>49.854301895999996</v>
      </c>
      <c r="GG315" s="3">
        <f t="shared" ca="1" si="1867"/>
        <v>2.1147909893821878E-3</v>
      </c>
      <c r="GH315" s="3">
        <f t="shared" ca="1" si="1868"/>
        <v>5.0069261576776325E-2</v>
      </c>
      <c r="GI315" s="3">
        <f>1</f>
        <v>1</v>
      </c>
      <c r="GJ315" s="3">
        <f t="shared" ca="1" si="1869"/>
        <v>5.0451413247324252E-2</v>
      </c>
      <c r="GK315" s="3">
        <f t="shared" ca="1" si="1870"/>
        <v>-8.081709094521017E-7</v>
      </c>
      <c r="GL315" s="3">
        <f t="shared" ca="1" si="1871"/>
        <v>1.6013713361722609E-5</v>
      </c>
      <c r="GM315" s="3">
        <f t="shared" ca="1" si="1872"/>
        <v>4.7955079494354607</v>
      </c>
      <c r="GN315" s="3">
        <f t="shared" ca="1" si="1873"/>
        <v>25.134975353249999</v>
      </c>
      <c r="GO315" s="3">
        <f t="shared" ca="1" si="1874"/>
        <v>2.5235515254663E-3</v>
      </c>
      <c r="GP315" s="3">
        <f t="shared" ca="1" si="1875"/>
        <v>7.8047985323699727E-5</v>
      </c>
      <c r="GQ315" s="3">
        <f t="shared" ca="1" si="1876"/>
        <v>50.127045353249997</v>
      </c>
      <c r="GR315" s="3">
        <f t="shared" ca="1" si="1877"/>
        <v>1.5570035052672314E-3</v>
      </c>
      <c r="GS315" s="3">
        <f t="shared" ca="1" si="1878"/>
        <v>5.0343113336973992E-2</v>
      </c>
      <c r="GT315" s="3">
        <f>1</f>
        <v>1</v>
      </c>
      <c r="GU315" s="3">
        <f t="shared" ca="1" si="1879"/>
        <v>5.0725265007521919E-2</v>
      </c>
      <c r="GV315" s="3">
        <f t="shared" ca="1" si="1880"/>
        <v>-5.9501149058684707E-7</v>
      </c>
      <c r="GW315" s="3">
        <f t="shared" ca="1" si="1881"/>
        <v>1.1727370163323175E-5</v>
      </c>
      <c r="GX315" s="3">
        <f t="shared" ca="1" si="1882"/>
        <v>4.9307993665380785</v>
      </c>
      <c r="GY315" s="3">
        <f t="shared" ca="1" si="1883"/>
        <v>25.394098810499997</v>
      </c>
      <c r="GZ315" s="3">
        <f t="shared" ca="1" si="1884"/>
        <v>2.5495675205742E-3</v>
      </c>
      <c r="HA315" s="3">
        <f t="shared" ca="1" si="1885"/>
        <v>5.2031990215799673E-5</v>
      </c>
      <c r="HB315" s="3">
        <f t="shared" ca="1" si="1886"/>
        <v>50.386168810499996</v>
      </c>
      <c r="HC315" s="3">
        <f t="shared" ca="1" si="1887"/>
        <v>1.0326641505824651E-3</v>
      </c>
      <c r="HD315" s="3">
        <f t="shared" ca="1" si="1888"/>
        <v>5.0600543378541106E-2</v>
      </c>
      <c r="HE315" s="3">
        <f>1</f>
        <v>1</v>
      </c>
      <c r="HF315" s="3">
        <f t="shared" ca="1" si="1889"/>
        <v>5.0982695049089033E-2</v>
      </c>
      <c r="HG315" s="3">
        <f t="shared" ca="1" si="1890"/>
        <v>-3.9463433026004279E-7</v>
      </c>
      <c r="HH315" s="3">
        <f t="shared" ca="1" si="1891"/>
        <v>7.7393796440693163E-6</v>
      </c>
      <c r="HI315" s="3">
        <f t="shared" ca="1" si="1892"/>
        <v>5.1112938491304014</v>
      </c>
      <c r="HJ315" s="3">
        <f t="shared" ca="1" si="1893"/>
        <v>25.653222267749999</v>
      </c>
      <c r="HK315" s="3">
        <f t="shared" ca="1" si="1894"/>
        <v>2.5755835156821001E-3</v>
      </c>
      <c r="HL315" s="3">
        <f t="shared" ca="1" si="1895"/>
        <v>2.601599510789962E-5</v>
      </c>
      <c r="HM315" s="3">
        <f t="shared" ca="1" si="1896"/>
        <v>50.645292267749994</v>
      </c>
      <c r="HN315" s="3">
        <f t="shared" ca="1" si="1897"/>
        <v>5.1369029465481305E-4</v>
      </c>
      <c r="HO315" s="3">
        <f t="shared" ca="1" si="1898"/>
        <v>5.0855339170827234E-2</v>
      </c>
      <c r="HP315" s="3">
        <f>1</f>
        <v>1</v>
      </c>
      <c r="HQ315" s="3">
        <f t="shared" ca="1" si="1899"/>
        <v>5.1237490841375161E-2</v>
      </c>
      <c r="HR315" s="3">
        <f t="shared" ca="1" si="1900"/>
        <v>-1.963076042465925E-7</v>
      </c>
      <c r="HS315" s="3">
        <f t="shared" ca="1" si="1901"/>
        <v>3.8310409847981675E-6</v>
      </c>
      <c r="HT315" s="3">
        <f t="shared" ca="1" si="1902"/>
        <v>5.4166832018732327</v>
      </c>
      <c r="HU315" s="3">
        <f t="shared" ca="1" si="1903"/>
        <v>25.909754490427499</v>
      </c>
      <c r="HV315" s="3">
        <f t="shared" ca="1" si="1904"/>
        <v>2.6013393508389207E-3</v>
      </c>
      <c r="HW315" s="3">
        <f t="shared" ca="1" si="1905"/>
        <v>2.6015995107904824E-7</v>
      </c>
      <c r="HX315" s="3">
        <f t="shared" ca="1" si="1906"/>
        <v>50.901824490427501</v>
      </c>
      <c r="HY315" s="3">
        <f t="shared" ca="1" si="1907"/>
        <v>5.1110142648810836E-6</v>
      </c>
      <c r="HZ315" s="3">
        <f t="shared" ca="1" si="1908"/>
        <v>5.1105031634536467E-2</v>
      </c>
      <c r="IA315" s="3">
        <f>1</f>
        <v>1</v>
      </c>
      <c r="IB315" s="3">
        <f t="shared" ca="1" si="1909"/>
        <v>5.1487183305084394E-2</v>
      </c>
      <c r="IC315" s="3">
        <f t="shared" ca="1" si="1910"/>
        <v>-1.9531826395185799E-9</v>
      </c>
      <c r="ID315" s="3">
        <f t="shared" ca="1" si="1911"/>
        <v>3.7935289423640661E-8</v>
      </c>
      <c r="IE315" s="3">
        <f t="shared" ca="1" si="1912"/>
        <v>7.4209565981793109</v>
      </c>
      <c r="IF315" s="3">
        <f t="shared" ca="1" si="1913"/>
        <v>26.171469182249997</v>
      </c>
      <c r="IG315" s="3">
        <f t="shared" ca="1" si="1914"/>
        <v>2.6276155058978998E-3</v>
      </c>
      <c r="IH315" s="3">
        <f t="shared" ca="1" si="1915"/>
        <v>-2.6015995107900054E-5</v>
      </c>
      <c r="II315" s="3">
        <f t="shared" ca="1" si="1916"/>
        <v>51.163539182249991</v>
      </c>
      <c r="IJ315" s="3">
        <f t="shared" ca="1" si="1917"/>
        <v>-5.0848701094012084E-4</v>
      </c>
      <c r="IK315" s="3">
        <f t="shared" ca="1" si="1918"/>
        <v>5.1357188104952094E-2</v>
      </c>
      <c r="IL315" s="3">
        <f>1</f>
        <v>1</v>
      </c>
      <c r="IM315" s="3">
        <f t="shared" ca="1" si="1919"/>
        <v>5.0848703710774164E-4</v>
      </c>
      <c r="IN315" s="3">
        <f t="shared" ca="1" si="1920"/>
        <v>-1.3305895280035197E-12</v>
      </c>
      <c r="IO315" s="3">
        <f t="shared" ca="1" si="1921"/>
        <v>2.616748478382995E-9</v>
      </c>
      <c r="IP315" s="3">
        <f t="shared" ca="1" si="1922"/>
        <v>10.706282098490721</v>
      </c>
      <c r="IQ315" s="3">
        <f t="shared" ca="1" si="1923"/>
        <v>26.430592639499999</v>
      </c>
      <c r="IR315" s="3">
        <f t="shared" ca="1" si="1924"/>
        <v>2.6536315010057998E-3</v>
      </c>
      <c r="IS315" s="3">
        <f t="shared" ca="1" si="1925"/>
        <v>-5.2031990215800107E-5</v>
      </c>
      <c r="IT315" s="3">
        <f t="shared" ca="1" si="1926"/>
        <v>51.422662639499997</v>
      </c>
      <c r="IU315" s="3">
        <f t="shared" ca="1" si="1927"/>
        <v>-1.0118493976201081E-3</v>
      </c>
      <c r="IV315" s="3">
        <f t="shared" ca="1" si="1928"/>
        <v>5.1604319278625403E-2</v>
      </c>
      <c r="IW315" s="3">
        <f>1</f>
        <v>1</v>
      </c>
      <c r="IX315" s="3">
        <f t="shared" ca="1" si="1929"/>
        <v>1.0118494237877289E-3</v>
      </c>
      <c r="IY315" s="3">
        <f t="shared" ca="1" si="1930"/>
        <v>-1.323884566786438E-12</v>
      </c>
      <c r="IZ315" s="3">
        <f t="shared" ca="1" si="1931"/>
        <v>1.3083793139623962E-9</v>
      </c>
      <c r="JA315" s="3">
        <f t="shared" ca="1" si="1932"/>
        <v>11.005116439041684</v>
      </c>
      <c r="JB315" s="3">
        <f t="shared" ca="1" si="1933"/>
        <v>26.689716096749997</v>
      </c>
      <c r="JC315" s="3">
        <f t="shared" ca="1" si="1934"/>
        <v>2.6796474961136999E-3</v>
      </c>
      <c r="JD315" s="3">
        <f t="shared" ca="1" si="1935"/>
        <v>-7.8047985323700161E-5</v>
      </c>
      <c r="JE315" s="3">
        <f t="shared" ca="1" si="1936"/>
        <v>51.681786096749995</v>
      </c>
      <c r="JF315" s="3">
        <f t="shared" ca="1" si="1937"/>
        <v>-1.510164241955411E-3</v>
      </c>
      <c r="JG315" s="3">
        <f t="shared" ca="1" si="1938"/>
        <v>5.1848972307135671E-2</v>
      </c>
      <c r="JH315" s="3">
        <f>1</f>
        <v>1</v>
      </c>
      <c r="JI315" s="3">
        <f t="shared" ca="1" si="1939"/>
        <v>1.5101642681230318E-3</v>
      </c>
      <c r="JJ315" s="3">
        <f t="shared" ca="1" si="1940"/>
        <v>-1.3172468405804701E-12</v>
      </c>
      <c r="JK315" s="3">
        <f t="shared" ca="1" si="1941"/>
        <v>8.7225350748655617E-10</v>
      </c>
      <c r="JL315" s="3">
        <f t="shared" ca="1" si="1942"/>
        <v>11.1790244335644</v>
      </c>
      <c r="JM315" s="3">
        <f t="shared" ca="1" si="1943"/>
        <v>26.798288964923074</v>
      </c>
      <c r="JN315" s="3">
        <f t="shared" ca="1" si="1944"/>
        <v>2.6905482120782769E-3</v>
      </c>
      <c r="JO315" s="3">
        <f t="shared" ca="1" si="1945"/>
        <v>-8.8948701288277168E-5</v>
      </c>
      <c r="JP315" s="3">
        <f t="shared" ca="1" si="1946"/>
        <v>51.790358964923072</v>
      </c>
      <c r="JQ315" s="3">
        <f t="shared" ca="1" si="1947"/>
        <v>-1.7174760528020465E-3</v>
      </c>
      <c r="JR315" s="3">
        <f t="shared" ca="1" si="1948"/>
        <v>5.1950754268773262E-2</v>
      </c>
      <c r="JS315" s="3">
        <f>1</f>
        <v>1</v>
      </c>
      <c r="JT315" s="3">
        <f t="shared" ca="1" si="1949"/>
        <v>1.7174760789696673E-3</v>
      </c>
      <c r="JU315" s="3">
        <f t="shared" ca="1" si="1950"/>
        <v>-1.314485375504111E-12</v>
      </c>
      <c r="JV315" s="3">
        <f t="shared" ca="1" si="1951"/>
        <v>7.6535842670043958E-10</v>
      </c>
      <c r="JW315" s="3">
        <f t="shared" ca="1" si="1952"/>
        <v>11.234890883831774</v>
      </c>
      <c r="JX315" s="3">
        <f t="shared" ca="1" si="1953"/>
        <v>28.44514603384615</v>
      </c>
      <c r="JY315" s="3">
        <f t="shared" ca="1" si="1954"/>
        <v>2.8558926617981537E-3</v>
      </c>
      <c r="JZ315" s="3">
        <f t="shared" ca="1" si="1955"/>
        <v>-2.5429315100815395E-4</v>
      </c>
      <c r="KA315" s="3">
        <f t="shared" ca="1" si="1956"/>
        <v>53.437216033846148</v>
      </c>
      <c r="KB315" s="3">
        <f t="shared" ca="1" si="1957"/>
        <v>-4.7587275289021295E-3</v>
      </c>
      <c r="KC315" s="3">
        <f t="shared" ca="1" si="1958"/>
        <v>5.3443889367089853E-2</v>
      </c>
      <c r="KD315" s="3">
        <f>1</f>
        <v>1</v>
      </c>
      <c r="KE315" s="3">
        <f t="shared" ca="1" si="1959"/>
        <v>4.7587275550697505E-3</v>
      </c>
      <c r="KF315" s="3">
        <f t="shared" ca="1" si="1960"/>
        <v>-1.2739748531880939E-12</v>
      </c>
      <c r="KG315" s="3">
        <f t="shared" ca="1" si="1961"/>
        <v>2.6771332633374056E-10</v>
      </c>
      <c r="KH315" s="3">
        <f t="shared" ca="1" si="1962"/>
        <v>11.6774908634857</v>
      </c>
      <c r="KI315" s="3">
        <f t="shared" ca="1" si="1963"/>
        <v>30.764723102769228</v>
      </c>
      <c r="KJ315" s="3">
        <f t="shared" ca="1" si="1964"/>
        <v>3.0887781995180305E-3</v>
      </c>
      <c r="KK315" s="3">
        <f t="shared" ca="1" si="1965"/>
        <v>-4.8717868872803077E-4</v>
      </c>
      <c r="KL315" s="3">
        <f t="shared" ca="1" si="1966"/>
        <v>55.756793102769223</v>
      </c>
      <c r="KM315" s="3">
        <f t="shared" ca="1" si="1967"/>
        <v>-8.737566520909441E-3</v>
      </c>
      <c r="KN315" s="3">
        <f t="shared" ca="1" si="1968"/>
        <v>5.5397343133147717E-2</v>
      </c>
      <c r="KO315" s="3">
        <f>1</f>
        <v>1</v>
      </c>
      <c r="KP315" s="3">
        <f t="shared" ca="1" si="1969"/>
        <v>8.7375665470770612E-3</v>
      </c>
      <c r="KQ315" s="3">
        <f t="shared" ca="1" si="1970"/>
        <v>-1.2209753406373447E-12</v>
      </c>
      <c r="KR315" s="3">
        <f t="shared" ca="1" si="1971"/>
        <v>1.3973860003152483E-10</v>
      </c>
      <c r="KS315" s="3">
        <f t="shared" ca="1" si="1972"/>
        <v>11.94139050208606</v>
      </c>
      <c r="KT315" s="3">
        <f t="shared" ca="1" si="1973"/>
        <v>32.362320171692303</v>
      </c>
      <c r="KU315" s="3">
        <f t="shared" ca="1" si="1974"/>
        <v>3.2491769452379074E-3</v>
      </c>
      <c r="KV315" s="3">
        <f t="shared" ca="1" si="1975"/>
        <v>-6.4757743444790765E-4</v>
      </c>
      <c r="KW315" s="3">
        <f t="shared" ca="1" si="1976"/>
        <v>57.354390171692302</v>
      </c>
      <c r="KX315" s="3">
        <f t="shared" ca="1" si="1977"/>
        <v>-1.129080847184257E-2</v>
      </c>
      <c r="KY315" s="3">
        <f t="shared" ca="1" si="1978"/>
        <v>5.6650884710157084E-2</v>
      </c>
      <c r="KZ315" s="3">
        <f>1</f>
        <v>1</v>
      </c>
      <c r="LA315" s="3">
        <f t="shared" ca="1" si="1979"/>
        <v>1.129080849801019E-2</v>
      </c>
      <c r="LB315" s="3">
        <f t="shared" ca="1" si="1980"/>
        <v>-1.1869652741090403E-12</v>
      </c>
      <c r="LC315" s="3">
        <f t="shared" ca="1" si="1981"/>
        <v>1.0512668426748695E-10</v>
      </c>
      <c r="LD315" s="3">
        <f t="shared" ca="1" si="1982"/>
        <v>12.052725044488447</v>
      </c>
      <c r="LE315" s="3">
        <f t="shared" ca="1" si="1983"/>
        <v>34.634797240615384</v>
      </c>
      <c r="LF315" s="3">
        <f t="shared" ca="1" si="1984"/>
        <v>3.4773336429577847E-3</v>
      </c>
      <c r="LG315" s="3">
        <f t="shared" ca="1" si="1985"/>
        <v>-8.7573413216778494E-4</v>
      </c>
      <c r="LH315" s="3">
        <f t="shared" ca="1" si="1986"/>
        <v>59.626867240615383</v>
      </c>
      <c r="LI315" s="3">
        <f t="shared" ca="1" si="1987"/>
        <v>-1.4686904959032809E-2</v>
      </c>
      <c r="LJ315" s="3">
        <f t="shared" ca="1" si="1988"/>
        <v>5.8318234780397236E-2</v>
      </c>
      <c r="LK315" s="3">
        <f>1</f>
        <v>1</v>
      </c>
      <c r="LL315" s="3">
        <f t="shared" ca="1" si="1989"/>
        <v>1.4686904985200429E-2</v>
      </c>
      <c r="LM315" s="3">
        <f t="shared" ca="1" si="1990"/>
        <v>-1.1417280934244333E-12</v>
      </c>
      <c r="LN315" s="3">
        <f t="shared" ca="1" si="1991"/>
        <v>7.7737828327317793E-11</v>
      </c>
      <c r="LO315" s="3">
        <f t="shared" ca="1" si="1992"/>
        <v>12.166930286800083</v>
      </c>
      <c r="LQ315" s="3" t="str">
        <f t="shared" ca="1" si="1993"/>
        <v>21.84</v>
      </c>
      <c r="LR315" s="3" t="str">
        <f t="shared" ca="1" si="1994"/>
        <v>640.1</v>
      </c>
      <c r="LS315" s="3" t="str">
        <f t="shared" ca="1" si="1995"/>
        <v>642.2</v>
      </c>
      <c r="LT315" s="3" t="str">
        <f t="shared" ca="1" si="1996"/>
        <v>623.3</v>
      </c>
      <c r="LU315" s="3" t="str">
        <f t="shared" ca="1" si="1997"/>
        <v>31.28</v>
      </c>
      <c r="LV315" s="3" t="str">
        <f t="shared" ca="1" si="1998"/>
        <v>31.35</v>
      </c>
      <c r="LW315" s="3" t="str">
        <f t="shared" ca="1" si="1999"/>
        <v>30.58</v>
      </c>
      <c r="LX315" s="3" t="str">
        <f t="shared" ca="1" si="2000"/>
        <v>296</v>
      </c>
      <c r="LY315" s="3" t="str">
        <f t="shared" ca="1" si="2001"/>
        <v>17.4</v>
      </c>
      <c r="LZ315" s="3">
        <f t="shared" ca="1" si="2002"/>
        <v>17</v>
      </c>
      <c r="MA315" s="3">
        <f t="shared" ca="1" si="2003"/>
        <v>290</v>
      </c>
      <c r="MB315" s="3" t="str">
        <f t="shared" ca="1" si="2004"/>
        <v>296.2</v>
      </c>
      <c r="MC315" s="3" t="str">
        <f t="shared" ca="1" si="2005"/>
        <v>301.9</v>
      </c>
      <c r="MD315" s="3" t="str">
        <f t="shared" ca="1" si="2006"/>
        <v>295.7</v>
      </c>
      <c r="ME315" s="3" t="str">
        <f t="shared" ca="1" si="2007"/>
        <v>18.02</v>
      </c>
      <c r="MF315" s="3" t="str">
        <f t="shared" ca="1" si="2008"/>
        <v>18.07</v>
      </c>
      <c r="MG315" s="3" t="str">
        <f t="shared" ca="1" si="2009"/>
        <v>17.69</v>
      </c>
      <c r="MJ315" s="3">
        <f t="shared" ca="1" si="2010"/>
        <v>4.9800000000000004</v>
      </c>
      <c r="MK315" s="3" t="str">
        <f t="shared" ca="1" si="2011"/>
        <v>4.98</v>
      </c>
      <c r="ML315" s="3" t="str">
        <f t="shared" ca="1" si="2012"/>
        <v>2.21</v>
      </c>
      <c r="MM315" s="3" t="str">
        <f t="shared" ca="1" si="2013"/>
        <v>7.12</v>
      </c>
      <c r="MN315" s="3" t="str">
        <f t="shared" ca="1" si="2014"/>
        <v>2.53</v>
      </c>
      <c r="MO315" s="3" t="str">
        <f t="shared" ca="1" si="2015"/>
        <v>8.72</v>
      </c>
      <c r="MP315" s="3" t="str">
        <f t="shared" ca="1" si="2016"/>
        <v>2.71</v>
      </c>
      <c r="MQ315" s="3" t="str">
        <f t="shared" ca="1" si="2017"/>
        <v>10.66</v>
      </c>
      <c r="MR315" s="3" t="str">
        <f t="shared" ca="1" si="2018"/>
        <v>2.90</v>
      </c>
      <c r="MS315" s="3" t="str">
        <f t="shared" ca="1" si="2019"/>
        <v>12.72</v>
      </c>
      <c r="MT315" s="3" t="str">
        <f t="shared" ca="1" si="2020"/>
        <v>3.07</v>
      </c>
      <c r="MU315" s="3" t="str">
        <f t="shared" ca="1" si="2021"/>
        <v>14.48</v>
      </c>
      <c r="MV315" s="3" t="str">
        <f t="shared" ca="1" si="2022"/>
        <v>3.20</v>
      </c>
      <c r="MW315" s="3" t="str">
        <f t="shared" ca="1" si="2023"/>
        <v>16.47</v>
      </c>
      <c r="MX315" s="3" t="str">
        <f t="shared" ca="1" si="2024"/>
        <v>3.33</v>
      </c>
      <c r="MY315" s="3" t="str">
        <f t="shared" ca="1" si="2025"/>
        <v>18.11</v>
      </c>
      <c r="MZ315" s="3" t="str">
        <f t="shared" ca="1" si="2026"/>
        <v>3.44</v>
      </c>
      <c r="NA315" s="3" t="str">
        <f t="shared" ca="1" si="2027"/>
        <v>20.21</v>
      </c>
      <c r="NB315" s="3" t="str">
        <f t="shared" ca="1" si="2028"/>
        <v>3.58</v>
      </c>
      <c r="NC315" s="3" t="str">
        <f t="shared" ca="1" si="2029"/>
        <v>22.45</v>
      </c>
      <c r="ND315" s="3" t="str">
        <f t="shared" ca="1" si="2030"/>
        <v>3.74</v>
      </c>
      <c r="NE315" s="3" t="str">
        <f t="shared" ca="1" si="2031"/>
        <v>23.98</v>
      </c>
      <c r="NF315" s="3" t="str">
        <f t="shared" ca="1" si="2032"/>
        <v>3.86</v>
      </c>
      <c r="NG315" s="3" t="str">
        <f t="shared" ca="1" si="2033"/>
        <v>26.07</v>
      </c>
      <c r="NH315" s="3" t="str">
        <f t="shared" ca="1" si="2034"/>
        <v>4.06</v>
      </c>
      <c r="NI315" s="3" t="str">
        <f t="shared" ca="1" si="2035"/>
        <v>27.98</v>
      </c>
      <c r="NJ315" s="3" t="str">
        <f t="shared" ca="1" si="2036"/>
        <v>4.32</v>
      </c>
      <c r="NK315" s="3" t="str">
        <f t="shared" ca="1" si="2037"/>
        <v>29.84</v>
      </c>
      <c r="NL315" s="3" t="str">
        <f t="shared" ca="1" si="2038"/>
        <v>4.80</v>
      </c>
      <c r="NM315" s="3" t="str">
        <f t="shared" ca="1" si="2039"/>
        <v>30.11</v>
      </c>
      <c r="NN315" s="3" t="str">
        <f t="shared" ca="1" si="2040"/>
        <v>4.93</v>
      </c>
      <c r="NO315" s="3" t="str">
        <f t="shared" ca="1" si="2041"/>
        <v>30.37</v>
      </c>
      <c r="NP315" s="3" t="str">
        <f t="shared" ca="1" si="2042"/>
        <v>5.11</v>
      </c>
      <c r="NQ315" s="3" t="str">
        <f t="shared" ca="1" si="2043"/>
        <v>30.63</v>
      </c>
      <c r="NR315" s="3" t="str">
        <f t="shared" ca="1" si="2044"/>
        <v>5.42</v>
      </c>
      <c r="NS315" s="3" t="str">
        <f t="shared" ca="1" si="2045"/>
        <v>30.89</v>
      </c>
      <c r="NT315" s="3" t="str">
        <f t="shared" ca="1" si="2046"/>
        <v>7.42</v>
      </c>
      <c r="NU315" s="3" t="str">
        <f t="shared" ca="1" si="2047"/>
        <v>31.15</v>
      </c>
      <c r="NV315" s="3" t="str">
        <f t="shared" ca="1" si="2048"/>
        <v>10.71</v>
      </c>
      <c r="NW315" s="3" t="str">
        <f t="shared" ca="1" si="2049"/>
        <v>31.41</v>
      </c>
      <c r="NX315" s="3" t="str">
        <f t="shared" ca="1" si="2050"/>
        <v>11.01</v>
      </c>
      <c r="NY315" s="3" t="str">
        <f t="shared" ca="1" si="2051"/>
        <v>31.67</v>
      </c>
      <c r="NZ315" s="3" t="str">
        <f t="shared" ca="1" si="2052"/>
        <v>11.18</v>
      </c>
      <c r="OA315" s="3" t="str">
        <f t="shared" ca="1" si="2053"/>
        <v>31.78</v>
      </c>
      <c r="OB315" s="3" t="str">
        <f t="shared" ca="1" si="2054"/>
        <v>11.23</v>
      </c>
      <c r="OC315" s="3" t="str">
        <f t="shared" ca="1" si="2055"/>
        <v>33.43</v>
      </c>
      <c r="OD315" s="3" t="str">
        <f t="shared" ca="1" si="2056"/>
        <v>11.68</v>
      </c>
      <c r="OE315" s="3" t="str">
        <f t="shared" ca="1" si="2057"/>
        <v>35.74</v>
      </c>
      <c r="OF315" s="3" t="str">
        <f t="shared" ca="1" si="2058"/>
        <v>11.94</v>
      </c>
      <c r="OG315" s="3" t="str">
        <f t="shared" ca="1" si="2059"/>
        <v>37.34</v>
      </c>
      <c r="OH315" s="3" t="str">
        <f t="shared" ca="1" si="2060"/>
        <v>12.05</v>
      </c>
      <c r="OI315" s="3" t="str">
        <f t="shared" ca="1" si="2061"/>
        <v>39.61</v>
      </c>
      <c r="OJ315" s="3" t="str">
        <f t="shared" ca="1" si="2062"/>
        <v>12.17</v>
      </c>
      <c r="OK315" s="3" t="str" cm="1">
        <f t="array" aca="1" ref="OK315" ca="1">_xlfn.IFS(VALUE(NP315)&gt;8.8,NO315,VALUE(NR315)&gt;8.8,NQ315,VALUE(NT315)&gt;8.8,NS315,VALUE(NV315)&gt;8.8,NU315,VALUE(NX315)&gt;8.8,NW315)</f>
        <v>31.15</v>
      </c>
      <c r="OL315" s="3" t="str" cm="1">
        <f t="array" aca="1" ref="OL315" ca="1">_xlfn.IFS(VALUE(NP315)&gt;8.8,NP315,VALUE(NR315)&gt;8.8,NR315,VALUE(NT315)&gt;8.8,NT315,VALUE(NV315)&gt;8.8,NV315,VALUE(NX315)&gt;8.8,NX315)</f>
        <v>10.71</v>
      </c>
      <c r="ON315" s="3" t="str">
        <f t="shared" ca="1" si="2063"/>
        <v>CALIBRATION OF NaOH:  A ~  M solution of NaOH was made by adding 21.84 mL of 3M NaOH to 600 mL of DI water.    Three titrations were run to calibrate the solution.  Titration 1: 640.1 mg of dry KHP was placed in a 250 mL Erlenmeyer flask with ~50 mL of DI water and 2 drops of phenolphthalein.  It required 31.28 mL of the NaOH solution to bring the solution to a faint pink color for 30 seconds.    Titration 2: 642.2 mg of dry KHP was placed in a 250 mL Erlenmeyer flask with ~50 mL of DI water and 2 drops of phenolphthalein.  It required 31.35 mL of the NaOH solution to bring the solution to a faint pink color for 30 seconds.    Titration 3: 623.3 mg of dry KHP was placed in a 250 mL Erlenmeyer flask with ~50 mL of DI water and 2 drops of phenolphthalein.  It required 30.5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7.4 mL of the NaOH solution to turn it pink.  You then decide to create solutions that will require ~17 mL of the NaOH solution to neutralize and calculate that the samples must be around 290 mg.   You then perform three precise titrations for molecular weight.     Titration 1: 296.2 mg of the unknown acid was placed in a 250 mL Erlenmeyer flask with ~50 mL of DI water and 2 drops of phenolphthalein.  It required 18.02 mL of the NaOH solution to bring the solution to a faint pink color for 30 seconds.    Titration 2: 301.9 mg of the unknown acid was placed in a 250 mL Erlenmeyer flask with ~50 mL of DI water and 2 drops of phenolphthalein.  It required 18.07 mL of the NaOH solution to bring the solution to a faint pink color for 30 seconds.    Titration 3: 295.7 mg of the unknown acid was placed in a 250 mL Erlenmeyer flask with ~50 mL of DI water and 2 drops of phenolphthalein.  It required 17.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8 mL.  Readings - [vol: 4.98 mL, pH: 2.21], [vol: 7.12 mL, pH: 2.53], [vol: 8.72 mL, pH: 2.71], [vol: 10.66 mL, pH: 2.90], [vol: 12.72 mL, pH: 3.07], [vol: 14.48 mL, pH: 3.20], [vol: 16.47 mL, pH: 3.33], [vol: 18.11 mL, pH: 3.44], [vol: 20.21 mL, pH: 3.58], [vol: 22.45 mL, pH: 3.74], [vol: 23.98 mL, pH: 3.86], [vol: 26.07 mL, pH: 4.06], [vol: 27.98 mL, pH: 4.32], [vol: 29.84 mL, pH: 4.80], [vol: 30.11 mL, pH: 4.93], [vol: 30.37 mL, pH: 5.11], [vol: 30.63 mL, pH: 5.42], [vol: 30.89 mL, pH: 7.42], [vol: 31.15 mL, pH: 10.71], [vol: 31.41 mL, pH: 11.01], [vol: 31.67 mL, pH: 11.18], [vol: 31.78 mL, pH: 11.23], [vol: 33.43 mL, pH: 11.68], [vol: 35.74 mL, pH: 11.94], [vol: 37.34 mL, pH: 12.05], [vol: 39.61 mL, pH: 12.17]    You also note that the first sign of the pink indicator occurred at [vol: 31.1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6" spans="4:404" x14ac:dyDescent="0.35">
      <c r="D316" s="3" t="str">
        <f ca="1">VLOOKUP(RANDBETWEEN(1,17),'Unknown Acids'!$C$4:$F$20,2,FALSE)</f>
        <v>Kappa</v>
      </c>
      <c r="E316" s="3">
        <f ca="1">VLOOKUP(D316,'Unknown Acids'!$D$4:$F$20,2,FALSE)</f>
        <v>105.81</v>
      </c>
      <c r="F316" s="3">
        <f ca="1">VLOOKUP(D316,'Unknown Acids'!$D$4:$F$20,3,FALSE)</f>
        <v>3.48</v>
      </c>
      <c r="G316" s="3">
        <f t="shared" ca="1" si="1706"/>
        <v>3.3113112148259094E-4</v>
      </c>
      <c r="H316" s="3">
        <f t="shared" ca="1" si="1707"/>
        <v>4.1200624185600362E-4</v>
      </c>
      <c r="I316" s="3">
        <f t="shared" ca="1" si="1708"/>
        <v>2.4271476944019224E-11</v>
      </c>
      <c r="J316" s="3">
        <f t="shared" ca="1" si="1709"/>
        <v>9.0386000000000008E-2</v>
      </c>
      <c r="K316" s="3">
        <f t="shared" ca="1" si="1710"/>
        <v>24.994481</v>
      </c>
      <c r="L316" s="3">
        <f t="shared" ca="1" si="1711"/>
        <v>0.1016</v>
      </c>
      <c r="M316" s="3">
        <f t="shared" ca="1" si="1712"/>
        <v>22.235739760492127</v>
      </c>
      <c r="N316" s="3">
        <f t="shared" ca="1" si="1713"/>
        <v>28.461746893429922</v>
      </c>
      <c r="O316" s="3">
        <f t="shared" si="1714"/>
        <v>0.3</v>
      </c>
      <c r="Q316" s="3" t="str">
        <f t="shared" ca="1" si="1715"/>
        <v>613.0</v>
      </c>
      <c r="R316" s="3" t="str">
        <f t="shared" ca="1" si="1715"/>
        <v>590.0</v>
      </c>
      <c r="S316" s="3" t="str">
        <f t="shared" ca="1" si="1715"/>
        <v>572.3</v>
      </c>
      <c r="T316" s="3" t="str">
        <f t="shared" ca="1" si="1716"/>
        <v>29.65</v>
      </c>
      <c r="U316" s="3" t="str">
        <f t="shared" ca="1" si="1717"/>
        <v>28.51</v>
      </c>
      <c r="V316" s="3" t="str">
        <f t="shared" ca="1" si="1718"/>
        <v>27.75</v>
      </c>
      <c r="W316" s="3">
        <f t="shared" si="1719"/>
        <v>0.1</v>
      </c>
      <c r="X316" s="3">
        <f t="shared" ca="1" si="1720"/>
        <v>0.1012</v>
      </c>
      <c r="Y316" s="3">
        <f t="shared" ca="1" si="1721"/>
        <v>0.39370078740157244</v>
      </c>
      <c r="AA316" s="3" t="str">
        <f t="shared" ca="1" si="1722"/>
        <v>315.9</v>
      </c>
      <c r="AB316" s="3" t="str">
        <f t="shared" ca="1" si="1723"/>
        <v>29.4</v>
      </c>
      <c r="AC316" s="3">
        <f t="shared" ca="1" si="1724"/>
        <v>180</v>
      </c>
      <c r="AD316" s="3">
        <f t="shared" ca="1" si="1725"/>
        <v>17</v>
      </c>
      <c r="AE316" s="3" t="str">
        <f t="shared" ca="1" si="1726"/>
        <v>188.7</v>
      </c>
      <c r="AF316" s="3" t="str">
        <f t="shared" ca="1" si="1726"/>
        <v>192.5</v>
      </c>
      <c r="AG316" s="3" t="str">
        <f t="shared" ca="1" si="1726"/>
        <v>172.3</v>
      </c>
      <c r="AH316" s="3" t="str">
        <f t="shared" ca="1" si="1727"/>
        <v>17.62</v>
      </c>
      <c r="AI316" s="3" t="str">
        <f t="shared" ca="1" si="1728"/>
        <v>18.69</v>
      </c>
      <c r="AJ316" s="3" t="str">
        <f t="shared" ca="1" si="1729"/>
        <v>16.53</v>
      </c>
      <c r="AK316" s="3">
        <f t="shared" si="1730"/>
        <v>0.5</v>
      </c>
      <c r="AL316" s="3">
        <f t="shared" ca="1" si="1731"/>
        <v>103.53267145858455</v>
      </c>
      <c r="AM316" s="3">
        <f t="shared" ca="1" si="1732"/>
        <v>2.1522810144744895</v>
      </c>
      <c r="AO316" s="3">
        <f t="shared" ca="1" si="1733"/>
        <v>4.1399999999999997</v>
      </c>
      <c r="AP316" s="3">
        <f>0</f>
        <v>0</v>
      </c>
      <c r="AQ316" s="3">
        <f t="shared" ca="1" si="1734"/>
        <v>0</v>
      </c>
      <c r="AR316" s="3">
        <f t="shared" ca="1" si="1735"/>
        <v>2.2591511596660001E-3</v>
      </c>
      <c r="AS316" s="3">
        <f t="shared" ca="1" si="1736"/>
        <v>24.994481</v>
      </c>
      <c r="AT316" s="3">
        <f t="shared" ca="1" si="1737"/>
        <v>9.0386000000000008E-2</v>
      </c>
      <c r="AU316" s="3">
        <f t="shared" ca="1" si="1738"/>
        <v>0</v>
      </c>
      <c r="AV316" s="3">
        <f>1</f>
        <v>1</v>
      </c>
      <c r="AW316" s="3">
        <f t="shared" ca="1" si="1739"/>
        <v>4.1200624185600362E-4</v>
      </c>
      <c r="AX316" s="3">
        <f t="shared" ca="1" si="1740"/>
        <v>-3.7239596176396743E-5</v>
      </c>
      <c r="AY316" s="3">
        <f t="shared" ca="1" si="1741"/>
        <v>5.8998984064657064E-3</v>
      </c>
      <c r="AZ316" s="3">
        <f t="shared" ca="1" si="1742"/>
        <v>2.2291554666445021</v>
      </c>
      <c r="BA316" s="3">
        <f t="shared" ca="1" si="1743"/>
        <v>1.6944338592363417</v>
      </c>
      <c r="BB316" s="3">
        <f t="shared" ca="1" si="1744"/>
        <v>1.721544800984123E-4</v>
      </c>
      <c r="BC316" s="3">
        <f t="shared" ca="1" si="1745"/>
        <v>2.0869966795675878E-3</v>
      </c>
      <c r="BD316" s="3">
        <f t="shared" ca="1" si="1746"/>
        <v>26.688914859236341</v>
      </c>
      <c r="BE316" s="3">
        <f t="shared" ca="1" si="1747"/>
        <v>7.8197135049323005E-2</v>
      </c>
      <c r="BF316" s="3">
        <f t="shared" ca="1" si="1748"/>
        <v>6.4504113788962873E-3</v>
      </c>
      <c r="BG316" s="3">
        <f>1</f>
        <v>1</v>
      </c>
      <c r="BH316" s="3">
        <f t="shared" ca="1" si="1749"/>
        <v>6.8624176207522907E-3</v>
      </c>
      <c r="BI316" s="3">
        <f t="shared" ca="1" si="1750"/>
        <v>-3.2217707735577954E-5</v>
      </c>
      <c r="BJ316" s="3">
        <f t="shared" ca="1" si="1751"/>
        <v>3.2013549198853918E-3</v>
      </c>
      <c r="BK316" s="3">
        <f t="shared" ca="1" si="1752"/>
        <v>2.494666174902092</v>
      </c>
      <c r="BL316" s="3">
        <f t="shared" ca="1" si="1753"/>
        <v>3.0990377184726832</v>
      </c>
      <c r="BM316" s="3">
        <f t="shared" ca="1" si="1754"/>
        <v>3.148622321968246E-4</v>
      </c>
      <c r="BN316" s="3">
        <f t="shared" ca="1" si="1755"/>
        <v>1.9442889274691754E-3</v>
      </c>
      <c r="BO316" s="3">
        <f t="shared" ca="1" si="1756"/>
        <v>28.093518718472684</v>
      </c>
      <c r="BP316" s="3">
        <f t="shared" ca="1" si="1757"/>
        <v>6.9207739584102826E-2</v>
      </c>
      <c r="BQ316" s="3">
        <f t="shared" ca="1" si="1758"/>
        <v>1.1207646694317053E-2</v>
      </c>
      <c r="BR316" s="3">
        <f>1</f>
        <v>1</v>
      </c>
      <c r="BS316" s="3">
        <f t="shared" ca="1" si="1759"/>
        <v>1.1619652936173057E-2</v>
      </c>
      <c r="BT316" s="3">
        <f t="shared" ca="1" si="1760"/>
        <v>-2.8514020693395184E-5</v>
      </c>
      <c r="BU316" s="3">
        <f t="shared" ca="1" si="1761"/>
        <v>2.081187679833495E-3</v>
      </c>
      <c r="BV316" s="3">
        <f t="shared" ca="1" si="1762"/>
        <v>2.6816887536947815</v>
      </c>
      <c r="BW316" s="3">
        <f t="shared" ca="1" si="1763"/>
        <v>4.6653115777090246</v>
      </c>
      <c r="BX316" s="3">
        <f t="shared" ca="1" si="1764"/>
        <v>4.7399565629523686E-4</v>
      </c>
      <c r="BY316" s="3">
        <f t="shared" ca="1" si="1765"/>
        <v>1.7851555033707631E-3</v>
      </c>
      <c r="BZ316" s="3">
        <f t="shared" ca="1" si="1766"/>
        <v>29.659792577709027</v>
      </c>
      <c r="CA316" s="3">
        <f t="shared" ca="1" si="1767"/>
        <v>6.0187727162745099E-2</v>
      </c>
      <c r="CB316" s="3">
        <f t="shared" ca="1" si="1768"/>
        <v>1.5981084663804115E-2</v>
      </c>
      <c r="CC316" s="3">
        <f>1</f>
        <v>1</v>
      </c>
      <c r="CD316" s="3">
        <f t="shared" ca="1" si="1769"/>
        <v>1.6393090905660119E-2</v>
      </c>
      <c r="CE316" s="3">
        <f t="shared" ca="1" si="1770"/>
        <v>-2.4797719274177115E-5</v>
      </c>
      <c r="CF316" s="3">
        <f t="shared" ca="1" si="1771"/>
        <v>1.3941310944467922E-3</v>
      </c>
      <c r="CG316" s="3">
        <f t="shared" ca="1" si="1772"/>
        <v>2.8556963862681779</v>
      </c>
      <c r="CH316" s="3">
        <f t="shared" ca="1" si="1773"/>
        <v>6.2934454369453663</v>
      </c>
      <c r="CI316" s="3">
        <f t="shared" ca="1" si="1774"/>
        <v>6.3941405639364923E-4</v>
      </c>
      <c r="CJ316" s="3">
        <f t="shared" ca="1" si="1775"/>
        <v>1.6197371032723507E-3</v>
      </c>
      <c r="CK316" s="3">
        <f t="shared" ca="1" si="1776"/>
        <v>31.287926436945366</v>
      </c>
      <c r="CL316" s="3">
        <f t="shared" ca="1" si="1777"/>
        <v>5.1768758359126518E-2</v>
      </c>
      <c r="CM316" s="3">
        <f t="shared" ca="1" si="1778"/>
        <v>2.0436447192570015E-2</v>
      </c>
      <c r="CN316" s="3">
        <f>1</f>
        <v>1</v>
      </c>
      <c r="CO316" s="3">
        <f t="shared" ca="1" si="1779"/>
        <v>2.0848453434426019E-2</v>
      </c>
      <c r="CP316" s="3">
        <f t="shared" ca="1" si="1780"/>
        <v>-2.1329051577095288E-5</v>
      </c>
      <c r="CQ316" s="3">
        <f t="shared" ca="1" si="1781"/>
        <v>9.7724486451506234E-4</v>
      </c>
      <c r="CR316" s="3">
        <f t="shared" ca="1" si="1782"/>
        <v>3.009996603135296</v>
      </c>
      <c r="CS316" s="3">
        <f t="shared" ca="1" si="1783"/>
        <v>8.399359296181709</v>
      </c>
      <c r="CT316" s="3">
        <f t="shared" ca="1" si="1784"/>
        <v>8.5337490449206149E-4</v>
      </c>
      <c r="CU316" s="3">
        <f t="shared" ca="1" si="1785"/>
        <v>1.4057762551739385E-3</v>
      </c>
      <c r="CV316" s="3">
        <f t="shared" ca="1" si="1786"/>
        <v>33.393840296181708</v>
      </c>
      <c r="CW316" s="3">
        <f t="shared" ca="1" si="1787"/>
        <v>4.209687303723126E-2</v>
      </c>
      <c r="CX316" s="3">
        <f t="shared" ca="1" si="1788"/>
        <v>2.555485972632017E-2</v>
      </c>
      <c r="CY316" s="3">
        <f>1</f>
        <v>1</v>
      </c>
      <c r="CZ316" s="3">
        <f t="shared" ca="1" si="1789"/>
        <v>2.5966865968176173E-2</v>
      </c>
      <c r="DA316" s="3">
        <f t="shared" ca="1" si="1790"/>
        <v>-1.7344174453958981E-5</v>
      </c>
      <c r="DB316" s="3">
        <f t="shared" ca="1" si="1791"/>
        <v>6.5158467289591453E-4</v>
      </c>
      <c r="DC316" s="3">
        <f t="shared" ca="1" si="1792"/>
        <v>3.1860291400710432</v>
      </c>
      <c r="DD316" s="3">
        <f t="shared" ca="1" si="1793"/>
        <v>10.11302315541805</v>
      </c>
      <c r="DE316" s="3">
        <f t="shared" ca="1" si="1794"/>
        <v>1.0274831525904737E-3</v>
      </c>
      <c r="DF316" s="3">
        <f t="shared" ca="1" si="1795"/>
        <v>1.2316680070755264E-3</v>
      </c>
      <c r="DG316" s="3">
        <f t="shared" ca="1" si="1796"/>
        <v>35.107504155418049</v>
      </c>
      <c r="DH316" s="3">
        <f t="shared" ca="1" si="1797"/>
        <v>3.5082756143046588E-2</v>
      </c>
      <c r="DI316" s="3">
        <f t="shared" ca="1" si="1798"/>
        <v>2.9266767242749292E-2</v>
      </c>
      <c r="DJ316" s="3">
        <f>1</f>
        <v>1</v>
      </c>
      <c r="DK316" s="3">
        <f t="shared" ca="1" si="1799"/>
        <v>2.9678773484605295E-2</v>
      </c>
      <c r="DL316" s="3">
        <f t="shared" ca="1" si="1800"/>
        <v>-1.4454314512447249E-5</v>
      </c>
      <c r="DM316" s="3">
        <f t="shared" ca="1" si="1801"/>
        <v>4.7928530850106614E-4</v>
      </c>
      <c r="DN316" s="3">
        <f t="shared" ca="1" si="1802"/>
        <v>3.3194058832024669</v>
      </c>
      <c r="DO316" s="3">
        <f t="shared" ca="1" si="1803"/>
        <v>11.53898701465439</v>
      </c>
      <c r="DP316" s="3">
        <f t="shared" ca="1" si="1804"/>
        <v>1.1723610806888859E-3</v>
      </c>
      <c r="DQ316" s="3">
        <f t="shared" ca="1" si="1805"/>
        <v>1.0867900789771141E-3</v>
      </c>
      <c r="DR316" s="3">
        <f t="shared" ca="1" si="1806"/>
        <v>36.533468014654389</v>
      </c>
      <c r="DS316" s="3">
        <f t="shared" ca="1" si="1807"/>
        <v>2.9747793955426802E-2</v>
      </c>
      <c r="DT316" s="3">
        <f t="shared" ca="1" si="1808"/>
        <v>3.2090057265262248E-2</v>
      </c>
      <c r="DU316" s="3">
        <f>1</f>
        <v>1</v>
      </c>
      <c r="DV316" s="3">
        <f t="shared" ca="1" si="1809"/>
        <v>3.2502063507118255E-2</v>
      </c>
      <c r="DW316" s="3">
        <f t="shared" ca="1" si="1810"/>
        <v>-1.2256276791082138E-5</v>
      </c>
      <c r="DX316" s="3">
        <f t="shared" ca="1" si="1811"/>
        <v>3.7281587105140318E-4</v>
      </c>
      <c r="DY316" s="3">
        <f t="shared" ca="1" si="1812"/>
        <v>3.4285056076825131</v>
      </c>
      <c r="DZ316" s="3">
        <f t="shared" ca="1" si="1813"/>
        <v>13.328940873890733</v>
      </c>
      <c r="EA316" s="3">
        <f t="shared" ca="1" si="1814"/>
        <v>1.3542203927872985E-3</v>
      </c>
      <c r="EB316" s="3">
        <f t="shared" ca="1" si="1815"/>
        <v>9.0493076687870157E-4</v>
      </c>
      <c r="EC316" s="3">
        <f t="shared" ca="1" si="1816"/>
        <v>38.323421873890737</v>
      </c>
      <c r="ED316" s="3">
        <f t="shared" ca="1" si="1817"/>
        <v>2.3612994942271048E-2</v>
      </c>
      <c r="EE316" s="3">
        <f t="shared" ca="1" si="1818"/>
        <v>3.5336625138631263E-2</v>
      </c>
      <c r="EF316" s="3">
        <f>1</f>
        <v>1</v>
      </c>
      <c r="EG316" s="3">
        <f t="shared" ca="1" si="1819"/>
        <v>3.574863138048727E-2</v>
      </c>
      <c r="EH316" s="3">
        <f t="shared" ca="1" si="1820"/>
        <v>-9.7287013051299159E-6</v>
      </c>
      <c r="EI316" s="3">
        <f t="shared" ca="1" si="1821"/>
        <v>2.7010115625820258E-4</v>
      </c>
      <c r="EJ316" s="3">
        <f t="shared" ca="1" si="1822"/>
        <v>3.5684735566660026</v>
      </c>
      <c r="EK316" s="3">
        <f t="shared" ca="1" si="1823"/>
        <v>14.686864733127075</v>
      </c>
      <c r="EL316" s="3">
        <f t="shared" ca="1" si="1824"/>
        <v>1.4921854568857107E-3</v>
      </c>
      <c r="EM316" s="3">
        <f t="shared" ca="1" si="1825"/>
        <v>7.6696570278028935E-4</v>
      </c>
      <c r="EN316" s="3">
        <f t="shared" ca="1" si="1826"/>
        <v>39.681345733127074</v>
      </c>
      <c r="EO316" s="3">
        <f t="shared" ca="1" si="1827"/>
        <v>1.9328117245277936E-2</v>
      </c>
      <c r="EP316" s="3">
        <f t="shared" ca="1" si="1828"/>
        <v>3.7604204930983313E-2</v>
      </c>
      <c r="EQ316" s="3">
        <f>1</f>
        <v>1</v>
      </c>
      <c r="ER316" s="3">
        <f t="shared" ca="1" si="1829"/>
        <v>3.801621117283932E-2</v>
      </c>
      <c r="ES316" s="3">
        <f t="shared" ca="1" si="1830"/>
        <v>-7.9633049483791754E-6</v>
      </c>
      <c r="ET316" s="3">
        <f t="shared" ca="1" si="1831"/>
        <v>2.0832964316590957E-4</v>
      </c>
      <c r="EU316" s="3">
        <f t="shared" ca="1" si="1832"/>
        <v>3.681248930016594</v>
      </c>
      <c r="EV316" s="3">
        <f t="shared" ca="1" si="1833"/>
        <v>16.122488592363418</v>
      </c>
      <c r="EW316" s="3">
        <f t="shared" ca="1" si="1834"/>
        <v>1.638044840984123E-3</v>
      </c>
      <c r="EX316" s="3">
        <f t="shared" ca="1" si="1835"/>
        <v>6.2110631868187707E-4</v>
      </c>
      <c r="EY316" s="3">
        <f t="shared" ca="1" si="1836"/>
        <v>41.116969592363418</v>
      </c>
      <c r="EZ316" s="3">
        <f t="shared" ca="1" si="1837"/>
        <v>1.5105838899110748E-2</v>
      </c>
      <c r="FA316" s="3">
        <f t="shared" ca="1" si="1838"/>
        <v>3.983865681794687E-2</v>
      </c>
      <c r="FB316" s="3">
        <f>1</f>
        <v>1</v>
      </c>
      <c r="FC316" s="3">
        <f t="shared" ca="1" si="1839"/>
        <v>4.0250663059802877E-2</v>
      </c>
      <c r="FD316" s="3">
        <f t="shared" ca="1" si="1840"/>
        <v>-6.2236999149048503E-6</v>
      </c>
      <c r="FE316" s="3">
        <f t="shared" ca="1" si="1841"/>
        <v>1.540340692328182E-4</v>
      </c>
      <c r="FF316" s="3">
        <f t="shared" ca="1" si="1842"/>
        <v>3.8123832113492671</v>
      </c>
      <c r="FG316" s="3">
        <f t="shared" ca="1" si="1843"/>
        <v>17.997432451599757</v>
      </c>
      <c r="FH316" s="3">
        <f t="shared" ca="1" si="1844"/>
        <v>1.8285391370825353E-3</v>
      </c>
      <c r="FI316" s="3">
        <f t="shared" ca="1" si="1845"/>
        <v>4.3061202258346475E-4</v>
      </c>
      <c r="FJ316" s="3">
        <f t="shared" ca="1" si="1846"/>
        <v>42.991913451599757</v>
      </c>
      <c r="FK316" s="3">
        <f t="shared" ca="1" si="1847"/>
        <v>1.0016116706883661E-2</v>
      </c>
      <c r="FL316" s="3">
        <f t="shared" ca="1" si="1848"/>
        <v>4.2532164546272226E-2</v>
      </c>
      <c r="FM316" s="3">
        <f>1</f>
        <v>1</v>
      </c>
      <c r="FN316" s="3">
        <f t="shared" ca="1" si="1849"/>
        <v>4.2944170788128233E-2</v>
      </c>
      <c r="FO316" s="3">
        <f t="shared" ca="1" si="1850"/>
        <v>-4.1267026023942681E-6</v>
      </c>
      <c r="FP316" s="3">
        <f t="shared" ca="1" si="1851"/>
        <v>9.5880522367960963E-5</v>
      </c>
      <c r="FQ316" s="3">
        <f t="shared" ca="1" si="1852"/>
        <v>4.0182696085463414</v>
      </c>
      <c r="FR316" s="3">
        <f t="shared" ca="1" si="1853"/>
        <v>19.6885063108361</v>
      </c>
      <c r="FS316" s="3">
        <f t="shared" ca="1" si="1854"/>
        <v>2.0003522411809476E-3</v>
      </c>
      <c r="FT316" s="3">
        <f t="shared" ca="1" si="1855"/>
        <v>2.5879891848505253E-4</v>
      </c>
      <c r="FU316" s="3">
        <f t="shared" ca="1" si="1856"/>
        <v>44.682987310836097</v>
      </c>
      <c r="FV316" s="3">
        <f t="shared" ca="1" si="1857"/>
        <v>5.7918893534293983E-3</v>
      </c>
      <c r="FW316" s="3">
        <f t="shared" ca="1" si="1858"/>
        <v>4.4767647858133267E-2</v>
      </c>
      <c r="FX316" s="3">
        <f>1</f>
        <v>1</v>
      </c>
      <c r="FY316" s="3">
        <f t="shared" ca="1" si="1859"/>
        <v>4.5179654099989273E-2</v>
      </c>
      <c r="FZ316" s="3">
        <f t="shared" ca="1" si="1860"/>
        <v>-2.3862945657522453E-6</v>
      </c>
      <c r="GA316" s="3">
        <f t="shared" ca="1" si="1861"/>
        <v>5.2756298961412207E-5</v>
      </c>
      <c r="GB316" s="3">
        <f t="shared" ca="1" si="1862"/>
        <v>4.2777256793314145</v>
      </c>
      <c r="GC316" s="3">
        <f t="shared" ca="1" si="1863"/>
        <v>21.329120170072443</v>
      </c>
      <c r="GD316" s="3">
        <f t="shared" ca="1" si="1864"/>
        <v>2.1670386092793601E-3</v>
      </c>
      <c r="GE316" s="3">
        <f t="shared" ca="1" si="1865"/>
        <v>9.2112550386640006E-5</v>
      </c>
      <c r="GF316" s="3">
        <f t="shared" ca="1" si="1866"/>
        <v>46.323601170072443</v>
      </c>
      <c r="GG316" s="3">
        <f t="shared" ca="1" si="1867"/>
        <v>1.9884583249142923E-3</v>
      </c>
      <c r="GH316" s="3">
        <f t="shared" ca="1" si="1868"/>
        <v>4.6780443543741251E-2</v>
      </c>
      <c r="GI316" s="3">
        <f>1</f>
        <v>1</v>
      </c>
      <c r="GJ316" s="3">
        <f t="shared" ca="1" si="1869"/>
        <v>4.7192449785597258E-2</v>
      </c>
      <c r="GK316" s="3">
        <f t="shared" ca="1" si="1870"/>
        <v>-8.1925724153522174E-7</v>
      </c>
      <c r="GL316" s="3">
        <f t="shared" ca="1" si="1871"/>
        <v>1.7353540659206107E-5</v>
      </c>
      <c r="GM316" s="3">
        <f t="shared" ca="1" si="1872"/>
        <v>4.7606119023211306</v>
      </c>
      <c r="GN316" s="3">
        <f t="shared" ca="1" si="1873"/>
        <v>21.568667567677362</v>
      </c>
      <c r="GO316" s="3">
        <f t="shared" ca="1" si="1874"/>
        <v>2.1913766248760199E-3</v>
      </c>
      <c r="GP316" s="3">
        <f t="shared" ca="1" si="1875"/>
        <v>6.7774534789980141E-5</v>
      </c>
      <c r="GQ316" s="3">
        <f t="shared" ca="1" si="1876"/>
        <v>46.563148567677359</v>
      </c>
      <c r="GR316" s="3">
        <f t="shared" ca="1" si="1877"/>
        <v>1.4555402045347732E-3</v>
      </c>
      <c r="GS316" s="3">
        <f t="shared" ca="1" si="1878"/>
        <v>4.7062466613290901E-2</v>
      </c>
      <c r="GT316" s="3">
        <f>1</f>
        <v>1</v>
      </c>
      <c r="GU316" s="3">
        <f t="shared" ca="1" si="1879"/>
        <v>4.7474472855146908E-2</v>
      </c>
      <c r="GV316" s="3">
        <f t="shared" ca="1" si="1880"/>
        <v>-5.9969164954069071E-7</v>
      </c>
      <c r="GW316" s="3">
        <f t="shared" ca="1" si="1881"/>
        <v>1.262851663329928E-5</v>
      </c>
      <c r="GX316" s="3">
        <f t="shared" ca="1" si="1882"/>
        <v>4.898647659405615</v>
      </c>
      <c r="GY316" s="3">
        <f t="shared" ca="1" si="1883"/>
        <v>21.791024965282283</v>
      </c>
      <c r="GZ316" s="3">
        <f t="shared" ca="1" si="1884"/>
        <v>2.2139681364726797E-3</v>
      </c>
      <c r="HA316" s="3">
        <f t="shared" ca="1" si="1885"/>
        <v>4.5183023193320383E-5</v>
      </c>
      <c r="HB316" s="3">
        <f t="shared" ca="1" si="1886"/>
        <v>46.785505965282283</v>
      </c>
      <c r="HC316" s="3">
        <f t="shared" ca="1" si="1887"/>
        <v>9.6574830732511392E-4</v>
      </c>
      <c r="HD316" s="3">
        <f t="shared" ca="1" si="1888"/>
        <v>4.7321667058930171E-2</v>
      </c>
      <c r="HE316" s="3">
        <f>1</f>
        <v>1</v>
      </c>
      <c r="HF316" s="3">
        <f t="shared" ca="1" si="1889"/>
        <v>4.7733673300786178E-2</v>
      </c>
      <c r="HG316" s="3">
        <f t="shared" ca="1" si="1890"/>
        <v>-3.9789433067981701E-7</v>
      </c>
      <c r="HH316" s="3">
        <f t="shared" ca="1" si="1891"/>
        <v>8.3342605601277597E-6</v>
      </c>
      <c r="HI316" s="3">
        <f t="shared" ca="1" si="1892"/>
        <v>5.0791329259981586</v>
      </c>
      <c r="HJ316" s="3">
        <f t="shared" ca="1" si="1893"/>
        <v>22.013382362887207</v>
      </c>
      <c r="HK316" s="3">
        <f t="shared" ca="1" si="1894"/>
        <v>2.2365596480693403E-3</v>
      </c>
      <c r="HL316" s="3">
        <f t="shared" ca="1" si="1895"/>
        <v>2.2591511596659758E-5</v>
      </c>
      <c r="HM316" s="3">
        <f t="shared" ca="1" si="1896"/>
        <v>47.007863362887207</v>
      </c>
      <c r="HN316" s="3">
        <f t="shared" ca="1" si="1897"/>
        <v>4.8059005409924237E-4</v>
      </c>
      <c r="HO316" s="3">
        <f t="shared" ca="1" si="1898"/>
        <v>4.7578415355825514E-2</v>
      </c>
      <c r="HP316" s="3">
        <f>1</f>
        <v>1</v>
      </c>
      <c r="HQ316" s="3">
        <f t="shared" ca="1" si="1899"/>
        <v>4.7990421597681521E-2</v>
      </c>
      <c r="HR316" s="3">
        <f t="shared" ca="1" si="1900"/>
        <v>-1.9800610206280231E-7</v>
      </c>
      <c r="HS316" s="3">
        <f t="shared" ca="1" si="1901"/>
        <v>4.125595794549769E-6</v>
      </c>
      <c r="HT316" s="3">
        <f t="shared" ca="1" si="1902"/>
        <v>5.3845133243017393</v>
      </c>
      <c r="HU316" s="3">
        <f t="shared" ca="1" si="1903"/>
        <v>22.233516186516077</v>
      </c>
      <c r="HV316" s="3">
        <f t="shared" ca="1" si="1904"/>
        <v>2.2589252445500332E-3</v>
      </c>
      <c r="HW316" s="3">
        <f t="shared" ca="1" si="1905"/>
        <v>2.2591511596690983E-7</v>
      </c>
      <c r="HX316" s="3">
        <f t="shared" ca="1" si="1906"/>
        <v>47.227997186516077</v>
      </c>
      <c r="HY316" s="3">
        <f t="shared" ca="1" si="1907"/>
        <v>4.7834998184384192E-6</v>
      </c>
      <c r="HZ316" s="3">
        <f t="shared" ca="1" si="1908"/>
        <v>4.7830214684500154E-2</v>
      </c>
      <c r="IA316" s="3">
        <f>1</f>
        <v>1</v>
      </c>
      <c r="IB316" s="3">
        <f t="shared" ca="1" si="1909"/>
        <v>4.8242220926356161E-2</v>
      </c>
      <c r="IC316" s="3">
        <f t="shared" ca="1" si="1910"/>
        <v>-1.9708317831136885E-9</v>
      </c>
      <c r="ID316" s="3">
        <f t="shared" ca="1" si="1911"/>
        <v>4.08528064467506E-8</v>
      </c>
      <c r="IE316" s="3">
        <f t="shared" ca="1" si="1912"/>
        <v>7.3887781035753335</v>
      </c>
      <c r="IF316" s="3">
        <f t="shared" ca="1" si="1913"/>
        <v>22.458097158097047</v>
      </c>
      <c r="IG316" s="3">
        <f t="shared" ca="1" si="1914"/>
        <v>2.2817426712626603E-3</v>
      </c>
      <c r="IH316" s="3">
        <f t="shared" ca="1" si="1915"/>
        <v>-2.2591511596660192E-5</v>
      </c>
      <c r="II316" s="3">
        <f t="shared" ca="1" si="1916"/>
        <v>47.452578158097047</v>
      </c>
      <c r="IJ316" s="3">
        <f t="shared" ca="1" si="1917"/>
        <v>-4.7608607316113342E-4</v>
      </c>
      <c r="IK316" s="3">
        <f t="shared" ca="1" si="1918"/>
        <v>4.8084693389274076E-2</v>
      </c>
      <c r="IL316" s="3">
        <f>1</f>
        <v>1</v>
      </c>
      <c r="IM316" s="3">
        <f t="shared" ca="1" si="1919"/>
        <v>4.7608609743261034E-4</v>
      </c>
      <c r="IN316" s="3">
        <f t="shared" ca="1" si="1920"/>
        <v>-1.1555312148099002E-12</v>
      </c>
      <c r="IO316" s="3">
        <f t="shared" ca="1" si="1921"/>
        <v>2.4271351968725187E-9</v>
      </c>
      <c r="IP316" s="3">
        <f t="shared" ca="1" si="1922"/>
        <v>10.677687691413254</v>
      </c>
      <c r="IQ316" s="3">
        <f t="shared" ca="1" si="1923"/>
        <v>22.680454555701971</v>
      </c>
      <c r="IR316" s="3">
        <f t="shared" ca="1" si="1924"/>
        <v>2.30433418285932E-3</v>
      </c>
      <c r="IS316" s="3">
        <f t="shared" ca="1" si="1925"/>
        <v>-4.518302319331995E-5</v>
      </c>
      <c r="IT316" s="3">
        <f t="shared" ca="1" si="1926"/>
        <v>47.674935555701971</v>
      </c>
      <c r="IU316" s="3">
        <f t="shared" ca="1" si="1927"/>
        <v>-9.4773118551003501E-4</v>
      </c>
      <c r="IV316" s="3">
        <f t="shared" ca="1" si="1928"/>
        <v>4.8334290461011842E-2</v>
      </c>
      <c r="IW316" s="3">
        <f>1</f>
        <v>1</v>
      </c>
      <c r="IX316" s="3">
        <f t="shared" ca="1" si="1929"/>
        <v>9.4773120978151198E-4</v>
      </c>
      <c r="IY316" s="3">
        <f t="shared" ca="1" si="1930"/>
        <v>-1.1501417809117423E-12</v>
      </c>
      <c r="IZ316" s="3">
        <f t="shared" ca="1" si="1931"/>
        <v>1.2135722621590093E-9</v>
      </c>
      <c r="JA316" s="3">
        <f t="shared" ca="1" si="1932"/>
        <v>10.976685727625071</v>
      </c>
      <c r="JB316" s="3">
        <f t="shared" ca="1" si="1933"/>
        <v>22.902811953306891</v>
      </c>
      <c r="JC316" s="3">
        <f t="shared" ca="1" si="1934"/>
        <v>2.3269256944559798E-3</v>
      </c>
      <c r="JD316" s="3">
        <f t="shared" ca="1" si="1935"/>
        <v>-6.7774534789979708E-5</v>
      </c>
      <c r="JE316" s="3">
        <f t="shared" ca="1" si="1936"/>
        <v>47.897292953306888</v>
      </c>
      <c r="JF316" s="3">
        <f t="shared" ca="1" si="1937"/>
        <v>-1.4149971869193178E-3</v>
      </c>
      <c r="JG316" s="3">
        <f t="shared" ca="1" si="1938"/>
        <v>4.8581570084230113E-2</v>
      </c>
      <c r="JH316" s="3">
        <f>1</f>
        <v>1</v>
      </c>
      <c r="JI316" s="3">
        <f t="shared" ca="1" si="1939"/>
        <v>1.4149972111907948E-3</v>
      </c>
      <c r="JJ316" s="3">
        <f t="shared" ca="1" si="1940"/>
        <v>-1.144802386605481E-12</v>
      </c>
      <c r="JK316" s="3">
        <f t="shared" ca="1" si="1941"/>
        <v>8.0904875496539547E-10</v>
      </c>
      <c r="JL316" s="3">
        <f t="shared" ca="1" si="1942"/>
        <v>11.150755824778596</v>
      </c>
      <c r="JM316" s="3">
        <f t="shared" ca="1" si="1943"/>
        <v>22.991394029308783</v>
      </c>
      <c r="JN316" s="3">
        <f t="shared" ca="1" si="1944"/>
        <v>2.3359256333777721E-3</v>
      </c>
      <c r="JO316" s="3">
        <f t="shared" ca="1" si="1945"/>
        <v>-7.6774473711772005E-5</v>
      </c>
      <c r="JP316" s="3">
        <f t="shared" ca="1" si="1946"/>
        <v>47.985875029308787</v>
      </c>
      <c r="JQ316" s="3">
        <f t="shared" ca="1" si="1947"/>
        <v>-1.5999390167393995E-3</v>
      </c>
      <c r="JR316" s="3">
        <f t="shared" ca="1" si="1948"/>
        <v>4.8679442272356953E-2</v>
      </c>
      <c r="JS316" s="3">
        <f>1</f>
        <v>1</v>
      </c>
      <c r="JT316" s="3">
        <f t="shared" ca="1" si="1949"/>
        <v>1.5999390410108764E-3</v>
      </c>
      <c r="JU316" s="3">
        <f t="shared" ca="1" si="1950"/>
        <v>-1.1426890778045996E-12</v>
      </c>
      <c r="JV316" s="3">
        <f t="shared" ca="1" si="1951"/>
        <v>7.1420756570135524E-10</v>
      </c>
      <c r="JW316" s="3">
        <f t="shared" ca="1" si="1952"/>
        <v>11.204103623274582</v>
      </c>
      <c r="JX316" s="3">
        <f t="shared" ca="1" si="1953"/>
        <v>24.769917888545123</v>
      </c>
      <c r="JY316" s="3">
        <f t="shared" ca="1" si="1954"/>
        <v>2.5166236574761841E-3</v>
      </c>
      <c r="JZ316" s="3">
        <f t="shared" ca="1" si="1955"/>
        <v>-2.5747249781018404E-4</v>
      </c>
      <c r="KA316" s="3">
        <f t="shared" ca="1" si="1956"/>
        <v>49.764398888545124</v>
      </c>
      <c r="KB316" s="3">
        <f t="shared" ca="1" si="1957"/>
        <v>-5.1738291541877672E-3</v>
      </c>
      <c r="KC316" s="3">
        <f t="shared" ca="1" si="1958"/>
        <v>5.057076371227838E-2</v>
      </c>
      <c r="KD316" s="3">
        <f>1</f>
        <v>1</v>
      </c>
      <c r="KE316" s="3">
        <f t="shared" ca="1" si="1959"/>
        <v>5.1738291784592444E-3</v>
      </c>
      <c r="KF316" s="3">
        <f t="shared" ca="1" si="1960"/>
        <v>-1.1018506504558458E-12</v>
      </c>
      <c r="KG316" s="3">
        <f t="shared" ca="1" si="1961"/>
        <v>2.1296617377583593E-10</v>
      </c>
      <c r="KH316" s="3">
        <f t="shared" ca="1" si="1962"/>
        <v>11.713812101588594</v>
      </c>
      <c r="KI316" s="3">
        <f t="shared" ca="1" si="1963"/>
        <v>26.300821747781466</v>
      </c>
      <c r="KJ316" s="3">
        <f t="shared" ca="1" si="1964"/>
        <v>2.6721634895745965E-3</v>
      </c>
      <c r="KK316" s="3">
        <f t="shared" ca="1" si="1965"/>
        <v>-4.1301232990859646E-4</v>
      </c>
      <c r="KL316" s="3">
        <f t="shared" ca="1" si="1966"/>
        <v>51.295302747781463</v>
      </c>
      <c r="KM316" s="3">
        <f t="shared" ca="1" si="1967"/>
        <v>-8.0516598554720362E-3</v>
      </c>
      <c r="KN316" s="3">
        <f t="shared" ca="1" si="1968"/>
        <v>5.2093726841102785E-2</v>
      </c>
      <c r="KO316" s="3">
        <f>1</f>
        <v>1</v>
      </c>
      <c r="KP316" s="3">
        <f t="shared" ca="1" si="1969"/>
        <v>8.0516598797435134E-3</v>
      </c>
      <c r="KQ316" s="3">
        <f t="shared" ca="1" si="1970"/>
        <v>-1.0689660134086869E-12</v>
      </c>
      <c r="KR316" s="3">
        <f t="shared" ca="1" si="1971"/>
        <v>1.3276343132501145E-10</v>
      </c>
      <c r="KS316" s="3">
        <f t="shared" ca="1" si="1972"/>
        <v>11.905885426878449</v>
      </c>
      <c r="KT316" s="3">
        <f t="shared" ca="1" si="1973"/>
        <v>27.686375607017808</v>
      </c>
      <c r="KU316" s="3">
        <f t="shared" ca="1" si="1974"/>
        <v>2.8129357616730089E-3</v>
      </c>
      <c r="KV316" s="3">
        <f t="shared" ca="1" si="1975"/>
        <v>-5.5378460200700879E-4</v>
      </c>
      <c r="KW316" s="3">
        <f t="shared" ca="1" si="1976"/>
        <v>52.680856607017809</v>
      </c>
      <c r="KX316" s="3">
        <f t="shared" ca="1" si="1977"/>
        <v>-1.0512065248636012E-2</v>
      </c>
      <c r="KY316" s="3">
        <f t="shared" ca="1" si="1978"/>
        <v>5.3395786303487847E-2</v>
      </c>
      <c r="KZ316" s="3">
        <f>1</f>
        <v>1</v>
      </c>
      <c r="LA316" s="3">
        <f t="shared" ca="1" si="1979"/>
        <v>1.0512065272907489E-2</v>
      </c>
      <c r="LB316" s="3">
        <f t="shared" ca="1" si="1980"/>
        <v>-1.0408512468565881E-12</v>
      </c>
      <c r="LC316" s="3">
        <f t="shared" ca="1" si="1981"/>
        <v>9.9014913455819364E-11</v>
      </c>
      <c r="LD316" s="3">
        <f t="shared" ca="1" si="1982"/>
        <v>12.021688051990818</v>
      </c>
      <c r="LE316" s="3">
        <f t="shared" ca="1" si="1983"/>
        <v>29.28618946625415</v>
      </c>
      <c r="LF316" s="3">
        <f t="shared" ca="1" si="1984"/>
        <v>2.9754768497714215E-3</v>
      </c>
      <c r="LG316" s="3">
        <f t="shared" ca="1" si="1985"/>
        <v>-7.1632569010542145E-4</v>
      </c>
      <c r="LH316" s="3">
        <f t="shared" ca="1" si="1986"/>
        <v>54.280670466254151</v>
      </c>
      <c r="LI316" s="3">
        <f t="shared" ca="1" si="1987"/>
        <v>-1.319669937663639E-2</v>
      </c>
      <c r="LJ316" s="3">
        <f t="shared" ca="1" si="1988"/>
        <v>5.4816508790569402E-2</v>
      </c>
      <c r="LK316" s="3">
        <f>1</f>
        <v>1</v>
      </c>
      <c r="LL316" s="3">
        <f t="shared" ca="1" si="1989"/>
        <v>1.3196699400907867E-2</v>
      </c>
      <c r="LM316" s="3">
        <f t="shared" ca="1" si="1990"/>
        <v>-1.0101742446047493E-12</v>
      </c>
      <c r="LN316" s="3">
        <f t="shared" ca="1" si="1991"/>
        <v>7.6547491435763337E-11</v>
      </c>
      <c r="LO316" s="3">
        <f t="shared" ca="1" si="1992"/>
        <v>12.12046532601606</v>
      </c>
      <c r="LQ316" s="3" t="str">
        <f t="shared" ca="1" si="1993"/>
        <v>21.84</v>
      </c>
      <c r="LR316" s="3" t="str">
        <f t="shared" ca="1" si="1994"/>
        <v>613.0</v>
      </c>
      <c r="LS316" s="3" t="str">
        <f t="shared" ca="1" si="1995"/>
        <v>590.0</v>
      </c>
      <c r="LT316" s="3" t="str">
        <f t="shared" ca="1" si="1996"/>
        <v>572.3</v>
      </c>
      <c r="LU316" s="3" t="str">
        <f t="shared" ca="1" si="1997"/>
        <v>29.65</v>
      </c>
      <c r="LV316" s="3" t="str">
        <f t="shared" ca="1" si="1998"/>
        <v>28.51</v>
      </c>
      <c r="LW316" s="3" t="str">
        <f t="shared" ca="1" si="1999"/>
        <v>27.75</v>
      </c>
      <c r="LX316" s="3" t="str">
        <f t="shared" ca="1" si="2000"/>
        <v>316</v>
      </c>
      <c r="LY316" s="3" t="str">
        <f t="shared" ca="1" si="2001"/>
        <v>29.4</v>
      </c>
      <c r="LZ316" s="3">
        <f t="shared" ca="1" si="2002"/>
        <v>17</v>
      </c>
      <c r="MA316" s="3">
        <f t="shared" ca="1" si="2003"/>
        <v>180</v>
      </c>
      <c r="MB316" s="3" t="str">
        <f t="shared" ca="1" si="2004"/>
        <v>188.7</v>
      </c>
      <c r="MC316" s="3" t="str">
        <f t="shared" ca="1" si="2005"/>
        <v>192.5</v>
      </c>
      <c r="MD316" s="3" t="str">
        <f t="shared" ca="1" si="2006"/>
        <v>172.3</v>
      </c>
      <c r="ME316" s="3" t="str">
        <f t="shared" ca="1" si="2007"/>
        <v>17.62</v>
      </c>
      <c r="MF316" s="3" t="str">
        <f t="shared" ca="1" si="2008"/>
        <v>18.69</v>
      </c>
      <c r="MG316" s="3" t="str">
        <f t="shared" ca="1" si="2009"/>
        <v>16.53</v>
      </c>
      <c r="MJ316" s="3">
        <f t="shared" ca="1" si="2010"/>
        <v>4.1399999999999997</v>
      </c>
      <c r="MK316" s="3" t="str">
        <f t="shared" ca="1" si="2011"/>
        <v>4.14</v>
      </c>
      <c r="ML316" s="3" t="str">
        <f t="shared" ca="1" si="2012"/>
        <v>2.23</v>
      </c>
      <c r="MM316" s="3" t="str">
        <f t="shared" ca="1" si="2013"/>
        <v>5.83</v>
      </c>
      <c r="MN316" s="3" t="str">
        <f t="shared" ca="1" si="2014"/>
        <v>2.49</v>
      </c>
      <c r="MO316" s="3" t="str">
        <f t="shared" ca="1" si="2015"/>
        <v>7.24</v>
      </c>
      <c r="MP316" s="3" t="str">
        <f t="shared" ca="1" si="2016"/>
        <v>2.68</v>
      </c>
      <c r="MQ316" s="3" t="str">
        <f t="shared" ca="1" si="2017"/>
        <v>8.81</v>
      </c>
      <c r="MR316" s="3" t="str">
        <f t="shared" ca="1" si="2018"/>
        <v>2.86</v>
      </c>
      <c r="MS316" s="3" t="str">
        <f t="shared" ca="1" si="2019"/>
        <v>10.43</v>
      </c>
      <c r="MT316" s="3" t="str">
        <f t="shared" ca="1" si="2020"/>
        <v>3.01</v>
      </c>
      <c r="MU316" s="3" t="str">
        <f t="shared" ca="1" si="2021"/>
        <v>12.54</v>
      </c>
      <c r="MV316" s="3" t="str">
        <f t="shared" ca="1" si="2022"/>
        <v>3.19</v>
      </c>
      <c r="MW316" s="3" t="str">
        <f t="shared" ca="1" si="2023"/>
        <v>14.25</v>
      </c>
      <c r="MX316" s="3" t="str">
        <f t="shared" ca="1" si="2024"/>
        <v>3.32</v>
      </c>
      <c r="MY316" s="3" t="str">
        <f t="shared" ca="1" si="2025"/>
        <v>15.68</v>
      </c>
      <c r="MZ316" s="3" t="str">
        <f t="shared" ca="1" si="2026"/>
        <v>3.43</v>
      </c>
      <c r="NA316" s="3" t="str">
        <f t="shared" ca="1" si="2027"/>
        <v>17.47</v>
      </c>
      <c r="NB316" s="3" t="str">
        <f t="shared" ca="1" si="2028"/>
        <v>3.57</v>
      </c>
      <c r="NC316" s="3" t="str">
        <f t="shared" ca="1" si="2029"/>
        <v>18.83</v>
      </c>
      <c r="ND316" s="3" t="str">
        <f t="shared" ca="1" si="2030"/>
        <v>3.68</v>
      </c>
      <c r="NE316" s="3" t="str">
        <f t="shared" ca="1" si="2031"/>
        <v>20.26</v>
      </c>
      <c r="NF316" s="3" t="str">
        <f t="shared" ca="1" si="2032"/>
        <v>3.81</v>
      </c>
      <c r="NG316" s="3" t="str">
        <f t="shared" ca="1" si="2033"/>
        <v>22.14</v>
      </c>
      <c r="NH316" s="3" t="str">
        <f t="shared" ca="1" si="2034"/>
        <v>4.02</v>
      </c>
      <c r="NI316" s="3" t="str">
        <f t="shared" ca="1" si="2035"/>
        <v>23.83</v>
      </c>
      <c r="NJ316" s="3" t="str">
        <f t="shared" ca="1" si="2036"/>
        <v>4.28</v>
      </c>
      <c r="NK316" s="3" t="str">
        <f t="shared" ca="1" si="2037"/>
        <v>25.47</v>
      </c>
      <c r="NL316" s="3" t="str">
        <f t="shared" ca="1" si="2038"/>
        <v>4.76</v>
      </c>
      <c r="NM316" s="3" t="str">
        <f t="shared" ca="1" si="2039"/>
        <v>25.71</v>
      </c>
      <c r="NN316" s="3" t="str">
        <f t="shared" ca="1" si="2040"/>
        <v>4.90</v>
      </c>
      <c r="NO316" s="3" t="str">
        <f t="shared" ca="1" si="2041"/>
        <v>25.93</v>
      </c>
      <c r="NP316" s="3" t="str">
        <f t="shared" ca="1" si="2042"/>
        <v>5.08</v>
      </c>
      <c r="NQ316" s="3" t="str">
        <f t="shared" ca="1" si="2043"/>
        <v>26.15</v>
      </c>
      <c r="NR316" s="3" t="str">
        <f t="shared" ca="1" si="2044"/>
        <v>5.38</v>
      </c>
      <c r="NS316" s="3" t="str">
        <f t="shared" ca="1" si="2045"/>
        <v>26.37</v>
      </c>
      <c r="NT316" s="3" t="str">
        <f t="shared" ca="1" si="2046"/>
        <v>7.39</v>
      </c>
      <c r="NU316" s="3" t="str">
        <f t="shared" ca="1" si="2047"/>
        <v>26.60</v>
      </c>
      <c r="NV316" s="3" t="str">
        <f t="shared" ca="1" si="2048"/>
        <v>10.68</v>
      </c>
      <c r="NW316" s="3" t="str">
        <f t="shared" ca="1" si="2049"/>
        <v>26.82</v>
      </c>
      <c r="NX316" s="3" t="str">
        <f t="shared" ca="1" si="2050"/>
        <v>10.98</v>
      </c>
      <c r="NY316" s="3" t="str">
        <f t="shared" ca="1" si="2051"/>
        <v>27.04</v>
      </c>
      <c r="NZ316" s="3" t="str">
        <f t="shared" ca="1" si="2052"/>
        <v>11.15</v>
      </c>
      <c r="OA316" s="3" t="str">
        <f t="shared" ca="1" si="2053"/>
        <v>27.13</v>
      </c>
      <c r="OB316" s="3" t="str">
        <f t="shared" ca="1" si="2054"/>
        <v>11.20</v>
      </c>
      <c r="OC316" s="3" t="str">
        <f t="shared" ca="1" si="2055"/>
        <v>28.91</v>
      </c>
      <c r="OD316" s="3" t="str">
        <f t="shared" ca="1" si="2056"/>
        <v>11.71</v>
      </c>
      <c r="OE316" s="3" t="str">
        <f t="shared" ca="1" si="2057"/>
        <v>30.44</v>
      </c>
      <c r="OF316" s="3" t="str">
        <f t="shared" ca="1" si="2058"/>
        <v>11.91</v>
      </c>
      <c r="OG316" s="3" t="str">
        <f t="shared" ca="1" si="2059"/>
        <v>31.83</v>
      </c>
      <c r="OH316" s="3" t="str">
        <f t="shared" ca="1" si="2060"/>
        <v>12.02</v>
      </c>
      <c r="OI316" s="3" t="str">
        <f t="shared" ca="1" si="2061"/>
        <v>33.43</v>
      </c>
      <c r="OJ316" s="3" t="str">
        <f t="shared" ca="1" si="2062"/>
        <v>12.12</v>
      </c>
      <c r="OK316" s="3" t="str" cm="1">
        <f t="array" aca="1" ref="OK316" ca="1">_xlfn.IFS(VALUE(NP316)&gt;8.8,NO316,VALUE(NR316)&gt;8.8,NQ316,VALUE(NT316)&gt;8.8,NS316,VALUE(NV316)&gt;8.8,NU316,VALUE(NX316)&gt;8.8,NW316)</f>
        <v>26.60</v>
      </c>
      <c r="OL316" s="3" t="str" cm="1">
        <f t="array" aca="1" ref="OL316" ca="1">_xlfn.IFS(VALUE(NP316)&gt;8.8,NP316,VALUE(NR316)&gt;8.8,NR316,VALUE(NT316)&gt;8.8,NT316,VALUE(NV316)&gt;8.8,NV316,VALUE(NX316)&gt;8.8,NX316)</f>
        <v>10.68</v>
      </c>
      <c r="ON316" s="3" t="str">
        <f t="shared" ca="1" si="2063"/>
        <v>CALIBRATION OF NaOH:  A ~  M solution of NaOH was made by adding 21.84 mL of 3M NaOH to 600 mL of DI water.    Three titrations were run to calibrate the solution.  Titration 1: 613.0 mg of dry KHP was placed in a 250 mL Erlenmeyer flask with ~50 mL of DI water and 2 drops of phenolphthalein.  It required 29.65 mL of the NaOH solution to bring the solution to a faint pink color for 30 seconds.    Titration 2: 590.0 mg of dry KHP was placed in a 250 mL Erlenmeyer flask with ~50 mL of DI water and 2 drops of phenolphthalein.  It required 28.51 mL of the NaOH solution to bring the solution to a faint pink color for 30 seconds.    Titration 3: 572.3 mg of dry KHP was placed in a 250 mL Erlenmeyer flask with ~50 mL of DI water and 2 drops of phenolphthalein.  It required 27.75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9.4 mL of the NaOH solution to turn it pink.  You then decide to create solutions that will require ~17 mL of the NaOH solution to neutralize and calculate that the samples must be around 180 mg.   You then perform three precise titrations for molecular weight.     Titration 1: 188.7 mg of the unknown acid was placed in a 250 mL Erlenmeyer flask with ~50 mL of DI water and 2 drops of phenolphthalein.  It required 17.62 mL of the NaOH solution to bring the solution to a faint pink color for 30 seconds.    Titration 2: 192.5 mg of the unknown acid was placed in a 250 mL Erlenmeyer flask with ~50 mL of DI water and 2 drops of phenolphthalein.  It required 18.69 mL of the NaOH solution to bring the solution to a faint pink color for 30 seconds.    Titration 3: 172.3 mg of the unknown acid was placed in a 250 mL Erlenmeyer flask with ~50 mL of DI water and 2 drops of phenolphthalein.  It required 16.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4 mL.  Readings - [vol: 4.14 mL, pH: 2.23], [vol: 5.83 mL, pH: 2.49], [vol: 7.24 mL, pH: 2.68], [vol: 8.81 mL, pH: 2.86], [vol: 10.43 mL, pH: 3.01], [vol: 12.54 mL, pH: 3.19], [vol: 14.25 mL, pH: 3.32], [vol: 15.68 mL, pH: 3.43], [vol: 17.47 mL, pH: 3.57], [vol: 18.83 mL, pH: 3.68], [vol: 20.26 mL, pH: 3.81], [vol: 22.14 mL, pH: 4.02], [vol: 23.83 mL, pH: 4.28], [vol: 25.47 mL, pH: 4.76], [vol: 25.71 mL, pH: 4.90], [vol: 25.93 mL, pH: 5.08], [vol: 26.15 mL, pH: 5.38], [vol: 26.37 mL, pH: 7.39], [vol: 26.60 mL, pH: 10.68], [vol: 26.82 mL, pH: 10.98], [vol: 27.04 mL, pH: 11.15], [vol: 27.13 mL, pH: 11.20], [vol: 28.91 mL, pH: 11.71], [vol: 30.44 mL, pH: 11.91], [vol: 31.83 mL, pH: 12.02], [vol: 33.43 mL, pH: 12.12]    You also note that the first sign of the pink indicator occurred at [vol: 26.6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7" spans="4:404" x14ac:dyDescent="0.35">
      <c r="D317" s="3" t="str">
        <f ca="1">VLOOKUP(RANDBETWEEN(1,17),'Unknown Acids'!$C$4:$F$20,2,FALSE)</f>
        <v>Alpha</v>
      </c>
      <c r="E317" s="3">
        <f ca="1">VLOOKUP(D317,'Unknown Acids'!$D$4:$F$20,2,FALSE)</f>
        <v>200.67</v>
      </c>
      <c r="F317" s="3">
        <f ca="1">VLOOKUP(D317,'Unknown Acids'!$D$4:$F$20,3,FALSE)</f>
        <v>3.89</v>
      </c>
      <c r="G317" s="3">
        <f t="shared" ca="1" si="1706"/>
        <v>1.2882495516931315E-4</v>
      </c>
      <c r="H317" s="3">
        <f t="shared" ca="1" si="1707"/>
        <v>1.4196341297428373E-4</v>
      </c>
      <c r="I317" s="3">
        <f t="shared" ca="1" si="1708"/>
        <v>7.0440684613657972E-11</v>
      </c>
      <c r="J317" s="3">
        <f t="shared" ca="1" si="1709"/>
        <v>9.925500000000001E-2</v>
      </c>
      <c r="K317" s="3">
        <f t="shared" ca="1" si="1710"/>
        <v>25.003646</v>
      </c>
      <c r="L317" s="3">
        <f t="shared" ca="1" si="1711"/>
        <v>0.10489999999999999</v>
      </c>
      <c r="M317" s="3">
        <f t="shared" ca="1" si="1712"/>
        <v>23.658120912583414</v>
      </c>
      <c r="N317" s="3">
        <f t="shared" ca="1" si="1713"/>
        <v>30.282394768106769</v>
      </c>
      <c r="O317" s="3">
        <f t="shared" si="1714"/>
        <v>0.3</v>
      </c>
      <c r="Q317" s="3" t="str">
        <f t="shared" ca="1" si="1715"/>
        <v>577.4</v>
      </c>
      <c r="R317" s="3" t="str">
        <f t="shared" ca="1" si="1715"/>
        <v>625.8</v>
      </c>
      <c r="S317" s="3" t="str">
        <f t="shared" ca="1" si="1715"/>
        <v>611.3</v>
      </c>
      <c r="T317" s="3" t="str">
        <f t="shared" ca="1" si="1716"/>
        <v>27.11</v>
      </c>
      <c r="U317" s="3" t="str">
        <f t="shared" ca="1" si="1717"/>
        <v>29.35</v>
      </c>
      <c r="V317" s="3" t="str">
        <f t="shared" ca="1" si="1718"/>
        <v>28.54</v>
      </c>
      <c r="W317" s="3">
        <f t="shared" si="1719"/>
        <v>0.1</v>
      </c>
      <c r="X317" s="3">
        <f t="shared" ca="1" si="1720"/>
        <v>0.1045</v>
      </c>
      <c r="Y317" s="3">
        <f t="shared" ca="1" si="1721"/>
        <v>0.381315538608196</v>
      </c>
      <c r="AA317" s="3" t="str">
        <f t="shared" ca="1" si="1722"/>
        <v>298.5</v>
      </c>
      <c r="AB317" s="3" t="str">
        <f t="shared" ca="1" si="1723"/>
        <v>14.2</v>
      </c>
      <c r="AC317" s="3">
        <f t="shared" ca="1" si="1724"/>
        <v>420</v>
      </c>
      <c r="AD317" s="3">
        <f t="shared" ca="1" si="1725"/>
        <v>20</v>
      </c>
      <c r="AE317" s="3" t="str">
        <f t="shared" ca="1" si="1726"/>
        <v>422.6</v>
      </c>
      <c r="AF317" s="3" t="str">
        <f t="shared" ca="1" si="1726"/>
        <v>406.6</v>
      </c>
      <c r="AG317" s="3" t="str">
        <f t="shared" ca="1" si="1726"/>
        <v>427.9</v>
      </c>
      <c r="AH317" s="3" t="str">
        <f t="shared" ca="1" si="1727"/>
        <v>20.78</v>
      </c>
      <c r="AI317" s="3" t="str">
        <f t="shared" ca="1" si="1728"/>
        <v>20.01</v>
      </c>
      <c r="AJ317" s="3" t="str">
        <f t="shared" ca="1" si="1729"/>
        <v>20.90</v>
      </c>
      <c r="AK317" s="3">
        <f t="shared" si="1730"/>
        <v>0.5</v>
      </c>
      <c r="AL317" s="3">
        <f t="shared" ca="1" si="1731"/>
        <v>194.99325887766364</v>
      </c>
      <c r="AM317" s="3">
        <f t="shared" ca="1" si="1732"/>
        <v>2.8288937670485637</v>
      </c>
      <c r="AO317" s="3">
        <f t="shared" ca="1" si="1733"/>
        <v>4.1399999999999997</v>
      </c>
      <c r="AP317" s="3">
        <f>0</f>
        <v>0</v>
      </c>
      <c r="AQ317" s="3">
        <f t="shared" ca="1" si="1734"/>
        <v>0</v>
      </c>
      <c r="AR317" s="3">
        <f t="shared" ca="1" si="1735"/>
        <v>2.4817368837300002E-3</v>
      </c>
      <c r="AS317" s="3">
        <f t="shared" ca="1" si="1736"/>
        <v>25.003646</v>
      </c>
      <c r="AT317" s="3">
        <f t="shared" ca="1" si="1737"/>
        <v>9.925500000000001E-2</v>
      </c>
      <c r="AU317" s="3">
        <f t="shared" ca="1" si="1738"/>
        <v>0</v>
      </c>
      <c r="AV317" s="3">
        <f>1</f>
        <v>1</v>
      </c>
      <c r="AW317" s="3">
        <f t="shared" ca="1" si="1739"/>
        <v>1.4196341297428373E-4</v>
      </c>
      <c r="AX317" s="3">
        <f t="shared" ca="1" si="1740"/>
        <v>-1.4090578554762533E-5</v>
      </c>
      <c r="AY317" s="3">
        <f t="shared" ca="1" si="1741"/>
        <v>3.6834312912287942E-3</v>
      </c>
      <c r="AZ317" s="3">
        <f t="shared" ca="1" si="1742"/>
        <v>2.433747426832173</v>
      </c>
      <c r="BA317" s="3">
        <f t="shared" ca="1" si="1743"/>
        <v>1.7881912366215444</v>
      </c>
      <c r="BB317" s="3">
        <f t="shared" ca="1" si="1744"/>
        <v>1.875812607216E-4</v>
      </c>
      <c r="BC317" s="3">
        <f t="shared" ca="1" si="1745"/>
        <v>2.2941556230084001E-3</v>
      </c>
      <c r="BD317" s="3">
        <f t="shared" ca="1" si="1746"/>
        <v>26.791837236621543</v>
      </c>
      <c r="BE317" s="3">
        <f t="shared" ca="1" si="1747"/>
        <v>8.5628902667135395E-2</v>
      </c>
      <c r="BF317" s="3">
        <f t="shared" ca="1" si="1748"/>
        <v>7.0014332748034426E-3</v>
      </c>
      <c r="BG317" s="3">
        <f>1</f>
        <v>1</v>
      </c>
      <c r="BH317" s="3">
        <f t="shared" ca="1" si="1749"/>
        <v>7.143396687777726E-3</v>
      </c>
      <c r="BI317" s="3">
        <f t="shared" ca="1" si="1750"/>
        <v>-1.2156171271869288E-5</v>
      </c>
      <c r="BJ317" s="3">
        <f t="shared" ca="1" si="1751"/>
        <v>1.4196141419817354E-3</v>
      </c>
      <c r="BK317" s="3">
        <f t="shared" ca="1" si="1752"/>
        <v>2.8478296829268404</v>
      </c>
      <c r="BL317" s="3">
        <f t="shared" ca="1" si="1753"/>
        <v>3.2371124732430885</v>
      </c>
      <c r="BM317" s="3">
        <f t="shared" ca="1" si="1754"/>
        <v>3.3957309844319996E-4</v>
      </c>
      <c r="BN317" s="3">
        <f t="shared" ca="1" si="1755"/>
        <v>2.1421637852868003E-3</v>
      </c>
      <c r="BO317" s="3">
        <f t="shared" ca="1" si="1756"/>
        <v>28.240758473243087</v>
      </c>
      <c r="BP317" s="3">
        <f t="shared" ca="1" si="1757"/>
        <v>7.5853620833746693E-2</v>
      </c>
      <c r="BQ317" s="3">
        <f t="shared" ca="1" si="1758"/>
        <v>1.2024220198084657E-2</v>
      </c>
      <c r="BR317" s="3">
        <f>1</f>
        <v>1</v>
      </c>
      <c r="BS317" s="3">
        <f t="shared" ca="1" si="1759"/>
        <v>1.216618361105894E-2</v>
      </c>
      <c r="BT317" s="3">
        <f t="shared" ca="1" si="1760"/>
        <v>-1.0768438900015914E-5</v>
      </c>
      <c r="BU317" s="3">
        <f t="shared" ca="1" si="1761"/>
        <v>8.2866953399287398E-4</v>
      </c>
      <c r="BV317" s="3">
        <f t="shared" ca="1" si="1762"/>
        <v>3.0816186276845974</v>
      </c>
      <c r="BW317" s="3">
        <f t="shared" ca="1" si="1763"/>
        <v>5.1108337098646333</v>
      </c>
      <c r="BX317" s="3">
        <f t="shared" ca="1" si="1764"/>
        <v>5.3612645616479999E-4</v>
      </c>
      <c r="BY317" s="3">
        <f t="shared" ca="1" si="1765"/>
        <v>1.9456104275652002E-3</v>
      </c>
      <c r="BZ317" s="3">
        <f t="shared" ca="1" si="1766"/>
        <v>30.114479709864632</v>
      </c>
      <c r="CA317" s="3">
        <f t="shared" ca="1" si="1767"/>
        <v>6.4607140694775966E-2</v>
      </c>
      <c r="CB317" s="3">
        <f t="shared" ca="1" si="1768"/>
        <v>1.7802946002390355E-2</v>
      </c>
      <c r="CC317" s="3">
        <f>1</f>
        <v>1</v>
      </c>
      <c r="CD317" s="3">
        <f t="shared" ca="1" si="1769"/>
        <v>1.794490941536464E-2</v>
      </c>
      <c r="CE317" s="3">
        <f t="shared" ca="1" si="1770"/>
        <v>-9.1718501955401318E-6</v>
      </c>
      <c r="CF317" s="3">
        <f t="shared" ca="1" si="1771"/>
        <v>4.9732848291664765E-4</v>
      </c>
      <c r="CG317" s="3">
        <f t="shared" ca="1" si="1772"/>
        <v>3.3033566672119812</v>
      </c>
      <c r="CH317" s="3">
        <f t="shared" ca="1" si="1773"/>
        <v>6.8753549464861772</v>
      </c>
      <c r="CI317" s="3">
        <f t="shared" ca="1" si="1774"/>
        <v>7.2122473388639991E-4</v>
      </c>
      <c r="CJ317" s="3">
        <f t="shared" ca="1" si="1775"/>
        <v>1.7605121498436003E-3</v>
      </c>
      <c r="CK317" s="3">
        <f t="shared" ca="1" si="1776"/>
        <v>31.879000946486176</v>
      </c>
      <c r="CL317" s="3">
        <f t="shared" ca="1" si="1777"/>
        <v>5.5224821907025615E-2</v>
      </c>
      <c r="CM317" s="3">
        <f t="shared" ca="1" si="1778"/>
        <v>2.2623818578790686E-2</v>
      </c>
      <c r="CN317" s="3">
        <f>1</f>
        <v>1</v>
      </c>
      <c r="CO317" s="3">
        <f t="shared" ca="1" si="1779"/>
        <v>2.2765781991764971E-2</v>
      </c>
      <c r="CP317" s="3">
        <f t="shared" ca="1" si="1780"/>
        <v>-7.8399041988183485E-6</v>
      </c>
      <c r="CQ317" s="3">
        <f t="shared" ca="1" si="1781"/>
        <v>3.3931492377960344E-4</v>
      </c>
      <c r="CR317" s="3">
        <f t="shared" ca="1" si="1782"/>
        <v>3.4693970387557136</v>
      </c>
      <c r="CS317" s="3">
        <f t="shared" ca="1" si="1783"/>
        <v>8.6080461831077226</v>
      </c>
      <c r="CT317" s="3">
        <f t="shared" ca="1" si="1784"/>
        <v>9.0298404460800003E-4</v>
      </c>
      <c r="CU317" s="3">
        <f t="shared" ca="1" si="1785"/>
        <v>1.5787528391220003E-3</v>
      </c>
      <c r="CV317" s="3">
        <f t="shared" ca="1" si="1786"/>
        <v>33.611692183107721</v>
      </c>
      <c r="CW317" s="3">
        <f t="shared" ca="1" si="1787"/>
        <v>4.6970346822211954E-2</v>
      </c>
      <c r="CX317" s="3">
        <f t="shared" ca="1" si="1788"/>
        <v>2.6865176548945491E-2</v>
      </c>
      <c r="CY317" s="3">
        <f>1</f>
        <v>1</v>
      </c>
      <c r="CZ317" s="3">
        <f t="shared" ca="1" si="1789"/>
        <v>2.7007139961919776E-2</v>
      </c>
      <c r="DA317" s="3">
        <f t="shared" ca="1" si="1790"/>
        <v>-6.6680707434670108E-6</v>
      </c>
      <c r="DB317" s="3">
        <f t="shared" ca="1" si="1791"/>
        <v>2.4468347081165083E-4</v>
      </c>
      <c r="DC317" s="3">
        <f t="shared" ca="1" si="1792"/>
        <v>3.6113953677048189</v>
      </c>
      <c r="DD317" s="3">
        <f t="shared" ca="1" si="1793"/>
        <v>10.484617419729267</v>
      </c>
      <c r="DE317" s="3">
        <f t="shared" ca="1" si="1794"/>
        <v>1.0998363673296E-3</v>
      </c>
      <c r="DF317" s="3">
        <f t="shared" ca="1" si="1795"/>
        <v>1.3819005164004002E-3</v>
      </c>
      <c r="DG317" s="3">
        <f t="shared" ca="1" si="1796"/>
        <v>35.488263419729265</v>
      </c>
      <c r="DH317" s="3">
        <f t="shared" ca="1" si="1797"/>
        <v>3.8939648865211861E-2</v>
      </c>
      <c r="DI317" s="3">
        <f t="shared" ca="1" si="1798"/>
        <v>3.0991552173785981E-2</v>
      </c>
      <c r="DJ317" s="3">
        <f>1</f>
        <v>1</v>
      </c>
      <c r="DK317" s="3">
        <f t="shared" ca="1" si="1799"/>
        <v>3.1133515586760266E-2</v>
      </c>
      <c r="DL317" s="3">
        <f t="shared" ca="1" si="1800"/>
        <v>-5.5280054529256699E-6</v>
      </c>
      <c r="DM317" s="3">
        <f t="shared" ca="1" si="1801"/>
        <v>1.7655677664249469E-4</v>
      </c>
      <c r="DN317" s="3">
        <f t="shared" ca="1" si="1802"/>
        <v>3.7531156085910569</v>
      </c>
      <c r="DO317" s="3">
        <f t="shared" ca="1" si="1803"/>
        <v>12.047838656350811</v>
      </c>
      <c r="DP317" s="3">
        <f t="shared" ca="1" si="1804"/>
        <v>1.2638182750512E-3</v>
      </c>
      <c r="DQ317" s="3">
        <f t="shared" ca="1" si="1805"/>
        <v>1.2179186086788002E-3</v>
      </c>
      <c r="DR317" s="3">
        <f t="shared" ca="1" si="1806"/>
        <v>37.051484656350809</v>
      </c>
      <c r="DS317" s="3">
        <f t="shared" ca="1" si="1807"/>
        <v>3.287097993440441E-2</v>
      </c>
      <c r="DT317" s="3">
        <f t="shared" ca="1" si="1808"/>
        <v>3.4109787685243947E-2</v>
      </c>
      <c r="DU317" s="3">
        <f>1</f>
        <v>1</v>
      </c>
      <c r="DV317" s="3">
        <f t="shared" ca="1" si="1809"/>
        <v>3.4251751098218229E-2</v>
      </c>
      <c r="DW317" s="3">
        <f t="shared" ca="1" si="1810"/>
        <v>-4.6664764992972473E-6</v>
      </c>
      <c r="DX317" s="3">
        <f t="shared" ca="1" si="1811"/>
        <v>1.3570287880038459E-4</v>
      </c>
      <c r="DY317" s="3">
        <f t="shared" ca="1" si="1812"/>
        <v>3.8674109391209552</v>
      </c>
      <c r="DZ317" s="3">
        <f t="shared" ca="1" si="1813"/>
        <v>14.052899892972354</v>
      </c>
      <c r="EA317" s="3">
        <f t="shared" ca="1" si="1814"/>
        <v>1.4741491987728E-3</v>
      </c>
      <c r="EB317" s="3">
        <f t="shared" ca="1" si="1815"/>
        <v>1.0075876849572002E-3</v>
      </c>
      <c r="EC317" s="3">
        <f t="shared" ca="1" si="1816"/>
        <v>39.056545892972352</v>
      </c>
      <c r="ED317" s="3">
        <f t="shared" ca="1" si="1817"/>
        <v>2.5798177025646823E-2</v>
      </c>
      <c r="EE317" s="3">
        <f t="shared" ca="1" si="1818"/>
        <v>3.7743972618890786E-2</v>
      </c>
      <c r="EF317" s="3">
        <f>1</f>
        <v>1</v>
      </c>
      <c r="EG317" s="3">
        <f t="shared" ca="1" si="1819"/>
        <v>3.7885936031865068E-2</v>
      </c>
      <c r="EH317" s="3">
        <f t="shared" ca="1" si="1820"/>
        <v>-3.6623972590755784E-6</v>
      </c>
      <c r="EI317" s="3">
        <f t="shared" ca="1" si="1821"/>
        <v>9.6423636946466051E-5</v>
      </c>
      <c r="EJ317" s="3">
        <f t="shared" ca="1" si="1822"/>
        <v>4.0158164916458707</v>
      </c>
      <c r="EK317" s="3">
        <f t="shared" ca="1" si="1823"/>
        <v>16.0154211295939</v>
      </c>
      <c r="EL317" s="3">
        <f t="shared" ca="1" si="1824"/>
        <v>1.6800176764944E-3</v>
      </c>
      <c r="EM317" s="3">
        <f t="shared" ca="1" si="1825"/>
        <v>8.0171920723560021E-4</v>
      </c>
      <c r="EN317" s="3">
        <f t="shared" ca="1" si="1826"/>
        <v>41.0190671295939</v>
      </c>
      <c r="EO317" s="3">
        <f t="shared" ca="1" si="1827"/>
        <v>1.9545037548091539E-2</v>
      </c>
      <c r="EP317" s="3">
        <f t="shared" ca="1" si="1828"/>
        <v>4.095699376064852E-2</v>
      </c>
      <c r="EQ317" s="3">
        <f>1</f>
        <v>1</v>
      </c>
      <c r="ER317" s="3">
        <f t="shared" ca="1" si="1829"/>
        <v>4.1098957173622802E-2</v>
      </c>
      <c r="ES317" s="3">
        <f t="shared" ca="1" si="1830"/>
        <v>-2.7746802370376007E-6</v>
      </c>
      <c r="ET317" s="3">
        <f t="shared" ca="1" si="1831"/>
        <v>6.7401643399422201E-5</v>
      </c>
      <c r="EU317" s="3">
        <f t="shared" ca="1" si="1832"/>
        <v>4.1713295142866453</v>
      </c>
      <c r="EV317" s="3">
        <f t="shared" ca="1" si="1833"/>
        <v>17.604832366215444</v>
      </c>
      <c r="EW317" s="3">
        <f t="shared" ca="1" si="1834"/>
        <v>1.8467469152159998E-3</v>
      </c>
      <c r="EX317" s="3">
        <f t="shared" ca="1" si="1835"/>
        <v>6.3498996851400042E-4</v>
      </c>
      <c r="EY317" s="3">
        <f t="shared" ca="1" si="1836"/>
        <v>42.608478366215444</v>
      </c>
      <c r="EZ317" s="3">
        <f t="shared" ca="1" si="1837"/>
        <v>1.4902901790022342E-2</v>
      </c>
      <c r="FA317" s="3">
        <f t="shared" ca="1" si="1838"/>
        <v>4.3342240465463283E-2</v>
      </c>
      <c r="FB317" s="3">
        <f>1</f>
        <v>1</v>
      </c>
      <c r="FC317" s="3">
        <f t="shared" ca="1" si="1839"/>
        <v>4.3484203878437565E-2</v>
      </c>
      <c r="FD317" s="3">
        <f t="shared" ca="1" si="1840"/>
        <v>-2.115666801332134E-6</v>
      </c>
      <c r="FE317" s="3">
        <f t="shared" ca="1" si="1841"/>
        <v>4.8599369750448873E-5</v>
      </c>
      <c r="FF317" s="3">
        <f t="shared" ca="1" si="1842"/>
        <v>4.3133693627475225</v>
      </c>
      <c r="FG317" s="3">
        <f t="shared" ca="1" si="1843"/>
        <v>18.991713602836988</v>
      </c>
      <c r="FH317" s="3">
        <f t="shared" ca="1" si="1844"/>
        <v>1.9922307569376001E-3</v>
      </c>
      <c r="FI317" s="3">
        <f t="shared" ca="1" si="1845"/>
        <v>4.8950612679240016E-4</v>
      </c>
      <c r="FJ317" s="3">
        <f t="shared" ca="1" si="1846"/>
        <v>43.995359602836984</v>
      </c>
      <c r="FK317" s="3">
        <f t="shared" ca="1" si="1847"/>
        <v>1.1126312665957502E-2</v>
      </c>
      <c r="FL317" s="3">
        <f t="shared" ca="1" si="1848"/>
        <v>4.5282747428870507E-2</v>
      </c>
      <c r="FM317" s="3">
        <f>1</f>
        <v>1</v>
      </c>
      <c r="FN317" s="3">
        <f t="shared" ca="1" si="1849"/>
        <v>4.5424710841844788E-2</v>
      </c>
      <c r="FO317" s="3">
        <f t="shared" ca="1" si="1850"/>
        <v>-1.5795293198783285E-6</v>
      </c>
      <c r="FP317" s="3">
        <f t="shared" ca="1" si="1851"/>
        <v>3.4745890809199931E-5</v>
      </c>
      <c r="FQ317" s="3">
        <f t="shared" ca="1" si="1852"/>
        <v>4.4590965494742232</v>
      </c>
      <c r="FR317" s="3">
        <f t="shared" ca="1" si="1853"/>
        <v>20.703854839458533</v>
      </c>
      <c r="FS317" s="3">
        <f t="shared" ca="1" si="1854"/>
        <v>2.1718343726592E-3</v>
      </c>
      <c r="FT317" s="3">
        <f t="shared" ca="1" si="1855"/>
        <v>3.0990251107080018E-4</v>
      </c>
      <c r="FU317" s="3">
        <f t="shared" ca="1" si="1856"/>
        <v>45.707500839458532</v>
      </c>
      <c r="FV317" s="3">
        <f t="shared" ca="1" si="1857"/>
        <v>6.7801237297854281E-3</v>
      </c>
      <c r="FW317" s="3">
        <f t="shared" ca="1" si="1858"/>
        <v>4.7515929175114539E-2</v>
      </c>
      <c r="FX317" s="3">
        <f>1</f>
        <v>1</v>
      </c>
      <c r="FY317" s="3">
        <f t="shared" ca="1" si="1859"/>
        <v>4.7657892588088821E-2</v>
      </c>
      <c r="FZ317" s="3">
        <f t="shared" ca="1" si="1860"/>
        <v>-9.6252950506826967E-7</v>
      </c>
      <c r="GA317" s="3">
        <f t="shared" ca="1" si="1861"/>
        <v>2.0188092543314134E-5</v>
      </c>
      <c r="GB317" s="3">
        <f t="shared" ca="1" si="1862"/>
        <v>4.6949047131042647</v>
      </c>
      <c r="GC317" s="3">
        <f t="shared" ca="1" si="1863"/>
        <v>22.709906076080077</v>
      </c>
      <c r="GD317" s="3">
        <f t="shared" ca="1" si="1864"/>
        <v>2.3822691473808001E-3</v>
      </c>
      <c r="GE317" s="3">
        <f t="shared" ca="1" si="1865"/>
        <v>9.9467736349200149E-5</v>
      </c>
      <c r="GF317" s="3">
        <f t="shared" ca="1" si="1866"/>
        <v>47.713552076080077</v>
      </c>
      <c r="GG317" s="3">
        <f t="shared" ca="1" si="1867"/>
        <v>2.0846852104114389E-3</v>
      </c>
      <c r="GH317" s="3">
        <f t="shared" ca="1" si="1868"/>
        <v>4.992856418617149E-2</v>
      </c>
      <c r="GI317" s="3">
        <f>1</f>
        <v>1</v>
      </c>
      <c r="GJ317" s="3">
        <f t="shared" ca="1" si="1869"/>
        <v>5.0070527599145771E-2</v>
      </c>
      <c r="GK317" s="3">
        <f t="shared" ca="1" si="1870"/>
        <v>-2.9594902744702065E-7</v>
      </c>
      <c r="GL317" s="3">
        <f t="shared" ca="1" si="1871"/>
        <v>5.909945714126924E-6</v>
      </c>
      <c r="GM317" s="3">
        <f t="shared" ca="1" si="1872"/>
        <v>5.2284165083172898</v>
      </c>
      <c r="GN317" s="3">
        <f t="shared" ca="1" si="1873"/>
        <v>22.948377285205911</v>
      </c>
      <c r="GO317" s="3">
        <f t="shared" ca="1" si="1874"/>
        <v>2.4072847772180998E-3</v>
      </c>
      <c r="GP317" s="3">
        <f t="shared" ca="1" si="1875"/>
        <v>7.4452106511900453E-5</v>
      </c>
      <c r="GQ317" s="3">
        <f t="shared" ca="1" si="1876"/>
        <v>47.952023285205911</v>
      </c>
      <c r="GR317" s="3">
        <f t="shared" ca="1" si="1877"/>
        <v>1.5526374365702794E-3</v>
      </c>
      <c r="GS317" s="3">
        <f t="shared" ca="1" si="1878"/>
        <v>5.0201943782438724E-2</v>
      </c>
      <c r="GT317" s="3">
        <f>1</f>
        <v>1</v>
      </c>
      <c r="GU317" s="3">
        <f t="shared" ca="1" si="1879"/>
        <v>5.0343907195413005E-2</v>
      </c>
      <c r="GV317" s="3">
        <f t="shared" ca="1" si="1880"/>
        <v>-2.2041770960715985E-7</v>
      </c>
      <c r="GW317" s="3">
        <f t="shared" ca="1" si="1881"/>
        <v>4.3778593325945192E-6</v>
      </c>
      <c r="GX317" s="3">
        <f t="shared" ca="1" si="1882"/>
        <v>5.358738197098706</v>
      </c>
      <c r="GY317" s="3">
        <f t="shared" ca="1" si="1883"/>
        <v>23.184958494331745</v>
      </c>
      <c r="GZ317" s="3">
        <f t="shared" ca="1" si="1884"/>
        <v>2.4321021460553998E-3</v>
      </c>
      <c r="HA317" s="3">
        <f t="shared" ca="1" si="1885"/>
        <v>4.9634737674600447E-5</v>
      </c>
      <c r="HB317" s="3">
        <f t="shared" ca="1" si="1886"/>
        <v>48.188604494331742</v>
      </c>
      <c r="HC317" s="3">
        <f t="shared" ca="1" si="1887"/>
        <v>1.0300098580451487E-3</v>
      </c>
      <c r="HD317" s="3">
        <f t="shared" ca="1" si="1888"/>
        <v>5.0470483044211825E-2</v>
      </c>
      <c r="HE317" s="3">
        <f>1</f>
        <v>1</v>
      </c>
      <c r="HF317" s="3">
        <f t="shared" ca="1" si="1889"/>
        <v>5.0612446457186107E-2</v>
      </c>
      <c r="HG317" s="3">
        <f t="shared" ca="1" si="1890"/>
        <v>-1.4622371484524681E-7</v>
      </c>
      <c r="HH317" s="3">
        <f t="shared" ca="1" si="1891"/>
        <v>2.8889211886526378E-6</v>
      </c>
      <c r="HI317" s="3">
        <f t="shared" ca="1" si="1892"/>
        <v>5.5392643057847879</v>
      </c>
      <c r="HJ317" s="3">
        <f t="shared" ca="1" si="1893"/>
        <v>23.421539703457579</v>
      </c>
      <c r="HK317" s="3">
        <f t="shared" ca="1" si="1894"/>
        <v>2.4569195148927002E-3</v>
      </c>
      <c r="HL317" s="3">
        <f t="shared" ca="1" si="1895"/>
        <v>2.4817368837300006E-5</v>
      </c>
      <c r="HM317" s="3">
        <f t="shared" ca="1" si="1896"/>
        <v>48.425185703457579</v>
      </c>
      <c r="HN317" s="3">
        <f t="shared" ca="1" si="1897"/>
        <v>5.1248887282074034E-4</v>
      </c>
      <c r="HO317" s="3">
        <f t="shared" ca="1" si="1898"/>
        <v>5.0736398409253286E-2</v>
      </c>
      <c r="HP317" s="3">
        <f>1</f>
        <v>1</v>
      </c>
      <c r="HQ317" s="3">
        <f t="shared" ca="1" si="1899"/>
        <v>5.0878361822227568E-2</v>
      </c>
      <c r="HR317" s="3">
        <f t="shared" ca="1" si="1900"/>
        <v>-7.2754669496975931E-8</v>
      </c>
      <c r="HS317" s="3">
        <f t="shared" ca="1" si="1901"/>
        <v>1.4299325328953616E-6</v>
      </c>
      <c r="HT317" s="3">
        <f t="shared" ca="1" si="1902"/>
        <v>5.8446844529422624</v>
      </c>
      <c r="HU317" s="3">
        <f t="shared" ca="1" si="1903"/>
        <v>23.655755100492154</v>
      </c>
      <c r="HV317" s="3">
        <f t="shared" ca="1" si="1904"/>
        <v>2.4814887100416271E-3</v>
      </c>
      <c r="HW317" s="3">
        <f t="shared" ca="1" si="1905"/>
        <v>2.4817368837314752E-7</v>
      </c>
      <c r="HX317" s="3">
        <f t="shared" ca="1" si="1906"/>
        <v>48.659401100492154</v>
      </c>
      <c r="HY317" s="3">
        <f t="shared" ca="1" si="1907"/>
        <v>5.1002207746169204E-6</v>
      </c>
      <c r="HZ317" s="3">
        <f t="shared" ca="1" si="1908"/>
        <v>5.0997107525364273E-2</v>
      </c>
      <c r="IA317" s="3">
        <f>1</f>
        <v>1</v>
      </c>
      <c r="IB317" s="3">
        <f t="shared" ca="1" si="1909"/>
        <v>5.1139070938338554E-2</v>
      </c>
      <c r="IC317" s="3">
        <f t="shared" ca="1" si="1910"/>
        <v>-7.2404474808696314E-10</v>
      </c>
      <c r="ID317" s="3">
        <f t="shared" ca="1" si="1911"/>
        <v>1.4158343792508576E-8</v>
      </c>
      <c r="IE317" s="3">
        <f t="shared" ca="1" si="1912"/>
        <v>7.8489875463526522</v>
      </c>
      <c r="IF317" s="3">
        <f t="shared" ca="1" si="1913"/>
        <v>23.894702121709248</v>
      </c>
      <c r="IG317" s="3">
        <f t="shared" ca="1" si="1914"/>
        <v>2.5065542525672998E-3</v>
      </c>
      <c r="IH317" s="3">
        <f t="shared" ca="1" si="1915"/>
        <v>-2.4817368837299573E-5</v>
      </c>
      <c r="II317" s="3">
        <f t="shared" ca="1" si="1916"/>
        <v>48.898348121709247</v>
      </c>
      <c r="IJ317" s="3">
        <f t="shared" ca="1" si="1917"/>
        <v>-5.0752979989280016E-4</v>
      </c>
      <c r="IK317" s="3">
        <f t="shared" ca="1" si="1918"/>
        <v>5.1260509789173687E-2</v>
      </c>
      <c r="IL317" s="3">
        <f>1</f>
        <v>1</v>
      </c>
      <c r="IM317" s="3">
        <f t="shared" ca="1" si="1919"/>
        <v>5.0752987033348481E-4</v>
      </c>
      <c r="IN317" s="3">
        <f t="shared" ca="1" si="1920"/>
        <v>-3.5750746566282288E-12</v>
      </c>
      <c r="IO317" s="3">
        <f t="shared" ca="1" si="1921"/>
        <v>7.0439697209324394E-9</v>
      </c>
      <c r="IP317" s="3">
        <f t="shared" ca="1" si="1922"/>
        <v>10.705467574674676</v>
      </c>
      <c r="IQ317" s="3">
        <f t="shared" ca="1" si="1923"/>
        <v>24.131283330835082</v>
      </c>
      <c r="IR317" s="3">
        <f t="shared" ca="1" si="1924"/>
        <v>2.5313716214045998E-3</v>
      </c>
      <c r="IS317" s="3">
        <f t="shared" ca="1" si="1925"/>
        <v>-4.9634737674599579E-5</v>
      </c>
      <c r="IT317" s="3">
        <f t="shared" ca="1" si="1926"/>
        <v>49.134929330835078</v>
      </c>
      <c r="IU317" s="3">
        <f t="shared" ca="1" si="1927"/>
        <v>-1.0101721596137688E-3</v>
      </c>
      <c r="IV317" s="3">
        <f t="shared" ca="1" si="1928"/>
        <v>5.1518780140302638E-2</v>
      </c>
      <c r="IW317" s="3">
        <f>1</f>
        <v>1</v>
      </c>
      <c r="IX317" s="3">
        <f t="shared" ca="1" si="1929"/>
        <v>1.0101722300544533E-3</v>
      </c>
      <c r="IY317" s="3">
        <f t="shared" ca="1" si="1930"/>
        <v>-3.5578609250425926E-12</v>
      </c>
      <c r="IZ317" s="3">
        <f t="shared" ca="1" si="1931"/>
        <v>3.5220217054236433E-9</v>
      </c>
      <c r="JA317" s="3">
        <f t="shared" ca="1" si="1932"/>
        <v>11.004396909356844</v>
      </c>
      <c r="JB317" s="3">
        <f t="shared" ca="1" si="1933"/>
        <v>24.367864539960916</v>
      </c>
      <c r="JC317" s="3">
        <f t="shared" ca="1" si="1934"/>
        <v>2.5561889902418998E-3</v>
      </c>
      <c r="JD317" s="3">
        <f t="shared" ca="1" si="1935"/>
        <v>-7.4452106511899586E-5</v>
      </c>
      <c r="JE317" s="3">
        <f t="shared" ca="1" si="1936"/>
        <v>49.371510539960916</v>
      </c>
      <c r="JF317" s="3">
        <f t="shared" ca="1" si="1937"/>
        <v>-1.5079973389033464E-3</v>
      </c>
      <c r="JG317" s="3">
        <f t="shared" ca="1" si="1938"/>
        <v>5.1774575302348511E-2</v>
      </c>
      <c r="JH317" s="3">
        <f>1</f>
        <v>1</v>
      </c>
      <c r="JI317" s="3">
        <f t="shared" ca="1" si="1939"/>
        <v>1.507997409344031E-3</v>
      </c>
      <c r="JJ317" s="3">
        <f t="shared" ca="1" si="1940"/>
        <v>-3.5408121649308905E-12</v>
      </c>
      <c r="JK317" s="3">
        <f t="shared" ca="1" si="1941"/>
        <v>2.3480190547951751E-9</v>
      </c>
      <c r="JL317" s="3">
        <f t="shared" ca="1" si="1942"/>
        <v>11.178401251369372</v>
      </c>
      <c r="JM317" s="3">
        <f t="shared" ca="1" si="1943"/>
        <v>24.463237312701622</v>
      </c>
      <c r="JN317" s="3">
        <f t="shared" ca="1" si="1944"/>
        <v>2.5661935941023997E-3</v>
      </c>
      <c r="JO317" s="3">
        <f t="shared" ca="1" si="1945"/>
        <v>-8.4456710372399473E-5</v>
      </c>
      <c r="JP317" s="3">
        <f t="shared" ca="1" si="1946"/>
        <v>49.466883312701626</v>
      </c>
      <c r="JQ317" s="3">
        <f t="shared" ca="1" si="1947"/>
        <v>-1.7073384194939466E-3</v>
      </c>
      <c r="JR317" s="3">
        <f t="shared" ca="1" si="1948"/>
        <v>5.1877001788860982E-2</v>
      </c>
      <c r="JS317" s="3">
        <f>1</f>
        <v>1</v>
      </c>
      <c r="JT317" s="3">
        <f t="shared" ca="1" si="1949"/>
        <v>1.7073384899346311E-3</v>
      </c>
      <c r="JU317" s="3">
        <f t="shared" ca="1" si="1950"/>
        <v>-3.5339854345749724E-12</v>
      </c>
      <c r="JV317" s="3">
        <f t="shared" ca="1" si="1951"/>
        <v>2.0698772803173435E-9</v>
      </c>
      <c r="JW317" s="3">
        <f t="shared" ca="1" si="1952"/>
        <v>11.232320139690721</v>
      </c>
      <c r="JX317" s="3">
        <f t="shared" ca="1" si="1953"/>
        <v>26.208588549323164</v>
      </c>
      <c r="JY317" s="3">
        <f t="shared" ca="1" si="1954"/>
        <v>2.7492809388239997E-3</v>
      </c>
      <c r="JZ317" s="3">
        <f t="shared" ca="1" si="1955"/>
        <v>-2.6754405509399944E-4</v>
      </c>
      <c r="KA317" s="3">
        <f t="shared" ca="1" si="1956"/>
        <v>51.212234549323163</v>
      </c>
      <c r="KB317" s="3">
        <f t="shared" ca="1" si="1957"/>
        <v>-5.2242214667732236E-3</v>
      </c>
      <c r="KC317" s="3">
        <f t="shared" ca="1" si="1958"/>
        <v>5.3684065204695014E-2</v>
      </c>
      <c r="KD317" s="3">
        <f>1</f>
        <v>1</v>
      </c>
      <c r="KE317" s="3">
        <f t="shared" ca="1" si="1959"/>
        <v>5.2242215372139082E-3</v>
      </c>
      <c r="KF317" s="3">
        <f t="shared" ca="1" si="1960"/>
        <v>-3.4135445691700971E-12</v>
      </c>
      <c r="KG317" s="3">
        <f t="shared" ca="1" si="1961"/>
        <v>6.5340723370138631E-10</v>
      </c>
      <c r="KH317" s="3">
        <f t="shared" ca="1" si="1962"/>
        <v>11.718021633718383</v>
      </c>
      <c r="KI317" s="3">
        <f t="shared" ca="1" si="1963"/>
        <v>27.674009785944708</v>
      </c>
      <c r="KJ317" s="3">
        <f t="shared" ca="1" si="1964"/>
        <v>2.9030036265456E-3</v>
      </c>
      <c r="KK317" s="3">
        <f t="shared" ca="1" si="1965"/>
        <v>-4.2126674281559983E-4</v>
      </c>
      <c r="KL317" s="3">
        <f t="shared" ca="1" si="1966"/>
        <v>52.677655785944708</v>
      </c>
      <c r="KM317" s="3">
        <f t="shared" ca="1" si="1967"/>
        <v>-7.9970670017552471E-3</v>
      </c>
      <c r="KN317" s="3">
        <f t="shared" ca="1" si="1968"/>
        <v>5.5108823337582359E-2</v>
      </c>
      <c r="KO317" s="3">
        <f>1</f>
        <v>1</v>
      </c>
      <c r="KP317" s="3">
        <f t="shared" ca="1" si="1969"/>
        <v>7.9970670721959316E-3</v>
      </c>
      <c r="KQ317" s="3">
        <f t="shared" ca="1" si="1970"/>
        <v>-3.3185843696474999E-12</v>
      </c>
      <c r="KR317" s="3">
        <f t="shared" ca="1" si="1971"/>
        <v>4.1497516100469367E-10</v>
      </c>
      <c r="KS317" s="3">
        <f t="shared" ca="1" si="1972"/>
        <v>11.902930757214035</v>
      </c>
      <c r="KT317" s="3">
        <f t="shared" ca="1" si="1973"/>
        <v>29.572421022566253</v>
      </c>
      <c r="KU317" s="3">
        <f t="shared" ca="1" si="1974"/>
        <v>3.1021469652672E-3</v>
      </c>
      <c r="KV317" s="3">
        <f t="shared" ca="1" si="1975"/>
        <v>-6.2041008153719979E-4</v>
      </c>
      <c r="KW317" s="3">
        <f t="shared" ca="1" si="1976"/>
        <v>54.576067022566249</v>
      </c>
      <c r="KX317" s="3">
        <f t="shared" ca="1" si="1977"/>
        <v>-1.1367804889287297E-2</v>
      </c>
      <c r="KY317" s="3">
        <f t="shared" ca="1" si="1978"/>
        <v>5.6840793675816119E-2</v>
      </c>
      <c r="KZ317" s="3">
        <f>1</f>
        <v>1</v>
      </c>
      <c r="LA317" s="3">
        <f t="shared" ca="1" si="1979"/>
        <v>1.1367804959727982E-2</v>
      </c>
      <c r="LB317" s="3">
        <f t="shared" ca="1" si="1980"/>
        <v>-3.2031484615522817E-12</v>
      </c>
      <c r="LC317" s="3">
        <f t="shared" ca="1" si="1981"/>
        <v>2.8177369292003984E-10</v>
      </c>
      <c r="LD317" s="3">
        <f t="shared" ca="1" si="1982"/>
        <v>12.055676621758066</v>
      </c>
      <c r="LE317" s="3">
        <f t="shared" ca="1" si="1983"/>
        <v>31.221322259187797</v>
      </c>
      <c r="LF317" s="3">
        <f t="shared" ca="1" si="1984"/>
        <v>3.2751167049887998E-3</v>
      </c>
      <c r="LG317" s="3">
        <f t="shared" ca="1" si="1985"/>
        <v>-7.9337982125879955E-4</v>
      </c>
      <c r="LH317" s="3">
        <f t="shared" ca="1" si="1986"/>
        <v>56.224968259187797</v>
      </c>
      <c r="LI317" s="3">
        <f t="shared" ca="1" si="1987"/>
        <v>-1.4110809589103723E-2</v>
      </c>
      <c r="LJ317" s="3">
        <f t="shared" ca="1" si="1988"/>
        <v>5.8250218833224662E-2</v>
      </c>
      <c r="LK317" s="3">
        <f>1</f>
        <v>1</v>
      </c>
      <c r="LL317" s="3">
        <f t="shared" ca="1" si="1989"/>
        <v>1.4110809659544407E-2</v>
      </c>
      <c r="LM317" s="3">
        <f t="shared" ca="1" si="1990"/>
        <v>-3.1092102055983022E-12</v>
      </c>
      <c r="LN317" s="3">
        <f t="shared" ca="1" si="1991"/>
        <v>2.2034243440244294E-10</v>
      </c>
      <c r="LO317" s="3">
        <f t="shared" ca="1" si="1992"/>
        <v>12.14955193832429</v>
      </c>
      <c r="LQ317" s="3" t="str">
        <f t="shared" ca="1" si="1993"/>
        <v>21.83</v>
      </c>
      <c r="LR317" s="3" t="str">
        <f t="shared" ca="1" si="1994"/>
        <v>577.4</v>
      </c>
      <c r="LS317" s="3" t="str">
        <f t="shared" ca="1" si="1995"/>
        <v>625.8</v>
      </c>
      <c r="LT317" s="3" t="str">
        <f t="shared" ca="1" si="1996"/>
        <v>611.3</v>
      </c>
      <c r="LU317" s="3" t="str">
        <f t="shared" ca="1" si="1997"/>
        <v>27.11</v>
      </c>
      <c r="LV317" s="3" t="str">
        <f t="shared" ca="1" si="1998"/>
        <v>29.35</v>
      </c>
      <c r="LW317" s="3" t="str">
        <f t="shared" ca="1" si="1999"/>
        <v>28.54</v>
      </c>
      <c r="LX317" s="3" t="str">
        <f t="shared" ca="1" si="2000"/>
        <v>299</v>
      </c>
      <c r="LY317" s="3" t="str">
        <f t="shared" ca="1" si="2001"/>
        <v>14.2</v>
      </c>
      <c r="LZ317" s="3">
        <f t="shared" ca="1" si="2002"/>
        <v>20</v>
      </c>
      <c r="MA317" s="3">
        <f t="shared" ca="1" si="2003"/>
        <v>420</v>
      </c>
      <c r="MB317" s="3" t="str">
        <f t="shared" ca="1" si="2004"/>
        <v>422.6</v>
      </c>
      <c r="MC317" s="3" t="str">
        <f t="shared" ca="1" si="2005"/>
        <v>406.6</v>
      </c>
      <c r="MD317" s="3" t="str">
        <f t="shared" ca="1" si="2006"/>
        <v>427.9</v>
      </c>
      <c r="ME317" s="3" t="str">
        <f t="shared" ca="1" si="2007"/>
        <v>20.78</v>
      </c>
      <c r="MF317" s="3" t="str">
        <f t="shared" ca="1" si="2008"/>
        <v>20.01</v>
      </c>
      <c r="MG317" s="3" t="str">
        <f t="shared" ca="1" si="2009"/>
        <v>20.90</v>
      </c>
      <c r="MJ317" s="3">
        <f t="shared" ca="1" si="2010"/>
        <v>4.1399999999999997</v>
      </c>
      <c r="MK317" s="3" t="str">
        <f t="shared" ca="1" si="2011"/>
        <v>4.14</v>
      </c>
      <c r="ML317" s="3" t="str">
        <f t="shared" ca="1" si="2012"/>
        <v>2.43</v>
      </c>
      <c r="MM317" s="3" t="str">
        <f t="shared" ca="1" si="2013"/>
        <v>5.93</v>
      </c>
      <c r="MN317" s="3" t="str">
        <f t="shared" ca="1" si="2014"/>
        <v>2.85</v>
      </c>
      <c r="MO317" s="3" t="str">
        <f t="shared" ca="1" si="2015"/>
        <v>7.38</v>
      </c>
      <c r="MP317" s="3" t="str">
        <f t="shared" ca="1" si="2016"/>
        <v>3.08</v>
      </c>
      <c r="MQ317" s="3" t="str">
        <f t="shared" ca="1" si="2017"/>
        <v>9.25</v>
      </c>
      <c r="MR317" s="3" t="str">
        <f t="shared" ca="1" si="2018"/>
        <v>3.30</v>
      </c>
      <c r="MS317" s="3" t="str">
        <f t="shared" ca="1" si="2019"/>
        <v>11.02</v>
      </c>
      <c r="MT317" s="3" t="str">
        <f t="shared" ca="1" si="2020"/>
        <v>3.47</v>
      </c>
      <c r="MU317" s="3" t="str">
        <f t="shared" ca="1" si="2021"/>
        <v>12.75</v>
      </c>
      <c r="MV317" s="3" t="str">
        <f t="shared" ca="1" si="2022"/>
        <v>3.61</v>
      </c>
      <c r="MW317" s="3" t="str">
        <f t="shared" ca="1" si="2023"/>
        <v>14.62</v>
      </c>
      <c r="MX317" s="3" t="str">
        <f t="shared" ca="1" si="2024"/>
        <v>3.75</v>
      </c>
      <c r="MY317" s="3" t="str">
        <f t="shared" ca="1" si="2025"/>
        <v>16.19</v>
      </c>
      <c r="MZ317" s="3" t="str">
        <f t="shared" ca="1" si="2026"/>
        <v>3.87</v>
      </c>
      <c r="NA317" s="3" t="str">
        <f t="shared" ca="1" si="2027"/>
        <v>18.19</v>
      </c>
      <c r="NB317" s="3" t="str">
        <f t="shared" ca="1" si="2028"/>
        <v>4.02</v>
      </c>
      <c r="NC317" s="3" t="str">
        <f t="shared" ca="1" si="2029"/>
        <v>20.16</v>
      </c>
      <c r="ND317" s="3" t="str">
        <f t="shared" ca="1" si="2030"/>
        <v>4.17</v>
      </c>
      <c r="NE317" s="3" t="str">
        <f t="shared" ca="1" si="2031"/>
        <v>21.74</v>
      </c>
      <c r="NF317" s="3" t="str">
        <f t="shared" ca="1" si="2032"/>
        <v>4.31</v>
      </c>
      <c r="NG317" s="3" t="str">
        <f t="shared" ca="1" si="2033"/>
        <v>23.13</v>
      </c>
      <c r="NH317" s="3" t="str">
        <f t="shared" ca="1" si="2034"/>
        <v>4.46</v>
      </c>
      <c r="NI317" s="3" t="str">
        <f t="shared" ca="1" si="2035"/>
        <v>24.84</v>
      </c>
      <c r="NJ317" s="3" t="str">
        <f t="shared" ca="1" si="2036"/>
        <v>4.69</v>
      </c>
      <c r="NK317" s="3" t="str">
        <f t="shared" ca="1" si="2037"/>
        <v>26.85</v>
      </c>
      <c r="NL317" s="3" t="str">
        <f t="shared" ca="1" si="2038"/>
        <v>5.23</v>
      </c>
      <c r="NM317" s="3" t="str">
        <f t="shared" ca="1" si="2039"/>
        <v>27.09</v>
      </c>
      <c r="NN317" s="3" t="str">
        <f t="shared" ca="1" si="2040"/>
        <v>5.36</v>
      </c>
      <c r="NO317" s="3" t="str">
        <f t="shared" ca="1" si="2041"/>
        <v>27.32</v>
      </c>
      <c r="NP317" s="3" t="str">
        <f t="shared" ca="1" si="2042"/>
        <v>5.54</v>
      </c>
      <c r="NQ317" s="3" t="str">
        <f t="shared" ca="1" si="2043"/>
        <v>27.56</v>
      </c>
      <c r="NR317" s="3" t="str">
        <f t="shared" ca="1" si="2044"/>
        <v>5.84</v>
      </c>
      <c r="NS317" s="3" t="str">
        <f t="shared" ca="1" si="2045"/>
        <v>27.80</v>
      </c>
      <c r="NT317" s="3" t="str">
        <f t="shared" ca="1" si="2046"/>
        <v>7.85</v>
      </c>
      <c r="NU317" s="3" t="str">
        <f t="shared" ca="1" si="2047"/>
        <v>28.03</v>
      </c>
      <c r="NV317" s="3" t="str">
        <f t="shared" ca="1" si="2048"/>
        <v>10.71</v>
      </c>
      <c r="NW317" s="3" t="str">
        <f t="shared" ca="1" si="2049"/>
        <v>28.27</v>
      </c>
      <c r="NX317" s="3" t="str">
        <f t="shared" ca="1" si="2050"/>
        <v>11.00</v>
      </c>
      <c r="NY317" s="3" t="str">
        <f t="shared" ca="1" si="2051"/>
        <v>28.51</v>
      </c>
      <c r="NZ317" s="3" t="str">
        <f t="shared" ca="1" si="2052"/>
        <v>11.18</v>
      </c>
      <c r="OA317" s="3" t="str">
        <f t="shared" ca="1" si="2053"/>
        <v>28.60</v>
      </c>
      <c r="OB317" s="3" t="str">
        <f t="shared" ca="1" si="2054"/>
        <v>11.23</v>
      </c>
      <c r="OC317" s="3" t="str">
        <f t="shared" ca="1" si="2055"/>
        <v>30.35</v>
      </c>
      <c r="OD317" s="3" t="str">
        <f t="shared" ca="1" si="2056"/>
        <v>11.72</v>
      </c>
      <c r="OE317" s="3" t="str">
        <f t="shared" ca="1" si="2057"/>
        <v>31.81</v>
      </c>
      <c r="OF317" s="3" t="str">
        <f t="shared" ca="1" si="2058"/>
        <v>11.90</v>
      </c>
      <c r="OG317" s="3" t="str">
        <f t="shared" ca="1" si="2059"/>
        <v>33.71</v>
      </c>
      <c r="OH317" s="3" t="str">
        <f t="shared" ca="1" si="2060"/>
        <v>12.06</v>
      </c>
      <c r="OI317" s="3" t="str">
        <f t="shared" ca="1" si="2061"/>
        <v>35.36</v>
      </c>
      <c r="OJ317" s="3" t="str">
        <f t="shared" ca="1" si="2062"/>
        <v>12.15</v>
      </c>
      <c r="OK317" s="3" t="str" cm="1">
        <f t="array" aca="1" ref="OK317" ca="1">_xlfn.IFS(VALUE(NP317)&gt;8.8,NO317,VALUE(NR317)&gt;8.8,NQ317,VALUE(NT317)&gt;8.8,NS317,VALUE(NV317)&gt;8.8,NU317,VALUE(NX317)&gt;8.8,NW317)</f>
        <v>28.03</v>
      </c>
      <c r="OL317" s="3" t="str" cm="1">
        <f t="array" aca="1" ref="OL317" ca="1">_xlfn.IFS(VALUE(NP317)&gt;8.8,NP317,VALUE(NR317)&gt;8.8,NR317,VALUE(NT317)&gt;8.8,NT317,VALUE(NV317)&gt;8.8,NV317,VALUE(NX317)&gt;8.8,NX317)</f>
        <v>10.71</v>
      </c>
      <c r="ON317" s="3" t="str">
        <f t="shared" ca="1" si="2063"/>
        <v>CALIBRATION OF NaOH:  A ~  M solution of NaOH was made by adding 21.83 mL of 3M NaOH to 600 mL of DI water.    Three titrations were run to calibrate the solution.  Titration 1: 577.4 mg of dry KHP was placed in a 250 mL Erlenmeyer flask with ~50 mL of DI water and 2 drops of phenolphthalein.  It required 27.11 mL of the NaOH solution to bring the solution to a faint pink color for 30 seconds.    Titration 2: 625.8 mg of dry KHP was placed in a 250 mL Erlenmeyer flask with ~50 mL of DI water and 2 drops of phenolphthalein.  It required 29.35 mL of the NaOH solution to bring the solution to a faint pink color for 30 seconds.    Titration 3: 611.3 mg of dry KHP was placed in a 250 mL Erlenmeyer flask with ~50 mL of DI water and 2 drops of phenolphthalein.  It required 28.54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4.2 mL of the NaOH solution to turn it pink.  You then decide to create solutions that will require ~20 mL of the NaOH solution to neutralize and calculate that the samples must be around 420 mg.   You then perform three precise titrations for molecular weight.     Titration 1: 422.6 mg of the unknown acid was placed in a 250 mL Erlenmeyer flask with ~50 mL of DI water and 2 drops of phenolphthalein.  It required 20.78 mL of the NaOH solution to bring the solution to a faint pink color for 30 seconds.    Titration 2: 406.6 mg of the unknown acid was placed in a 250 mL Erlenmeyer flask with ~50 mL of DI water and 2 drops of phenolphthalein.  It required 20.01 mL of the NaOH solution to bring the solution to a faint pink color for 30 seconds.    Titration 3: 427.9 mg of the unknown acid was placed in a 250 mL Erlenmeyer flask with ~50 mL of DI water and 2 drops of phenolphthalein.  It required 20.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4 mL.  Readings - [vol: 4.14 mL, pH: 2.43], [vol: 5.93 mL, pH: 2.85], [vol: 7.38 mL, pH: 3.08], [vol: 9.25 mL, pH: 3.30], [vol: 11.02 mL, pH: 3.47], [vol: 12.75 mL, pH: 3.61], [vol: 14.62 mL, pH: 3.75], [vol: 16.19 mL, pH: 3.87], [vol: 18.19 mL, pH: 4.02], [vol: 20.16 mL, pH: 4.17], [vol: 21.74 mL, pH: 4.31], [vol: 23.13 mL, pH: 4.46], [vol: 24.84 mL, pH: 4.69], [vol: 26.85 mL, pH: 5.23], [vol: 27.09 mL, pH: 5.36], [vol: 27.32 mL, pH: 5.54], [vol: 27.56 mL, pH: 5.84], [vol: 27.80 mL, pH: 7.85], [vol: 28.03 mL, pH: 10.71], [vol: 28.27 mL, pH: 11.00], [vol: 28.51 mL, pH: 11.18], [vol: 28.60 mL, pH: 11.23], [vol: 30.35 mL, pH: 11.72], [vol: 31.81 mL, pH: 11.90], [vol: 33.71 mL, pH: 12.06], [vol: 35.36 mL, pH: 12.15]    You also note that the first sign of the pink indicator occurred at [vol: 28.0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8" spans="4:404" x14ac:dyDescent="0.35">
      <c r="D318" s="3" t="str">
        <f ca="1">VLOOKUP(RANDBETWEEN(1,17),'Unknown Acids'!$C$4:$F$20,2,FALSE)</f>
        <v>Lambda</v>
      </c>
      <c r="E318" s="3">
        <f ca="1">VLOOKUP(D318,'Unknown Acids'!$D$4:$F$20,2,FALSE)</f>
        <v>181.16</v>
      </c>
      <c r="F318" s="3">
        <f ca="1">VLOOKUP(D318,'Unknown Acids'!$D$4:$F$20,3,FALSE)</f>
        <v>4.82</v>
      </c>
      <c r="G318" s="3">
        <f t="shared" ca="1" si="1706"/>
        <v>1.5135612484362051E-5</v>
      </c>
      <c r="H318" s="3">
        <f t="shared" ca="1" si="1707"/>
        <v>1.6900258811944279E-5</v>
      </c>
      <c r="I318" s="3">
        <f t="shared" ca="1" si="1708"/>
        <v>5.9170691474455332E-10</v>
      </c>
      <c r="J318" s="3">
        <f t="shared" ca="1" si="1709"/>
        <v>9.3873000000000012E-2</v>
      </c>
      <c r="K318" s="3">
        <f t="shared" ca="1" si="1710"/>
        <v>25.004542000000001</v>
      </c>
      <c r="L318" s="3">
        <f t="shared" ca="1" si="1711"/>
        <v>0.1017</v>
      </c>
      <c r="M318" s="3">
        <f t="shared" ca="1" si="1712"/>
        <v>23.080151142241895</v>
      </c>
      <c r="N318" s="3">
        <f t="shared" ca="1" si="1713"/>
        <v>29.542593462069625</v>
      </c>
      <c r="O318" s="3">
        <f t="shared" si="1714"/>
        <v>0.3</v>
      </c>
      <c r="Q318" s="3" t="str">
        <f t="shared" ca="1" si="1715"/>
        <v>628.1</v>
      </c>
      <c r="R318" s="3" t="str">
        <f t="shared" ca="1" si="1715"/>
        <v>572.0</v>
      </c>
      <c r="S318" s="3" t="str">
        <f t="shared" ca="1" si="1715"/>
        <v>630.0</v>
      </c>
      <c r="T318" s="3" t="str">
        <f t="shared" ca="1" si="1716"/>
        <v>30.35</v>
      </c>
      <c r="U318" s="3" t="str">
        <f t="shared" ca="1" si="1717"/>
        <v>27.64</v>
      </c>
      <c r="V318" s="3" t="str">
        <f t="shared" ca="1" si="1718"/>
        <v>30.51</v>
      </c>
      <c r="W318" s="3">
        <f t="shared" si="1719"/>
        <v>0.1</v>
      </c>
      <c r="X318" s="3">
        <f t="shared" ca="1" si="1720"/>
        <v>0.1013</v>
      </c>
      <c r="Y318" s="3">
        <f t="shared" ca="1" si="1721"/>
        <v>0.39331366764994841</v>
      </c>
      <c r="AA318" s="3" t="str">
        <f t="shared" ca="1" si="1722"/>
        <v>311.1</v>
      </c>
      <c r="AB318" s="3" t="str">
        <f t="shared" ca="1" si="1723"/>
        <v>16.9</v>
      </c>
      <c r="AC318" s="3">
        <f t="shared" ca="1" si="1724"/>
        <v>370</v>
      </c>
      <c r="AD318" s="3">
        <f t="shared" ca="1" si="1725"/>
        <v>20</v>
      </c>
      <c r="AE318" s="3" t="str">
        <f t="shared" ca="1" si="1726"/>
        <v>372.8</v>
      </c>
      <c r="AF318" s="3" t="str">
        <f t="shared" ca="1" si="1726"/>
        <v>358.6</v>
      </c>
      <c r="AG318" s="3" t="str">
        <f t="shared" ca="1" si="1726"/>
        <v>369.3</v>
      </c>
      <c r="AH318" s="3" t="str">
        <f t="shared" ca="1" si="1727"/>
        <v>20.76</v>
      </c>
      <c r="AI318" s="3" t="str">
        <f t="shared" ca="1" si="1728"/>
        <v>20.28</v>
      </c>
      <c r="AJ318" s="3" t="str">
        <f t="shared" ca="1" si="1729"/>
        <v>20.21</v>
      </c>
      <c r="AK318" s="3">
        <f t="shared" si="1730"/>
        <v>0.5</v>
      </c>
      <c r="AL318" s="3">
        <f t="shared" ca="1" si="1731"/>
        <v>177.40437203739717</v>
      </c>
      <c r="AM318" s="3">
        <f t="shared" ca="1" si="1732"/>
        <v>2.0731000014367575</v>
      </c>
      <c r="AO318" s="3">
        <f t="shared" ca="1" si="1733"/>
        <v>3.62</v>
      </c>
      <c r="AP318" s="3">
        <f>0</f>
        <v>0</v>
      </c>
      <c r="AQ318" s="3">
        <f t="shared" ca="1" si="1734"/>
        <v>0</v>
      </c>
      <c r="AR318" s="3">
        <f t="shared" ca="1" si="1735"/>
        <v>2.3472513711660006E-3</v>
      </c>
      <c r="AS318" s="3">
        <f t="shared" ca="1" si="1736"/>
        <v>25.004542000000001</v>
      </c>
      <c r="AT318" s="3">
        <f t="shared" ca="1" si="1737"/>
        <v>9.3873000000000012E-2</v>
      </c>
      <c r="AU318" s="3">
        <f t="shared" ca="1" si="1738"/>
        <v>0</v>
      </c>
      <c r="AV318" s="3">
        <f>1</f>
        <v>1</v>
      </c>
      <c r="AW318" s="3">
        <f t="shared" ca="1" si="1739"/>
        <v>1.6900258811944279E-5</v>
      </c>
      <c r="AX318" s="3">
        <f t="shared" ca="1" si="1740"/>
        <v>-1.5864779954536455E-6</v>
      </c>
      <c r="AY318" s="3">
        <f t="shared" ca="1" si="1741"/>
        <v>1.2511328968930579E-3</v>
      </c>
      <c r="AZ318" s="3">
        <f t="shared" ca="1" si="1742"/>
        <v>2.902696556556096</v>
      </c>
      <c r="BA318" s="3">
        <f t="shared" ca="1" si="1743"/>
        <v>1.5827903920424782</v>
      </c>
      <c r="BB318" s="3">
        <f t="shared" ca="1" si="1744"/>
        <v>1.6096978287072003E-4</v>
      </c>
      <c r="BC318" s="3">
        <f t="shared" ca="1" si="1745"/>
        <v>2.1862815882952805E-3</v>
      </c>
      <c r="BD318" s="3">
        <f t="shared" ca="1" si="1746"/>
        <v>26.58733239204248</v>
      </c>
      <c r="BE318" s="3">
        <f t="shared" ca="1" si="1747"/>
        <v>8.2230197300637395E-2</v>
      </c>
      <c r="BF318" s="3">
        <f t="shared" ca="1" si="1748"/>
        <v>6.0543788484360272E-3</v>
      </c>
      <c r="BG318" s="3">
        <f>1</f>
        <v>1</v>
      </c>
      <c r="BH318" s="3">
        <f t="shared" ca="1" si="1749"/>
        <v>6.0712791072479715E-3</v>
      </c>
      <c r="BI318" s="3">
        <f t="shared" ca="1" si="1750"/>
        <v>-1.3897116165380137E-6</v>
      </c>
      <c r="BJ318" s="3">
        <f t="shared" ca="1" si="1751"/>
        <v>2.2086457136410434E-4</v>
      </c>
      <c r="BK318" s="3">
        <f t="shared" ca="1" si="1752"/>
        <v>3.6558739432280096</v>
      </c>
      <c r="BL318" s="3">
        <f t="shared" ca="1" si="1753"/>
        <v>3.6348407840849566</v>
      </c>
      <c r="BM318" s="3">
        <f t="shared" ca="1" si="1754"/>
        <v>3.6966330774144008E-4</v>
      </c>
      <c r="BN318" s="3">
        <f t="shared" ca="1" si="1755"/>
        <v>1.9775880634245605E-3</v>
      </c>
      <c r="BO318" s="3">
        <f t="shared" ca="1" si="1756"/>
        <v>28.639382784084958</v>
      </c>
      <c r="BP318" s="3">
        <f t="shared" ca="1" si="1757"/>
        <v>6.9051350664006472E-2</v>
      </c>
      <c r="BQ318" s="3">
        <f t="shared" ca="1" si="1758"/>
        <v>1.2907516566553374E-2</v>
      </c>
      <c r="BR318" s="3">
        <f>1</f>
        <v>1</v>
      </c>
      <c r="BS318" s="3">
        <f t="shared" ca="1" si="1759"/>
        <v>1.2924416825365319E-2</v>
      </c>
      <c r="BT318" s="3">
        <f t="shared" ca="1" si="1760"/>
        <v>-1.1669856975360299E-6</v>
      </c>
      <c r="BU318" s="3">
        <f t="shared" ca="1" si="1761"/>
        <v>8.967095635967464E-5</v>
      </c>
      <c r="BV318" s="3">
        <f t="shared" ca="1" si="1762"/>
        <v>4.0473481983740491</v>
      </c>
      <c r="BW318" s="3">
        <f t="shared" ca="1" si="1763"/>
        <v>5.3191811761274348</v>
      </c>
      <c r="BX318" s="3">
        <f t="shared" ca="1" si="1764"/>
        <v>5.4096072561216014E-4</v>
      </c>
      <c r="BY318" s="3">
        <f t="shared" ca="1" si="1765"/>
        <v>1.8062906455538403E-3</v>
      </c>
      <c r="BZ318" s="3">
        <f t="shared" ca="1" si="1766"/>
        <v>30.323723176127437</v>
      </c>
      <c r="CA318" s="3">
        <f t="shared" ca="1" si="1767"/>
        <v>5.956691515294716E-2</v>
      </c>
      <c r="CB318" s="3">
        <f t="shared" ca="1" si="1768"/>
        <v>1.7839521963385924E-2</v>
      </c>
      <c r="CC318" s="3">
        <f>1</f>
        <v>1</v>
      </c>
      <c r="CD318" s="3">
        <f t="shared" ca="1" si="1769"/>
        <v>1.7856422222197868E-2</v>
      </c>
      <c r="CE318" s="3">
        <f t="shared" ca="1" si="1770"/>
        <v>-1.0066962827139324E-6</v>
      </c>
      <c r="CF318" s="3">
        <f t="shared" ca="1" si="1771"/>
        <v>5.6200384767914752E-5</v>
      </c>
      <c r="CG318" s="3">
        <f t="shared" ca="1" si="1772"/>
        <v>4.2502607110855619</v>
      </c>
      <c r="CH318" s="3">
        <f t="shared" ca="1" si="1773"/>
        <v>6.8400515681699128</v>
      </c>
      <c r="CI318" s="3">
        <f t="shared" ca="1" si="1774"/>
        <v>6.9563324448288009E-4</v>
      </c>
      <c r="CJ318" s="3">
        <f t="shared" ca="1" si="1775"/>
        <v>1.6516181266831205E-3</v>
      </c>
      <c r="CK318" s="3">
        <f t="shared" ca="1" si="1776"/>
        <v>31.844593568169913</v>
      </c>
      <c r="CL318" s="3">
        <f t="shared" ca="1" si="1777"/>
        <v>5.1864946027572675E-2</v>
      </c>
      <c r="CM318" s="3">
        <f t="shared" ca="1" si="1778"/>
        <v>2.1844626246955667E-2</v>
      </c>
      <c r="CN318" s="3">
        <f>1</f>
        <v>1</v>
      </c>
      <c r="CO318" s="3">
        <f t="shared" ca="1" si="1779"/>
        <v>2.1861526505767611E-2</v>
      </c>
      <c r="CP318" s="3">
        <f t="shared" ca="1" si="1780"/>
        <v>-8.7653101113349953E-7</v>
      </c>
      <c r="CQ318" s="3">
        <f t="shared" ca="1" si="1781"/>
        <v>4.0021418311251417E-5</v>
      </c>
      <c r="CR318" s="3">
        <f t="shared" ca="1" si="1782"/>
        <v>4.3977075245494959</v>
      </c>
      <c r="CS318" s="3">
        <f t="shared" ca="1" si="1783"/>
        <v>8.4327419602123914</v>
      </c>
      <c r="CT318" s="3">
        <f t="shared" ca="1" si="1784"/>
        <v>8.5760985735360018E-4</v>
      </c>
      <c r="CU318" s="3">
        <f t="shared" ca="1" si="1785"/>
        <v>1.4896415138124005E-3</v>
      </c>
      <c r="CV318" s="3">
        <f t="shared" ca="1" si="1786"/>
        <v>33.43728396021239</v>
      </c>
      <c r="CW318" s="3">
        <f t="shared" ca="1" si="1787"/>
        <v>4.4550314421020296E-2</v>
      </c>
      <c r="CX318" s="3">
        <f t="shared" ca="1" si="1788"/>
        <v>2.5648310980463763E-2</v>
      </c>
      <c r="CY318" s="3">
        <f>1</f>
        <v>1</v>
      </c>
      <c r="CZ318" s="3">
        <f t="shared" ca="1" si="1789"/>
        <v>2.5665211239275707E-2</v>
      </c>
      <c r="DA318" s="3">
        <f t="shared" ca="1" si="1790"/>
        <v>-7.5291184386873658E-7</v>
      </c>
      <c r="DB318" s="3">
        <f t="shared" ca="1" si="1791"/>
        <v>2.9302436052397463E-5</v>
      </c>
      <c r="DC318" s="3">
        <f t="shared" ca="1" si="1792"/>
        <v>4.5330962731566142</v>
      </c>
      <c r="DD318" s="3">
        <f t="shared" ca="1" si="1793"/>
        <v>10.391792352254869</v>
      </c>
      <c r="DE318" s="3">
        <f t="shared" ca="1" si="1794"/>
        <v>1.0568452822243201E-3</v>
      </c>
      <c r="DF318" s="3">
        <f t="shared" ca="1" si="1795"/>
        <v>1.2904060889416804E-3</v>
      </c>
      <c r="DG318" s="3">
        <f t="shared" ca="1" si="1796"/>
        <v>35.396334352254868</v>
      </c>
      <c r="DH318" s="3">
        <f t="shared" ca="1" si="1797"/>
        <v>3.6455924393184437E-2</v>
      </c>
      <c r="DI318" s="3">
        <f t="shared" ca="1" si="1798"/>
        <v>2.9857478226611778E-2</v>
      </c>
      <c r="DJ318" s="3">
        <f>1</f>
        <v>1</v>
      </c>
      <c r="DK318" s="3">
        <f t="shared" ca="1" si="1799"/>
        <v>2.9874378485423722E-2</v>
      </c>
      <c r="DL318" s="3">
        <f t="shared" ca="1" si="1800"/>
        <v>-6.1611455747348971E-7</v>
      </c>
      <c r="DM318" s="3">
        <f t="shared" ca="1" si="1801"/>
        <v>2.0609292836757873E-5</v>
      </c>
      <c r="DN318" s="3">
        <f t="shared" ca="1" si="1802"/>
        <v>4.6859369098395565</v>
      </c>
      <c r="DO318" s="3">
        <f t="shared" ca="1" si="1803"/>
        <v>11.667172744297346</v>
      </c>
      <c r="DP318" s="3">
        <f t="shared" ca="1" si="1804"/>
        <v>1.1865514680950403E-3</v>
      </c>
      <c r="DQ318" s="3">
        <f t="shared" ca="1" si="1805"/>
        <v>1.1606999030709603E-3</v>
      </c>
      <c r="DR318" s="3">
        <f t="shared" ca="1" si="1806"/>
        <v>36.671714744297347</v>
      </c>
      <c r="DS318" s="3">
        <f t="shared" ca="1" si="1807"/>
        <v>3.1651094342444279E-2</v>
      </c>
      <c r="DT318" s="3">
        <f t="shared" ca="1" si="1808"/>
        <v>3.2356039971639328E-2</v>
      </c>
      <c r="DU318" s="3">
        <f>1</f>
        <v>1</v>
      </c>
      <c r="DV318" s="3">
        <f t="shared" ca="1" si="1809"/>
        <v>3.2372940230451272E-2</v>
      </c>
      <c r="DW318" s="3">
        <f t="shared" ca="1" si="1810"/>
        <v>-5.3491168606857366E-7</v>
      </c>
      <c r="DX318" s="3">
        <f t="shared" ca="1" si="1811"/>
        <v>1.6514994844705339E-5</v>
      </c>
      <c r="DY318" s="3">
        <f t="shared" ca="1" si="1812"/>
        <v>4.7821215575412239</v>
      </c>
      <c r="DZ318" s="3">
        <f t="shared" ca="1" si="1813"/>
        <v>13.474843136339826</v>
      </c>
      <c r="EA318" s="3">
        <f t="shared" ca="1" si="1814"/>
        <v>1.3703915469657603E-3</v>
      </c>
      <c r="EB318" s="3">
        <f t="shared" ca="1" si="1815"/>
        <v>9.7685982420024024E-4</v>
      </c>
      <c r="EC318" s="3">
        <f t="shared" ca="1" si="1816"/>
        <v>38.479385136339829</v>
      </c>
      <c r="ED318" s="3">
        <f t="shared" ca="1" si="1817"/>
        <v>2.5386575714217856E-2</v>
      </c>
      <c r="EE318" s="3">
        <f t="shared" ca="1" si="1818"/>
        <v>3.5613655002807366E-2</v>
      </c>
      <c r="EF318" s="3">
        <f>1</f>
        <v>1</v>
      </c>
      <c r="EG318" s="3">
        <f t="shared" ca="1" si="1819"/>
        <v>3.5630555261619311E-2</v>
      </c>
      <c r="EH318" s="3">
        <f t="shared" ca="1" si="1820"/>
        <v>-4.2903969991930095E-7</v>
      </c>
      <c r="EI318" s="3">
        <f t="shared" ca="1" si="1821"/>
        <v>1.2037275332159314E-5</v>
      </c>
      <c r="EJ318" s="3">
        <f t="shared" ca="1" si="1822"/>
        <v>4.9194718056131226</v>
      </c>
      <c r="EK318" s="3">
        <f t="shared" ca="1" si="1823"/>
        <v>15.187563528382306</v>
      </c>
      <c r="EL318" s="3">
        <f t="shared" ca="1" si="1824"/>
        <v>1.5445752108364805E-3</v>
      </c>
      <c r="EM318" s="3">
        <f t="shared" ca="1" si="1825"/>
        <v>8.0267616032952006E-4</v>
      </c>
      <c r="EN318" s="3">
        <f t="shared" ca="1" si="1826"/>
        <v>40.192105528382307</v>
      </c>
      <c r="EO318" s="3">
        <f t="shared" ca="1" si="1827"/>
        <v>1.9970990565863669E-2</v>
      </c>
      <c r="EP318" s="3">
        <f t="shared" ca="1" si="1828"/>
        <v>3.8429815769312051E-2</v>
      </c>
      <c r="EQ318" s="3">
        <f>1</f>
        <v>1</v>
      </c>
      <c r="ER318" s="3">
        <f t="shared" ca="1" si="1829"/>
        <v>3.8446716028123995E-2</v>
      </c>
      <c r="ES318" s="3">
        <f t="shared" ca="1" si="1830"/>
        <v>-3.3751490929399352E-7</v>
      </c>
      <c r="ET318" s="3">
        <f t="shared" ca="1" si="1831"/>
        <v>8.776767238170835E-6</v>
      </c>
      <c r="EU318" s="3">
        <f t="shared" ca="1" si="1832"/>
        <v>5.0566654190774321</v>
      </c>
      <c r="EV318" s="3">
        <f t="shared" ca="1" si="1833"/>
        <v>17.030903920424784</v>
      </c>
      <c r="EW318" s="3">
        <f t="shared" ca="1" si="1834"/>
        <v>1.7320429287072006E-3</v>
      </c>
      <c r="EX318" s="3">
        <f t="shared" ca="1" si="1835"/>
        <v>6.1520844245879997E-4</v>
      </c>
      <c r="EY318" s="3">
        <f t="shared" ca="1" si="1836"/>
        <v>42.035445920424785</v>
      </c>
      <c r="EZ318" s="3">
        <f t="shared" ca="1" si="1837"/>
        <v>1.4635468447829019E-2</v>
      </c>
      <c r="FA318" s="3">
        <f t="shared" ca="1" si="1838"/>
        <v>4.1204342924922102E-2</v>
      </c>
      <c r="FB318" s="3">
        <f>1</f>
        <v>1</v>
      </c>
      <c r="FC318" s="3">
        <f t="shared" ca="1" si="1839"/>
        <v>4.1221243183734047E-2</v>
      </c>
      <c r="FD318" s="3">
        <f t="shared" ca="1" si="1840"/>
        <v>-2.4734320460235485E-7</v>
      </c>
      <c r="FE318" s="3">
        <f t="shared" ca="1" si="1841"/>
        <v>5.9995087822659054E-6</v>
      </c>
      <c r="FF318" s="3">
        <f t="shared" ca="1" si="1842"/>
        <v>5.2218843065971159</v>
      </c>
      <c r="FG318" s="3">
        <f t="shared" ca="1" si="1843"/>
        <v>18.976004312467261</v>
      </c>
      <c r="FH318" s="3">
        <f t="shared" ca="1" si="1844"/>
        <v>1.9298596385779203E-3</v>
      </c>
      <c r="FI318" s="3">
        <f t="shared" ca="1" si="1845"/>
        <v>4.1739173258808029E-4</v>
      </c>
      <c r="FJ318" s="3">
        <f t="shared" ca="1" si="1846"/>
        <v>43.980546312467261</v>
      </c>
      <c r="FK318" s="3">
        <f t="shared" ca="1" si="1847"/>
        <v>9.4903717116802018E-3</v>
      </c>
      <c r="FL318" s="3">
        <f t="shared" ca="1" si="1848"/>
        <v>4.3879846895645738E-2</v>
      </c>
      <c r="FM318" s="3">
        <f>1</f>
        <v>1</v>
      </c>
      <c r="FN318" s="3">
        <f t="shared" ca="1" si="1849"/>
        <v>4.3896747154457683E-2</v>
      </c>
      <c r="FO318" s="3">
        <f t="shared" ca="1" si="1850"/>
        <v>-1.6038973814895003E-7</v>
      </c>
      <c r="FP318" s="3">
        <f t="shared" ca="1" si="1851"/>
        <v>3.6534914440236599E-6</v>
      </c>
      <c r="FQ318" s="3">
        <f t="shared" ca="1" si="1852"/>
        <v>5.4372919053757407</v>
      </c>
      <c r="FR318" s="3">
        <f t="shared" ca="1" si="1853"/>
        <v>20.43333470450974</v>
      </c>
      <c r="FS318" s="3">
        <f t="shared" ca="1" si="1854"/>
        <v>2.0780701394486406E-3</v>
      </c>
      <c r="FT318" s="3">
        <f t="shared" ca="1" si="1855"/>
        <v>2.6918123171735999E-4</v>
      </c>
      <c r="FU318" s="3">
        <f t="shared" ca="1" si="1856"/>
        <v>45.43787670450974</v>
      </c>
      <c r="FV318" s="3">
        <f t="shared" ca="1" si="1857"/>
        <v>5.9241595611496433E-3</v>
      </c>
      <c r="FW318" s="3">
        <f t="shared" ca="1" si="1858"/>
        <v>4.573431441268009E-2</v>
      </c>
      <c r="FX318" s="3">
        <f>1</f>
        <v>1</v>
      </c>
      <c r="FY318" s="3">
        <f t="shared" ca="1" si="1859"/>
        <v>4.5751214671492034E-2</v>
      </c>
      <c r="FZ318" s="3">
        <f t="shared" ca="1" si="1860"/>
        <v>-1.0011982982668321E-7</v>
      </c>
      <c r="GA318" s="3">
        <f t="shared" ca="1" si="1861"/>
        <v>2.1882488172725312E-6</v>
      </c>
      <c r="GB318" s="3">
        <f t="shared" ca="1" si="1862"/>
        <v>5.6599032975924048</v>
      </c>
      <c r="GC318" s="3">
        <f t="shared" ca="1" si="1863"/>
        <v>22.158085096552217</v>
      </c>
      <c r="GD318" s="3">
        <f t="shared" ca="1" si="1864"/>
        <v>2.2534772543193605E-3</v>
      </c>
      <c r="GE318" s="3">
        <f t="shared" ca="1" si="1865"/>
        <v>9.377411684664003E-5</v>
      </c>
      <c r="GF318" s="3">
        <f t="shared" ca="1" si="1866"/>
        <v>47.162627096552214</v>
      </c>
      <c r="GG318" s="3">
        <f t="shared" ca="1" si="1867"/>
        <v>1.9883141084287756E-3</v>
      </c>
      <c r="GH318" s="3">
        <f t="shared" ca="1" si="1868"/>
        <v>4.7780995102456855E-2</v>
      </c>
      <c r="GI318" s="3">
        <f>1</f>
        <v>1</v>
      </c>
      <c r="GJ318" s="3">
        <f t="shared" ca="1" si="1869"/>
        <v>4.77978953612688E-2</v>
      </c>
      <c r="GK318" s="3">
        <f t="shared" ca="1" si="1870"/>
        <v>-3.3603023031886546E-8</v>
      </c>
      <c r="GL318" s="3">
        <f t="shared" ca="1" si="1871"/>
        <v>7.0301272788245162E-7</v>
      </c>
      <c r="GM318" s="3">
        <f t="shared" ca="1" si="1872"/>
        <v>6.1530368121080903</v>
      </c>
      <c r="GN318" s="3">
        <f t="shared" ca="1" si="1873"/>
        <v>22.387746607974638</v>
      </c>
      <c r="GO318" s="3">
        <f t="shared" ca="1" si="1874"/>
        <v>2.2768338300310207E-3</v>
      </c>
      <c r="GP318" s="3">
        <f t="shared" ca="1" si="1875"/>
        <v>7.0417541134979843E-5</v>
      </c>
      <c r="GQ318" s="3">
        <f t="shared" ca="1" si="1876"/>
        <v>47.392288607974635</v>
      </c>
      <c r="GR318" s="3">
        <f t="shared" ca="1" si="1877"/>
        <v>1.4858438620145215E-3</v>
      </c>
      <c r="GS318" s="3">
        <f t="shared" ca="1" si="1878"/>
        <v>4.8042284871802989E-2</v>
      </c>
      <c r="GT318" s="3">
        <f>1</f>
        <v>1</v>
      </c>
      <c r="GU318" s="3">
        <f t="shared" ca="1" si="1879"/>
        <v>4.8059185130614933E-2</v>
      </c>
      <c r="GV318" s="3">
        <f t="shared" ca="1" si="1880"/>
        <v>-2.5111145822184235E-8</v>
      </c>
      <c r="GW318" s="3">
        <f t="shared" ca="1" si="1881"/>
        <v>5.2249893020203664E-7</v>
      </c>
      <c r="GX318" s="3">
        <f t="shared" ca="1" si="1882"/>
        <v>6.2819145944184926</v>
      </c>
      <c r="GY318" s="3">
        <f t="shared" ca="1" si="1883"/>
        <v>22.618548119397058</v>
      </c>
      <c r="GZ318" s="3">
        <f t="shared" ca="1" si="1884"/>
        <v>2.3003063437426808E-3</v>
      </c>
      <c r="HA318" s="3">
        <f t="shared" ca="1" si="1885"/>
        <v>4.6945027423319751E-5</v>
      </c>
      <c r="HB318" s="3">
        <f t="shared" ca="1" si="1886"/>
        <v>47.623090119397062</v>
      </c>
      <c r="HC318" s="3">
        <f t="shared" ca="1" si="1887"/>
        <v>9.8576189209105655E-4</v>
      </c>
      <c r="HD318" s="3">
        <f t="shared" ca="1" si="1888"/>
        <v>4.8302332712462051E-2</v>
      </c>
      <c r="HE318" s="3">
        <f>1</f>
        <v>1</v>
      </c>
      <c r="HF318" s="3">
        <f t="shared" ca="1" si="1889"/>
        <v>4.8319232971273995E-2</v>
      </c>
      <c r="HG318" s="3">
        <f t="shared" ca="1" si="1890"/>
        <v>-1.6659631103290744E-8</v>
      </c>
      <c r="HH318" s="3">
        <f t="shared" ca="1" si="1891"/>
        <v>3.4478014665148549E-7</v>
      </c>
      <c r="HI318" s="3">
        <f t="shared" ca="1" si="1892"/>
        <v>6.4624577499469389</v>
      </c>
      <c r="HJ318" s="3">
        <f t="shared" ca="1" si="1893"/>
        <v>22.849349630819475</v>
      </c>
      <c r="HK318" s="3">
        <f t="shared" ca="1" si="1894"/>
        <v>2.3237788574543409E-3</v>
      </c>
      <c r="HL318" s="3">
        <f t="shared" ca="1" si="1895"/>
        <v>2.3472513711659659E-5</v>
      </c>
      <c r="HM318" s="3">
        <f t="shared" ca="1" si="1896"/>
        <v>47.853891630819476</v>
      </c>
      <c r="HN318" s="3">
        <f t="shared" ca="1" si="1897"/>
        <v>4.9050375866489804E-4</v>
      </c>
      <c r="HO318" s="3">
        <f t="shared" ca="1" si="1898"/>
        <v>4.8559872107825627E-2</v>
      </c>
      <c r="HP318" s="3">
        <f>1</f>
        <v>1</v>
      </c>
      <c r="HQ318" s="3">
        <f t="shared" ca="1" si="1899"/>
        <v>4.8576772366637572E-2</v>
      </c>
      <c r="HR318" s="3">
        <f t="shared" ca="1" si="1900"/>
        <v>-8.2896404696682329E-9</v>
      </c>
      <c r="HS318" s="3">
        <f t="shared" ca="1" si="1901"/>
        <v>1.7064969417765474E-7</v>
      </c>
      <c r="HT318" s="3">
        <f t="shared" ca="1" si="1902"/>
        <v>6.7678944856864032</v>
      </c>
      <c r="HU318" s="3">
        <f t="shared" ca="1" si="1903"/>
        <v>23.077843127127672</v>
      </c>
      <c r="HV318" s="3">
        <f t="shared" ca="1" si="1904"/>
        <v>2.347016646028884E-3</v>
      </c>
      <c r="HW318" s="3">
        <f t="shared" ca="1" si="1905"/>
        <v>2.3472513711658358E-7</v>
      </c>
      <c r="HX318" s="3">
        <f t="shared" ca="1" si="1906"/>
        <v>48.082385127127672</v>
      </c>
      <c r="HY318" s="3">
        <f t="shared" ca="1" si="1907"/>
        <v>4.8817282357349953E-6</v>
      </c>
      <c r="HZ318" s="3">
        <f t="shared" ca="1" si="1908"/>
        <v>4.8812400629117646E-2</v>
      </c>
      <c r="IA318" s="3">
        <f>1</f>
        <v>1</v>
      </c>
      <c r="IB318" s="3">
        <f t="shared" ca="1" si="1909"/>
        <v>4.882930088792959E-2</v>
      </c>
      <c r="IC318" s="3">
        <f t="shared" ca="1" si="1910"/>
        <v>-8.2502470633497555E-11</v>
      </c>
      <c r="ID318" s="3">
        <f t="shared" ca="1" si="1911"/>
        <v>1.6896098513352609E-9</v>
      </c>
      <c r="IE318" s="3">
        <f t="shared" ca="1" si="1912"/>
        <v>8.77221356696821</v>
      </c>
      <c r="IF318" s="3">
        <f t="shared" ca="1" si="1913"/>
        <v>23.310952653664316</v>
      </c>
      <c r="IG318" s="3">
        <f t="shared" ca="1" si="1914"/>
        <v>2.3707238848776607E-3</v>
      </c>
      <c r="IH318" s="3">
        <f t="shared" ca="1" si="1915"/>
        <v>-2.3472513711660092E-5</v>
      </c>
      <c r="II318" s="3">
        <f t="shared" ca="1" si="1916"/>
        <v>48.315494653664317</v>
      </c>
      <c r="IJ318" s="3">
        <f t="shared" ca="1" si="1917"/>
        <v>-4.8581751837409581E-4</v>
      </c>
      <c r="IK318" s="3">
        <f t="shared" ca="1" si="1918"/>
        <v>4.9067569355783498E-2</v>
      </c>
      <c r="IL318" s="3">
        <f>1</f>
        <v>1</v>
      </c>
      <c r="IM318" s="3">
        <f t="shared" ca="1" si="1919"/>
        <v>4.8581811008101055E-4</v>
      </c>
      <c r="IN318" s="3">
        <f t="shared" ca="1" si="1920"/>
        <v>-2.8746158492599053E-11</v>
      </c>
      <c r="IO318" s="3">
        <f t="shared" ca="1" si="1921"/>
        <v>5.9163414427261052E-8</v>
      </c>
      <c r="IP318" s="3">
        <f t="shared" ca="1" si="1922"/>
        <v>10.686526056886478</v>
      </c>
      <c r="IQ318" s="3">
        <f t="shared" ca="1" si="1923"/>
        <v>23.541754165086733</v>
      </c>
      <c r="IR318" s="3">
        <f t="shared" ca="1" si="1924"/>
        <v>2.3941963985893207E-3</v>
      </c>
      <c r="IS318" s="3">
        <f t="shared" ca="1" si="1925"/>
        <v>-4.6945027423320185E-5</v>
      </c>
      <c r="IT318" s="3">
        <f t="shared" ca="1" si="1926"/>
        <v>48.54629616508673</v>
      </c>
      <c r="IU318" s="3">
        <f t="shared" ca="1" si="1927"/>
        <v>-9.6701563521300849E-4</v>
      </c>
      <c r="IV318" s="3">
        <f t="shared" ca="1" si="1928"/>
        <v>4.9317797395863255E-2</v>
      </c>
      <c r="IW318" s="3">
        <f>1</f>
        <v>1</v>
      </c>
      <c r="IX318" s="3">
        <f t="shared" ca="1" si="1929"/>
        <v>9.6701622691992319E-4</v>
      </c>
      <c r="IY318" s="3">
        <f t="shared" ca="1" si="1930"/>
        <v>-2.860949190108158E-11</v>
      </c>
      <c r="IZ318" s="3">
        <f t="shared" ca="1" si="1931"/>
        <v>2.9584422542880493E-8</v>
      </c>
      <c r="JA318" s="3">
        <f t="shared" ca="1" si="1932"/>
        <v>10.985446782437737</v>
      </c>
      <c r="JB318" s="3">
        <f t="shared" ca="1" si="1933"/>
        <v>23.772555676509153</v>
      </c>
      <c r="JC318" s="3">
        <f t="shared" ca="1" si="1934"/>
        <v>2.4176689123009808E-3</v>
      </c>
      <c r="JD318" s="3">
        <f t="shared" ca="1" si="1935"/>
        <v>-7.0417541134980277E-5</v>
      </c>
      <c r="JE318" s="3">
        <f t="shared" ca="1" si="1936"/>
        <v>48.777097676509158</v>
      </c>
      <c r="JF318" s="3">
        <f t="shared" ca="1" si="1937"/>
        <v>-1.4436599242126098E-3</v>
      </c>
      <c r="JG318" s="3">
        <f t="shared" ca="1" si="1938"/>
        <v>4.956565739796609E-2</v>
      </c>
      <c r="JH318" s="3">
        <f>1</f>
        <v>1</v>
      </c>
      <c r="JI318" s="3">
        <f t="shared" ca="1" si="1939"/>
        <v>1.4436605159195246E-3</v>
      </c>
      <c r="JJ318" s="3">
        <f t="shared" ca="1" si="1940"/>
        <v>-2.8474118656539862E-11</v>
      </c>
      <c r="JK318" s="3">
        <f t="shared" ca="1" si="1941"/>
        <v>1.97232862813191E-8</v>
      </c>
      <c r="JL318" s="3">
        <f t="shared" ca="1" si="1942"/>
        <v>11.15947083398256</v>
      </c>
      <c r="JM318" s="3">
        <f t="shared" ca="1" si="1943"/>
        <v>23.872425488594693</v>
      </c>
      <c r="JN318" s="3">
        <f t="shared" ca="1" si="1944"/>
        <v>2.4278256721900803E-3</v>
      </c>
      <c r="JO318" s="3">
        <f t="shared" ca="1" si="1945"/>
        <v>-8.0574301024079718E-5</v>
      </c>
      <c r="JP318" s="3">
        <f t="shared" ca="1" si="1946"/>
        <v>48.876967488594694</v>
      </c>
      <c r="JQ318" s="3">
        <f t="shared" ca="1" si="1947"/>
        <v>-1.6485126873487296E-3</v>
      </c>
      <c r="JR318" s="3">
        <f t="shared" ca="1" si="1948"/>
        <v>4.9672182971593044E-2</v>
      </c>
      <c r="JS318" s="3">
        <f>1</f>
        <v>1</v>
      </c>
      <c r="JT318" s="3">
        <f t="shared" ca="1" si="1949"/>
        <v>1.6485132790556444E-3</v>
      </c>
      <c r="JU318" s="3">
        <f t="shared" ca="1" si="1950"/>
        <v>-2.8415937778599892E-11</v>
      </c>
      <c r="JV318" s="3">
        <f t="shared" ca="1" si="1951"/>
        <v>1.7237131796779895E-8</v>
      </c>
      <c r="JW318" s="3">
        <f t="shared" ca="1" si="1952"/>
        <v>11.217096834960405</v>
      </c>
      <c r="JX318" s="3">
        <f t="shared" ca="1" si="1953"/>
        <v>25.610765880637175</v>
      </c>
      <c r="JY318" s="3">
        <f t="shared" ca="1" si="1954"/>
        <v>2.604614890060801E-3</v>
      </c>
      <c r="JZ318" s="3">
        <f t="shared" ca="1" si="1955"/>
        <v>-2.5736351889480043E-4</v>
      </c>
      <c r="KA318" s="3">
        <f t="shared" ca="1" si="1956"/>
        <v>50.615307880637175</v>
      </c>
      <c r="KB318" s="3">
        <f t="shared" ca="1" si="1957"/>
        <v>-5.0846972916123376E-3</v>
      </c>
      <c r="KC318" s="3">
        <f t="shared" ca="1" si="1958"/>
        <v>5.1459034808265851E-2</v>
      </c>
      <c r="KD318" s="3">
        <f>1</f>
        <v>1</v>
      </c>
      <c r="KE318" s="3">
        <f t="shared" ca="1" si="1959"/>
        <v>5.0846978833192519E-3</v>
      </c>
      <c r="KF318" s="3">
        <f t="shared" ca="1" si="1960"/>
        <v>-2.7440016175301638E-11</v>
      </c>
      <c r="KG318" s="3">
        <f t="shared" ca="1" si="1961"/>
        <v>5.3965816025972058E-9</v>
      </c>
      <c r="KH318" s="3">
        <f t="shared" ca="1" si="1962"/>
        <v>11.706265564013597</v>
      </c>
      <c r="KI318" s="3">
        <f t="shared" ca="1" si="1963"/>
        <v>27.40301627267965</v>
      </c>
      <c r="KJ318" s="3">
        <f t="shared" ca="1" si="1964"/>
        <v>2.7868867549315202E-3</v>
      </c>
      <c r="KK318" s="3">
        <f t="shared" ca="1" si="1965"/>
        <v>-4.3963538376551965E-4</v>
      </c>
      <c r="KL318" s="3">
        <f t="shared" ca="1" si="1966"/>
        <v>52.407558272679651</v>
      </c>
      <c r="KM318" s="3">
        <f t="shared" ca="1" si="1967"/>
        <v>-8.3887782269509784E-3</v>
      </c>
      <c r="KN318" s="3">
        <f t="shared" ca="1" si="1968"/>
        <v>5.317719135913912E-2</v>
      </c>
      <c r="KO318" s="3">
        <f>1</f>
        <v>1</v>
      </c>
      <c r="KP318" s="3">
        <f t="shared" ca="1" si="1969"/>
        <v>8.3887788186578927E-3</v>
      </c>
      <c r="KQ318" s="3">
        <f t="shared" ca="1" si="1970"/>
        <v>-2.6501613750751482E-11</v>
      </c>
      <c r="KR318" s="3">
        <f t="shared" ca="1" si="1971"/>
        <v>3.1591730264776685E-9</v>
      </c>
      <c r="KS318" s="3">
        <f t="shared" ca="1" si="1972"/>
        <v>11.923698876714226</v>
      </c>
      <c r="KT318" s="3">
        <f t="shared" ca="1" si="1973"/>
        <v>28.849576664722129</v>
      </c>
      <c r="KU318" s="3">
        <f t="shared" ca="1" si="1974"/>
        <v>2.9340019468022407E-3</v>
      </c>
      <c r="KV318" s="3">
        <f t="shared" ca="1" si="1975"/>
        <v>-5.867505756362401E-4</v>
      </c>
      <c r="KW318" s="3">
        <f t="shared" ca="1" si="1976"/>
        <v>53.854118664722129</v>
      </c>
      <c r="KX318" s="3">
        <f t="shared" ca="1" si="1977"/>
        <v>-1.0895184810082111E-2</v>
      </c>
      <c r="KY318" s="3">
        <f t="shared" ca="1" si="1978"/>
        <v>5.4480548926412908E-2</v>
      </c>
      <c r="KZ318" s="3">
        <f>1</f>
        <v>1</v>
      </c>
      <c r="LA318" s="3">
        <f t="shared" ca="1" si="1979"/>
        <v>1.0895185401789026E-2</v>
      </c>
      <c r="LB318" s="3">
        <f t="shared" ca="1" si="1980"/>
        <v>-2.5789761329292062E-11</v>
      </c>
      <c r="LC318" s="3">
        <f t="shared" ca="1" si="1981"/>
        <v>2.3670781888404657E-9</v>
      </c>
      <c r="LD318" s="3">
        <f t="shared" ca="1" si="1982"/>
        <v>12.037234695739647</v>
      </c>
      <c r="LE318" s="3">
        <f t="shared" ca="1" si="1983"/>
        <v>30.42678705676461</v>
      </c>
      <c r="LF318" s="3">
        <f t="shared" ca="1" si="1984"/>
        <v>3.094404243672961E-3</v>
      </c>
      <c r="LG318" s="3">
        <f t="shared" ca="1" si="1985"/>
        <v>-7.471528725069604E-4</v>
      </c>
      <c r="LH318" s="3">
        <f t="shared" ca="1" si="1986"/>
        <v>55.431329056764611</v>
      </c>
      <c r="LI318" s="3">
        <f t="shared" ca="1" si="1987"/>
        <v>-1.3478891544199425E-2</v>
      </c>
      <c r="LJ318" s="3">
        <f t="shared" ca="1" si="1988"/>
        <v>5.5824103378508703E-2</v>
      </c>
      <c r="LK318" s="3">
        <f>1</f>
        <v>1</v>
      </c>
      <c r="LL318" s="3">
        <f t="shared" ca="1" si="1989"/>
        <v>1.3478892135906339E-2</v>
      </c>
      <c r="LM318" s="3">
        <f t="shared" ca="1" si="1990"/>
        <v>-2.5055954648683692E-11</v>
      </c>
      <c r="LN318" s="3">
        <f t="shared" ca="1" si="1991"/>
        <v>1.85890286410334E-9</v>
      </c>
      <c r="LO318" s="3">
        <f t="shared" ca="1" si="1992"/>
        <v>12.129654238738349</v>
      </c>
      <c r="LQ318" s="3" t="str">
        <f t="shared" ca="1" si="1993"/>
        <v>21.92</v>
      </c>
      <c r="LR318" s="3" t="str">
        <f t="shared" ca="1" si="1994"/>
        <v>628.1</v>
      </c>
      <c r="LS318" s="3" t="str">
        <f t="shared" ca="1" si="1995"/>
        <v>572.0</v>
      </c>
      <c r="LT318" s="3" t="str">
        <f t="shared" ca="1" si="1996"/>
        <v>630.0</v>
      </c>
      <c r="LU318" s="3" t="str">
        <f t="shared" ca="1" si="1997"/>
        <v>30.35</v>
      </c>
      <c r="LV318" s="3" t="str">
        <f t="shared" ca="1" si="1998"/>
        <v>27.64</v>
      </c>
      <c r="LW318" s="3" t="str">
        <f t="shared" ca="1" si="1999"/>
        <v>30.51</v>
      </c>
      <c r="LX318" s="3" t="str">
        <f t="shared" ca="1" si="2000"/>
        <v>311</v>
      </c>
      <c r="LY318" s="3" t="str">
        <f t="shared" ca="1" si="2001"/>
        <v>16.9</v>
      </c>
      <c r="LZ318" s="3">
        <f t="shared" ca="1" si="2002"/>
        <v>20</v>
      </c>
      <c r="MA318" s="3">
        <f t="shared" ca="1" si="2003"/>
        <v>370</v>
      </c>
      <c r="MB318" s="3" t="str">
        <f t="shared" ca="1" si="2004"/>
        <v>372.8</v>
      </c>
      <c r="MC318" s="3" t="str">
        <f t="shared" ca="1" si="2005"/>
        <v>358.6</v>
      </c>
      <c r="MD318" s="3" t="str">
        <f t="shared" ca="1" si="2006"/>
        <v>369.3</v>
      </c>
      <c r="ME318" s="3" t="str">
        <f t="shared" ca="1" si="2007"/>
        <v>20.76</v>
      </c>
      <c r="MF318" s="3" t="str">
        <f t="shared" ca="1" si="2008"/>
        <v>20.28</v>
      </c>
      <c r="MG318" s="3" t="str">
        <f t="shared" ca="1" si="2009"/>
        <v>20.21</v>
      </c>
      <c r="MJ318" s="3">
        <f t="shared" ca="1" si="2010"/>
        <v>3.62</v>
      </c>
      <c r="MK318" s="3" t="str">
        <f t="shared" ca="1" si="2011"/>
        <v>3.62</v>
      </c>
      <c r="ML318" s="3" t="str">
        <f t="shared" ca="1" si="2012"/>
        <v>2.90</v>
      </c>
      <c r="MM318" s="3" t="str">
        <f t="shared" ca="1" si="2013"/>
        <v>5.20</v>
      </c>
      <c r="MN318" s="3" t="str">
        <f t="shared" ca="1" si="2014"/>
        <v>3.66</v>
      </c>
      <c r="MO318" s="3" t="str">
        <f t="shared" ca="1" si="2015"/>
        <v>7.25</v>
      </c>
      <c r="MP318" s="3" t="str">
        <f t="shared" ca="1" si="2016"/>
        <v>4.05</v>
      </c>
      <c r="MQ318" s="3" t="str">
        <f t="shared" ca="1" si="2017"/>
        <v>8.94</v>
      </c>
      <c r="MR318" s="3" t="str">
        <f t="shared" ca="1" si="2018"/>
        <v>4.25</v>
      </c>
      <c r="MS318" s="3" t="str">
        <f t="shared" ca="1" si="2019"/>
        <v>10.46</v>
      </c>
      <c r="MT318" s="3" t="str">
        <f t="shared" ca="1" si="2020"/>
        <v>4.40</v>
      </c>
      <c r="MU318" s="3" t="str">
        <f t="shared" ca="1" si="2021"/>
        <v>12.05</v>
      </c>
      <c r="MV318" s="3" t="str">
        <f t="shared" ca="1" si="2022"/>
        <v>4.53</v>
      </c>
      <c r="MW318" s="3" t="str">
        <f t="shared" ca="1" si="2023"/>
        <v>14.01</v>
      </c>
      <c r="MX318" s="3" t="str">
        <f t="shared" ca="1" si="2024"/>
        <v>4.69</v>
      </c>
      <c r="MY318" s="3" t="str">
        <f t="shared" ca="1" si="2025"/>
        <v>15.29</v>
      </c>
      <c r="MZ318" s="3" t="str">
        <f t="shared" ca="1" si="2026"/>
        <v>4.78</v>
      </c>
      <c r="NA318" s="3" t="str">
        <f t="shared" ca="1" si="2027"/>
        <v>17.09</v>
      </c>
      <c r="NB318" s="3" t="str">
        <f t="shared" ca="1" si="2028"/>
        <v>4.92</v>
      </c>
      <c r="NC318" s="3" t="str">
        <f t="shared" ca="1" si="2029"/>
        <v>18.81</v>
      </c>
      <c r="ND318" s="3" t="str">
        <f t="shared" ca="1" si="2030"/>
        <v>5.06</v>
      </c>
      <c r="NE318" s="3" t="str">
        <f t="shared" ca="1" si="2031"/>
        <v>20.65</v>
      </c>
      <c r="NF318" s="3" t="str">
        <f t="shared" ca="1" si="2032"/>
        <v>5.22</v>
      </c>
      <c r="NG318" s="3" t="str">
        <f t="shared" ca="1" si="2033"/>
        <v>22.60</v>
      </c>
      <c r="NH318" s="3" t="str">
        <f t="shared" ca="1" si="2034"/>
        <v>5.44</v>
      </c>
      <c r="NI318" s="3" t="str">
        <f t="shared" ca="1" si="2035"/>
        <v>24.05</v>
      </c>
      <c r="NJ318" s="3" t="str">
        <f t="shared" ca="1" si="2036"/>
        <v>5.66</v>
      </c>
      <c r="NK318" s="3" t="str">
        <f t="shared" ca="1" si="2037"/>
        <v>25.78</v>
      </c>
      <c r="NL318" s="3" t="str">
        <f t="shared" ca="1" si="2038"/>
        <v>6.15</v>
      </c>
      <c r="NM318" s="3" t="str">
        <f t="shared" ca="1" si="2039"/>
        <v>26.01</v>
      </c>
      <c r="NN318" s="3" t="str">
        <f t="shared" ca="1" si="2040"/>
        <v>6.28</v>
      </c>
      <c r="NO318" s="3" t="str">
        <f t="shared" ca="1" si="2041"/>
        <v>26.24</v>
      </c>
      <c r="NP318" s="3" t="str">
        <f t="shared" ca="1" si="2042"/>
        <v>6.46</v>
      </c>
      <c r="NQ318" s="3" t="str">
        <f t="shared" ca="1" si="2043"/>
        <v>26.47</v>
      </c>
      <c r="NR318" s="3" t="str">
        <f t="shared" ca="1" si="2044"/>
        <v>6.77</v>
      </c>
      <c r="NS318" s="3" t="str">
        <f t="shared" ca="1" si="2045"/>
        <v>26.70</v>
      </c>
      <c r="NT318" s="3" t="str">
        <f t="shared" ca="1" si="2046"/>
        <v>8.77</v>
      </c>
      <c r="NU318" s="3" t="str">
        <f t="shared" ca="1" si="2047"/>
        <v>26.93</v>
      </c>
      <c r="NV318" s="3" t="str">
        <f t="shared" ca="1" si="2048"/>
        <v>10.69</v>
      </c>
      <c r="NW318" s="3" t="str">
        <f t="shared" ca="1" si="2049"/>
        <v>27.16</v>
      </c>
      <c r="NX318" s="3" t="str">
        <f t="shared" ca="1" si="2050"/>
        <v>10.99</v>
      </c>
      <c r="NY318" s="3" t="str">
        <f t="shared" ca="1" si="2051"/>
        <v>27.39</v>
      </c>
      <c r="NZ318" s="3" t="str">
        <f t="shared" ca="1" si="2052"/>
        <v>11.16</v>
      </c>
      <c r="OA318" s="3" t="str">
        <f t="shared" ca="1" si="2053"/>
        <v>27.49</v>
      </c>
      <c r="OB318" s="3" t="str">
        <f t="shared" ca="1" si="2054"/>
        <v>11.22</v>
      </c>
      <c r="OC318" s="3" t="str">
        <f t="shared" ca="1" si="2055"/>
        <v>29.23</v>
      </c>
      <c r="OD318" s="3" t="str">
        <f t="shared" ca="1" si="2056"/>
        <v>11.71</v>
      </c>
      <c r="OE318" s="3" t="str">
        <f t="shared" ca="1" si="2057"/>
        <v>31.02</v>
      </c>
      <c r="OF318" s="3" t="str">
        <f t="shared" ca="1" si="2058"/>
        <v>11.92</v>
      </c>
      <c r="OG318" s="3" t="str">
        <f t="shared" ca="1" si="2059"/>
        <v>32.47</v>
      </c>
      <c r="OH318" s="3" t="str">
        <f t="shared" ca="1" si="2060"/>
        <v>12.04</v>
      </c>
      <c r="OI318" s="3" t="str">
        <f t="shared" ca="1" si="2061"/>
        <v>34.05</v>
      </c>
      <c r="OJ318" s="3" t="str">
        <f t="shared" ca="1" si="2062"/>
        <v>12.13</v>
      </c>
      <c r="OK318" s="3" t="str" cm="1">
        <f t="array" aca="1" ref="OK318" ca="1">_xlfn.IFS(VALUE(NP318)&gt;8.8,NO318,VALUE(NR318)&gt;8.8,NQ318,VALUE(NT318)&gt;8.8,NS318,VALUE(NV318)&gt;8.8,NU318,VALUE(NX318)&gt;8.8,NW318)</f>
        <v>26.93</v>
      </c>
      <c r="OL318" s="3" t="str" cm="1">
        <f t="array" aca="1" ref="OL318" ca="1">_xlfn.IFS(VALUE(NP318)&gt;8.8,NP318,VALUE(NR318)&gt;8.8,NR318,VALUE(NT318)&gt;8.8,NT318,VALUE(NV318)&gt;8.8,NV318,VALUE(NX318)&gt;8.8,NX318)</f>
        <v>10.69</v>
      </c>
      <c r="ON318" s="3" t="str">
        <f t="shared" ca="1" si="2063"/>
        <v>CALIBRATION OF NaOH:  A ~  M solution of NaOH was made by adding 21.92 mL of 3M NaOH to 600 mL of DI water.    Three titrations were run to calibrate the solution.  Titration 1: 628.1 mg of dry KHP was placed in a 250 mL Erlenmeyer flask with ~50 mL of DI water and 2 drops of phenolphthalein.  It required 30.35 mL of the NaOH solution to bring the solution to a faint pink color for 30 seconds.    Titration 2: 572.0 mg of dry KHP was placed in a 250 mL Erlenmeyer flask with ~50 mL of DI water and 2 drops of phenolphthalein.  It required 27.64 mL of the NaOH solution to bring the solution to a faint pink color for 30 seconds.    Titration 3: 630.0 mg of dry KHP was placed in a 250 mL Erlenmeyer flask with ~50 mL of DI water and 2 drops of phenolphthalein.  It required 30.51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6.9 mL of the NaOH solution to turn it pink.  You then decide to create solutions that will require ~20 mL of the NaOH solution to neutralize and calculate that the samples must be around 370 mg.   You then perform three precise titrations for molecular weight.     Titration 1: 372.8 mg of the unknown acid was placed in a 250 mL Erlenmeyer flask with ~50 mL of DI water and 2 drops of phenolphthalein.  It required 20.76 mL of the NaOH solution to bring the solution to a faint pink color for 30 seconds.    Titration 2: 358.6 mg of the unknown acid was placed in a 250 mL Erlenmeyer flask with ~50 mL of DI water and 2 drops of phenolphthalein.  It required 20.28 mL of the NaOH solution to bring the solution to a faint pink color for 30 seconds.    Titration 3: 369.3 mg of the unknown acid was placed in a 250 mL Erlenmeyer flask with ~50 mL of DI water and 2 drops of phenolphthalein.  It required 20.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2 mL.  Readings - [vol: 3.62 mL, pH: 2.90], [vol: 5.20 mL, pH: 3.66], [vol: 7.25 mL, pH: 4.05], [vol: 8.94 mL, pH: 4.25], [vol: 10.46 mL, pH: 4.40], [vol: 12.05 mL, pH: 4.53], [vol: 14.01 mL, pH: 4.69], [vol: 15.29 mL, pH: 4.78], [vol: 17.09 mL, pH: 4.92], [vol: 18.81 mL, pH: 5.06], [vol: 20.65 mL, pH: 5.22], [vol: 22.60 mL, pH: 5.44], [vol: 24.05 mL, pH: 5.66], [vol: 25.78 mL, pH: 6.15], [vol: 26.01 mL, pH: 6.28], [vol: 26.24 mL, pH: 6.46], [vol: 26.47 mL, pH: 6.77], [vol: 26.70 mL, pH: 8.77], [vol: 26.93 mL, pH: 10.69], [vol: 27.16 mL, pH: 10.99], [vol: 27.39 mL, pH: 11.16], [vol: 27.49 mL, pH: 11.22], [vol: 29.23 mL, pH: 11.71], [vol: 31.02 mL, pH: 11.92], [vol: 32.47 mL, pH: 12.04], [vol: 34.05 mL, pH: 12.13]    You also note that the first sign of the pink indicator occurred at [vol: 26.9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9" spans="4:404" x14ac:dyDescent="0.35">
      <c r="D319" s="3" t="str">
        <f ca="1">VLOOKUP(RANDBETWEEN(1,17),'Unknown Acids'!$C$4:$F$20,2,FALSE)</f>
        <v>Eta</v>
      </c>
      <c r="E319" s="3">
        <f ca="1">VLOOKUP(D319,'Unknown Acids'!$D$4:$F$20,2,FALSE)</f>
        <v>195.63</v>
      </c>
      <c r="F319" s="3">
        <f ca="1">VLOOKUP(D319,'Unknown Acids'!$D$4:$F$20,3,FALSE)</f>
        <v>4.45</v>
      </c>
      <c r="G319" s="3">
        <f t="shared" ca="1" si="1706"/>
        <v>3.5481338923357479E-5</v>
      </c>
      <c r="H319" s="3">
        <f t="shared" ca="1" si="1707"/>
        <v>3.98838230644409E-5</v>
      </c>
      <c r="I319" s="3">
        <f t="shared" ca="1" si="1708"/>
        <v>2.5072822090908504E-10</v>
      </c>
      <c r="J319" s="3">
        <f t="shared" ca="1" si="1709"/>
        <v>0.101803</v>
      </c>
      <c r="K319" s="3">
        <f t="shared" ca="1" si="1710"/>
        <v>24.999276999999999</v>
      </c>
      <c r="L319" s="3">
        <f t="shared" ca="1" si="1711"/>
        <v>0.10059999999999999</v>
      </c>
      <c r="M319" s="3">
        <f t="shared" ca="1" si="1712"/>
        <v>25.298224616610341</v>
      </c>
      <c r="N319" s="3">
        <f t="shared" ca="1" si="1713"/>
        <v>32.381727509261239</v>
      </c>
      <c r="O319" s="3">
        <f t="shared" si="1714"/>
        <v>0.3</v>
      </c>
      <c r="Q319" s="3" t="str">
        <f t="shared" ca="1" si="1715"/>
        <v>614.6</v>
      </c>
      <c r="R319" s="3" t="str">
        <f t="shared" ca="1" si="1715"/>
        <v>587.5</v>
      </c>
      <c r="S319" s="3" t="str">
        <f t="shared" ca="1" si="1715"/>
        <v>602.5</v>
      </c>
      <c r="T319" s="3" t="str">
        <f t="shared" ca="1" si="1716"/>
        <v>30.00</v>
      </c>
      <c r="U319" s="3" t="str">
        <f t="shared" ca="1" si="1717"/>
        <v>28.77</v>
      </c>
      <c r="V319" s="3" t="str">
        <f t="shared" ca="1" si="1718"/>
        <v>29.48</v>
      </c>
      <c r="W319" s="3">
        <f t="shared" si="1719"/>
        <v>0.1</v>
      </c>
      <c r="X319" s="3">
        <f t="shared" ca="1" si="1720"/>
        <v>0.10009999999999999</v>
      </c>
      <c r="Y319" s="3">
        <f t="shared" ca="1" si="1721"/>
        <v>0.49701789264413565</v>
      </c>
      <c r="AA319" s="3" t="str">
        <f t="shared" ca="1" si="1722"/>
        <v>309.1</v>
      </c>
      <c r="AB319" s="3" t="str">
        <f t="shared" ca="1" si="1723"/>
        <v>15.7</v>
      </c>
      <c r="AC319" s="3">
        <f t="shared" ca="1" si="1724"/>
        <v>320</v>
      </c>
      <c r="AD319" s="3">
        <f t="shared" ca="1" si="1725"/>
        <v>16</v>
      </c>
      <c r="AE319" s="3" t="str">
        <f t="shared" ca="1" si="1726"/>
        <v>324.2</v>
      </c>
      <c r="AF319" s="3" t="str">
        <f t="shared" ca="1" si="1726"/>
        <v>319.0</v>
      </c>
      <c r="AG319" s="3" t="str">
        <f t="shared" ca="1" si="1726"/>
        <v>311.9</v>
      </c>
      <c r="AH319" s="3" t="str">
        <f t="shared" ca="1" si="1727"/>
        <v>16.55</v>
      </c>
      <c r="AI319" s="3" t="str">
        <f t="shared" ca="1" si="1728"/>
        <v>16.71</v>
      </c>
      <c r="AJ319" s="3" t="str">
        <f t="shared" ca="1" si="1729"/>
        <v>15.98</v>
      </c>
      <c r="AK319" s="3">
        <f t="shared" si="1730"/>
        <v>0.5</v>
      </c>
      <c r="AL319" s="3">
        <f t="shared" ca="1" si="1731"/>
        <v>193.79832368479182</v>
      </c>
      <c r="AM319" s="3">
        <f t="shared" ca="1" si="1732"/>
        <v>0.93629623023471376</v>
      </c>
      <c r="AO319" s="3">
        <f t="shared" ca="1" si="1733"/>
        <v>6.57</v>
      </c>
      <c r="AP319" s="3">
        <f>0</f>
        <v>0</v>
      </c>
      <c r="AQ319" s="3">
        <f t="shared" ca="1" si="1734"/>
        <v>0</v>
      </c>
      <c r="AR319" s="3">
        <f t="shared" ca="1" si="1735"/>
        <v>2.5450013964310003E-3</v>
      </c>
      <c r="AS319" s="3">
        <f t="shared" ca="1" si="1736"/>
        <v>24.999276999999999</v>
      </c>
      <c r="AT319" s="3">
        <f t="shared" ca="1" si="1737"/>
        <v>0.101803</v>
      </c>
      <c r="AU319" s="3">
        <f t="shared" ca="1" si="1738"/>
        <v>0</v>
      </c>
      <c r="AV319" s="3">
        <f>1</f>
        <v>1</v>
      </c>
      <c r="AW319" s="3">
        <f t="shared" ca="1" si="1739"/>
        <v>3.98838230644409E-5</v>
      </c>
      <c r="AX319" s="3">
        <f t="shared" ca="1" si="1740"/>
        <v>-4.060292839429277E-6</v>
      </c>
      <c r="AY319" s="3">
        <f t="shared" ca="1" si="1741"/>
        <v>1.9951735986221816E-3</v>
      </c>
      <c r="AZ319" s="3">
        <f t="shared" ca="1" si="1742"/>
        <v>2.7000193106821744</v>
      </c>
      <c r="BA319" s="3">
        <f t="shared" ca="1" si="1743"/>
        <v>2.1626565870727634</v>
      </c>
      <c r="BB319" s="3">
        <f t="shared" ca="1" si="1744"/>
        <v>2.1756325265951998E-4</v>
      </c>
      <c r="BC319" s="3">
        <f t="shared" ca="1" si="1745"/>
        <v>2.3274381437714802E-3</v>
      </c>
      <c r="BD319" s="3">
        <f t="shared" ca="1" si="1746"/>
        <v>27.161933587072763</v>
      </c>
      <c r="BE319" s="3">
        <f t="shared" ca="1" si="1747"/>
        <v>8.5687498510017071E-2</v>
      </c>
      <c r="BF319" s="3">
        <f t="shared" ca="1" si="1748"/>
        <v>8.0098587960271469E-3</v>
      </c>
      <c r="BG319" s="3">
        <f>1</f>
        <v>1</v>
      </c>
      <c r="BH319" s="3">
        <f t="shared" ca="1" si="1749"/>
        <v>8.0497426190915874E-3</v>
      </c>
      <c r="BI319" s="3">
        <f t="shared" ca="1" si="1750"/>
        <v>-3.4175450294080641E-6</v>
      </c>
      <c r="BJ319" s="3">
        <f t="shared" ca="1" si="1751"/>
        <v>4.0425208993326561E-4</v>
      </c>
      <c r="BK319" s="3">
        <f t="shared" ca="1" si="1752"/>
        <v>3.3933477261670442</v>
      </c>
      <c r="BL319" s="3">
        <f t="shared" ca="1" si="1753"/>
        <v>3.7767631741455272</v>
      </c>
      <c r="BM319" s="3">
        <f t="shared" ca="1" si="1754"/>
        <v>3.7994237531904004E-4</v>
      </c>
      <c r="BN319" s="3">
        <f t="shared" ca="1" si="1755"/>
        <v>2.1650590211119603E-3</v>
      </c>
      <c r="BO319" s="3">
        <f t="shared" ca="1" si="1756"/>
        <v>28.776040174145528</v>
      </c>
      <c r="BP319" s="3">
        <f t="shared" ca="1" si="1757"/>
        <v>7.5238254047796535E-2</v>
      </c>
      <c r="BQ319" s="3">
        <f t="shared" ca="1" si="1758"/>
        <v>1.3203428026223278E-2</v>
      </c>
      <c r="BR319" s="3">
        <f>1</f>
        <v>1</v>
      </c>
      <c r="BS319" s="3">
        <f t="shared" ca="1" si="1759"/>
        <v>1.3243311849287719E-2</v>
      </c>
      <c r="BT319" s="3">
        <f t="shared" ca="1" si="1760"/>
        <v>-3.0007892121197713E-6</v>
      </c>
      <c r="BU319" s="3">
        <f t="shared" ca="1" si="1761"/>
        <v>2.2283941076918327E-4</v>
      </c>
      <c r="BV319" s="3">
        <f t="shared" ca="1" si="1762"/>
        <v>3.6520079985702982</v>
      </c>
      <c r="BW319" s="3">
        <f t="shared" ca="1" si="1763"/>
        <v>5.3814797612182907</v>
      </c>
      <c r="BX319" s="3">
        <f t="shared" ca="1" si="1764"/>
        <v>5.4137686397856002E-4</v>
      </c>
      <c r="BY319" s="3">
        <f t="shared" ca="1" si="1765"/>
        <v>2.0036245324524405E-3</v>
      </c>
      <c r="BZ319" s="3">
        <f t="shared" ca="1" si="1766"/>
        <v>30.38075676121829</v>
      </c>
      <c r="CA319" s="3">
        <f t="shared" ca="1" si="1767"/>
        <v>6.5950448443407819E-2</v>
      </c>
      <c r="CB319" s="3">
        <f t="shared" ca="1" si="1768"/>
        <v>1.7819729384412161E-2</v>
      </c>
      <c r="CC319" s="3">
        <f>1</f>
        <v>1</v>
      </c>
      <c r="CD319" s="3">
        <f t="shared" ca="1" si="1769"/>
        <v>1.7859613207476602E-2</v>
      </c>
      <c r="CE319" s="3">
        <f t="shared" ca="1" si="1770"/>
        <v>-2.630356016737409E-6</v>
      </c>
      <c r="CF319" s="3">
        <f t="shared" ca="1" si="1771"/>
        <v>1.4608464709241729E-4</v>
      </c>
      <c r="CG319" s="3">
        <f t="shared" ca="1" si="1772"/>
        <v>3.8353954242669719</v>
      </c>
      <c r="CH319" s="3">
        <f t="shared" ca="1" si="1773"/>
        <v>7.184706348291054</v>
      </c>
      <c r="CI319" s="3">
        <f t="shared" ca="1" si="1774"/>
        <v>7.2278145863808002E-4</v>
      </c>
      <c r="CJ319" s="3">
        <f t="shared" ca="1" si="1775"/>
        <v>1.8222199377929203E-3</v>
      </c>
      <c r="CK319" s="3">
        <f t="shared" ca="1" si="1776"/>
        <v>32.183983348291051</v>
      </c>
      <c r="CL319" s="3">
        <f t="shared" ca="1" si="1777"/>
        <v>5.6618844164598385E-2</v>
      </c>
      <c r="CM319" s="3">
        <f t="shared" ca="1" si="1778"/>
        <v>2.2457799919178099E-2</v>
      </c>
      <c r="CN319" s="3">
        <f>1</f>
        <v>1</v>
      </c>
      <c r="CO319" s="3">
        <f t="shared" ca="1" si="1779"/>
        <v>2.2497683742242539E-2</v>
      </c>
      <c r="CP319" s="3">
        <f t="shared" ca="1" si="1780"/>
        <v>-2.2581759627739942E-6</v>
      </c>
      <c r="CQ319" s="3">
        <f t="shared" ca="1" si="1781"/>
        <v>9.9929842340282932E-5</v>
      </c>
      <c r="CR319" s="3">
        <f t="shared" ca="1" si="1782"/>
        <v>4.000304797776784</v>
      </c>
      <c r="CS319" s="3">
        <f t="shared" ca="1" si="1783"/>
        <v>9.6227629353638164</v>
      </c>
      <c r="CT319" s="3">
        <f t="shared" ca="1" si="1784"/>
        <v>9.6804995129759984E-4</v>
      </c>
      <c r="CU319" s="3">
        <f t="shared" ca="1" si="1785"/>
        <v>1.5769514451334005E-3</v>
      </c>
      <c r="CV319" s="3">
        <f t="shared" ca="1" si="1786"/>
        <v>34.622039935363816</v>
      </c>
      <c r="CW319" s="3">
        <f t="shared" ca="1" si="1787"/>
        <v>4.5547617878017144E-2</v>
      </c>
      <c r="CX319" s="3">
        <f t="shared" ca="1" si="1788"/>
        <v>2.7960511659765302E-2</v>
      </c>
      <c r="CY319" s="3">
        <f>1</f>
        <v>1</v>
      </c>
      <c r="CZ319" s="3">
        <f t="shared" ca="1" si="1789"/>
        <v>2.8000395482829742E-2</v>
      </c>
      <c r="DA319" s="3">
        <f t="shared" ca="1" si="1790"/>
        <v>-1.8166131324536009E-6</v>
      </c>
      <c r="DB319" s="3">
        <f t="shared" ca="1" si="1791"/>
        <v>6.4728491280830261E-5</v>
      </c>
      <c r="DC319" s="3">
        <f t="shared" ca="1" si="1792"/>
        <v>4.1889045155843601</v>
      </c>
      <c r="DD319" s="3">
        <f t="shared" ca="1" si="1793"/>
        <v>11.368479522436582</v>
      </c>
      <c r="DE319" s="3">
        <f t="shared" ca="1" si="1794"/>
        <v>1.14366903995712E-3</v>
      </c>
      <c r="DF319" s="3">
        <f t="shared" ca="1" si="1795"/>
        <v>1.4013323564738803E-3</v>
      </c>
      <c r="DG319" s="3">
        <f t="shared" ca="1" si="1796"/>
        <v>36.367756522436579</v>
      </c>
      <c r="DH319" s="3">
        <f t="shared" ca="1" si="1797"/>
        <v>3.8532273928124978E-2</v>
      </c>
      <c r="DI319" s="3">
        <f t="shared" ca="1" si="1798"/>
        <v>3.1447335478380398E-2</v>
      </c>
      <c r="DJ319" s="3">
        <f>1</f>
        <v>1</v>
      </c>
      <c r="DK319" s="3">
        <f t="shared" ca="1" si="1799"/>
        <v>3.1487219301444838E-2</v>
      </c>
      <c r="DL319" s="3">
        <f t="shared" ca="1" si="1800"/>
        <v>-1.5368143956199058E-6</v>
      </c>
      <c r="DM319" s="3">
        <f t="shared" ca="1" si="1801"/>
        <v>4.873213983986463E-5</v>
      </c>
      <c r="DN319" s="3">
        <f t="shared" ca="1" si="1802"/>
        <v>4.3121845182258935</v>
      </c>
      <c r="DO319" s="3">
        <f t="shared" ca="1" si="1803"/>
        <v>12.884426109509345</v>
      </c>
      <c r="DP319" s="3">
        <f t="shared" ca="1" si="1804"/>
        <v>1.2961732666166401E-3</v>
      </c>
      <c r="DQ319" s="3">
        <f t="shared" ca="1" si="1805"/>
        <v>1.2488281298143602E-3</v>
      </c>
      <c r="DR319" s="3">
        <f t="shared" ca="1" si="1806"/>
        <v>37.883703109509341</v>
      </c>
      <c r="DS319" s="3">
        <f t="shared" ca="1" si="1807"/>
        <v>3.2964785047660421E-2</v>
      </c>
      <c r="DT319" s="3">
        <f t="shared" ca="1" si="1808"/>
        <v>3.4214534489139796E-2</v>
      </c>
      <c r="DU319" s="3">
        <f>1</f>
        <v>1</v>
      </c>
      <c r="DV319" s="3">
        <f t="shared" ca="1" si="1809"/>
        <v>3.4254418312204236E-2</v>
      </c>
      <c r="DW319" s="3">
        <f t="shared" ca="1" si="1810"/>
        <v>-1.3147616541982152E-6</v>
      </c>
      <c r="DX319" s="3">
        <f t="shared" ca="1" si="1811"/>
        <v>3.8339338806699791E-5</v>
      </c>
      <c r="DY319" s="3">
        <f t="shared" ca="1" si="1812"/>
        <v>4.4163553811574303</v>
      </c>
      <c r="DZ319" s="3">
        <f t="shared" ca="1" si="1813"/>
        <v>15.233892696582108</v>
      </c>
      <c r="EA319" s="3">
        <f t="shared" ca="1" si="1814"/>
        <v>1.5325296052761601E-3</v>
      </c>
      <c r="EB319" s="3">
        <f t="shared" ca="1" si="1815"/>
        <v>1.0124717911548402E-3</v>
      </c>
      <c r="EC319" s="3">
        <f t="shared" ca="1" si="1816"/>
        <v>40.23316969658211</v>
      </c>
      <c r="ED319" s="3">
        <f t="shared" ca="1" si="1817"/>
        <v>2.5165101302989105E-2</v>
      </c>
      <c r="EE319" s="3">
        <f t="shared" ca="1" si="1818"/>
        <v>3.8091197308929688E-2</v>
      </c>
      <c r="EF319" s="3">
        <f>1</f>
        <v>1</v>
      </c>
      <c r="EG319" s="3">
        <f t="shared" ca="1" si="1819"/>
        <v>3.8131081131994128E-2</v>
      </c>
      <c r="EH319" s="3">
        <f t="shared" ca="1" si="1820"/>
        <v>-1.0036804477671486E-6</v>
      </c>
      <c r="EI319" s="3">
        <f t="shared" ca="1" si="1821"/>
        <v>2.6303701161800586E-5</v>
      </c>
      <c r="EJ319" s="3">
        <f t="shared" ca="1" si="1822"/>
        <v>4.5799831381621781</v>
      </c>
      <c r="EK319" s="3">
        <f t="shared" ca="1" si="1823"/>
        <v>16.622609283654871</v>
      </c>
      <c r="EL319" s="3">
        <f t="shared" ca="1" si="1824"/>
        <v>1.67223449393568E-3</v>
      </c>
      <c r="EM319" s="3">
        <f t="shared" ca="1" si="1825"/>
        <v>8.7276690249532031E-4</v>
      </c>
      <c r="EN319" s="3">
        <f t="shared" ca="1" si="1826"/>
        <v>41.621886283654874</v>
      </c>
      <c r="EO319" s="3">
        <f t="shared" ca="1" si="1827"/>
        <v>2.0968941593549551E-2</v>
      </c>
      <c r="EP319" s="3">
        <f t="shared" ca="1" si="1828"/>
        <v>4.0176807041836904E-2</v>
      </c>
      <c r="EQ319" s="3">
        <f>1</f>
        <v>1</v>
      </c>
      <c r="ER319" s="3">
        <f t="shared" ca="1" si="1829"/>
        <v>4.0216690864901344E-2</v>
      </c>
      <c r="ES319" s="3">
        <f t="shared" ca="1" si="1830"/>
        <v>-8.3632155636572574E-7</v>
      </c>
      <c r="ET319" s="3">
        <f t="shared" ca="1" si="1831"/>
        <v>2.0784642818988397E-5</v>
      </c>
      <c r="EU319" s="3">
        <f t="shared" ca="1" si="1832"/>
        <v>4.6822574343800536</v>
      </c>
      <c r="EV319" s="3">
        <f t="shared" ca="1" si="1833"/>
        <v>18.536085870727636</v>
      </c>
      <c r="EW319" s="3">
        <f t="shared" ca="1" si="1834"/>
        <v>1.8647302385952E-3</v>
      </c>
      <c r="EX319" s="3">
        <f t="shared" ca="1" si="1835"/>
        <v>6.8027115783580029E-4</v>
      </c>
      <c r="EY319" s="3">
        <f t="shared" ca="1" si="1836"/>
        <v>43.535362870727639</v>
      </c>
      <c r="EZ319" s="3">
        <f t="shared" ca="1" si="1837"/>
        <v>1.5625714659959843E-2</v>
      </c>
      <c r="FA319" s="3">
        <f t="shared" ca="1" si="1838"/>
        <v>4.2832541539443783E-2</v>
      </c>
      <c r="FB319" s="3">
        <f>1</f>
        <v>1</v>
      </c>
      <c r="FC319" s="3">
        <f t="shared" ca="1" si="1839"/>
        <v>4.2872425362508224E-2</v>
      </c>
      <c r="FD319" s="3">
        <f t="shared" ca="1" si="1840"/>
        <v>-6.2321323875327866E-7</v>
      </c>
      <c r="FE319" s="3">
        <f t="shared" ca="1" si="1841"/>
        <v>1.4531533218096332E-5</v>
      </c>
      <c r="FF319" s="3">
        <f t="shared" ca="1" si="1842"/>
        <v>4.8376885609924276</v>
      </c>
      <c r="FG319" s="3">
        <f t="shared" ca="1" si="1843"/>
        <v>20.323502457800398</v>
      </c>
      <c r="FH319" s="3">
        <f t="shared" ca="1" si="1844"/>
        <v>2.0445443472547199E-3</v>
      </c>
      <c r="FI319" s="3">
        <f t="shared" ca="1" si="1845"/>
        <v>5.0045704917628039E-4</v>
      </c>
      <c r="FJ319" s="3">
        <f t="shared" ca="1" si="1846"/>
        <v>45.322779457800394</v>
      </c>
      <c r="FK319" s="3">
        <f t="shared" ca="1" si="1847"/>
        <v>1.1042064391532986E-2</v>
      </c>
      <c r="FL319" s="3">
        <f t="shared" ca="1" si="1848"/>
        <v>4.511074500976657E-2</v>
      </c>
      <c r="FM319" s="3">
        <f>1</f>
        <v>1</v>
      </c>
      <c r="FN319" s="3">
        <f t="shared" ca="1" si="1849"/>
        <v>4.5150628832831011E-2</v>
      </c>
      <c r="FO319" s="3">
        <f t="shared" ca="1" si="1850"/>
        <v>-4.4039974245806485E-7</v>
      </c>
      <c r="FP319" s="3">
        <f t="shared" ca="1" si="1851"/>
        <v>9.7519049942207392E-6</v>
      </c>
      <c r="FQ319" s="3">
        <f t="shared" ca="1" si="1852"/>
        <v>5.0109105383870771</v>
      </c>
      <c r="FR319" s="3">
        <f t="shared" ca="1" si="1853"/>
        <v>22.366609044873162</v>
      </c>
      <c r="FS319" s="3">
        <f t="shared" ca="1" si="1854"/>
        <v>2.2500808699142398E-3</v>
      </c>
      <c r="FT319" s="3">
        <f t="shared" ca="1" si="1855"/>
        <v>2.9492052651676048E-4</v>
      </c>
      <c r="FU319" s="3">
        <f t="shared" ca="1" si="1856"/>
        <v>47.365886044873164</v>
      </c>
      <c r="FV319" s="3">
        <f t="shared" ca="1" si="1857"/>
        <v>6.2264332232138701E-3</v>
      </c>
      <c r="FW319" s="3">
        <f t="shared" ca="1" si="1858"/>
        <v>4.7504249530613107E-2</v>
      </c>
      <c r="FX319" s="3">
        <f>1</f>
        <v>1</v>
      </c>
      <c r="FY319" s="3">
        <f t="shared" ca="1" si="1859"/>
        <v>4.7544133353677548E-2</v>
      </c>
      <c r="FZ319" s="3">
        <f t="shared" ca="1" si="1860"/>
        <v>-2.4833396099721847E-7</v>
      </c>
      <c r="GA319" s="3">
        <f t="shared" ca="1" si="1861"/>
        <v>5.2226566631778659E-6</v>
      </c>
      <c r="GB319" s="3">
        <f t="shared" ca="1" si="1862"/>
        <v>5.2821085236917051</v>
      </c>
      <c r="GC319" s="3">
        <f t="shared" ca="1" si="1863"/>
        <v>24.267695631945926</v>
      </c>
      <c r="GD319" s="3">
        <f t="shared" ca="1" si="1864"/>
        <v>2.4413301805737602E-3</v>
      </c>
      <c r="GE319" s="3">
        <f t="shared" ca="1" si="1865"/>
        <v>1.0367121585724013E-4</v>
      </c>
      <c r="GF319" s="3">
        <f t="shared" ca="1" si="1866"/>
        <v>49.266972631945926</v>
      </c>
      <c r="GG319" s="3">
        <f t="shared" ca="1" si="1867"/>
        <v>2.1042741276539722E-3</v>
      </c>
      <c r="GH319" s="3">
        <f t="shared" ca="1" si="1868"/>
        <v>4.955307887115315E-2</v>
      </c>
      <c r="GI319" s="3">
        <f>1</f>
        <v>1</v>
      </c>
      <c r="GJ319" s="3">
        <f t="shared" ca="1" si="1869"/>
        <v>4.9592962694217591E-2</v>
      </c>
      <c r="GK319" s="3">
        <f t="shared" ca="1" si="1870"/>
        <v>-8.3926496986431746E-8</v>
      </c>
      <c r="GL319" s="3">
        <f t="shared" ca="1" si="1871"/>
        <v>1.692248833728982E-6</v>
      </c>
      <c r="GM319" s="3">
        <f t="shared" ca="1" si="1872"/>
        <v>5.7715357765394595</v>
      </c>
      <c r="GN319" s="3">
        <f t="shared" ca="1" si="1873"/>
        <v>24.539277878112031</v>
      </c>
      <c r="GO319" s="3">
        <f t="shared" ca="1" si="1874"/>
        <v>2.4686513545380704E-3</v>
      </c>
      <c r="GP319" s="3">
        <f t="shared" ca="1" si="1875"/>
        <v>7.6350041892929866E-5</v>
      </c>
      <c r="GQ319" s="3">
        <f t="shared" ca="1" si="1876"/>
        <v>49.538554878112031</v>
      </c>
      <c r="GR319" s="3">
        <f t="shared" ca="1" si="1877"/>
        <v>1.5412246497861434E-3</v>
      </c>
      <c r="GS319" s="3">
        <f t="shared" ca="1" si="1878"/>
        <v>4.9832930343085398E-2</v>
      </c>
      <c r="GT319" s="3">
        <f>1</f>
        <v>1</v>
      </c>
      <c r="GU319" s="3">
        <f t="shared" ca="1" si="1879"/>
        <v>4.9872814166149838E-2</v>
      </c>
      <c r="GV319" s="3">
        <f t="shared" ca="1" si="1880"/>
        <v>-6.1469931234625435E-8</v>
      </c>
      <c r="GW319" s="3">
        <f t="shared" ca="1" si="1881"/>
        <v>1.2325033828114451E-6</v>
      </c>
      <c r="GX319" s="3">
        <f t="shared" ca="1" si="1882"/>
        <v>5.9092118800553344</v>
      </c>
      <c r="GY319" s="3">
        <f t="shared" ca="1" si="1883"/>
        <v>24.792260124278133</v>
      </c>
      <c r="GZ319" s="3">
        <f t="shared" ca="1" si="1884"/>
        <v>2.4941013685023804E-3</v>
      </c>
      <c r="HA319" s="3">
        <f t="shared" ca="1" si="1885"/>
        <v>5.0900027928619911E-5</v>
      </c>
      <c r="HB319" s="3">
        <f t="shared" ca="1" si="1886"/>
        <v>49.791537124278136</v>
      </c>
      <c r="HC319" s="3">
        <f t="shared" ca="1" si="1887"/>
        <v>1.0222626347440333E-3</v>
      </c>
      <c r="HD319" s="3">
        <f t="shared" ca="1" si="1888"/>
        <v>5.0090869102457726E-2</v>
      </c>
      <c r="HE319" s="3">
        <f>1</f>
        <v>1</v>
      </c>
      <c r="HF319" s="3">
        <f t="shared" ca="1" si="1889"/>
        <v>5.0130752925522166E-2</v>
      </c>
      <c r="HG319" s="3">
        <f t="shared" ca="1" si="1890"/>
        <v>-4.07717420495202E-8</v>
      </c>
      <c r="HH319" s="3">
        <f t="shared" ca="1" si="1891"/>
        <v>8.1329479853856079E-7</v>
      </c>
      <c r="HI319" s="3">
        <f t="shared" ca="1" si="1892"/>
        <v>6.0897520052397818</v>
      </c>
      <c r="HJ319" s="3">
        <f t="shared" ca="1" si="1893"/>
        <v>25.045242370444239</v>
      </c>
      <c r="HK319" s="3">
        <f t="shared" ca="1" si="1894"/>
        <v>2.5195513824666903E-3</v>
      </c>
      <c r="HL319" s="3">
        <f t="shared" ca="1" si="1895"/>
        <v>2.5450013964309955E-5</v>
      </c>
      <c r="HM319" s="3">
        <f t="shared" ca="1" si="1896"/>
        <v>50.044519370444235</v>
      </c>
      <c r="HN319" s="3">
        <f t="shared" ca="1" si="1897"/>
        <v>5.0854747501762336E-4</v>
      </c>
      <c r="HO319" s="3">
        <f t="shared" ca="1" si="1898"/>
        <v>5.0346200026744801E-2</v>
      </c>
      <c r="HP319" s="3">
        <f>1</f>
        <v>1</v>
      </c>
      <c r="HQ319" s="3">
        <f t="shared" ca="1" si="1899"/>
        <v>5.0386083849809242E-2</v>
      </c>
      <c r="HR319" s="3">
        <f t="shared" ca="1" si="1900"/>
        <v>-2.028281751347107E-8</v>
      </c>
      <c r="HS319" s="3">
        <f t="shared" ca="1" si="1901"/>
        <v>4.0254478858928189E-7</v>
      </c>
      <c r="HT319" s="3">
        <f t="shared" ca="1" si="1902"/>
        <v>6.3951857914327128</v>
      </c>
      <c r="HU319" s="3">
        <f t="shared" ca="1" si="1903"/>
        <v>25.29569479414868</v>
      </c>
      <c r="HV319" s="3">
        <f t="shared" ca="1" si="1904"/>
        <v>2.5447468962913572E-3</v>
      </c>
      <c r="HW319" s="3">
        <f t="shared" ca="1" si="1905"/>
        <v>2.5450013964312124E-7</v>
      </c>
      <c r="HX319" s="3">
        <f t="shared" ca="1" si="1906"/>
        <v>50.29497179414868</v>
      </c>
      <c r="HY319" s="3">
        <f t="shared" ca="1" si="1907"/>
        <v>5.0601507579079662E-6</v>
      </c>
      <c r="HZ319" s="3">
        <f t="shared" ca="1" si="1908"/>
        <v>5.0596447428317544E-2</v>
      </c>
      <c r="IA319" s="3">
        <f>1</f>
        <v>1</v>
      </c>
      <c r="IB319" s="3">
        <f t="shared" ca="1" si="1909"/>
        <v>5.0636331251381984E-2</v>
      </c>
      <c r="IC319" s="3">
        <f t="shared" ca="1" si="1910"/>
        <v>-2.0181815750779785E-10</v>
      </c>
      <c r="ID319" s="3">
        <f t="shared" ca="1" si="1911"/>
        <v>3.9856390965375965E-9</v>
      </c>
      <c r="IE319" s="3">
        <f t="shared" ca="1" si="1912"/>
        <v>8.399502029639148</v>
      </c>
      <c r="IF319" s="3">
        <f t="shared" ca="1" si="1913"/>
        <v>25.551206862776443</v>
      </c>
      <c r="IG319" s="3">
        <f t="shared" ca="1" si="1914"/>
        <v>2.5704514103953098E-3</v>
      </c>
      <c r="IH319" s="3">
        <f t="shared" ca="1" si="1915"/>
        <v>-2.5450013964309522E-5</v>
      </c>
      <c r="II319" s="3">
        <f t="shared" ca="1" si="1916"/>
        <v>50.550483862776446</v>
      </c>
      <c r="IJ319" s="3">
        <f t="shared" ca="1" si="1917"/>
        <v>-5.0345737606381238E-4</v>
      </c>
      <c r="IK319" s="3">
        <f t="shared" ca="1" si="1918"/>
        <v>5.0849194982446007E-2</v>
      </c>
      <c r="IL319" s="3">
        <f>1</f>
        <v>1</v>
      </c>
      <c r="IM319" s="3">
        <f t="shared" ca="1" si="1919"/>
        <v>5.0345762679203333E-4</v>
      </c>
      <c r="IN319" s="3">
        <f t="shared" ca="1" si="1920"/>
        <v>-1.2623097220403824E-11</v>
      </c>
      <c r="IO319" s="3">
        <f t="shared" ca="1" si="1921"/>
        <v>2.5071561071915265E-8</v>
      </c>
      <c r="IP319" s="3">
        <f t="shared" ca="1" si="1922"/>
        <v>10.701984334805168</v>
      </c>
      <c r="IQ319" s="3">
        <f t="shared" ca="1" si="1923"/>
        <v>25.804189108942548</v>
      </c>
      <c r="IR319" s="3">
        <f t="shared" ca="1" si="1924"/>
        <v>2.5959014243596202E-3</v>
      </c>
      <c r="IS319" s="3">
        <f t="shared" ca="1" si="1925"/>
        <v>-5.0900027928619911E-5</v>
      </c>
      <c r="IT319" s="3">
        <f t="shared" ca="1" si="1926"/>
        <v>50.803466108942544</v>
      </c>
      <c r="IU319" s="3">
        <f t="shared" ca="1" si="1927"/>
        <v>-1.0019006935367422E-3</v>
      </c>
      <c r="IV319" s="3">
        <f t="shared" ca="1" si="1928"/>
        <v>5.109693537037395E-2</v>
      </c>
      <c r="IW319" s="3">
        <f>1</f>
        <v>1</v>
      </c>
      <c r="IX319" s="3">
        <f t="shared" ca="1" si="1929"/>
        <v>1.0019009442649631E-3</v>
      </c>
      <c r="IY319" s="3">
        <f t="shared" ca="1" si="1930"/>
        <v>-1.2560238920902313E-11</v>
      </c>
      <c r="IZ319" s="3">
        <f t="shared" ca="1" si="1931"/>
        <v>1.2536251048746519E-8</v>
      </c>
      <c r="JA319" s="3">
        <f t="shared" ca="1" si="1932"/>
        <v>11.000830111295596</v>
      </c>
      <c r="JB319" s="3">
        <f t="shared" ca="1" si="1933"/>
        <v>26.05717135510865</v>
      </c>
      <c r="JC319" s="3">
        <f t="shared" ca="1" si="1934"/>
        <v>2.6213514383239302E-3</v>
      </c>
      <c r="JD319" s="3">
        <f t="shared" ca="1" si="1935"/>
        <v>-7.6350041892929866E-5</v>
      </c>
      <c r="JE319" s="3">
        <f t="shared" ca="1" si="1936"/>
        <v>51.05644835510865</v>
      </c>
      <c r="JF319" s="3">
        <f t="shared" ca="1" si="1937"/>
        <v>-1.4954044856763009E-3</v>
      </c>
      <c r="JG319" s="3">
        <f t="shared" ca="1" si="1938"/>
        <v>5.1342220674886425E-2</v>
      </c>
      <c r="JH319" s="3">
        <f>1</f>
        <v>1</v>
      </c>
      <c r="JI319" s="3">
        <f t="shared" ca="1" si="1939"/>
        <v>1.4954047364045219E-3</v>
      </c>
      <c r="JJ319" s="3">
        <f t="shared" ca="1" si="1940"/>
        <v>-1.2498003541102831E-11</v>
      </c>
      <c r="JK319" s="3">
        <f t="shared" ca="1" si="1941"/>
        <v>8.3575592533819548E-9</v>
      </c>
      <c r="JL319" s="3">
        <f t="shared" ca="1" si="1942"/>
        <v>11.174761106230669</v>
      </c>
      <c r="JM319" s="3">
        <f t="shared" ca="1" si="1943"/>
        <v>26.121502219018691</v>
      </c>
      <c r="JN319" s="3">
        <f t="shared" ca="1" si="1944"/>
        <v>2.6278231232332804E-3</v>
      </c>
      <c r="JO319" s="3">
        <f t="shared" ca="1" si="1945"/>
        <v>-8.2821726802280102E-5</v>
      </c>
      <c r="JP319" s="3">
        <f t="shared" ca="1" si="1946"/>
        <v>51.120779219018686</v>
      </c>
      <c r="JQ319" s="3">
        <f t="shared" ca="1" si="1947"/>
        <v>-1.6201186301844862E-3</v>
      </c>
      <c r="JR319" s="3">
        <f t="shared" ca="1" si="1948"/>
        <v>5.1404207122407085E-2</v>
      </c>
      <c r="JS319" s="3">
        <f>1</f>
        <v>1</v>
      </c>
      <c r="JT319" s="3">
        <f t="shared" ca="1" si="1949"/>
        <v>1.6201188809127072E-3</v>
      </c>
      <c r="JU319" s="3">
        <f t="shared" ca="1" si="1950"/>
        <v>-1.2482275937235424E-11</v>
      </c>
      <c r="JV319" s="3">
        <f t="shared" ca="1" si="1951"/>
        <v>7.7045065797034032E-9</v>
      </c>
      <c r="JW319" s="3">
        <f t="shared" ca="1" si="1952"/>
        <v>11.209548881406798</v>
      </c>
      <c r="JX319" s="3">
        <f t="shared" ca="1" si="1953"/>
        <v>28.148918806091455</v>
      </c>
      <c r="JY319" s="3">
        <f t="shared" ca="1" si="1954"/>
        <v>2.8317812318928003E-3</v>
      </c>
      <c r="JZ319" s="3">
        <f t="shared" ca="1" si="1955"/>
        <v>-2.8677983546180003E-4</v>
      </c>
      <c r="KA319" s="3">
        <f t="shared" ca="1" si="1956"/>
        <v>53.148195806091451</v>
      </c>
      <c r="KB319" s="3">
        <f t="shared" ca="1" si="1957"/>
        <v>-5.3958526928760096E-3</v>
      </c>
      <c r="KC319" s="3">
        <f t="shared" ca="1" si="1958"/>
        <v>5.3280853450311152E-2</v>
      </c>
      <c r="KD319" s="3">
        <f>1</f>
        <v>1</v>
      </c>
      <c r="KE319" s="3">
        <f t="shared" ca="1" si="1959"/>
        <v>5.3958529436042308E-3</v>
      </c>
      <c r="KF319" s="3">
        <f t="shared" ca="1" si="1960"/>
        <v>-1.2006121048141903E-11</v>
      </c>
      <c r="KG319" s="3">
        <f t="shared" ca="1" si="1961"/>
        <v>2.2250636225011611E-9</v>
      </c>
      <c r="KH319" s="3">
        <f t="shared" ca="1" si="1962"/>
        <v>11.732060263982575</v>
      </c>
      <c r="KI319" s="3">
        <f t="shared" ca="1" si="1963"/>
        <v>29.764945393164219</v>
      </c>
      <c r="KJ319" s="3">
        <f t="shared" ca="1" si="1964"/>
        <v>2.9943535065523204E-3</v>
      </c>
      <c r="KK319" s="3">
        <f t="shared" ca="1" si="1965"/>
        <v>-4.4935211012132013E-4</v>
      </c>
      <c r="KL319" s="3">
        <f t="shared" ca="1" si="1966"/>
        <v>54.764222393164218</v>
      </c>
      <c r="KM319" s="3">
        <f t="shared" ca="1" si="1967"/>
        <v>-8.2052130110663122E-3</v>
      </c>
      <c r="KN319" s="3">
        <f t="shared" ca="1" si="1968"/>
        <v>5.4677184769560093E-2</v>
      </c>
      <c r="KO319" s="3">
        <f>1</f>
        <v>1</v>
      </c>
      <c r="KP319" s="3">
        <f t="shared" ca="1" si="1969"/>
        <v>8.2052132617945334E-3</v>
      </c>
      <c r="KQ319" s="3">
        <f t="shared" ca="1" si="1970"/>
        <v>-1.1651834801144389E-11</v>
      </c>
      <c r="KR319" s="3">
        <f t="shared" ca="1" si="1971"/>
        <v>1.4200524003221693E-9</v>
      </c>
      <c r="KS319" s="3">
        <f t="shared" ca="1" si="1972"/>
        <v>11.914089935180062</v>
      </c>
      <c r="KT319" s="3">
        <f t="shared" ca="1" si="1973"/>
        <v>31.793171980236981</v>
      </c>
      <c r="KU319" s="3">
        <f t="shared" ca="1" si="1974"/>
        <v>3.19839310121184E-3</v>
      </c>
      <c r="KV319" s="3">
        <f t="shared" ca="1" si="1975"/>
        <v>-6.5339170478083972E-4</v>
      </c>
      <c r="KW319" s="3">
        <f t="shared" ca="1" si="1976"/>
        <v>56.792448980236983</v>
      </c>
      <c r="KX319" s="3">
        <f t="shared" ca="1" si="1977"/>
        <v>-1.150490455180426E-2</v>
      </c>
      <c r="KY319" s="3">
        <f t="shared" ca="1" si="1978"/>
        <v>5.6317224536748506E-2</v>
      </c>
      <c r="KZ319" s="3">
        <f>1</f>
        <v>1</v>
      </c>
      <c r="LA319" s="3">
        <f t="shared" ca="1" si="1979"/>
        <v>1.1504904802532481E-2</v>
      </c>
      <c r="LB319" s="3">
        <f t="shared" ca="1" si="1980"/>
        <v>-1.1235713264633706E-11</v>
      </c>
      <c r="LC319" s="3">
        <f t="shared" ca="1" si="1981"/>
        <v>9.7660193647264304E-10</v>
      </c>
      <c r="LD319" s="3">
        <f t="shared" ca="1" si="1982"/>
        <v>12.060883056845572</v>
      </c>
      <c r="LE319" s="3">
        <f t="shared" ca="1" si="1983"/>
        <v>33.649678567309742</v>
      </c>
      <c r="LF319" s="3">
        <f t="shared" ca="1" si="1984"/>
        <v>3.38515766387136E-3</v>
      </c>
      <c r="LG319" s="3">
        <f t="shared" ca="1" si="1985"/>
        <v>-8.4015626744035968E-4</v>
      </c>
      <c r="LH319" s="3">
        <f t="shared" ca="1" si="1986"/>
        <v>58.648955567309741</v>
      </c>
      <c r="LI319" s="3">
        <f t="shared" ca="1" si="1987"/>
        <v>-1.4325170146911417E-2</v>
      </c>
      <c r="LJ319" s="3">
        <f t="shared" ca="1" si="1988"/>
        <v>5.7718976086220501E-2</v>
      </c>
      <c r="LK319" s="3">
        <f>1</f>
        <v>1</v>
      </c>
      <c r="LL319" s="3">
        <f t="shared" ca="1" si="1989"/>
        <v>1.4325170397639638E-2</v>
      </c>
      <c r="LM319" s="3">
        <f t="shared" ca="1" si="1990"/>
        <v>-1.0880051761637054E-11</v>
      </c>
      <c r="LN319" s="3">
        <f t="shared" ca="1" si="1991"/>
        <v>7.5950588266510133E-10</v>
      </c>
      <c r="LO319" s="3">
        <f t="shared" ca="1" si="1992"/>
        <v>12.156099812019615</v>
      </c>
      <c r="LQ319" s="3" t="str">
        <f t="shared" ca="1" si="1993"/>
        <v>21.92</v>
      </c>
      <c r="LR319" s="3" t="str">
        <f t="shared" ca="1" si="1994"/>
        <v>614.6</v>
      </c>
      <c r="LS319" s="3" t="str">
        <f t="shared" ca="1" si="1995"/>
        <v>587.5</v>
      </c>
      <c r="LT319" s="3" t="str">
        <f t="shared" ca="1" si="1996"/>
        <v>602.5</v>
      </c>
      <c r="LU319" s="3" t="str">
        <f t="shared" ca="1" si="1997"/>
        <v>30.00</v>
      </c>
      <c r="LV319" s="3" t="str">
        <f t="shared" ca="1" si="1998"/>
        <v>28.77</v>
      </c>
      <c r="LW319" s="3" t="str">
        <f t="shared" ca="1" si="1999"/>
        <v>29.48</v>
      </c>
      <c r="LX319" s="3" t="str">
        <f t="shared" ca="1" si="2000"/>
        <v>309</v>
      </c>
      <c r="LY319" s="3" t="str">
        <f t="shared" ca="1" si="2001"/>
        <v>15.7</v>
      </c>
      <c r="LZ319" s="3">
        <f t="shared" ca="1" si="2002"/>
        <v>16</v>
      </c>
      <c r="MA319" s="3">
        <f t="shared" ca="1" si="2003"/>
        <v>320</v>
      </c>
      <c r="MB319" s="3" t="str">
        <f t="shared" ca="1" si="2004"/>
        <v>324.2</v>
      </c>
      <c r="MC319" s="3" t="str">
        <f t="shared" ca="1" si="2005"/>
        <v>319.0</v>
      </c>
      <c r="MD319" s="3" t="str">
        <f t="shared" ca="1" si="2006"/>
        <v>311.9</v>
      </c>
      <c r="ME319" s="3" t="str">
        <f t="shared" ca="1" si="2007"/>
        <v>16.55</v>
      </c>
      <c r="MF319" s="3" t="str">
        <f t="shared" ca="1" si="2008"/>
        <v>16.71</v>
      </c>
      <c r="MG319" s="3" t="str">
        <f t="shared" ca="1" si="2009"/>
        <v>15.98</v>
      </c>
      <c r="MJ319" s="3">
        <f t="shared" ca="1" si="2010"/>
        <v>6.57</v>
      </c>
      <c r="MK319" s="3" t="str">
        <f t="shared" ca="1" si="2011"/>
        <v>6.57</v>
      </c>
      <c r="ML319" s="3" t="str">
        <f t="shared" ca="1" si="2012"/>
        <v>2.70</v>
      </c>
      <c r="MM319" s="3" t="str">
        <f t="shared" ca="1" si="2013"/>
        <v>8.73</v>
      </c>
      <c r="MN319" s="3" t="str">
        <f t="shared" ca="1" si="2014"/>
        <v>3.39</v>
      </c>
      <c r="MO319" s="3" t="str">
        <f t="shared" ca="1" si="2015"/>
        <v>10.35</v>
      </c>
      <c r="MP319" s="3" t="str">
        <f t="shared" ca="1" si="2016"/>
        <v>3.65</v>
      </c>
      <c r="MQ319" s="3" t="str">
        <f t="shared" ca="1" si="2017"/>
        <v>11.95</v>
      </c>
      <c r="MR319" s="3" t="str">
        <f t="shared" ca="1" si="2018"/>
        <v>3.84</v>
      </c>
      <c r="MS319" s="3" t="str">
        <f t="shared" ca="1" si="2019"/>
        <v>13.75</v>
      </c>
      <c r="MT319" s="3" t="str">
        <f t="shared" ca="1" si="2020"/>
        <v>4.00</v>
      </c>
      <c r="MU319" s="3" t="str">
        <f t="shared" ca="1" si="2021"/>
        <v>16.19</v>
      </c>
      <c r="MV319" s="3" t="str">
        <f t="shared" ca="1" si="2022"/>
        <v>4.19</v>
      </c>
      <c r="MW319" s="3" t="str">
        <f t="shared" ca="1" si="2023"/>
        <v>17.94</v>
      </c>
      <c r="MX319" s="3" t="str">
        <f t="shared" ca="1" si="2024"/>
        <v>4.31</v>
      </c>
      <c r="MY319" s="3" t="str">
        <f t="shared" ca="1" si="2025"/>
        <v>19.45</v>
      </c>
      <c r="MZ319" s="3" t="str">
        <f t="shared" ca="1" si="2026"/>
        <v>4.42</v>
      </c>
      <c r="NA319" s="3" t="str">
        <f t="shared" ca="1" si="2027"/>
        <v>21.80</v>
      </c>
      <c r="NB319" s="3" t="str">
        <f t="shared" ca="1" si="2028"/>
        <v>4.58</v>
      </c>
      <c r="NC319" s="3" t="str">
        <f t="shared" ca="1" si="2029"/>
        <v>23.19</v>
      </c>
      <c r="ND319" s="3" t="str">
        <f t="shared" ca="1" si="2030"/>
        <v>4.68</v>
      </c>
      <c r="NE319" s="3" t="str">
        <f t="shared" ca="1" si="2031"/>
        <v>25.11</v>
      </c>
      <c r="NF319" s="3" t="str">
        <f t="shared" ca="1" si="2032"/>
        <v>4.84</v>
      </c>
      <c r="NG319" s="3" t="str">
        <f t="shared" ca="1" si="2033"/>
        <v>26.89</v>
      </c>
      <c r="NH319" s="3" t="str">
        <f t="shared" ca="1" si="2034"/>
        <v>5.01</v>
      </c>
      <c r="NI319" s="3" t="str">
        <f t="shared" ca="1" si="2035"/>
        <v>28.94</v>
      </c>
      <c r="NJ319" s="3" t="str">
        <f t="shared" ca="1" si="2036"/>
        <v>5.28</v>
      </c>
      <c r="NK319" s="3" t="str">
        <f t="shared" ca="1" si="2037"/>
        <v>30.84</v>
      </c>
      <c r="NL319" s="3" t="str">
        <f t="shared" ca="1" si="2038"/>
        <v>5.77</v>
      </c>
      <c r="NM319" s="3" t="str">
        <f t="shared" ca="1" si="2039"/>
        <v>31.11</v>
      </c>
      <c r="NN319" s="3" t="str">
        <f t="shared" ca="1" si="2040"/>
        <v>5.91</v>
      </c>
      <c r="NO319" s="3" t="str">
        <f t="shared" ca="1" si="2041"/>
        <v>31.36</v>
      </c>
      <c r="NP319" s="3" t="str">
        <f t="shared" ca="1" si="2042"/>
        <v>6.09</v>
      </c>
      <c r="NQ319" s="3" t="str">
        <f t="shared" ca="1" si="2043"/>
        <v>31.62</v>
      </c>
      <c r="NR319" s="3" t="str">
        <f t="shared" ca="1" si="2044"/>
        <v>6.40</v>
      </c>
      <c r="NS319" s="3" t="str">
        <f t="shared" ca="1" si="2045"/>
        <v>31.87</v>
      </c>
      <c r="NT319" s="3" t="str">
        <f t="shared" ca="1" si="2046"/>
        <v>8.40</v>
      </c>
      <c r="NU319" s="3" t="str">
        <f t="shared" ca="1" si="2047"/>
        <v>32.12</v>
      </c>
      <c r="NV319" s="3" t="str">
        <f t="shared" ca="1" si="2048"/>
        <v>10.70</v>
      </c>
      <c r="NW319" s="3" t="str">
        <f t="shared" ca="1" si="2049"/>
        <v>32.37</v>
      </c>
      <c r="NX319" s="3" t="str">
        <f t="shared" ca="1" si="2050"/>
        <v>11.00</v>
      </c>
      <c r="NY319" s="3" t="str">
        <f t="shared" ca="1" si="2051"/>
        <v>32.63</v>
      </c>
      <c r="NZ319" s="3" t="str">
        <f t="shared" ca="1" si="2052"/>
        <v>11.17</v>
      </c>
      <c r="OA319" s="3" t="str">
        <f t="shared" ca="1" si="2053"/>
        <v>32.69</v>
      </c>
      <c r="OB319" s="3" t="str">
        <f t="shared" ca="1" si="2054"/>
        <v>11.21</v>
      </c>
      <c r="OC319" s="3" t="str">
        <f t="shared" ca="1" si="2055"/>
        <v>34.72</v>
      </c>
      <c r="OD319" s="3" t="str">
        <f t="shared" ca="1" si="2056"/>
        <v>11.73</v>
      </c>
      <c r="OE319" s="3" t="str">
        <f t="shared" ca="1" si="2057"/>
        <v>36.33</v>
      </c>
      <c r="OF319" s="3" t="str">
        <f t="shared" ca="1" si="2058"/>
        <v>11.91</v>
      </c>
      <c r="OG319" s="3" t="str">
        <f t="shared" ca="1" si="2059"/>
        <v>38.36</v>
      </c>
      <c r="OH319" s="3" t="str">
        <f t="shared" ca="1" si="2060"/>
        <v>12.06</v>
      </c>
      <c r="OI319" s="3" t="str">
        <f t="shared" ca="1" si="2061"/>
        <v>40.22</v>
      </c>
      <c r="OJ319" s="3" t="str">
        <f t="shared" ca="1" si="2062"/>
        <v>12.16</v>
      </c>
      <c r="OK319" s="3" t="str" cm="1">
        <f t="array" aca="1" ref="OK319" ca="1">_xlfn.IFS(VALUE(NP319)&gt;8.8,NO319,VALUE(NR319)&gt;8.8,NQ319,VALUE(NT319)&gt;8.8,NS319,VALUE(NV319)&gt;8.8,NU319,VALUE(NX319)&gt;8.8,NW319)</f>
        <v>32.12</v>
      </c>
      <c r="OL319" s="3" t="str" cm="1">
        <f t="array" aca="1" ref="OL319" ca="1">_xlfn.IFS(VALUE(NP319)&gt;8.8,NP319,VALUE(NR319)&gt;8.8,NR319,VALUE(NT319)&gt;8.8,NT319,VALUE(NV319)&gt;8.8,NV319,VALUE(NX319)&gt;8.8,NX319)</f>
        <v>10.70</v>
      </c>
      <c r="ON319" s="3" t="str">
        <f t="shared" ca="1" si="2063"/>
        <v>CALIBRATION OF NaOH:  A ~  M solution of NaOH was made by adding 21.92 mL of 3M NaOH to 600 mL of DI water.    Three titrations were run to calibrate the solution.  Titration 1: 614.6 mg of dry KHP was placed in a 250 mL Erlenmeyer flask with ~50 mL of DI water and 2 drops of phenolphthalein.  It required 30.00 mL of the NaOH solution to bring the solution to a faint pink color for 30 seconds.    Titration 2: 587.5 mg of dry KHP was placed in a 250 mL Erlenmeyer flask with ~50 mL of DI water and 2 drops of phenolphthalein.  It required 28.77 mL of the NaOH solution to bring the solution to a faint pink color for 30 seconds.    Titration 3: 602.5 mg of dry KHP was placed in a 250 mL Erlenmeyer flask with ~50 mL of DI water and 2 drops of phenolphthalein.  It required 29.48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5.7 mL of the NaOH solution to turn it pink.  You then decide to create solutions that will require ~16 mL of the NaOH solution to neutralize and calculate that the samples must be around 320 mg.   You then perform three precise titrations for molecular weight.     Titration 1: 324.2 mg of the unknown acid was placed in a 250 mL Erlenmeyer flask with ~50 mL of DI water and 2 drops of phenolphthalein.  It required 16.55 mL of the NaOH solution to bring the solution to a faint pink color for 30 seconds.    Titration 2: 319.0 mg of the unknown acid was placed in a 250 mL Erlenmeyer flask with ~50 mL of DI water and 2 drops of phenolphthalein.  It required 16.71 mL of the NaOH solution to bring the solution to a faint pink color for 30 seconds.    Titration 3: 311.9 mg of the unknown acid was placed in a 250 mL Erlenmeyer flask with ~50 mL of DI water and 2 drops of phenolphthalein.  It required 15.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7 mL.  Readings - [vol: 6.57 mL, pH: 2.70], [vol: 8.73 mL, pH: 3.39], [vol: 10.35 mL, pH: 3.65], [vol: 11.95 mL, pH: 3.84], [vol: 13.75 mL, pH: 4.00], [vol: 16.19 mL, pH: 4.19], [vol: 17.94 mL, pH: 4.31], [vol: 19.45 mL, pH: 4.42], [vol: 21.80 mL, pH: 4.58], [vol: 23.19 mL, pH: 4.68], [vol: 25.11 mL, pH: 4.84], [vol: 26.89 mL, pH: 5.01], [vol: 28.94 mL, pH: 5.28], [vol: 30.84 mL, pH: 5.77], [vol: 31.11 mL, pH: 5.91], [vol: 31.36 mL, pH: 6.09], [vol: 31.62 mL, pH: 6.40], [vol: 31.87 mL, pH: 8.40], [vol: 32.12 mL, pH: 10.70], [vol: 32.37 mL, pH: 11.00], [vol: 32.63 mL, pH: 11.17], [vol: 32.69 mL, pH: 11.21], [vol: 34.72 mL, pH: 11.73], [vol: 36.33 mL, pH: 11.91], [vol: 38.36 mL, pH: 12.06], [vol: 40.22 mL, pH: 12.16]    You also note that the first sign of the pink indicator occurred at [vol: 32.1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0" spans="4:404" x14ac:dyDescent="0.35">
      <c r="D320" s="3" t="str">
        <f ca="1">VLOOKUP(RANDBETWEEN(1,17),'Unknown Acids'!$C$4:$F$20,2,FALSE)</f>
        <v>Rho</v>
      </c>
      <c r="E320" s="3">
        <f ca="1">VLOOKUP(D320,'Unknown Acids'!$D$4:$F$20,2,FALSE)</f>
        <v>133.44</v>
      </c>
      <c r="F320" s="3">
        <f ca="1">VLOOKUP(D320,'Unknown Acids'!$D$4:$F$20,3,FALSE)</f>
        <v>2.94</v>
      </c>
      <c r="G320" s="3">
        <f t="shared" ca="1" si="1706"/>
        <v>1.1481536214968825E-3</v>
      </c>
      <c r="H320" s="3">
        <f t="shared" ca="1" si="1707"/>
        <v>1.3335948237134458E-3</v>
      </c>
      <c r="I320" s="3">
        <f t="shared" ca="1" si="1708"/>
        <v>7.498529405021698E-12</v>
      </c>
      <c r="J320" s="3">
        <f t="shared" ca="1" si="1709"/>
        <v>9.4408000000000006E-2</v>
      </c>
      <c r="K320" s="3">
        <f t="shared" ca="1" si="1710"/>
        <v>24.995681999999999</v>
      </c>
      <c r="L320" s="3">
        <f t="shared" ca="1" si="1711"/>
        <v>0.10979999999999999</v>
      </c>
      <c r="M320" s="3">
        <f t="shared" ca="1" si="1712"/>
        <v>21.491733572459019</v>
      </c>
      <c r="N320" s="3">
        <f t="shared" ca="1" si="1713"/>
        <v>27.509418972747543</v>
      </c>
      <c r="O320" s="3">
        <f t="shared" si="1714"/>
        <v>0.3</v>
      </c>
      <c r="Q320" s="3" t="str">
        <f t="shared" ca="1" si="1715"/>
        <v>625.7</v>
      </c>
      <c r="R320" s="3" t="str">
        <f t="shared" ca="1" si="1715"/>
        <v>645.0</v>
      </c>
      <c r="S320" s="3" t="str">
        <f t="shared" ca="1" si="1715"/>
        <v>576.3</v>
      </c>
      <c r="T320" s="3" t="str">
        <f t="shared" ca="1" si="1716"/>
        <v>27.93</v>
      </c>
      <c r="U320" s="3" t="str">
        <f t="shared" ca="1" si="1717"/>
        <v>28.79</v>
      </c>
      <c r="V320" s="3" t="str">
        <f t="shared" ca="1" si="1718"/>
        <v>25.82</v>
      </c>
      <c r="W320" s="3">
        <f t="shared" si="1719"/>
        <v>0.1</v>
      </c>
      <c r="X320" s="3">
        <f t="shared" ca="1" si="1720"/>
        <v>0.1096</v>
      </c>
      <c r="Y320" s="3">
        <f t="shared" ca="1" si="1721"/>
        <v>0.18214936247722391</v>
      </c>
      <c r="AA320" s="3" t="str">
        <f t="shared" ca="1" si="1722"/>
        <v>295.1</v>
      </c>
      <c r="AB320" s="3" t="str">
        <f t="shared" ca="1" si="1723"/>
        <v>20.1</v>
      </c>
      <c r="AC320" s="3">
        <f t="shared" ca="1" si="1724"/>
        <v>290</v>
      </c>
      <c r="AD320" s="3">
        <f t="shared" ca="1" si="1725"/>
        <v>20</v>
      </c>
      <c r="AE320" s="3" t="str">
        <f t="shared" ca="1" si="1726"/>
        <v>302.9</v>
      </c>
      <c r="AF320" s="3" t="str">
        <f t="shared" ca="1" si="1726"/>
        <v>291.9</v>
      </c>
      <c r="AG320" s="3" t="str">
        <f t="shared" ca="1" si="1726"/>
        <v>281.0</v>
      </c>
      <c r="AH320" s="3" t="str">
        <f t="shared" ca="1" si="1727"/>
        <v>21.58</v>
      </c>
      <c r="AI320" s="3" t="str">
        <f t="shared" ca="1" si="1728"/>
        <v>20.61</v>
      </c>
      <c r="AJ320" s="3" t="str">
        <f t="shared" ca="1" si="1729"/>
        <v>20.03</v>
      </c>
      <c r="AK320" s="3">
        <f t="shared" si="1730"/>
        <v>0.5</v>
      </c>
      <c r="AL320" s="3">
        <f t="shared" ca="1" si="1731"/>
        <v>128.43104866162699</v>
      </c>
      <c r="AM320" s="3">
        <f t="shared" ca="1" si="1732"/>
        <v>3.7537105353514759</v>
      </c>
      <c r="AO320" s="3">
        <f t="shared" ca="1" si="1733"/>
        <v>3.83</v>
      </c>
      <c r="AP320" s="3">
        <f>0</f>
        <v>0</v>
      </c>
      <c r="AQ320" s="3">
        <f t="shared" ca="1" si="1734"/>
        <v>0</v>
      </c>
      <c r="AR320" s="3">
        <f t="shared" ca="1" si="1735"/>
        <v>2.3597923462559999E-3</v>
      </c>
      <c r="AS320" s="3">
        <f t="shared" ca="1" si="1736"/>
        <v>24.995681999999999</v>
      </c>
      <c r="AT320" s="3">
        <f t="shared" ca="1" si="1737"/>
        <v>9.4408000000000006E-2</v>
      </c>
      <c r="AU320" s="3">
        <f t="shared" ca="1" si="1738"/>
        <v>0</v>
      </c>
      <c r="AV320" s="3">
        <f>1</f>
        <v>1</v>
      </c>
      <c r="AW320" s="3">
        <f t="shared" ca="1" si="1739"/>
        <v>1.3335948237134458E-3</v>
      </c>
      <c r="AX320" s="3">
        <f t="shared" ca="1" si="1740"/>
        <v>-1.2590202011713899E-4</v>
      </c>
      <c r="AY320" s="3">
        <f t="shared" ca="1" si="1741"/>
        <v>1.0573604667499594E-2</v>
      </c>
      <c r="AZ320" s="3">
        <f t="shared" ca="1" si="1742"/>
        <v>1.9757769312992677</v>
      </c>
      <c r="BA320" s="3">
        <f t="shared" ca="1" si="1743"/>
        <v>1.5230918638123583</v>
      </c>
      <c r="BB320" s="3">
        <f t="shared" ca="1" si="1744"/>
        <v>1.6723548664659694E-4</v>
      </c>
      <c r="BC320" s="3">
        <f t="shared" ca="1" si="1745"/>
        <v>2.1925568596094028E-3</v>
      </c>
      <c r="BD320" s="3">
        <f t="shared" ca="1" si="1746"/>
        <v>26.518773863812356</v>
      </c>
      <c r="BE320" s="3">
        <f t="shared" ca="1" si="1747"/>
        <v>8.2679420657580854E-2</v>
      </c>
      <c r="BF320" s="3">
        <f t="shared" ca="1" si="1748"/>
        <v>6.3063053935086821E-3</v>
      </c>
      <c r="BG320" s="3">
        <f>1</f>
        <v>1</v>
      </c>
      <c r="BH320" s="3">
        <f t="shared" ca="1" si="1749"/>
        <v>7.6399002172221281E-3</v>
      </c>
      <c r="BI320" s="3">
        <f t="shared" ca="1" si="1750"/>
        <v>-1.1026084741657637E-4</v>
      </c>
      <c r="BJ320" s="3">
        <f t="shared" ca="1" si="1751"/>
        <v>7.3538078200740768E-3</v>
      </c>
      <c r="BK320" s="3">
        <f t="shared" ca="1" si="1752"/>
        <v>2.1334877239058203</v>
      </c>
      <c r="BL320" s="3">
        <f t="shared" ca="1" si="1753"/>
        <v>2.9995637276247167</v>
      </c>
      <c r="BM320" s="3">
        <f t="shared" ca="1" si="1754"/>
        <v>3.2935209729319389E-4</v>
      </c>
      <c r="BN320" s="3">
        <f t="shared" ca="1" si="1755"/>
        <v>2.0304402489628058E-3</v>
      </c>
      <c r="BO320" s="3">
        <f t="shared" ca="1" si="1756"/>
        <v>27.995245727624717</v>
      </c>
      <c r="BP320" s="3">
        <f t="shared" ca="1" si="1757"/>
        <v>7.2528038107529072E-2</v>
      </c>
      <c r="BQ320" s="3">
        <f t="shared" ca="1" si="1758"/>
        <v>1.1764572474111236E-2</v>
      </c>
      <c r="BR320" s="3">
        <f>1</f>
        <v>1</v>
      </c>
      <c r="BS320" s="3">
        <f t="shared" ca="1" si="1759"/>
        <v>1.3098167297824681E-2</v>
      </c>
      <c r="BT320" s="3">
        <f t="shared" ca="1" si="1760"/>
        <v>-9.6723016194292315E-5</v>
      </c>
      <c r="BU320" s="3">
        <f t="shared" ca="1" si="1761"/>
        <v>5.2667325664298428E-3</v>
      </c>
      <c r="BV320" s="3">
        <f t="shared" ca="1" si="1762"/>
        <v>2.2784587336403437</v>
      </c>
      <c r="BW320" s="3">
        <f t="shared" ca="1" si="1763"/>
        <v>5.0269855914370751</v>
      </c>
      <c r="BX320" s="3">
        <f t="shared" ca="1" si="1764"/>
        <v>5.5196301793979086E-4</v>
      </c>
      <c r="BY320" s="3">
        <f t="shared" ca="1" si="1765"/>
        <v>1.807829328316209E-3</v>
      </c>
      <c r="BZ320" s="3">
        <f t="shared" ca="1" si="1766"/>
        <v>30.022667591437074</v>
      </c>
      <c r="CA320" s="3">
        <f t="shared" ca="1" si="1767"/>
        <v>6.0215479614204231E-2</v>
      </c>
      <c r="CB320" s="3">
        <f t="shared" ca="1" si="1768"/>
        <v>1.8384875902806824E-2</v>
      </c>
      <c r="CC320" s="3">
        <f>1</f>
        <v>1</v>
      </c>
      <c r="CD320" s="3">
        <f t="shared" ca="1" si="1769"/>
        <v>1.9718470726520269E-2</v>
      </c>
      <c r="CE320" s="3">
        <f t="shared" ca="1" si="1770"/>
        <v>-8.0303051920925275E-5</v>
      </c>
      <c r="CF320" s="3">
        <f t="shared" ca="1" si="1771"/>
        <v>3.463961470423757E-3</v>
      </c>
      <c r="CG320" s="3">
        <f t="shared" ca="1" si="1772"/>
        <v>2.4604269472769236</v>
      </c>
      <c r="CH320" s="3">
        <f t="shared" ca="1" si="1773"/>
        <v>6.3963274552494331</v>
      </c>
      <c r="CI320" s="3">
        <f t="shared" ca="1" si="1774"/>
        <v>7.0231675458638776E-4</v>
      </c>
      <c r="CJ320" s="3">
        <f t="shared" ca="1" si="1775"/>
        <v>1.657475591669612E-3</v>
      </c>
      <c r="CK320" s="3">
        <f t="shared" ca="1" si="1776"/>
        <v>31.392009455249433</v>
      </c>
      <c r="CL320" s="3">
        <f t="shared" ca="1" si="1777"/>
        <v>5.2799283016030235E-2</v>
      </c>
      <c r="CM320" s="3">
        <f t="shared" ca="1" si="1778"/>
        <v>2.237246887898554E-2</v>
      </c>
      <c r="CN320" s="3">
        <f>1</f>
        <v>1</v>
      </c>
      <c r="CO320" s="3">
        <f t="shared" ca="1" si="1779"/>
        <v>2.3706063702698985E-2</v>
      </c>
      <c r="CP320" s="3">
        <f t="shared" ca="1" si="1780"/>
        <v>-7.0412850525959167E-5</v>
      </c>
      <c r="CQ320" s="3">
        <f t="shared" ca="1" si="1781"/>
        <v>2.6696130384446775E-3</v>
      </c>
      <c r="CR320" s="3">
        <f t="shared" ca="1" si="1782"/>
        <v>2.5735516852449525</v>
      </c>
      <c r="CS320" s="3">
        <f t="shared" ca="1" si="1783"/>
        <v>7.8877093190617913</v>
      </c>
      <c r="CT320" s="3">
        <f t="shared" ca="1" si="1784"/>
        <v>8.6607048323298459E-4</v>
      </c>
      <c r="CU320" s="3">
        <f t="shared" ca="1" si="1785"/>
        <v>1.4937218630230154E-3</v>
      </c>
      <c r="CV320" s="3">
        <f t="shared" ca="1" si="1786"/>
        <v>32.883391319061786</v>
      </c>
      <c r="CW320" s="3">
        <f t="shared" ca="1" si="1787"/>
        <v>4.5424811830680534E-2</v>
      </c>
      <c r="CX320" s="3">
        <f t="shared" ca="1" si="1788"/>
        <v>2.6337626640441501E-2</v>
      </c>
      <c r="CY320" s="3">
        <f>1</f>
        <v>1</v>
      </c>
      <c r="CZ320" s="3">
        <f t="shared" ca="1" si="1789"/>
        <v>2.7671221464154946E-2</v>
      </c>
      <c r="DA320" s="3">
        <f t="shared" ca="1" si="1790"/>
        <v>-6.0578293925552851E-5</v>
      </c>
      <c r="DB320" s="3">
        <f t="shared" ca="1" si="1791"/>
        <v>2.0389733020044973E-3</v>
      </c>
      <c r="DC320" s="3">
        <f t="shared" ca="1" si="1792"/>
        <v>2.6905884607682231</v>
      </c>
      <c r="DD320" s="3">
        <f t="shared" ca="1" si="1793"/>
        <v>9.2550111828741493</v>
      </c>
      <c r="DE320" s="3">
        <f t="shared" ca="1" si="1794"/>
        <v>1.0162002278795816E-3</v>
      </c>
      <c r="DF320" s="3">
        <f t="shared" ca="1" si="1795"/>
        <v>1.3435921183764183E-3</v>
      </c>
      <c r="DG320" s="3">
        <f t="shared" ca="1" si="1796"/>
        <v>34.250693182874144</v>
      </c>
      <c r="DH320" s="3">
        <f t="shared" ca="1" si="1797"/>
        <v>3.9228173024195442E-2</v>
      </c>
      <c r="DI320" s="3">
        <f t="shared" ca="1" si="1798"/>
        <v>2.9669479168021533E-2</v>
      </c>
      <c r="DJ320" s="3">
        <f>1</f>
        <v>1</v>
      </c>
      <c r="DK320" s="3">
        <f t="shared" ca="1" si="1799"/>
        <v>3.1003073991734978E-2</v>
      </c>
      <c r="DL320" s="3">
        <f t="shared" ca="1" si="1800"/>
        <v>-5.2314488488802469E-5</v>
      </c>
      <c r="DM320" s="3">
        <f t="shared" ca="1" si="1801"/>
        <v>1.6043724427753717E-3</v>
      </c>
      <c r="DN320" s="3">
        <f t="shared" ca="1" si="1802"/>
        <v>2.7946948062100709</v>
      </c>
      <c r="DO320" s="3">
        <f t="shared" ca="1" si="1803"/>
        <v>10.939173046686507</v>
      </c>
      <c r="DP320" s="3">
        <f t="shared" ca="1" si="1804"/>
        <v>1.2011212005261784E-3</v>
      </c>
      <c r="DQ320" s="3">
        <f t="shared" ca="1" si="1805"/>
        <v>1.1586711457298214E-3</v>
      </c>
      <c r="DR320" s="3">
        <f t="shared" ca="1" si="1806"/>
        <v>35.934855046686508</v>
      </c>
      <c r="DS320" s="3">
        <f t="shared" ca="1" si="1807"/>
        <v>3.2243657146368829E-2</v>
      </c>
      <c r="DT320" s="3">
        <f t="shared" ca="1" si="1808"/>
        <v>3.3424963005017926E-2</v>
      </c>
      <c r="DU320" s="3">
        <f>1</f>
        <v>1</v>
      </c>
      <c r="DV320" s="3">
        <f t="shared" ca="1" si="1809"/>
        <v>3.4758557828731371E-2</v>
      </c>
      <c r="DW320" s="3">
        <f t="shared" ca="1" si="1810"/>
        <v>-4.2999974267988523E-5</v>
      </c>
      <c r="DX320" s="3">
        <f t="shared" ca="1" si="1811"/>
        <v>1.1959548621256408E-3</v>
      </c>
      <c r="DY320" s="3">
        <f t="shared" ca="1" si="1812"/>
        <v>2.9222852112336333</v>
      </c>
      <c r="DZ320" s="3">
        <f t="shared" ca="1" si="1813"/>
        <v>12.663744910498867</v>
      </c>
      <c r="EA320" s="3">
        <f t="shared" ca="1" si="1814"/>
        <v>1.3904791911727753E-3</v>
      </c>
      <c r="EB320" s="3">
        <f t="shared" ca="1" si="1815"/>
        <v>9.6931315508322455E-4</v>
      </c>
      <c r="EC320" s="3">
        <f t="shared" ca="1" si="1816"/>
        <v>37.659426910498865</v>
      </c>
      <c r="ED320" s="3">
        <f t="shared" ca="1" si="1817"/>
        <v>2.5738924742187062E-2</v>
      </c>
      <c r="EE320" s="3">
        <f t="shared" ca="1" si="1818"/>
        <v>3.6922473474633018E-2</v>
      </c>
      <c r="EF320" s="3">
        <f>1</f>
        <v>1</v>
      </c>
      <c r="EG320" s="3">
        <f t="shared" ca="1" si="1819"/>
        <v>3.8256068298346463E-2</v>
      </c>
      <c r="EH320" s="3">
        <f t="shared" ca="1" si="1820"/>
        <v>-3.4325296804130604E-5</v>
      </c>
      <c r="EI320" s="3">
        <f t="shared" ca="1" si="1821"/>
        <v>8.7713986196868293E-4</v>
      </c>
      <c r="EJ320" s="3">
        <f t="shared" ca="1" si="1822"/>
        <v>3.0569311518582456</v>
      </c>
      <c r="EK320" s="3">
        <f t="shared" ca="1" si="1823"/>
        <v>14.412466774311223</v>
      </c>
      <c r="EL320" s="3">
        <f t="shared" ca="1" si="1824"/>
        <v>1.5824888518193724E-3</v>
      </c>
      <c r="EM320" s="3">
        <f t="shared" ca="1" si="1825"/>
        <v>7.7730349443662751E-4</v>
      </c>
      <c r="EN320" s="3">
        <f t="shared" ca="1" si="1826"/>
        <v>39.408148774311222</v>
      </c>
      <c r="EO320" s="3">
        <f t="shared" ca="1" si="1827"/>
        <v>1.9724435646246954E-2</v>
      </c>
      <c r="EP320" s="3">
        <f t="shared" ca="1" si="1828"/>
        <v>4.0156386459110731E-2</v>
      </c>
      <c r="EQ320" s="3">
        <f>1</f>
        <v>1</v>
      </c>
      <c r="ER320" s="3">
        <f t="shared" ca="1" si="1829"/>
        <v>4.1489981282824176E-2</v>
      </c>
      <c r="ES320" s="3">
        <f t="shared" ca="1" si="1830"/>
        <v>-2.6304405278503913E-5</v>
      </c>
      <c r="ET320" s="3">
        <f t="shared" ca="1" si="1831"/>
        <v>6.2459152555549569E-4</v>
      </c>
      <c r="EU320" s="3">
        <f t="shared" ca="1" si="1832"/>
        <v>3.2044039125641186</v>
      </c>
      <c r="EV320" s="3">
        <f t="shared" ca="1" si="1833"/>
        <v>15.782378638123582</v>
      </c>
      <c r="EW320" s="3">
        <f t="shared" ca="1" si="1834"/>
        <v>1.7329051744659691E-3</v>
      </c>
      <c r="EX320" s="3">
        <f t="shared" ca="1" si="1835"/>
        <v>6.2688717179003079E-4</v>
      </c>
      <c r="EY320" s="3">
        <f t="shared" ca="1" si="1836"/>
        <v>40.778060638123577</v>
      </c>
      <c r="EZ320" s="3">
        <f t="shared" ca="1" si="1837"/>
        <v>1.5373148256196159E-2</v>
      </c>
      <c r="FA320" s="3">
        <f t="shared" ca="1" si="1838"/>
        <v>4.24960174012265E-2</v>
      </c>
      <c r="FB320" s="3">
        <f>1</f>
        <v>1</v>
      </c>
      <c r="FC320" s="3">
        <f t="shared" ca="1" si="1839"/>
        <v>4.3829612224939946E-2</v>
      </c>
      <c r="FD320" s="3">
        <f t="shared" ca="1" si="1840"/>
        <v>-2.0501550938642583E-5</v>
      </c>
      <c r="FE320" s="3">
        <f t="shared" ca="1" si="1841"/>
        <v>4.6286753529319047E-4</v>
      </c>
      <c r="FF320" s="3">
        <f t="shared" ca="1" si="1842"/>
        <v>3.3345432787926059</v>
      </c>
      <c r="FG320" s="3">
        <f t="shared" ca="1" si="1843"/>
        <v>17.460270501935941</v>
      </c>
      <c r="FH320" s="3">
        <f t="shared" ca="1" si="1844"/>
        <v>1.9171377011125664E-3</v>
      </c>
      <c r="FI320" s="3">
        <f t="shared" ca="1" si="1845"/>
        <v>4.4265464514343347E-4</v>
      </c>
      <c r="FJ320" s="3">
        <f t="shared" ca="1" si="1846"/>
        <v>42.45595250193594</v>
      </c>
      <c r="FK320" s="3">
        <f t="shared" ca="1" si="1847"/>
        <v>1.0426209260603655E-2</v>
      </c>
      <c r="FL320" s="3">
        <f t="shared" ca="1" si="1848"/>
        <v>4.515592250639406E-2</v>
      </c>
      <c r="FM320" s="3">
        <f>1</f>
        <v>1</v>
      </c>
      <c r="FN320" s="3">
        <f t="shared" ca="1" si="1849"/>
        <v>4.6489517330107505E-2</v>
      </c>
      <c r="FO320" s="3">
        <f t="shared" ca="1" si="1850"/>
        <v>-1.3904338700894228E-5</v>
      </c>
      <c r="FP320" s="3">
        <f t="shared" ca="1" si="1851"/>
        <v>2.9718569172114753E-4</v>
      </c>
      <c r="FQ320" s="3">
        <f t="shared" ca="1" si="1852"/>
        <v>3.5269721039159654</v>
      </c>
      <c r="FR320" s="3">
        <f t="shared" ca="1" si="1853"/>
        <v>18.804502365748299</v>
      </c>
      <c r="FS320" s="3">
        <f t="shared" ca="1" si="1854"/>
        <v>2.0647343597591629E-3</v>
      </c>
      <c r="FT320" s="3">
        <f t="shared" ca="1" si="1855"/>
        <v>2.9505798649683695E-4</v>
      </c>
      <c r="FU320" s="3">
        <f t="shared" ca="1" si="1856"/>
        <v>43.800184365748294</v>
      </c>
      <c r="FV320" s="3">
        <f t="shared" ca="1" si="1857"/>
        <v>6.7364553544567284E-3</v>
      </c>
      <c r="FW320" s="3">
        <f t="shared" ca="1" si="1858"/>
        <v>4.7139855451699506E-2</v>
      </c>
      <c r="FX320" s="3">
        <f>1</f>
        <v>1</v>
      </c>
      <c r="FY320" s="3">
        <f t="shared" ca="1" si="1859"/>
        <v>4.8473450275412951E-2</v>
      </c>
      <c r="FZ320" s="3">
        <f t="shared" ca="1" si="1860"/>
        <v>-8.9837019908802187E-6</v>
      </c>
      <c r="GA320" s="3">
        <f t="shared" ca="1" si="1861"/>
        <v>1.8462919393559887E-4</v>
      </c>
      <c r="GB320" s="3">
        <f t="shared" ca="1" si="1862"/>
        <v>3.733699626372474</v>
      </c>
      <c r="GC320" s="3">
        <f t="shared" ca="1" si="1863"/>
        <v>20.622224229560658</v>
      </c>
      <c r="GD320" s="3">
        <f t="shared" ca="1" si="1864"/>
        <v>2.2643202204057598E-3</v>
      </c>
      <c r="GE320" s="3">
        <f t="shared" ca="1" si="1865"/>
        <v>9.5472125850240043E-5</v>
      </c>
      <c r="GF320" s="3">
        <f t="shared" ca="1" si="1866"/>
        <v>45.61790622956066</v>
      </c>
      <c r="GG320" s="3">
        <f t="shared" ca="1" si="1867"/>
        <v>2.0928651431260463E-3</v>
      </c>
      <c r="GH320" s="3">
        <f t="shared" ca="1" si="1868"/>
        <v>4.9636653839637813E-2</v>
      </c>
      <c r="GI320" s="3">
        <f>1</f>
        <v>1</v>
      </c>
      <c r="GJ320" s="3">
        <f t="shared" ca="1" si="1869"/>
        <v>5.0970248663351259E-2</v>
      </c>
      <c r="GK320" s="3">
        <f t="shared" ca="1" si="1870"/>
        <v>-2.7910341216031951E-6</v>
      </c>
      <c r="GL320" s="3">
        <f t="shared" ca="1" si="1871"/>
        <v>5.4699401517369767E-5</v>
      </c>
      <c r="GM320" s="3">
        <f t="shared" ca="1" si="1872"/>
        <v>4.2620174253873326</v>
      </c>
      <c r="GN320" s="3">
        <f t="shared" ca="1" si="1873"/>
        <v>20.846981565285247</v>
      </c>
      <c r="GO320" s="3">
        <f t="shared" ca="1" si="1874"/>
        <v>2.28899857586832E-3</v>
      </c>
      <c r="GP320" s="3">
        <f t="shared" ca="1" si="1875"/>
        <v>7.0793770387679849E-5</v>
      </c>
      <c r="GQ320" s="3">
        <f t="shared" ca="1" si="1876"/>
        <v>45.84266356528525</v>
      </c>
      <c r="GR320" s="3">
        <f t="shared" ca="1" si="1877"/>
        <v>1.5442769874586659E-3</v>
      </c>
      <c r="GS320" s="3">
        <f t="shared" ca="1" si="1878"/>
        <v>4.9931622594496974E-2</v>
      </c>
      <c r="GT320" s="3">
        <f>1</f>
        <v>1</v>
      </c>
      <c r="GU320" s="3">
        <f t="shared" ca="1" si="1879"/>
        <v>5.1265217418210419E-2</v>
      </c>
      <c r="GV320" s="3">
        <f t="shared" ca="1" si="1880"/>
        <v>-2.0594397968546707E-6</v>
      </c>
      <c r="GW320" s="3">
        <f t="shared" ca="1" si="1881"/>
        <v>4.0140832596607251E-5</v>
      </c>
      <c r="GX320" s="3">
        <f t="shared" ca="1" si="1882"/>
        <v>4.3964136236681117</v>
      </c>
      <c r="GY320" s="3">
        <f t="shared" ca="1" si="1883"/>
        <v>21.061898901009837</v>
      </c>
      <c r="GZ320" s="3">
        <f t="shared" ca="1" si="1884"/>
        <v>2.3125964993308797E-3</v>
      </c>
      <c r="HA320" s="3">
        <f t="shared" ca="1" si="1885"/>
        <v>4.7195846925120188E-5</v>
      </c>
      <c r="HB320" s="3">
        <f t="shared" ca="1" si="1886"/>
        <v>46.057580901009835</v>
      </c>
      <c r="HC320" s="3">
        <f t="shared" ca="1" si="1887"/>
        <v>1.0247139776306704E-3</v>
      </c>
      <c r="HD320" s="3">
        <f t="shared" ca="1" si="1888"/>
        <v>5.0210984903902647E-2</v>
      </c>
      <c r="HE320" s="3">
        <f>1</f>
        <v>1</v>
      </c>
      <c r="HF320" s="3">
        <f t="shared" ca="1" si="1889"/>
        <v>5.1544579727616092E-2</v>
      </c>
      <c r="HG320" s="3">
        <f t="shared" ca="1" si="1890"/>
        <v>-1.3665532563550777E-6</v>
      </c>
      <c r="HH320" s="3">
        <f t="shared" ca="1" si="1891"/>
        <v>2.6498442631812946E-5</v>
      </c>
      <c r="HI320" s="3">
        <f t="shared" ca="1" si="1892"/>
        <v>4.5767796496965873</v>
      </c>
      <c r="HJ320" s="3">
        <f t="shared" ca="1" si="1893"/>
        <v>21.27681623673443</v>
      </c>
      <c r="HK320" s="3">
        <f t="shared" ca="1" si="1894"/>
        <v>2.3361944227934402E-3</v>
      </c>
      <c r="HL320" s="3">
        <f t="shared" ca="1" si="1895"/>
        <v>2.3597923462559661E-5</v>
      </c>
      <c r="HM320" s="3">
        <f t="shared" ca="1" si="1896"/>
        <v>46.272498236734428</v>
      </c>
      <c r="HN320" s="3">
        <f t="shared" ca="1" si="1897"/>
        <v>5.0997729454395303E-4</v>
      </c>
      <c r="HO320" s="3">
        <f t="shared" ca="1" si="1898"/>
        <v>5.048775215985208E-2</v>
      </c>
      <c r="HP320" s="3">
        <f>1</f>
        <v>1</v>
      </c>
      <c r="HQ320" s="3">
        <f t="shared" ca="1" si="1899"/>
        <v>5.1821346983565525E-2</v>
      </c>
      <c r="HR320" s="3">
        <f t="shared" ca="1" si="1900"/>
        <v>-6.8010308021520302E-7</v>
      </c>
      <c r="HS320" s="3">
        <f t="shared" ca="1" si="1901"/>
        <v>1.3120672613567419E-5</v>
      </c>
      <c r="HT320" s="3">
        <f t="shared" ca="1" si="1902"/>
        <v>4.882043900869407</v>
      </c>
      <c r="HU320" s="3">
        <f t="shared" ca="1" si="1903"/>
        <v>21.489584399101773</v>
      </c>
      <c r="HV320" s="3">
        <f t="shared" ca="1" si="1904"/>
        <v>2.3595563670213747E-3</v>
      </c>
      <c r="HW320" s="3">
        <f t="shared" ca="1" si="1905"/>
        <v>2.3597923462514991E-7</v>
      </c>
      <c r="HX320" s="3">
        <f t="shared" ca="1" si="1906"/>
        <v>46.485266399101775</v>
      </c>
      <c r="HY320" s="3">
        <f t="shared" ca="1" si="1907"/>
        <v>5.0764307253644069E-6</v>
      </c>
      <c r="HZ320" s="3">
        <f t="shared" ca="1" si="1908"/>
        <v>5.0759230823015526E-2</v>
      </c>
      <c r="IA320" s="3">
        <f>1</f>
        <v>1</v>
      </c>
      <c r="IB320" s="3">
        <f t="shared" ca="1" si="1909"/>
        <v>5.2092825646728971E-2</v>
      </c>
      <c r="IC320" s="3">
        <f t="shared" ca="1" si="1910"/>
        <v>-6.7699017382858657E-9</v>
      </c>
      <c r="ID320" s="3">
        <f t="shared" ca="1" si="1911"/>
        <v>1.2995810392407714E-7</v>
      </c>
      <c r="IE320" s="3">
        <f t="shared" ca="1" si="1912"/>
        <v>6.8861966335945031</v>
      </c>
      <c r="IF320" s="3">
        <f t="shared" ca="1" si="1913"/>
        <v>21.706650908183608</v>
      </c>
      <c r="IG320" s="3">
        <f t="shared" ca="1" si="1914"/>
        <v>2.3833902697185604E-3</v>
      </c>
      <c r="IH320" s="3">
        <f t="shared" ca="1" si="1915"/>
        <v>-2.3597923462560528E-5</v>
      </c>
      <c r="II320" s="3">
        <f t="shared" ca="1" si="1916"/>
        <v>46.702332908183607</v>
      </c>
      <c r="IJ320" s="3">
        <f t="shared" ca="1" si="1917"/>
        <v>-5.0528361204040591E-4</v>
      </c>
      <c r="IK320" s="3">
        <f t="shared" ca="1" si="1918"/>
        <v>5.1033644816079866E-2</v>
      </c>
      <c r="IL320" s="3">
        <f>1</f>
        <v>1</v>
      </c>
      <c r="IM320" s="3">
        <f t="shared" ca="1" si="1919"/>
        <v>5.0528361953893527E-4</v>
      </c>
      <c r="IN320" s="3">
        <f t="shared" ca="1" si="1920"/>
        <v>-3.7888840227604743E-13</v>
      </c>
      <c r="IO320" s="3">
        <f t="shared" ca="1" si="1921"/>
        <v>7.4985181659856931E-10</v>
      </c>
      <c r="IP320" s="3">
        <f t="shared" ca="1" si="1922"/>
        <v>10.703535857412959</v>
      </c>
      <c r="IQ320" s="3">
        <f t="shared" ca="1" si="1923"/>
        <v>21.921568243908201</v>
      </c>
      <c r="IR320" s="3">
        <f t="shared" ca="1" si="1924"/>
        <v>2.4069881931811205E-3</v>
      </c>
      <c r="IS320" s="3">
        <f t="shared" ca="1" si="1925"/>
        <v>-4.7195846925120622E-5</v>
      </c>
      <c r="IT320" s="3">
        <f t="shared" ca="1" si="1926"/>
        <v>46.9172502439082</v>
      </c>
      <c r="IU320" s="3">
        <f t="shared" ca="1" si="1927"/>
        <v>-1.0059380436782651E-3</v>
      </c>
      <c r="IV320" s="3">
        <f t="shared" ca="1" si="1928"/>
        <v>5.1302840227590858E-2</v>
      </c>
      <c r="IW320" s="3">
        <f>1</f>
        <v>1</v>
      </c>
      <c r="IX320" s="3">
        <f t="shared" ca="1" si="1929"/>
        <v>1.0059380511767944E-3</v>
      </c>
      <c r="IY320" s="3">
        <f t="shared" ca="1" si="1930"/>
        <v>-3.7715280000756864E-13</v>
      </c>
      <c r="IZ320" s="3">
        <f t="shared" ca="1" si="1931"/>
        <v>3.7492632772289508E-10</v>
      </c>
      <c r="JA320" s="3">
        <f t="shared" ca="1" si="1932"/>
        <v>11.002571394955678</v>
      </c>
      <c r="JB320" s="3">
        <f t="shared" ca="1" si="1933"/>
        <v>22.13648557963279</v>
      </c>
      <c r="JC320" s="3">
        <f t="shared" ca="1" si="1934"/>
        <v>2.4305861166436806E-3</v>
      </c>
      <c r="JD320" s="3">
        <f t="shared" ca="1" si="1935"/>
        <v>-7.0793770387680716E-5</v>
      </c>
      <c r="JE320" s="3">
        <f t="shared" ca="1" si="1936"/>
        <v>47.132167579632792</v>
      </c>
      <c r="JF320" s="3">
        <f t="shared" ca="1" si="1937"/>
        <v>-1.5020266205255707E-3</v>
      </c>
      <c r="JG320" s="3">
        <f t="shared" ca="1" si="1938"/>
        <v>5.1569580638044087E-2</v>
      </c>
      <c r="JH320" s="3">
        <f>1</f>
        <v>1</v>
      </c>
      <c r="JI320" s="3">
        <f t="shared" ca="1" si="1939"/>
        <v>1.5020266280241E-3</v>
      </c>
      <c r="JJ320" s="3">
        <f t="shared" ca="1" si="1940"/>
        <v>-3.7543302603787486E-13</v>
      </c>
      <c r="JK320" s="3">
        <f t="shared" ca="1" si="1941"/>
        <v>2.4995093733486129E-10</v>
      </c>
      <c r="JL320" s="3">
        <f t="shared" ca="1" si="1942"/>
        <v>11.176677702039182</v>
      </c>
      <c r="JM320" s="3">
        <f t="shared" ca="1" si="1943"/>
        <v>22.221306093373016</v>
      </c>
      <c r="JN320" s="3">
        <f t="shared" ca="1" si="1944"/>
        <v>2.4398994090523568E-3</v>
      </c>
      <c r="JO320" s="3">
        <f t="shared" ca="1" si="1945"/>
        <v>-8.0107062796356925E-5</v>
      </c>
      <c r="JP320" s="3">
        <f t="shared" ca="1" si="1946"/>
        <v>47.216988093373018</v>
      </c>
      <c r="JQ320" s="3">
        <f t="shared" ca="1" si="1947"/>
        <v>-1.6965729079953763E-3</v>
      </c>
      <c r="JR320" s="3">
        <f t="shared" ca="1" si="1948"/>
        <v>5.1674185660198872E-2</v>
      </c>
      <c r="JS320" s="3">
        <f>1</f>
        <v>1</v>
      </c>
      <c r="JT320" s="3">
        <f t="shared" ca="1" si="1949"/>
        <v>1.6965729154939057E-3</v>
      </c>
      <c r="JU320" s="3">
        <f t="shared" ca="1" si="1950"/>
        <v>-3.7475859881518531E-13</v>
      </c>
      <c r="JV320" s="3">
        <f t="shared" ca="1" si="1951"/>
        <v>2.2089150810127717E-10</v>
      </c>
      <c r="JW320" s="3">
        <f t="shared" ca="1" si="1952"/>
        <v>11.229572584162423</v>
      </c>
      <c r="JX320" s="3">
        <f t="shared" ca="1" si="1953"/>
        <v>23.600517957185374</v>
      </c>
      <c r="JY320" s="3">
        <f t="shared" ca="1" si="1954"/>
        <v>2.591336871698954E-3</v>
      </c>
      <c r="JZ320" s="3">
        <f t="shared" ca="1" si="1955"/>
        <v>-2.315445254429541E-4</v>
      </c>
      <c r="KA320" s="3">
        <f t="shared" ca="1" si="1956"/>
        <v>48.596199957185377</v>
      </c>
      <c r="KB320" s="3">
        <f t="shared" ca="1" si="1957"/>
        <v>-4.7646631968538966E-3</v>
      </c>
      <c r="KC320" s="3">
        <f t="shared" ca="1" si="1958"/>
        <v>5.3323858120223284E-2</v>
      </c>
      <c r="KD320" s="3">
        <f>1</f>
        <v>1</v>
      </c>
      <c r="KE320" s="3">
        <f t="shared" ca="1" si="1959"/>
        <v>4.7646632043524262E-3</v>
      </c>
      <c r="KF320" s="3">
        <f t="shared" ca="1" si="1960"/>
        <v>-3.6412255101706574E-13</v>
      </c>
      <c r="KG320" s="3">
        <f t="shared" ca="1" si="1961"/>
        <v>7.6421465509957098E-11</v>
      </c>
      <c r="KH320" s="3">
        <f t="shared" ca="1" si="1962"/>
        <v>11.678032213741236</v>
      </c>
      <c r="KI320" s="3">
        <f t="shared" ca="1" si="1963"/>
        <v>25.233469820997733</v>
      </c>
      <c r="KJ320" s="3">
        <f t="shared" ca="1" si="1964"/>
        <v>2.7706349863455509E-3</v>
      </c>
      <c r="KK320" s="3">
        <f t="shared" ca="1" si="1965"/>
        <v>-4.1084264008955105E-4</v>
      </c>
      <c r="KL320" s="3">
        <f t="shared" ca="1" si="1966"/>
        <v>50.229151820997728</v>
      </c>
      <c r="KM320" s="3">
        <f t="shared" ca="1" si="1967"/>
        <v>-8.1793664673788687E-3</v>
      </c>
      <c r="KN320" s="3">
        <f t="shared" ca="1" si="1968"/>
        <v>5.5159899896763107E-2</v>
      </c>
      <c r="KO320" s="3">
        <f>1</f>
        <v>1</v>
      </c>
      <c r="KP320" s="3">
        <f t="shared" ca="1" si="1969"/>
        <v>8.1793664748773982E-3</v>
      </c>
      <c r="KQ320" s="3">
        <f t="shared" ca="1" si="1970"/>
        <v>-3.522849113838426E-13</v>
      </c>
      <c r="KR320" s="3">
        <f t="shared" ca="1" si="1971"/>
        <v>4.3069950383944899E-11</v>
      </c>
      <c r="KS320" s="3">
        <f t="shared" ca="1" si="1972"/>
        <v>11.912719668992818</v>
      </c>
      <c r="KT320" s="3">
        <f t="shared" ca="1" si="1973"/>
        <v>27.093701684810089</v>
      </c>
      <c r="KU320" s="3">
        <f t="shared" ca="1" si="1974"/>
        <v>2.9748884449921475E-3</v>
      </c>
      <c r="KV320" s="3">
        <f t="shared" ca="1" si="1975"/>
        <v>-6.150960987361476E-4</v>
      </c>
      <c r="KW320" s="3">
        <f t="shared" ca="1" si="1976"/>
        <v>52.089383684810088</v>
      </c>
      <c r="KX320" s="3">
        <f t="shared" ca="1" si="1977"/>
        <v>-1.1808473343782665E-2</v>
      </c>
      <c r="KY320" s="3">
        <f t="shared" ca="1" si="1978"/>
        <v>5.7111223718695335E-2</v>
      </c>
      <c r="KZ320" s="3">
        <f>1</f>
        <v>1</v>
      </c>
      <c r="LA320" s="3">
        <f t="shared" ca="1" si="1979"/>
        <v>1.1808473351281195E-2</v>
      </c>
      <c r="LB320" s="3">
        <f t="shared" ca="1" si="1980"/>
        <v>-3.3970400581464036E-13</v>
      </c>
      <c r="LC320" s="3">
        <f t="shared" ca="1" si="1981"/>
        <v>2.876781712152221E-11</v>
      </c>
      <c r="LD320" s="3">
        <f t="shared" ca="1" si="1982"/>
        <v>12.072193754621738</v>
      </c>
      <c r="LE320" s="3">
        <f t="shared" ca="1" si="1983"/>
        <v>28.78572354862245</v>
      </c>
      <c r="LF320" s="3">
        <f t="shared" ca="1" si="1984"/>
        <v>3.1606724456387449E-3</v>
      </c>
      <c r="LG320" s="3">
        <f t="shared" ca="1" si="1985"/>
        <v>-8.00880099382745E-4</v>
      </c>
      <c r="LH320" s="3">
        <f t="shared" ca="1" si="1986"/>
        <v>53.781405548622445</v>
      </c>
      <c r="LI320" s="3">
        <f t="shared" ca="1" si="1987"/>
        <v>-1.4891393990413454E-2</v>
      </c>
      <c r="LJ320" s="3">
        <f t="shared" ca="1" si="1988"/>
        <v>5.8768870270250913E-2</v>
      </c>
      <c r="LK320" s="3">
        <f>1</f>
        <v>1</v>
      </c>
      <c r="LL320" s="3">
        <f t="shared" ca="1" si="1989"/>
        <v>1.4891393997911983E-2</v>
      </c>
      <c r="LM320" s="3">
        <f t="shared" ca="1" si="1990"/>
        <v>-3.2901654610250325E-13</v>
      </c>
      <c r="LN320" s="3">
        <f t="shared" ca="1" si="1991"/>
        <v>2.2094408767825424E-11</v>
      </c>
      <c r="LO320" s="3">
        <f t="shared" ca="1" si="1992"/>
        <v>12.172935354810745</v>
      </c>
      <c r="LQ320" s="3" t="str">
        <f t="shared" ca="1" si="1993"/>
        <v>21.79</v>
      </c>
      <c r="LR320" s="3" t="str">
        <f t="shared" ca="1" si="1994"/>
        <v>625.7</v>
      </c>
      <c r="LS320" s="3" t="str">
        <f t="shared" ca="1" si="1995"/>
        <v>645.0</v>
      </c>
      <c r="LT320" s="3" t="str">
        <f t="shared" ca="1" si="1996"/>
        <v>576.3</v>
      </c>
      <c r="LU320" s="3" t="str">
        <f t="shared" ca="1" si="1997"/>
        <v>27.93</v>
      </c>
      <c r="LV320" s="3" t="str">
        <f t="shared" ca="1" si="1998"/>
        <v>28.79</v>
      </c>
      <c r="LW320" s="3" t="str">
        <f t="shared" ca="1" si="1999"/>
        <v>25.82</v>
      </c>
      <c r="LX320" s="3" t="str">
        <f t="shared" ca="1" si="2000"/>
        <v>295</v>
      </c>
      <c r="LY320" s="3" t="str">
        <f t="shared" ca="1" si="2001"/>
        <v>20.1</v>
      </c>
      <c r="LZ320" s="3">
        <f t="shared" ca="1" si="2002"/>
        <v>20</v>
      </c>
      <c r="MA320" s="3">
        <f t="shared" ca="1" si="2003"/>
        <v>290</v>
      </c>
      <c r="MB320" s="3" t="str">
        <f t="shared" ca="1" si="2004"/>
        <v>302.9</v>
      </c>
      <c r="MC320" s="3" t="str">
        <f t="shared" ca="1" si="2005"/>
        <v>291.9</v>
      </c>
      <c r="MD320" s="3" t="str">
        <f t="shared" ca="1" si="2006"/>
        <v>281.0</v>
      </c>
      <c r="ME320" s="3" t="str">
        <f t="shared" ca="1" si="2007"/>
        <v>21.58</v>
      </c>
      <c r="MF320" s="3" t="str">
        <f t="shared" ca="1" si="2008"/>
        <v>20.61</v>
      </c>
      <c r="MG320" s="3" t="str">
        <f t="shared" ca="1" si="2009"/>
        <v>20.03</v>
      </c>
      <c r="MJ320" s="3">
        <f t="shared" ca="1" si="2010"/>
        <v>3.83</v>
      </c>
      <c r="MK320" s="3" t="str">
        <f t="shared" ca="1" si="2011"/>
        <v>3.83</v>
      </c>
      <c r="ML320" s="3" t="str">
        <f t="shared" ca="1" si="2012"/>
        <v>1.98</v>
      </c>
      <c r="MM320" s="3" t="str">
        <f t="shared" ca="1" si="2013"/>
        <v>5.35</v>
      </c>
      <c r="MN320" s="3" t="str">
        <f t="shared" ca="1" si="2014"/>
        <v>2.13</v>
      </c>
      <c r="MO320" s="3" t="str">
        <f t="shared" ca="1" si="2015"/>
        <v>6.83</v>
      </c>
      <c r="MP320" s="3" t="str">
        <f t="shared" ca="1" si="2016"/>
        <v>2.28</v>
      </c>
      <c r="MQ320" s="3" t="str">
        <f t="shared" ca="1" si="2017"/>
        <v>8.86</v>
      </c>
      <c r="MR320" s="3" t="str">
        <f t="shared" ca="1" si="2018"/>
        <v>2.46</v>
      </c>
      <c r="MS320" s="3" t="str">
        <f t="shared" ca="1" si="2019"/>
        <v>10.23</v>
      </c>
      <c r="MT320" s="3" t="str">
        <f t="shared" ca="1" si="2020"/>
        <v>2.57</v>
      </c>
      <c r="MU320" s="3" t="str">
        <f t="shared" ca="1" si="2021"/>
        <v>11.72</v>
      </c>
      <c r="MV320" s="3" t="str">
        <f t="shared" ca="1" si="2022"/>
        <v>2.69</v>
      </c>
      <c r="MW320" s="3" t="str">
        <f t="shared" ca="1" si="2023"/>
        <v>13.09</v>
      </c>
      <c r="MX320" s="3" t="str">
        <f t="shared" ca="1" si="2024"/>
        <v>2.79</v>
      </c>
      <c r="MY320" s="3" t="str">
        <f t="shared" ca="1" si="2025"/>
        <v>14.77</v>
      </c>
      <c r="MZ320" s="3" t="str">
        <f t="shared" ca="1" si="2026"/>
        <v>2.92</v>
      </c>
      <c r="NA320" s="3" t="str">
        <f t="shared" ca="1" si="2027"/>
        <v>16.49</v>
      </c>
      <c r="NB320" s="3" t="str">
        <f t="shared" ca="1" si="2028"/>
        <v>3.06</v>
      </c>
      <c r="NC320" s="3" t="str">
        <f t="shared" ca="1" si="2029"/>
        <v>18.24</v>
      </c>
      <c r="ND320" s="3" t="str">
        <f t="shared" ca="1" si="2030"/>
        <v>3.20</v>
      </c>
      <c r="NE320" s="3" t="str">
        <f t="shared" ca="1" si="2031"/>
        <v>19.61</v>
      </c>
      <c r="NF320" s="3" t="str">
        <f t="shared" ca="1" si="2032"/>
        <v>3.33</v>
      </c>
      <c r="NG320" s="3" t="str">
        <f t="shared" ca="1" si="2033"/>
        <v>21.29</v>
      </c>
      <c r="NH320" s="3" t="str">
        <f t="shared" ca="1" si="2034"/>
        <v>3.53</v>
      </c>
      <c r="NI320" s="3" t="str">
        <f t="shared" ca="1" si="2035"/>
        <v>22.63</v>
      </c>
      <c r="NJ320" s="3" t="str">
        <f t="shared" ca="1" si="2036"/>
        <v>3.73</v>
      </c>
      <c r="NK320" s="3" t="str">
        <f t="shared" ca="1" si="2037"/>
        <v>24.45</v>
      </c>
      <c r="NL320" s="3" t="str">
        <f t="shared" ca="1" si="2038"/>
        <v>4.26</v>
      </c>
      <c r="NM320" s="3" t="str">
        <f t="shared" ca="1" si="2039"/>
        <v>24.68</v>
      </c>
      <c r="NN320" s="3" t="str">
        <f t="shared" ca="1" si="2040"/>
        <v>4.40</v>
      </c>
      <c r="NO320" s="3" t="str">
        <f t="shared" ca="1" si="2041"/>
        <v>24.89</v>
      </c>
      <c r="NP320" s="3" t="str">
        <f t="shared" ca="1" si="2042"/>
        <v>4.58</v>
      </c>
      <c r="NQ320" s="3" t="str">
        <f t="shared" ca="1" si="2043"/>
        <v>25.11</v>
      </c>
      <c r="NR320" s="3" t="str">
        <f t="shared" ca="1" si="2044"/>
        <v>4.88</v>
      </c>
      <c r="NS320" s="3" t="str">
        <f t="shared" ca="1" si="2045"/>
        <v>25.32</v>
      </c>
      <c r="NT320" s="3" t="str">
        <f t="shared" ca="1" si="2046"/>
        <v>6.89</v>
      </c>
      <c r="NU320" s="3" t="str">
        <f t="shared" ca="1" si="2047"/>
        <v>25.54</v>
      </c>
      <c r="NV320" s="3" t="str">
        <f t="shared" ca="1" si="2048"/>
        <v>10.70</v>
      </c>
      <c r="NW320" s="3" t="str">
        <f t="shared" ca="1" si="2049"/>
        <v>25.75</v>
      </c>
      <c r="NX320" s="3" t="str">
        <f t="shared" ca="1" si="2050"/>
        <v>11.00</v>
      </c>
      <c r="NY320" s="3" t="str">
        <f t="shared" ca="1" si="2051"/>
        <v>25.97</v>
      </c>
      <c r="NZ320" s="3" t="str">
        <f t="shared" ca="1" si="2052"/>
        <v>11.18</v>
      </c>
      <c r="OA320" s="3" t="str">
        <f t="shared" ca="1" si="2053"/>
        <v>26.05</v>
      </c>
      <c r="OB320" s="3" t="str">
        <f t="shared" ca="1" si="2054"/>
        <v>11.23</v>
      </c>
      <c r="OC320" s="3" t="str">
        <f t="shared" ca="1" si="2055"/>
        <v>27.43</v>
      </c>
      <c r="OD320" s="3" t="str">
        <f t="shared" ca="1" si="2056"/>
        <v>11.68</v>
      </c>
      <c r="OE320" s="3" t="str">
        <f t="shared" ca="1" si="2057"/>
        <v>29.06</v>
      </c>
      <c r="OF320" s="3" t="str">
        <f t="shared" ca="1" si="2058"/>
        <v>11.91</v>
      </c>
      <c r="OG320" s="3" t="str">
        <f t="shared" ca="1" si="2059"/>
        <v>30.92</v>
      </c>
      <c r="OH320" s="3" t="str">
        <f t="shared" ca="1" si="2060"/>
        <v>12.07</v>
      </c>
      <c r="OI320" s="3" t="str">
        <f t="shared" ca="1" si="2061"/>
        <v>32.62</v>
      </c>
      <c r="OJ320" s="3" t="str">
        <f t="shared" ca="1" si="2062"/>
        <v>12.17</v>
      </c>
      <c r="OK320" s="3" t="str" cm="1">
        <f t="array" aca="1" ref="OK320" ca="1">_xlfn.IFS(VALUE(NP320)&gt;8.8,NO320,VALUE(NR320)&gt;8.8,NQ320,VALUE(NT320)&gt;8.8,NS320,VALUE(NV320)&gt;8.8,NU320,VALUE(NX320)&gt;8.8,NW320)</f>
        <v>25.54</v>
      </c>
      <c r="OL320" s="3" t="str" cm="1">
        <f t="array" aca="1" ref="OL320" ca="1">_xlfn.IFS(VALUE(NP320)&gt;8.8,NP320,VALUE(NR320)&gt;8.8,NR320,VALUE(NT320)&gt;8.8,NT320,VALUE(NV320)&gt;8.8,NV320,VALUE(NX320)&gt;8.8,NX320)</f>
        <v>10.70</v>
      </c>
      <c r="ON320" s="3" t="str">
        <f t="shared" ca="1" si="2063"/>
        <v>CALIBRATION OF NaOH:  A ~  M solution of NaOH was made by adding 21.79 mL of 3M NaOH to 600 mL of DI water.    Three titrations were run to calibrate the solution.  Titration 1: 625.7 mg of dry KHP was placed in a 250 mL Erlenmeyer flask with ~50 mL of DI water and 2 drops of phenolphthalein.  It required 27.93 mL of the NaOH solution to bring the solution to a faint pink color for 30 seconds.    Titration 2: 645.0 mg of dry KHP was placed in a 250 mL Erlenmeyer flask with ~50 mL of DI water and 2 drops of phenolphthalein.  It required 28.79 mL of the NaOH solution to bring the solution to a faint pink color for 30 seconds.    Titration 3: 576.3 mg of dry KHP was placed in a 250 mL Erlenmeyer flask with ~50 mL of DI water and 2 drops of phenolphthalein.  It required 25.8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0.1 mL of the NaOH solution to turn it pink.  You then decide to create solutions that will require ~20 mL of the NaOH solution to neutralize and calculate that the samples must be around 290 mg.   You then perform three precise titrations for molecular weight.     Titration 1: 302.9 mg of the unknown acid was placed in a 250 mL Erlenmeyer flask with ~50 mL of DI water and 2 drops of phenolphthalein.  It required 21.58 mL of the NaOH solution to bring the solution to a faint pink color for 30 seconds.    Titration 2: 291.9 mg of the unknown acid was placed in a 250 mL Erlenmeyer flask with ~50 mL of DI water and 2 drops of phenolphthalein.  It required 20.61 mL of the NaOH solution to bring the solution to a faint pink color for 30 seconds.    Titration 3: 281.0 mg of the unknown acid was placed in a 250 mL Erlenmeyer flask with ~50 mL of DI water and 2 drops of phenolphthalein.  It required 20.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3 mL.  Readings - [vol: 3.83 mL, pH: 1.98], [vol: 5.35 mL, pH: 2.13], [vol: 6.83 mL, pH: 2.28], [vol: 8.86 mL, pH: 2.46], [vol: 10.23 mL, pH: 2.57], [vol: 11.72 mL, pH: 2.69], [vol: 13.09 mL, pH: 2.79], [vol: 14.77 mL, pH: 2.92], [vol: 16.49 mL, pH: 3.06], [vol: 18.24 mL, pH: 3.20], [vol: 19.61 mL, pH: 3.33], [vol: 21.29 mL, pH: 3.53], [vol: 22.63 mL, pH: 3.73], [vol: 24.45 mL, pH: 4.26], [vol: 24.68 mL, pH: 4.40], [vol: 24.89 mL, pH: 4.58], [vol: 25.11 mL, pH: 4.88], [vol: 25.32 mL, pH: 6.89], [vol: 25.54 mL, pH: 10.70], [vol: 25.75 mL, pH: 11.00], [vol: 25.97 mL, pH: 11.18], [vol: 26.05 mL, pH: 11.23], [vol: 27.43 mL, pH: 11.68], [vol: 29.06 mL, pH: 11.91], [vol: 30.92 mL, pH: 12.07], [vol: 32.62 mL, pH: 12.17]    You also note that the first sign of the pink indicator occurred at [vol: 25.5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1" spans="4:404" x14ac:dyDescent="0.35">
      <c r="D321" s="3" t="str">
        <f ca="1">VLOOKUP(RANDBETWEEN(1,17),'Unknown Acids'!$C$4:$F$20,2,FALSE)</f>
        <v>Epsilon</v>
      </c>
      <c r="E321" s="3">
        <f ca="1">VLOOKUP(D321,'Unknown Acids'!$D$4:$F$20,2,FALSE)</f>
        <v>94.44</v>
      </c>
      <c r="F321" s="3">
        <f ca="1">VLOOKUP(D321,'Unknown Acids'!$D$4:$F$20,3,FALSE)</f>
        <v>4.78</v>
      </c>
      <c r="G321" s="3">
        <f t="shared" ca="1" si="1706"/>
        <v>1.6595869074375568E-5</v>
      </c>
      <c r="H321" s="3">
        <f t="shared" ca="1" si="1707"/>
        <v>1.6701147030990835E-5</v>
      </c>
      <c r="I321" s="3">
        <f t="shared" ca="1" si="1708"/>
        <v>5.9876126959686586E-10</v>
      </c>
      <c r="J321" s="3">
        <f t="shared" ca="1" si="1709"/>
        <v>0.10337300000000001</v>
      </c>
      <c r="K321" s="3">
        <f t="shared" ca="1" si="1710"/>
        <v>24.994986000000001</v>
      </c>
      <c r="L321" s="3">
        <f t="shared" ca="1" si="1711"/>
        <v>0.1002</v>
      </c>
      <c r="M321" s="3">
        <f t="shared" ca="1" si="1712"/>
        <v>25.786493890000003</v>
      </c>
      <c r="N321" s="3">
        <f t="shared" ca="1" si="1713"/>
        <v>33.006712179200001</v>
      </c>
      <c r="O321" s="3">
        <f t="shared" si="1714"/>
        <v>0.3</v>
      </c>
      <c r="Q321" s="3" t="str">
        <f t="shared" ca="1" si="1715"/>
        <v>582.2</v>
      </c>
      <c r="R321" s="3" t="str">
        <f t="shared" ca="1" si="1715"/>
        <v>609.5</v>
      </c>
      <c r="S321" s="3" t="str">
        <f t="shared" ca="1" si="1715"/>
        <v>580.1</v>
      </c>
      <c r="T321" s="3" t="str">
        <f t="shared" ca="1" si="1716"/>
        <v>28.47</v>
      </c>
      <c r="U321" s="3" t="str">
        <f t="shared" ca="1" si="1717"/>
        <v>29.96</v>
      </c>
      <c r="V321" s="3" t="str">
        <f t="shared" ca="1" si="1718"/>
        <v>28.38</v>
      </c>
      <c r="W321" s="3">
        <f t="shared" si="1719"/>
        <v>0.1</v>
      </c>
      <c r="X321" s="3">
        <f t="shared" ca="1" si="1720"/>
        <v>9.9900000000000003E-2</v>
      </c>
      <c r="Y321" s="3">
        <f t="shared" ca="1" si="1721"/>
        <v>0.29940119760478512</v>
      </c>
      <c r="AA321" s="3" t="str">
        <f t="shared" ca="1" si="1722"/>
        <v>312.6</v>
      </c>
      <c r="AB321" s="3" t="str">
        <f t="shared" ca="1" si="1723"/>
        <v>33.0</v>
      </c>
      <c r="AC321" s="3">
        <f t="shared" ca="1" si="1724"/>
        <v>160</v>
      </c>
      <c r="AD321" s="3">
        <f t="shared" ca="1" si="1725"/>
        <v>17</v>
      </c>
      <c r="AE321" s="3" t="str">
        <f t="shared" ca="1" si="1726"/>
        <v>157.4</v>
      </c>
      <c r="AF321" s="3" t="str">
        <f t="shared" ca="1" si="1726"/>
        <v>148.7</v>
      </c>
      <c r="AG321" s="3" t="str">
        <f t="shared" ca="1" si="1726"/>
        <v>149.0</v>
      </c>
      <c r="AH321" s="3" t="str">
        <f t="shared" ca="1" si="1727"/>
        <v>16.74</v>
      </c>
      <c r="AI321" s="3" t="str">
        <f t="shared" ca="1" si="1728"/>
        <v>15.89</v>
      </c>
      <c r="AJ321" s="3" t="str">
        <f t="shared" ca="1" si="1729"/>
        <v>16.65</v>
      </c>
      <c r="AK321" s="3">
        <f t="shared" si="1730"/>
        <v>0.5</v>
      </c>
      <c r="AL321" s="3">
        <f t="shared" ca="1" si="1731"/>
        <v>92.458005441805412</v>
      </c>
      <c r="AM321" s="3">
        <f t="shared" ca="1" si="1732"/>
        <v>2.0986812348523785</v>
      </c>
      <c r="AO321" s="3">
        <f t="shared" ca="1" si="1733"/>
        <v>3.47</v>
      </c>
      <c r="AP321" s="3">
        <f>0</f>
        <v>0</v>
      </c>
      <c r="AQ321" s="3">
        <f t="shared" ca="1" si="1734"/>
        <v>0</v>
      </c>
      <c r="AR321" s="3">
        <f t="shared" ca="1" si="1735"/>
        <v>2.5838066877780005E-3</v>
      </c>
      <c r="AS321" s="3">
        <f t="shared" ca="1" si="1736"/>
        <v>24.994986000000001</v>
      </c>
      <c r="AT321" s="3">
        <f t="shared" ca="1" si="1737"/>
        <v>0.10337300000000002</v>
      </c>
      <c r="AU321" s="3">
        <f t="shared" ca="1" si="1738"/>
        <v>0</v>
      </c>
      <c r="AV321" s="3">
        <f>1</f>
        <v>1</v>
      </c>
      <c r="AW321" s="3">
        <f t="shared" ca="1" si="1739"/>
        <v>1.6701147030990835E-5</v>
      </c>
      <c r="AX321" s="3">
        <f t="shared" ca="1" si="1740"/>
        <v>-1.7264476720346159E-6</v>
      </c>
      <c r="AY321" s="3">
        <f t="shared" ca="1" si="1741"/>
        <v>1.3056195190332862E-3</v>
      </c>
      <c r="AZ321" s="3">
        <f t="shared" ca="1" si="1742"/>
        <v>2.8841833658320324</v>
      </c>
      <c r="BA321" s="3">
        <f t="shared" ca="1" si="1743"/>
        <v>1.8272233949538463</v>
      </c>
      <c r="BB321" s="3">
        <f t="shared" ca="1" si="1744"/>
        <v>1.8308778417437541E-4</v>
      </c>
      <c r="BC321" s="3">
        <f t="shared" ca="1" si="1745"/>
        <v>2.4007189036036251E-3</v>
      </c>
      <c r="BD321" s="3">
        <f t="shared" ca="1" si="1746"/>
        <v>26.822209394953848</v>
      </c>
      <c r="BE321" s="3">
        <f t="shared" ca="1" si="1747"/>
        <v>8.9504890080206456E-2</v>
      </c>
      <c r="BF321" s="3">
        <f t="shared" ca="1" si="1748"/>
        <v>6.8259769908745969E-3</v>
      </c>
      <c r="BG321" s="3">
        <f>1</f>
        <v>1</v>
      </c>
      <c r="BH321" s="3">
        <f t="shared" ca="1" si="1749"/>
        <v>6.8426781379055876E-3</v>
      </c>
      <c r="BI321" s="3">
        <f t="shared" ca="1" si="1750"/>
        <v>-1.4948343292222011E-6</v>
      </c>
      <c r="BJ321" s="3">
        <f t="shared" ca="1" si="1751"/>
        <v>2.1189576435553083E-4</v>
      </c>
      <c r="BK321" s="3">
        <f t="shared" ca="1" si="1752"/>
        <v>3.6738777244378862</v>
      </c>
      <c r="BL321" s="3">
        <f t="shared" ca="1" si="1753"/>
        <v>3.7158867899076928</v>
      </c>
      <c r="BM321" s="3">
        <f t="shared" ca="1" si="1754"/>
        <v>3.723318563487508E-4</v>
      </c>
      <c r="BN321" s="3">
        <f t="shared" ca="1" si="1755"/>
        <v>2.2114748314292498E-3</v>
      </c>
      <c r="BO321" s="3">
        <f t="shared" ca="1" si="1756"/>
        <v>28.710872789907693</v>
      </c>
      <c r="BP321" s="3">
        <f t="shared" ca="1" si="1757"/>
        <v>7.7025691542425584E-2</v>
      </c>
      <c r="BQ321" s="3">
        <f t="shared" ca="1" si="1758"/>
        <v>1.2968322456558377E-2</v>
      </c>
      <c r="BR321" s="3">
        <f>1</f>
        <v>1</v>
      </c>
      <c r="BS321" s="3">
        <f t="shared" ca="1" si="1759"/>
        <v>1.2985023603589368E-2</v>
      </c>
      <c r="BT321" s="3">
        <f t="shared" ca="1" si="1760"/>
        <v>-1.2864173996137969E-6</v>
      </c>
      <c r="BU321" s="3">
        <f t="shared" ca="1" si="1761"/>
        <v>9.8324783651585791E-5</v>
      </c>
      <c r="BV321" s="3">
        <f t="shared" ca="1" si="1762"/>
        <v>4.0073370005147151</v>
      </c>
      <c r="BW321" s="3">
        <f t="shared" ca="1" si="1763"/>
        <v>5.7923501848615393</v>
      </c>
      <c r="BX321" s="3">
        <f t="shared" ca="1" si="1764"/>
        <v>5.8039348852312626E-4</v>
      </c>
      <c r="BY321" s="3">
        <f t="shared" ca="1" si="1765"/>
        <v>2.0034131992548742E-3</v>
      </c>
      <c r="BZ321" s="3">
        <f t="shared" ca="1" si="1766"/>
        <v>30.787336184861541</v>
      </c>
      <c r="CA321" s="3">
        <f t="shared" ca="1" si="1767"/>
        <v>6.507263854285561E-2</v>
      </c>
      <c r="CB321" s="3">
        <f t="shared" ca="1" si="1768"/>
        <v>1.8851695549045644E-2</v>
      </c>
      <c r="CC321" s="3">
        <f>1</f>
        <v>1</v>
      </c>
      <c r="CD321" s="3">
        <f t="shared" ca="1" si="1769"/>
        <v>1.8868396696076636E-2</v>
      </c>
      <c r="CE321" s="3">
        <f t="shared" ca="1" si="1770"/>
        <v>-1.0867877039987527E-6</v>
      </c>
      <c r="CF321" s="3">
        <f t="shared" ca="1" si="1771"/>
        <v>5.7423545722920868E-5</v>
      </c>
      <c r="CG321" s="3">
        <f t="shared" ca="1" si="1772"/>
        <v>4.2409099946964215</v>
      </c>
      <c r="CH321" s="3">
        <f t="shared" ca="1" si="1773"/>
        <v>7.6511335798153857</v>
      </c>
      <c r="CI321" s="3">
        <f t="shared" ca="1" si="1774"/>
        <v>7.6664358469750158E-4</v>
      </c>
      <c r="CJ321" s="3">
        <f t="shared" ca="1" si="1775"/>
        <v>1.8171631030804989E-3</v>
      </c>
      <c r="CK321" s="3">
        <f t="shared" ca="1" si="1776"/>
        <v>32.646119579815384</v>
      </c>
      <c r="CL321" s="3">
        <f t="shared" ca="1" si="1777"/>
        <v>5.5662453194101028E-2</v>
      </c>
      <c r="CM321" s="3">
        <f t="shared" ca="1" si="1778"/>
        <v>2.3483452078375221E-2</v>
      </c>
      <c r="CN321" s="3">
        <f>1</f>
        <v>1</v>
      </c>
      <c r="CO321" s="3">
        <f t="shared" ca="1" si="1779"/>
        <v>2.3500153225406214E-2</v>
      </c>
      <c r="CP321" s="3">
        <f t="shared" ca="1" si="1780"/>
        <v>-9.296268149003267E-7</v>
      </c>
      <c r="CQ321" s="3">
        <f t="shared" ca="1" si="1781"/>
        <v>3.9491963767061822E-5</v>
      </c>
      <c r="CR321" s="3">
        <f t="shared" ca="1" si="1782"/>
        <v>4.403491270112684</v>
      </c>
      <c r="CS321" s="3">
        <f t="shared" ca="1" si="1783"/>
        <v>9.6695769747692317</v>
      </c>
      <c r="CT321" s="3">
        <f t="shared" ca="1" si="1784"/>
        <v>9.6889161287187699E-4</v>
      </c>
      <c r="CU321" s="3">
        <f t="shared" ca="1" si="1785"/>
        <v>1.6149150749061236E-3</v>
      </c>
      <c r="CV321" s="3">
        <f t="shared" ca="1" si="1786"/>
        <v>34.664562974769233</v>
      </c>
      <c r="CW321" s="3">
        <f t="shared" ca="1" si="1787"/>
        <v>4.6586915752595735E-2</v>
      </c>
      <c r="CX321" s="3">
        <f t="shared" ca="1" si="1788"/>
        <v>2.7950492656638692E-2</v>
      </c>
      <c r="CY321" s="3">
        <f>1</f>
        <v>1</v>
      </c>
      <c r="CZ321" s="3">
        <f t="shared" ca="1" si="1789"/>
        <v>2.7967193803669684E-2</v>
      </c>
      <c r="DA321" s="3">
        <f t="shared" ca="1" si="1790"/>
        <v>-7.7805492970448439E-7</v>
      </c>
      <c r="DB321" s="3">
        <f t="shared" ca="1" si="1791"/>
        <v>2.7792652478087626E-5</v>
      </c>
      <c r="DC321" s="3">
        <f t="shared" ca="1" si="1792"/>
        <v>4.5560700030022323</v>
      </c>
      <c r="DD321" s="3">
        <f t="shared" ca="1" si="1793"/>
        <v>11.512280369723079</v>
      </c>
      <c r="DE321" s="3">
        <f t="shared" ca="1" si="1794"/>
        <v>1.1535304930462525E-3</v>
      </c>
      <c r="DF321" s="3">
        <f t="shared" ca="1" si="1795"/>
        <v>1.4302761947317479E-3</v>
      </c>
      <c r="DG321" s="3">
        <f t="shared" ca="1" si="1796"/>
        <v>36.507266369723084</v>
      </c>
      <c r="DH321" s="3">
        <f t="shared" ca="1" si="1797"/>
        <v>3.9177849698380389E-2</v>
      </c>
      <c r="DI321" s="3">
        <f t="shared" ca="1" si="1798"/>
        <v>3.159728480801622E-2</v>
      </c>
      <c r="DJ321" s="3">
        <f>1</f>
        <v>1</v>
      </c>
      <c r="DK321" s="3">
        <f t="shared" ca="1" si="1799"/>
        <v>3.1613985955047212E-2</v>
      </c>
      <c r="DL321" s="3">
        <f t="shared" ca="1" si="1800"/>
        <v>-6.5431502817071082E-7</v>
      </c>
      <c r="DM321" s="3">
        <f t="shared" ca="1" si="1801"/>
        <v>2.0683479229333807E-5</v>
      </c>
      <c r="DN321" s="3">
        <f t="shared" ca="1" si="1802"/>
        <v>4.6843764054713217</v>
      </c>
      <c r="DO321" s="3">
        <f t="shared" ca="1" si="1803"/>
        <v>13.559313764676924</v>
      </c>
      <c r="DP321" s="3">
        <f t="shared" ca="1" si="1804"/>
        <v>1.3586432392206278E-3</v>
      </c>
      <c r="DQ321" s="3">
        <f t="shared" ca="1" si="1805"/>
        <v>1.2251634485573727E-3</v>
      </c>
      <c r="DR321" s="3">
        <f t="shared" ca="1" si="1806"/>
        <v>38.554299764676927</v>
      </c>
      <c r="DS321" s="3">
        <f t="shared" ca="1" si="1807"/>
        <v>3.177760862044901E-2</v>
      </c>
      <c r="DT321" s="3">
        <f t="shared" ca="1" si="1808"/>
        <v>3.5239733246702702E-2</v>
      </c>
      <c r="DU321" s="3">
        <f>1</f>
        <v>1</v>
      </c>
      <c r="DV321" s="3">
        <f t="shared" ca="1" si="1809"/>
        <v>3.5256434393733695E-2</v>
      </c>
      <c r="DW321" s="3">
        <f t="shared" ca="1" si="1810"/>
        <v>-5.3072251386340079E-7</v>
      </c>
      <c r="DX321" s="3">
        <f t="shared" ca="1" si="1811"/>
        <v>1.5046788398902916E-5</v>
      </c>
      <c r="DY321" s="3">
        <f t="shared" ca="1" si="1812"/>
        <v>4.8225561864140323</v>
      </c>
      <c r="DZ321" s="3">
        <f t="shared" ca="1" si="1813"/>
        <v>15.53071715963077</v>
      </c>
      <c r="EA321" s="3">
        <f t="shared" ca="1" si="1814"/>
        <v>1.556177859395003E-3</v>
      </c>
      <c r="EB321" s="3">
        <f t="shared" ca="1" si="1815"/>
        <v>1.0276288283829974E-3</v>
      </c>
      <c r="EC321" s="3">
        <f t="shared" ca="1" si="1816"/>
        <v>40.525703159630773</v>
      </c>
      <c r="ED321" s="3">
        <f t="shared" ca="1" si="1817"/>
        <v>2.5357458310721146E-2</v>
      </c>
      <c r="EE321" s="3">
        <f t="shared" ca="1" si="1818"/>
        <v>3.8399774416380081E-2</v>
      </c>
      <c r="EF321" s="3">
        <f>1</f>
        <v>1</v>
      </c>
      <c r="EG321" s="3">
        <f t="shared" ca="1" si="1819"/>
        <v>3.8416475563411073E-2</v>
      </c>
      <c r="EH321" s="3">
        <f t="shared" ca="1" si="1820"/>
        <v>-4.2349863957957434E-7</v>
      </c>
      <c r="EI321" s="3">
        <f t="shared" ca="1" si="1821"/>
        <v>1.1020719030637588E-5</v>
      </c>
      <c r="EJ321" s="3">
        <f t="shared" ca="1" si="1822"/>
        <v>4.9577900696538189</v>
      </c>
      <c r="EK321" s="3">
        <f t="shared" ca="1" si="1823"/>
        <v>16.935480554584618</v>
      </c>
      <c r="EL321" s="3">
        <f t="shared" ca="1" si="1824"/>
        <v>1.6969351515693787E-3</v>
      </c>
      <c r="EM321" s="3">
        <f t="shared" ca="1" si="1825"/>
        <v>8.8687153620862179E-4</v>
      </c>
      <c r="EN321" s="3">
        <f t="shared" ca="1" si="1826"/>
        <v>41.930466554584619</v>
      </c>
      <c r="EO321" s="3">
        <f t="shared" ca="1" si="1827"/>
        <v>2.1151005678749179E-2</v>
      </c>
      <c r="EP321" s="3">
        <f t="shared" ca="1" si="1828"/>
        <v>4.0470218697908525E-2</v>
      </c>
      <c r="EQ321" s="3">
        <f>1</f>
        <v>1</v>
      </c>
      <c r="ER321" s="3">
        <f t="shared" ca="1" si="1829"/>
        <v>4.0486919844939517E-2</v>
      </c>
      <c r="ES321" s="3">
        <f t="shared" ca="1" si="1830"/>
        <v>-3.5324605569411216E-7</v>
      </c>
      <c r="ET321" s="3">
        <f t="shared" ca="1" si="1831"/>
        <v>8.7230632810214592E-6</v>
      </c>
      <c r="EU321" s="3">
        <f t="shared" ca="1" si="1832"/>
        <v>5.059330976945386</v>
      </c>
      <c r="EV321" s="3">
        <f t="shared" ca="1" si="1833"/>
        <v>18.872983949538462</v>
      </c>
      <c r="EW321" s="3">
        <f t="shared" ca="1" si="1834"/>
        <v>1.8910729917437539E-3</v>
      </c>
      <c r="EX321" s="3">
        <f t="shared" ca="1" si="1835"/>
        <v>6.9273369603424658E-4</v>
      </c>
      <c r="EY321" s="3">
        <f t="shared" ca="1" si="1836"/>
        <v>43.867969949538463</v>
      </c>
      <c r="EZ321" s="3">
        <f t="shared" ca="1" si="1837"/>
        <v>1.5791332419327848E-2</v>
      </c>
      <c r="FA321" s="3">
        <f t="shared" ca="1" si="1838"/>
        <v>4.3108285929781213E-2</v>
      </c>
      <c r="FB321" s="3">
        <f>1</f>
        <v>1</v>
      </c>
      <c r="FC321" s="3">
        <f t="shared" ca="1" si="1839"/>
        <v>4.3124987076812206E-2</v>
      </c>
      <c r="FD321" s="3">
        <f t="shared" ca="1" si="1840"/>
        <v>-2.637333645504466E-7</v>
      </c>
      <c r="FE321" s="3">
        <f t="shared" ca="1" si="1841"/>
        <v>6.1146911101289669E-6</v>
      </c>
      <c r="FF321" s="3">
        <f t="shared" ca="1" si="1842"/>
        <v>5.2136254769032133</v>
      </c>
      <c r="FG321" s="3">
        <f t="shared" ca="1" si="1843"/>
        <v>21.181857344492308</v>
      </c>
      <c r="FH321" s="3">
        <f t="shared" ca="1" si="1844"/>
        <v>2.122422105918129E-3</v>
      </c>
      <c r="FI321" s="3">
        <f t="shared" ca="1" si="1845"/>
        <v>4.613845818598715E-4</v>
      </c>
      <c r="FJ321" s="3">
        <f t="shared" ca="1" si="1846"/>
        <v>46.176843344492312</v>
      </c>
      <c r="FK321" s="3">
        <f t="shared" ca="1" si="1847"/>
        <v>9.9916873576180176E-3</v>
      </c>
      <c r="FL321" s="3">
        <f t="shared" ca="1" si="1848"/>
        <v>4.5962910242353723E-2</v>
      </c>
      <c r="FM321" s="3">
        <f>1</f>
        <v>1</v>
      </c>
      <c r="FN321" s="3">
        <f t="shared" ca="1" si="1849"/>
        <v>4.5979611389384716E-2</v>
      </c>
      <c r="FO321" s="3">
        <f t="shared" ca="1" si="1850"/>
        <v>-1.6687263964727082E-7</v>
      </c>
      <c r="FP321" s="3">
        <f t="shared" ca="1" si="1851"/>
        <v>3.628988263480043E-6</v>
      </c>
      <c r="FQ321" s="3">
        <f t="shared" ca="1" si="1852"/>
        <v>5.4402144363500353</v>
      </c>
      <c r="FR321" s="3">
        <f t="shared" ca="1" si="1853"/>
        <v>22.885750739446156</v>
      </c>
      <c r="FS321" s="3">
        <f t="shared" ca="1" si="1854"/>
        <v>2.2931522240925047E-3</v>
      </c>
      <c r="FT321" s="3">
        <f t="shared" ca="1" si="1855"/>
        <v>2.9065446368549581E-4</v>
      </c>
      <c r="FU321" s="3">
        <f t="shared" ca="1" si="1856"/>
        <v>47.880736739446156</v>
      </c>
      <c r="FV321" s="3">
        <f t="shared" ca="1" si="1857"/>
        <v>6.0703841143288527E-3</v>
      </c>
      <c r="FW321" s="3">
        <f t="shared" ca="1" si="1858"/>
        <v>4.7893002076622386E-2</v>
      </c>
      <c r="FX321" s="3">
        <f>1</f>
        <v>1</v>
      </c>
      <c r="FY321" s="3">
        <f t="shared" ca="1" si="1859"/>
        <v>4.7909703223653378E-2</v>
      </c>
      <c r="FZ321" s="3">
        <f t="shared" ca="1" si="1860"/>
        <v>-1.0138237762799725E-7</v>
      </c>
      <c r="GA321" s="3">
        <f t="shared" ca="1" si="1861"/>
        <v>2.116020206038155E-6</v>
      </c>
      <c r="GB321" s="3">
        <f t="shared" ca="1" si="1862"/>
        <v>5.6744801895059567</v>
      </c>
      <c r="GC321" s="3">
        <f t="shared" ca="1" si="1863"/>
        <v>24.782334134400003</v>
      </c>
      <c r="GD321" s="3">
        <f t="shared" ca="1" si="1864"/>
        <v>2.48318988026688E-3</v>
      </c>
      <c r="GE321" s="3">
        <f t="shared" ca="1" si="1865"/>
        <v>1.0061680751112046E-4</v>
      </c>
      <c r="GF321" s="3">
        <f t="shared" ca="1" si="1866"/>
        <v>49.7773201344</v>
      </c>
      <c r="GG321" s="3">
        <f t="shared" ca="1" si="1867"/>
        <v>2.0213383773865804E-3</v>
      </c>
      <c r="GH321" s="3">
        <f t="shared" ca="1" si="1868"/>
        <v>4.9885969625568551E-2</v>
      </c>
      <c r="GI321" s="3">
        <f>1</f>
        <v>1</v>
      </c>
      <c r="GJ321" s="3">
        <f t="shared" ca="1" si="1869"/>
        <v>4.9902670772599543E-2</v>
      </c>
      <c r="GK321" s="3">
        <f t="shared" ca="1" si="1870"/>
        <v>-3.3758669440117719E-8</v>
      </c>
      <c r="GL321" s="3">
        <f t="shared" ca="1" si="1871"/>
        <v>6.7648106385348461E-7</v>
      </c>
      <c r="GM321" s="3">
        <f t="shared" ca="1" si="1872"/>
        <v>6.169744355724216</v>
      </c>
      <c r="GN321" s="3">
        <f t="shared" ca="1" si="1873"/>
        <v>25.012899073300002</v>
      </c>
      <c r="GO321" s="3">
        <f t="shared" ca="1" si="1874"/>
        <v>2.5062924871446599E-3</v>
      </c>
      <c r="GP321" s="3">
        <f t="shared" ca="1" si="1875"/>
        <v>7.7514200633340552E-5</v>
      </c>
      <c r="GQ321" s="3">
        <f t="shared" ca="1" si="1876"/>
        <v>50.007885073300002</v>
      </c>
      <c r="GR321" s="3">
        <f t="shared" ca="1" si="1877"/>
        <v>1.5500395691543975E-3</v>
      </c>
      <c r="GS321" s="3">
        <f t="shared" ca="1" si="1878"/>
        <v>5.011794606932516E-2</v>
      </c>
      <c r="GT321" s="3">
        <f>1</f>
        <v>1</v>
      </c>
      <c r="GU321" s="3">
        <f t="shared" ca="1" si="1879"/>
        <v>5.0134647216356153E-2</v>
      </c>
      <c r="GV321" s="3">
        <f t="shared" ca="1" si="1880"/>
        <v>-2.5887438748301278E-8</v>
      </c>
      <c r="GW321" s="3">
        <f t="shared" ca="1" si="1881"/>
        <v>5.1635293285903772E-7</v>
      </c>
      <c r="GX321" s="3">
        <f t="shared" ca="1" si="1882"/>
        <v>6.2870533518649516</v>
      </c>
      <c r="GY321" s="3">
        <f t="shared" ca="1" si="1883"/>
        <v>25.270764012200001</v>
      </c>
      <c r="GZ321" s="3">
        <f t="shared" ca="1" si="1884"/>
        <v>2.53213055402244E-3</v>
      </c>
      <c r="HA321" s="3">
        <f t="shared" ca="1" si="1885"/>
        <v>5.1676133755560513E-5</v>
      </c>
      <c r="HB321" s="3">
        <f t="shared" ca="1" si="1886"/>
        <v>50.265750012200002</v>
      </c>
      <c r="HC321" s="3">
        <f t="shared" ca="1" si="1887"/>
        <v>1.0280585437005953E-3</v>
      </c>
      <c r="HD321" s="3">
        <f t="shared" ca="1" si="1888"/>
        <v>5.0374868641328667E-2</v>
      </c>
      <c r="HE321" s="3">
        <f>1</f>
        <v>1</v>
      </c>
      <c r="HF321" s="3">
        <f t="shared" ca="1" si="1889"/>
        <v>5.0391569788359659E-2</v>
      </c>
      <c r="HG321" s="3">
        <f t="shared" ca="1" si="1890"/>
        <v>-1.7169756894809959E-8</v>
      </c>
      <c r="HH321" s="3">
        <f t="shared" ca="1" si="1891"/>
        <v>3.4072446787603017E-7</v>
      </c>
      <c r="HI321" s="3">
        <f t="shared" ca="1" si="1892"/>
        <v>6.4675966780494054</v>
      </c>
      <c r="HJ321" s="3">
        <f t="shared" ca="1" si="1893"/>
        <v>25.528628951100004</v>
      </c>
      <c r="HK321" s="3">
        <f t="shared" ca="1" si="1894"/>
        <v>2.5579686209002204E-3</v>
      </c>
      <c r="HL321" s="3">
        <f t="shared" ca="1" si="1895"/>
        <v>2.5838066877780039E-5</v>
      </c>
      <c r="HM321" s="3">
        <f t="shared" ca="1" si="1896"/>
        <v>50.523614951100001</v>
      </c>
      <c r="HN321" s="3">
        <f t="shared" ca="1" si="1897"/>
        <v>5.1140574368615111E-4</v>
      </c>
      <c r="HO321" s="3">
        <f t="shared" ca="1" si="1898"/>
        <v>5.0629168624928896E-2</v>
      </c>
      <c r="HP321" s="3">
        <f>1</f>
        <v>1</v>
      </c>
      <c r="HQ321" s="3">
        <f t="shared" ca="1" si="1899"/>
        <v>5.0645869771959888E-2</v>
      </c>
      <c r="HR321" s="3">
        <f t="shared" ca="1" si="1900"/>
        <v>-8.5410625177956232E-9</v>
      </c>
      <c r="HS321" s="3">
        <f t="shared" ca="1" si="1901"/>
        <v>1.6864226275517535E-7</v>
      </c>
      <c r="HT321" s="3">
        <f t="shared" ca="1" si="1902"/>
        <v>6.773033579288386</v>
      </c>
      <c r="HU321" s="3">
        <f t="shared" ca="1" si="1903"/>
        <v>25.783915240611002</v>
      </c>
      <c r="HV321" s="3">
        <f t="shared" ca="1" si="1904"/>
        <v>2.5835483071092223E-3</v>
      </c>
      <c r="HW321" s="3">
        <f t="shared" ca="1" si="1905"/>
        <v>2.5838066877812566E-7</v>
      </c>
      <c r="HX321" s="3">
        <f t="shared" ca="1" si="1906"/>
        <v>50.778901240611006</v>
      </c>
      <c r="HY321" s="3">
        <f t="shared" ca="1" si="1907"/>
        <v>5.0883469800540456E-6</v>
      </c>
      <c r="HZ321" s="3">
        <f t="shared" ca="1" si="1908"/>
        <v>5.0878381453496282E-2</v>
      </c>
      <c r="IA321" s="3">
        <f>1</f>
        <v>1</v>
      </c>
      <c r="IB321" s="3">
        <f t="shared" ca="1" si="1909"/>
        <v>5.0895082600527275E-2</v>
      </c>
      <c r="IC321" s="3">
        <f t="shared" ca="1" si="1910"/>
        <v>-8.4981231058580808E-11</v>
      </c>
      <c r="ID321" s="3">
        <f t="shared" ca="1" si="1911"/>
        <v>1.6697335736282071E-9</v>
      </c>
      <c r="IE321" s="3">
        <f t="shared" ca="1" si="1912"/>
        <v>8.777352820309833</v>
      </c>
      <c r="IF321" s="3">
        <f t="shared" ca="1" si="1913"/>
        <v>26.044358828900002</v>
      </c>
      <c r="IG321" s="3">
        <f t="shared" ca="1" si="1914"/>
        <v>2.6096447546557801E-3</v>
      </c>
      <c r="IH321" s="3">
        <f t="shared" ca="1" si="1915"/>
        <v>-2.5838066877779606E-5</v>
      </c>
      <c r="II321" s="3">
        <f t="shared" ca="1" si="1916"/>
        <v>51.039344828899999</v>
      </c>
      <c r="IJ321" s="3">
        <f t="shared" ca="1" si="1917"/>
        <v>-5.0623821611341146E-4</v>
      </c>
      <c r="IK321" s="3">
        <f t="shared" ca="1" si="1918"/>
        <v>5.1130059827455339E-2</v>
      </c>
      <c r="IL321" s="3">
        <f>1</f>
        <v>1</v>
      </c>
      <c r="IM321" s="3">
        <f t="shared" ca="1" si="1919"/>
        <v>5.0623881487468108E-4</v>
      </c>
      <c r="IN321" s="3">
        <f t="shared" ca="1" si="1920"/>
        <v>-3.0311583699852345E-11</v>
      </c>
      <c r="IO321" s="3">
        <f t="shared" ca="1" si="1921"/>
        <v>5.9868975896455474E-8</v>
      </c>
      <c r="IP321" s="3">
        <f t="shared" ca="1" si="1922"/>
        <v>10.70440628480987</v>
      </c>
      <c r="IQ321" s="3">
        <f t="shared" ca="1" si="1923"/>
        <v>26.302223767800005</v>
      </c>
      <c r="IR321" s="3">
        <f t="shared" ca="1" si="1924"/>
        <v>2.6354828215335606E-3</v>
      </c>
      <c r="IS321" s="3">
        <f t="shared" ca="1" si="1925"/>
        <v>-5.1676133755560079E-5</v>
      </c>
      <c r="IT321" s="3">
        <f t="shared" ca="1" si="1926"/>
        <v>51.297209767800005</v>
      </c>
      <c r="IU321" s="3">
        <f t="shared" ca="1" si="1927"/>
        <v>-1.0073868342834883E-3</v>
      </c>
      <c r="IV321" s="3">
        <f t="shared" ca="1" si="1928"/>
        <v>5.1376728548457831E-2</v>
      </c>
      <c r="IW321" s="3">
        <f>1</f>
        <v>1</v>
      </c>
      <c r="IX321" s="3">
        <f t="shared" ca="1" si="1929"/>
        <v>1.0073874330447578E-3</v>
      </c>
      <c r="IY321" s="3">
        <f t="shared" ca="1" si="1930"/>
        <v>-3.0159210993537405E-11</v>
      </c>
      <c r="IZ321" s="3">
        <f t="shared" ca="1" si="1931"/>
        <v>2.9937156024572448E-8</v>
      </c>
      <c r="JA321" s="3">
        <f t="shared" ca="1" si="1932"/>
        <v>11.003209176701366</v>
      </c>
      <c r="JB321" s="3">
        <f t="shared" ca="1" si="1933"/>
        <v>26.560088706700004</v>
      </c>
      <c r="JC321" s="3">
        <f t="shared" ca="1" si="1934"/>
        <v>2.6613208884113406E-3</v>
      </c>
      <c r="JD321" s="3">
        <f t="shared" ca="1" si="1935"/>
        <v>-7.7514200633340118E-5</v>
      </c>
      <c r="JE321" s="3">
        <f t="shared" ca="1" si="1936"/>
        <v>51.555074706700005</v>
      </c>
      <c r="JF321" s="3">
        <f t="shared" ca="1" si="1937"/>
        <v>-1.5035222250054565E-3</v>
      </c>
      <c r="JG321" s="3">
        <f t="shared" ca="1" si="1938"/>
        <v>5.1620929725187267E-2</v>
      </c>
      <c r="JH321" s="3">
        <f>1</f>
        <v>1</v>
      </c>
      <c r="JI321" s="3">
        <f t="shared" ca="1" si="1939"/>
        <v>1.503522823766726E-3</v>
      </c>
      <c r="JJ321" s="3">
        <f t="shared" ca="1" si="1940"/>
        <v>-3.000836254371235E-11</v>
      </c>
      <c r="JK321" s="3">
        <f t="shared" ca="1" si="1941"/>
        <v>1.9958436100965711E-8</v>
      </c>
      <c r="JL321" s="3">
        <f t="shared" ca="1" si="1942"/>
        <v>11.177115617191376</v>
      </c>
      <c r="JM321" s="3">
        <f t="shared" ca="1" si="1943"/>
        <v>26.653057529353848</v>
      </c>
      <c r="JN321" s="3">
        <f t="shared" ca="1" si="1944"/>
        <v>2.6706363644412555E-3</v>
      </c>
      <c r="JO321" s="3">
        <f t="shared" ca="1" si="1945"/>
        <v>-8.6829676663255015E-5</v>
      </c>
      <c r="JP321" s="3">
        <f t="shared" ca="1" si="1946"/>
        <v>51.648043529353849</v>
      </c>
      <c r="JQ321" s="3">
        <f t="shared" ca="1" si="1947"/>
        <v>-1.6811803648265186E-3</v>
      </c>
      <c r="JR321" s="3">
        <f t="shared" ca="1" si="1948"/>
        <v>5.1708374256682454E-2</v>
      </c>
      <c r="JS321" s="3">
        <f>1</f>
        <v>1</v>
      </c>
      <c r="JT321" s="3">
        <f t="shared" ca="1" si="1949"/>
        <v>1.6811809635877881E-3</v>
      </c>
      <c r="JU321" s="3">
        <f t="shared" ca="1" si="1950"/>
        <v>-2.9954346129056233E-11</v>
      </c>
      <c r="JV321" s="3">
        <f t="shared" ca="1" si="1951"/>
        <v>1.7817254253579828E-8</v>
      </c>
      <c r="JW321" s="3">
        <f t="shared" ca="1" si="1952"/>
        <v>11.225618911720792</v>
      </c>
      <c r="JX321" s="3">
        <f t="shared" ca="1" si="1953"/>
        <v>28.291970924307698</v>
      </c>
      <c r="JY321" s="3">
        <f t="shared" ca="1" si="1954"/>
        <v>2.8348554866156313E-3</v>
      </c>
      <c r="JZ321" s="3">
        <f t="shared" ca="1" si="1955"/>
        <v>-2.5104879883763084E-4</v>
      </c>
      <c r="KA321" s="3">
        <f t="shared" ca="1" si="1956"/>
        <v>53.286956924307702</v>
      </c>
      <c r="KB321" s="3">
        <f t="shared" ca="1" si="1957"/>
        <v>-4.7112616919415583E-3</v>
      </c>
      <c r="KC321" s="3">
        <f t="shared" ca="1" si="1958"/>
        <v>5.3199800668716109E-2</v>
      </c>
      <c r="KD321" s="3">
        <f>1</f>
        <v>1</v>
      </c>
      <c r="KE321" s="3">
        <f t="shared" ca="1" si="1959"/>
        <v>4.711262290702828E-3</v>
      </c>
      <c r="KF321" s="3">
        <f t="shared" ca="1" si="1960"/>
        <v>-2.9033059158630643E-11</v>
      </c>
      <c r="KG321" s="3">
        <f t="shared" ca="1" si="1961"/>
        <v>6.1624718366432019E-9</v>
      </c>
      <c r="KH321" s="3">
        <f t="shared" ca="1" si="1962"/>
        <v>11.673137796317789</v>
      </c>
      <c r="KI321" s="3">
        <f t="shared" ca="1" si="1963"/>
        <v>30.201274319261543</v>
      </c>
      <c r="KJ321" s="3">
        <f t="shared" ca="1" si="1964"/>
        <v>3.0261676867900066E-3</v>
      </c>
      <c r="KK321" s="3">
        <f t="shared" ca="1" si="1965"/>
        <v>-4.4236099901200608E-4</v>
      </c>
      <c r="KL321" s="3">
        <f t="shared" ca="1" si="1966"/>
        <v>55.19626031926154</v>
      </c>
      <c r="KM321" s="3">
        <f t="shared" ca="1" si="1967"/>
        <v>-8.0143291674714748E-3</v>
      </c>
      <c r="KN321" s="3">
        <f t="shared" ca="1" si="1968"/>
        <v>5.4825592699329691E-2</v>
      </c>
      <c r="KO321" s="3">
        <f>1</f>
        <v>1</v>
      </c>
      <c r="KP321" s="3">
        <f t="shared" ca="1" si="1969"/>
        <v>8.0143297662327445E-3</v>
      </c>
      <c r="KQ321" s="3">
        <f t="shared" ca="1" si="1970"/>
        <v>-2.8028771583768892E-11</v>
      </c>
      <c r="KR321" s="3">
        <f t="shared" ca="1" si="1971"/>
        <v>3.4973304278637651E-9</v>
      </c>
      <c r="KS321" s="3">
        <f t="shared" ca="1" si="1972"/>
        <v>11.90386736548491</v>
      </c>
      <c r="KT321" s="3">
        <f t="shared" ca="1" si="1973"/>
        <v>32.28133771421539</v>
      </c>
      <c r="KU321" s="3">
        <f t="shared" ca="1" si="1974"/>
        <v>3.2345900389643819E-3</v>
      </c>
      <c r="KV321" s="3">
        <f t="shared" ca="1" si="1975"/>
        <v>-6.5078335118638145E-4</v>
      </c>
      <c r="KW321" s="3">
        <f t="shared" ca="1" si="1976"/>
        <v>57.276323714215394</v>
      </c>
      <c r="KX321" s="3">
        <f t="shared" ca="1" si="1977"/>
        <v>-1.1362170421996965E-2</v>
      </c>
      <c r="KY321" s="3">
        <f t="shared" ca="1" si="1978"/>
        <v>5.6473422685150272E-2</v>
      </c>
      <c r="KZ321" s="3">
        <f>1</f>
        <v>1</v>
      </c>
      <c r="LA321" s="3">
        <f t="shared" ca="1" si="1979"/>
        <v>1.1362171020758234E-2</v>
      </c>
      <c r="LB321" s="3">
        <f t="shared" ca="1" si="1980"/>
        <v>-2.7010870678190159E-11</v>
      </c>
      <c r="LC321" s="3">
        <f t="shared" ca="1" si="1981"/>
        <v>2.3772626705706457E-9</v>
      </c>
      <c r="LD321" s="3">
        <f t="shared" ca="1" si="1982"/>
        <v>12.055461389869446</v>
      </c>
      <c r="LE321" s="3">
        <f t="shared" ca="1" si="1983"/>
        <v>34.177561109169233</v>
      </c>
      <c r="LF321" s="3">
        <f t="shared" ca="1" si="1984"/>
        <v>3.424591623138757E-3</v>
      </c>
      <c r="LG321" s="3">
        <f t="shared" ca="1" si="1985"/>
        <v>-8.4078493536075653E-4</v>
      </c>
      <c r="LH321" s="3">
        <f t="shared" ca="1" si="1986"/>
        <v>59.17254710916923</v>
      </c>
      <c r="LI321" s="3">
        <f t="shared" ca="1" si="1987"/>
        <v>-1.4209037407322806E-2</v>
      </c>
      <c r="LJ321" s="3">
        <f t="shared" ca="1" si="1988"/>
        <v>5.787466976570442E-2</v>
      </c>
      <c r="LK321" s="3">
        <f>1</f>
        <v>1</v>
      </c>
      <c r="LL321" s="3">
        <f t="shared" ca="1" si="1989"/>
        <v>1.4209038006084076E-2</v>
      </c>
      <c r="LM321" s="3">
        <f t="shared" ca="1" si="1990"/>
        <v>-2.6145289468654562E-11</v>
      </c>
      <c r="LN321" s="3">
        <f t="shared" ca="1" si="1991"/>
        <v>1.840046178792909E-9</v>
      </c>
      <c r="LO321" s="3">
        <f t="shared" ca="1" si="1992"/>
        <v>12.152564713840764</v>
      </c>
      <c r="LQ321" s="3" t="str">
        <f t="shared" ca="1" si="1993"/>
        <v>22.08</v>
      </c>
      <c r="LR321" s="3" t="str">
        <f t="shared" ca="1" si="1994"/>
        <v>582.2</v>
      </c>
      <c r="LS321" s="3" t="str">
        <f t="shared" ca="1" si="1995"/>
        <v>609.5</v>
      </c>
      <c r="LT321" s="3" t="str">
        <f t="shared" ca="1" si="1996"/>
        <v>580.1</v>
      </c>
      <c r="LU321" s="3" t="str">
        <f t="shared" ca="1" si="1997"/>
        <v>28.47</v>
      </c>
      <c r="LV321" s="3" t="str">
        <f t="shared" ca="1" si="1998"/>
        <v>29.96</v>
      </c>
      <c r="LW321" s="3" t="str">
        <f t="shared" ca="1" si="1999"/>
        <v>28.38</v>
      </c>
      <c r="LX321" s="3" t="str">
        <f t="shared" ca="1" si="2000"/>
        <v>313</v>
      </c>
      <c r="LY321" s="3" t="str">
        <f t="shared" ca="1" si="2001"/>
        <v>33.0</v>
      </c>
      <c r="LZ321" s="3">
        <f t="shared" ca="1" si="2002"/>
        <v>17</v>
      </c>
      <c r="MA321" s="3">
        <f t="shared" ca="1" si="2003"/>
        <v>160</v>
      </c>
      <c r="MB321" s="3" t="str">
        <f t="shared" ca="1" si="2004"/>
        <v>157.4</v>
      </c>
      <c r="MC321" s="3" t="str">
        <f t="shared" ca="1" si="2005"/>
        <v>148.7</v>
      </c>
      <c r="MD321" s="3" t="str">
        <f t="shared" ca="1" si="2006"/>
        <v>149.0</v>
      </c>
      <c r="ME321" s="3" t="str">
        <f t="shared" ca="1" si="2007"/>
        <v>16.74</v>
      </c>
      <c r="MF321" s="3" t="str">
        <f t="shared" ca="1" si="2008"/>
        <v>15.89</v>
      </c>
      <c r="MG321" s="3" t="str">
        <f t="shared" ca="1" si="2009"/>
        <v>16.65</v>
      </c>
      <c r="MJ321" s="3">
        <f t="shared" ca="1" si="2010"/>
        <v>3.47</v>
      </c>
      <c r="MK321" s="3" t="str">
        <f t="shared" ca="1" si="2011"/>
        <v>3.47</v>
      </c>
      <c r="ML321" s="3" t="str">
        <f t="shared" ca="1" si="2012"/>
        <v>2.88</v>
      </c>
      <c r="MM321" s="3" t="str">
        <f t="shared" ca="1" si="2013"/>
        <v>5.30</v>
      </c>
      <c r="MN321" s="3" t="str">
        <f t="shared" ca="1" si="2014"/>
        <v>3.67</v>
      </c>
      <c r="MO321" s="3" t="str">
        <f t="shared" ca="1" si="2015"/>
        <v>7.19</v>
      </c>
      <c r="MP321" s="3" t="str">
        <f t="shared" ca="1" si="2016"/>
        <v>4.01</v>
      </c>
      <c r="MQ321" s="3" t="str">
        <f t="shared" ca="1" si="2017"/>
        <v>9.26</v>
      </c>
      <c r="MR321" s="3" t="str">
        <f t="shared" ca="1" si="2018"/>
        <v>4.24</v>
      </c>
      <c r="MS321" s="3" t="str">
        <f t="shared" ca="1" si="2019"/>
        <v>11.12</v>
      </c>
      <c r="MT321" s="3" t="str">
        <f t="shared" ca="1" si="2020"/>
        <v>4.40</v>
      </c>
      <c r="MU321" s="3" t="str">
        <f t="shared" ca="1" si="2021"/>
        <v>13.14</v>
      </c>
      <c r="MV321" s="3" t="str">
        <f t="shared" ca="1" si="2022"/>
        <v>4.56</v>
      </c>
      <c r="MW321" s="3" t="str">
        <f t="shared" ca="1" si="2023"/>
        <v>14.98</v>
      </c>
      <c r="MX321" s="3" t="str">
        <f t="shared" ca="1" si="2024"/>
        <v>4.68</v>
      </c>
      <c r="MY321" s="3" t="str">
        <f t="shared" ca="1" si="2025"/>
        <v>17.03</v>
      </c>
      <c r="MZ321" s="3" t="str">
        <f t="shared" ca="1" si="2026"/>
        <v>4.82</v>
      </c>
      <c r="NA321" s="3" t="str">
        <f t="shared" ca="1" si="2027"/>
        <v>19.00</v>
      </c>
      <c r="NB321" s="3" t="str">
        <f t="shared" ca="1" si="2028"/>
        <v>4.96</v>
      </c>
      <c r="NC321" s="3" t="str">
        <f t="shared" ca="1" si="2029"/>
        <v>20.41</v>
      </c>
      <c r="ND321" s="3" t="str">
        <f t="shared" ca="1" si="2030"/>
        <v>5.06</v>
      </c>
      <c r="NE321" s="3" t="str">
        <f t="shared" ca="1" si="2031"/>
        <v>22.34</v>
      </c>
      <c r="NF321" s="3" t="str">
        <f t="shared" ca="1" si="2032"/>
        <v>5.21</v>
      </c>
      <c r="NG321" s="3" t="str">
        <f t="shared" ca="1" si="2033"/>
        <v>24.65</v>
      </c>
      <c r="NH321" s="3" t="str">
        <f t="shared" ca="1" si="2034"/>
        <v>5.44</v>
      </c>
      <c r="NI321" s="3" t="str">
        <f t="shared" ca="1" si="2035"/>
        <v>26.36</v>
      </c>
      <c r="NJ321" s="3" t="str">
        <f t="shared" ca="1" si="2036"/>
        <v>5.67</v>
      </c>
      <c r="NK321" s="3" t="str">
        <f t="shared" ca="1" si="2037"/>
        <v>28.25</v>
      </c>
      <c r="NL321" s="3" t="str">
        <f t="shared" ca="1" si="2038"/>
        <v>6.17</v>
      </c>
      <c r="NM321" s="3" t="str">
        <f t="shared" ca="1" si="2039"/>
        <v>28.48</v>
      </c>
      <c r="NN321" s="3" t="str">
        <f t="shared" ca="1" si="2040"/>
        <v>6.29</v>
      </c>
      <c r="NO321" s="3" t="str">
        <f t="shared" ca="1" si="2041"/>
        <v>28.74</v>
      </c>
      <c r="NP321" s="3" t="str">
        <f t="shared" ca="1" si="2042"/>
        <v>6.47</v>
      </c>
      <c r="NQ321" s="3" t="str">
        <f t="shared" ca="1" si="2043"/>
        <v>29.00</v>
      </c>
      <c r="NR321" s="3" t="str">
        <f t="shared" ca="1" si="2044"/>
        <v>6.77</v>
      </c>
      <c r="NS321" s="3" t="str">
        <f t="shared" ca="1" si="2045"/>
        <v>29.25</v>
      </c>
      <c r="NT321" s="3" t="str">
        <f t="shared" ca="1" si="2046"/>
        <v>8.78</v>
      </c>
      <c r="NU321" s="3" t="str">
        <f t="shared" ca="1" si="2047"/>
        <v>29.51</v>
      </c>
      <c r="NV321" s="3" t="str">
        <f t="shared" ca="1" si="2048"/>
        <v>10.70</v>
      </c>
      <c r="NW321" s="3" t="str">
        <f t="shared" ca="1" si="2049"/>
        <v>29.77</v>
      </c>
      <c r="NX321" s="3" t="str">
        <f t="shared" ca="1" si="2050"/>
        <v>11.00</v>
      </c>
      <c r="NY321" s="3" t="str">
        <f t="shared" ca="1" si="2051"/>
        <v>30.03</v>
      </c>
      <c r="NZ321" s="3" t="str">
        <f t="shared" ca="1" si="2052"/>
        <v>11.18</v>
      </c>
      <c r="OA321" s="3" t="str">
        <f t="shared" ca="1" si="2053"/>
        <v>30.12</v>
      </c>
      <c r="OB321" s="3" t="str">
        <f t="shared" ca="1" si="2054"/>
        <v>11.23</v>
      </c>
      <c r="OC321" s="3" t="str">
        <f t="shared" ca="1" si="2055"/>
        <v>31.76</v>
      </c>
      <c r="OD321" s="3" t="str">
        <f t="shared" ca="1" si="2056"/>
        <v>11.67</v>
      </c>
      <c r="OE321" s="3" t="str">
        <f t="shared" ca="1" si="2057"/>
        <v>33.67</v>
      </c>
      <c r="OF321" s="3" t="str">
        <f t="shared" ca="1" si="2058"/>
        <v>11.90</v>
      </c>
      <c r="OG321" s="3" t="str">
        <f t="shared" ca="1" si="2059"/>
        <v>35.75</v>
      </c>
      <c r="OH321" s="3" t="str">
        <f t="shared" ca="1" si="2060"/>
        <v>12.06</v>
      </c>
      <c r="OI321" s="3" t="str">
        <f t="shared" ca="1" si="2061"/>
        <v>37.65</v>
      </c>
      <c r="OJ321" s="3" t="str">
        <f t="shared" ca="1" si="2062"/>
        <v>12.15</v>
      </c>
      <c r="OK321" s="3" t="str" cm="1">
        <f t="array" aca="1" ref="OK321" ca="1">_xlfn.IFS(VALUE(NP321)&gt;8.8,NO321,VALUE(NR321)&gt;8.8,NQ321,VALUE(NT321)&gt;8.8,NS321,VALUE(NV321)&gt;8.8,NU321,VALUE(NX321)&gt;8.8,NW321)</f>
        <v>29.51</v>
      </c>
      <c r="OL321" s="3" t="str" cm="1">
        <f t="array" aca="1" ref="OL321" ca="1">_xlfn.IFS(VALUE(NP321)&gt;8.8,NP321,VALUE(NR321)&gt;8.8,NR321,VALUE(NT321)&gt;8.8,NT321,VALUE(NV321)&gt;8.8,NV321,VALUE(NX321)&gt;8.8,NX321)</f>
        <v>10.70</v>
      </c>
      <c r="ON321" s="3" t="str">
        <f t="shared" ca="1" si="2063"/>
        <v>CALIBRATION OF NaOH:  A ~  M solution of NaOH was made by adding 22.08 mL of 3M NaOH to 600 mL of DI water.    Three titrations were run to calibrate the solution.  Titration 1: 582.2 mg of dry KHP was placed in a 250 mL Erlenmeyer flask with ~50 mL of DI water and 2 drops of phenolphthalein.  It required 28.47 mL of the NaOH solution to bring the solution to a faint pink color for 30 seconds.    Titration 2: 609.5 mg of dry KHP was placed in a 250 mL Erlenmeyer flask with ~50 mL of DI water and 2 drops of phenolphthalein.  It required 29.96 mL of the NaOH solution to bring the solution to a faint pink color for 30 seconds.    Titration 3: 580.1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33.0 mL of the NaOH solution to turn it pink.  You then decide to create solutions that will require ~17 mL of the NaOH solution to neutralize and calculate that the samples must be around 160 mg.   You then perform three precise titrations for molecular weight.     Titration 1: 157.4 mg of the unknown acid was placed in a 250 mL Erlenmeyer flask with ~50 mL of DI water and 2 drops of phenolphthalein.  It required 16.74 mL of the NaOH solution to bring the solution to a faint pink color for 30 seconds.    Titration 2: 148.7 mg of the unknown acid was placed in a 250 mL Erlenmeyer flask with ~50 mL of DI water and 2 drops of phenolphthalein.  It required 15.89 mL of the NaOH solution to bring the solution to a faint pink color for 30 seconds.    Titration 3: 149.0 mg of the unknown acid was placed in a 250 mL Erlenmeyer flask with ~50 mL of DI water and 2 drops of phenolphthalein.  It required 16.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7 mL.  Readings - [vol: 3.47 mL, pH: 2.88], [vol: 5.30 mL, pH: 3.67], [vol: 7.19 mL, pH: 4.01], [vol: 9.26 mL, pH: 4.24], [vol: 11.12 mL, pH: 4.40], [vol: 13.14 mL, pH: 4.56], [vol: 14.98 mL, pH: 4.68], [vol: 17.03 mL, pH: 4.82], [vol: 19.00 mL, pH: 4.96], [vol: 20.41 mL, pH: 5.06], [vol: 22.34 mL, pH: 5.21], [vol: 24.65 mL, pH: 5.44], [vol: 26.36 mL, pH: 5.67], [vol: 28.25 mL, pH: 6.17], [vol: 28.48 mL, pH: 6.29], [vol: 28.74 mL, pH: 6.47], [vol: 29.00 mL, pH: 6.77], [vol: 29.25 mL, pH: 8.78], [vol: 29.51 mL, pH: 10.70], [vol: 29.77 mL, pH: 11.00], [vol: 30.03 mL, pH: 11.18], [vol: 30.12 mL, pH: 11.23], [vol: 31.76 mL, pH: 11.67], [vol: 33.67 mL, pH: 11.90], [vol: 35.75 mL, pH: 12.06], [vol: 37.65 mL, pH: 12.15]    You also note that the first sign of the pink indicator occurred at [vol: 29.5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2" spans="4:404" x14ac:dyDescent="0.35">
      <c r="D322" s="3" t="str">
        <f ca="1">VLOOKUP(RANDBETWEEN(1,17),'Unknown Acids'!$C$4:$F$20,2,FALSE)</f>
        <v>Gamma</v>
      </c>
      <c r="E322" s="3">
        <f ca="1">VLOOKUP(D322,'Unknown Acids'!$D$4:$F$20,2,FALSE)</f>
        <v>124.19</v>
      </c>
      <c r="F322" s="3">
        <f ca="1">VLOOKUP(D322,'Unknown Acids'!$D$4:$F$20,3,FALSE)</f>
        <v>5.53</v>
      </c>
      <c r="G322" s="3">
        <f t="shared" ca="1" si="1706"/>
        <v>2.951209226666379E-6</v>
      </c>
      <c r="H322" s="3">
        <f t="shared" ca="1" si="1707"/>
        <v>3.0802646096591007E-6</v>
      </c>
      <c r="I322" s="3">
        <f t="shared" ca="1" si="1708"/>
        <v>3.2464743349132985E-9</v>
      </c>
      <c r="J322" s="3">
        <f t="shared" ca="1" si="1709"/>
        <v>9.8573000000000008E-2</v>
      </c>
      <c r="K322" s="3">
        <f t="shared" ca="1" si="1710"/>
        <v>25.000109999999999</v>
      </c>
      <c r="L322" s="3">
        <f t="shared" ca="1" si="1711"/>
        <v>0.1096</v>
      </c>
      <c r="M322" s="3">
        <f t="shared" ca="1" si="1712"/>
        <v>22.484816086040148</v>
      </c>
      <c r="N322" s="3">
        <f t="shared" ca="1" si="1713"/>
        <v>28.780564590131391</v>
      </c>
      <c r="O322" s="3">
        <f t="shared" si="1714"/>
        <v>0.3</v>
      </c>
      <c r="Q322" s="3" t="str">
        <f t="shared" ca="1" si="1715"/>
        <v>590.4</v>
      </c>
      <c r="R322" s="3" t="str">
        <f t="shared" ca="1" si="1715"/>
        <v>640.3</v>
      </c>
      <c r="S322" s="3" t="str">
        <f t="shared" ca="1" si="1715"/>
        <v>596.8</v>
      </c>
      <c r="T322" s="3" t="str">
        <f t="shared" ca="1" si="1716"/>
        <v>26.43</v>
      </c>
      <c r="U322" s="3" t="str">
        <f t="shared" ca="1" si="1717"/>
        <v>28.76</v>
      </c>
      <c r="V322" s="3" t="str">
        <f t="shared" ca="1" si="1718"/>
        <v>26.71</v>
      </c>
      <c r="W322" s="3">
        <f t="shared" si="1719"/>
        <v>0.1</v>
      </c>
      <c r="X322" s="3">
        <f t="shared" ca="1" si="1720"/>
        <v>0.10929999999999999</v>
      </c>
      <c r="Y322" s="3">
        <f t="shared" ca="1" si="1721"/>
        <v>0.2737226277372341</v>
      </c>
      <c r="AA322" s="3" t="str">
        <f t="shared" ca="1" si="1722"/>
        <v>292.4</v>
      </c>
      <c r="AB322" s="3" t="str">
        <f t="shared" ca="1" si="1723"/>
        <v>21.5</v>
      </c>
      <c r="AC322" s="3">
        <f t="shared" ca="1" si="1724"/>
        <v>260</v>
      </c>
      <c r="AD322" s="3">
        <f t="shared" ca="1" si="1725"/>
        <v>19</v>
      </c>
      <c r="AE322" s="3" t="str">
        <f t="shared" ca="1" si="1726"/>
        <v>268.8</v>
      </c>
      <c r="AF322" s="3" t="str">
        <f t="shared" ca="1" si="1726"/>
        <v>269.1</v>
      </c>
      <c r="AG322" s="3" t="str">
        <f t="shared" ca="1" si="1726"/>
        <v>256.8</v>
      </c>
      <c r="AH322" s="3" t="str">
        <f t="shared" ca="1" si="1727"/>
        <v>20.36</v>
      </c>
      <c r="AI322" s="3" t="str">
        <f t="shared" ca="1" si="1728"/>
        <v>20.12</v>
      </c>
      <c r="AJ322" s="3" t="str">
        <f t="shared" ca="1" si="1729"/>
        <v>19.33</v>
      </c>
      <c r="AK322" s="3">
        <f t="shared" si="1730"/>
        <v>0.5</v>
      </c>
      <c r="AL322" s="3">
        <f t="shared" ca="1" si="1731"/>
        <v>121.56803355080488</v>
      </c>
      <c r="AM322" s="3">
        <f t="shared" ca="1" si="1732"/>
        <v>2.1112540858322841</v>
      </c>
      <c r="AO322" s="3">
        <f t="shared" ca="1" si="1733"/>
        <v>6.85</v>
      </c>
      <c r="AP322" s="3">
        <f>0</f>
        <v>0</v>
      </c>
      <c r="AQ322" s="3">
        <f t="shared" ca="1" si="1734"/>
        <v>0</v>
      </c>
      <c r="AR322" s="3">
        <f t="shared" ca="1" si="1735"/>
        <v>2.4643358430300002E-3</v>
      </c>
      <c r="AS322" s="3">
        <f t="shared" ca="1" si="1736"/>
        <v>25.000109999999999</v>
      </c>
      <c r="AT322" s="3">
        <f t="shared" ca="1" si="1737"/>
        <v>9.8573000000000008E-2</v>
      </c>
      <c r="AU322" s="3">
        <f t="shared" ca="1" si="1738"/>
        <v>0</v>
      </c>
      <c r="AV322" s="3">
        <f>1</f>
        <v>1</v>
      </c>
      <c r="AW322" s="3">
        <f t="shared" ca="1" si="1739"/>
        <v>3.0802646096591007E-6</v>
      </c>
      <c r="AX322" s="3">
        <f t="shared" ca="1" si="1740"/>
        <v>-3.0363092336792653E-7</v>
      </c>
      <c r="AY322" s="3">
        <f t="shared" ca="1" si="1741"/>
        <v>5.4948917306417064E-4</v>
      </c>
      <c r="AZ322" s="3">
        <f t="shared" ca="1" si="1742"/>
        <v>3.2600408603375066</v>
      </c>
      <c r="BA322" s="3">
        <f t="shared" ca="1" si="1743"/>
        <v>1.6017371878921953</v>
      </c>
      <c r="BB322" s="3">
        <f t="shared" ca="1" si="1744"/>
        <v>1.7555039579298461E-4</v>
      </c>
      <c r="BC322" s="3">
        <f t="shared" ca="1" si="1745"/>
        <v>2.2887854472370154E-3</v>
      </c>
      <c r="BD322" s="3">
        <f t="shared" ca="1" si="1746"/>
        <v>26.601847187892194</v>
      </c>
      <c r="BE322" s="3">
        <f t="shared" ca="1" si="1747"/>
        <v>8.6038590894498265E-2</v>
      </c>
      <c r="BF322" s="3">
        <f t="shared" ca="1" si="1748"/>
        <v>6.5991806716672752E-3</v>
      </c>
      <c r="BG322" s="3">
        <f>1</f>
        <v>1</v>
      </c>
      <c r="BH322" s="3">
        <f t="shared" ca="1" si="1749"/>
        <v>6.602260936276934E-3</v>
      </c>
      <c r="BI322" s="3">
        <f t="shared" ca="1" si="1750"/>
        <v>-2.6502162659726077E-7</v>
      </c>
      <c r="BJ322" s="3">
        <f t="shared" ca="1" si="1751"/>
        <v>3.9899910991503511E-5</v>
      </c>
      <c r="BK322" s="3">
        <f t="shared" ca="1" si="1752"/>
        <v>4.3990280731338531</v>
      </c>
      <c r="BL322" s="3">
        <f t="shared" ca="1" si="1753"/>
        <v>3.2160143757843906</v>
      </c>
      <c r="BM322" s="3">
        <f t="shared" ca="1" si="1754"/>
        <v>3.5247517558596926E-4</v>
      </c>
      <c r="BN322" s="3">
        <f t="shared" ca="1" si="1755"/>
        <v>2.1118606674440307E-3</v>
      </c>
      <c r="BO322" s="3">
        <f t="shared" ca="1" si="1756"/>
        <v>28.216124375784389</v>
      </c>
      <c r="BP322" s="3">
        <f t="shared" ca="1" si="1757"/>
        <v>7.4845880295894548E-2</v>
      </c>
      <c r="BQ322" s="3">
        <f t="shared" ca="1" si="1758"/>
        <v>1.2491976959403756E-2</v>
      </c>
      <c r="BR322" s="3">
        <f>1</f>
        <v>1</v>
      </c>
      <c r="BS322" s="3">
        <f t="shared" ca="1" si="1759"/>
        <v>1.2495057224013416E-2</v>
      </c>
      <c r="BT322" s="3">
        <f t="shared" ca="1" si="1760"/>
        <v>-2.305451162542254E-7</v>
      </c>
      <c r="BU322" s="3">
        <f t="shared" ca="1" si="1761"/>
        <v>1.8423739718980564E-5</v>
      </c>
      <c r="BV322" s="3">
        <f t="shared" ca="1" si="1762"/>
        <v>4.7346222104872124</v>
      </c>
      <c r="BW322" s="3">
        <f t="shared" ca="1" si="1763"/>
        <v>5.2329815636765868</v>
      </c>
      <c r="BX322" s="3">
        <f t="shared" ca="1" si="1764"/>
        <v>5.7353477937895395E-4</v>
      </c>
      <c r="BY322" s="3">
        <f t="shared" ca="1" si="1765"/>
        <v>1.8908010636510464E-3</v>
      </c>
      <c r="BZ322" s="3">
        <f t="shared" ca="1" si="1766"/>
        <v>30.233091563676588</v>
      </c>
      <c r="CA322" s="3">
        <f t="shared" ca="1" si="1767"/>
        <v>6.2540777864832739E-2</v>
      </c>
      <c r="CB322" s="3">
        <f t="shared" ca="1" si="1768"/>
        <v>1.8970431064616121E-2</v>
      </c>
      <c r="CC322" s="3">
        <f>1</f>
        <v>1</v>
      </c>
      <c r="CD322" s="3">
        <f t="shared" ca="1" si="1769"/>
        <v>1.8973511329225781E-2</v>
      </c>
      <c r="CE322" s="3">
        <f t="shared" ca="1" si="1770"/>
        <v>-1.9264214471759554E-7</v>
      </c>
      <c r="CF322" s="3">
        <f t="shared" ca="1" si="1771"/>
        <v>1.0147787817400139E-5</v>
      </c>
      <c r="CG322" s="3">
        <f t="shared" ca="1" si="1772"/>
        <v>4.9936286221258745</v>
      </c>
      <c r="CH322" s="3">
        <f t="shared" ca="1" si="1773"/>
        <v>6.6386987515687812</v>
      </c>
      <c r="CI322" s="3">
        <f t="shared" ca="1" si="1774"/>
        <v>7.2760138317193843E-4</v>
      </c>
      <c r="CJ322" s="3">
        <f t="shared" ca="1" si="1775"/>
        <v>1.7367344598580618E-3</v>
      </c>
      <c r="CK322" s="3">
        <f t="shared" ca="1" si="1776"/>
        <v>31.638808751568781</v>
      </c>
      <c r="CL322" s="3">
        <f t="shared" ca="1" si="1777"/>
        <v>5.489253636238587E-2</v>
      </c>
      <c r="CM322" s="3">
        <f t="shared" ca="1" si="1778"/>
        <v>2.2997116891635843E-2</v>
      </c>
      <c r="CN322" s="3">
        <f>1</f>
        <v>1</v>
      </c>
      <c r="CO322" s="3">
        <f t="shared" ca="1" si="1779"/>
        <v>2.3000197156245503E-2</v>
      </c>
      <c r="CP322" s="3">
        <f t="shared" ca="1" si="1780"/>
        <v>-1.6908353709148249E-7</v>
      </c>
      <c r="CQ322" s="3">
        <f t="shared" ca="1" si="1781"/>
        <v>7.3490469430434469E-6</v>
      </c>
      <c r="CR322" s="3">
        <f t="shared" ca="1" si="1782"/>
        <v>5.1337689784960334</v>
      </c>
      <c r="CS322" s="3">
        <f t="shared" ca="1" si="1783"/>
        <v>8.3414459394609768</v>
      </c>
      <c r="CT322" s="3">
        <f t="shared" ca="1" si="1784"/>
        <v>9.1422247496492299E-4</v>
      </c>
      <c r="CU322" s="3">
        <f t="shared" ca="1" si="1785"/>
        <v>1.5501133680650772E-3</v>
      </c>
      <c r="CV322" s="3">
        <f t="shared" ca="1" si="1786"/>
        <v>33.341555939460974</v>
      </c>
      <c r="CW322" s="3">
        <f t="shared" ca="1" si="1787"/>
        <v>4.649193249648137E-2</v>
      </c>
      <c r="CX322" s="3">
        <f t="shared" ca="1" si="1788"/>
        <v>2.7419910355260493E-2</v>
      </c>
      <c r="CY322" s="3">
        <f>1</f>
        <v>1</v>
      </c>
      <c r="CZ322" s="3">
        <f t="shared" ca="1" si="1789"/>
        <v>2.7422990619870153E-2</v>
      </c>
      <c r="DA322" s="3">
        <f t="shared" ca="1" si="1790"/>
        <v>-1.4320745430357145E-7</v>
      </c>
      <c r="DB322" s="3">
        <f t="shared" ca="1" si="1791"/>
        <v>5.2211735632676226E-6</v>
      </c>
      <c r="DC322" s="3">
        <f t="shared" ca="1" si="1792"/>
        <v>5.2822318696476414</v>
      </c>
      <c r="DD322" s="3">
        <f t="shared" ca="1" si="1793"/>
        <v>9.9092831273531736</v>
      </c>
      <c r="DE322" s="3">
        <f t="shared" ca="1" si="1794"/>
        <v>1.0860574307579079E-3</v>
      </c>
      <c r="DF322" s="3">
        <f t="shared" ca="1" si="1795"/>
        <v>1.3782784122720923E-3</v>
      </c>
      <c r="DG322" s="3">
        <f t="shared" ca="1" si="1796"/>
        <v>34.909393127353169</v>
      </c>
      <c r="DH322" s="3">
        <f t="shared" ca="1" si="1797"/>
        <v>3.948159188113029E-2</v>
      </c>
      <c r="DI322" s="3">
        <f t="shared" ca="1" si="1798"/>
        <v>3.1110750817003759E-2</v>
      </c>
      <c r="DJ322" s="3">
        <f>1</f>
        <v>1</v>
      </c>
      <c r="DK322" s="3">
        <f t="shared" ca="1" si="1799"/>
        <v>3.1113831081613419E-2</v>
      </c>
      <c r="DL322" s="3">
        <f t="shared" ca="1" si="1800"/>
        <v>-1.2161375020444971E-7</v>
      </c>
      <c r="DM322" s="3">
        <f t="shared" ca="1" si="1801"/>
        <v>3.9081807704285237E-6</v>
      </c>
      <c r="DN322" s="3">
        <f t="shared" ca="1" si="1802"/>
        <v>5.4080253564722227</v>
      </c>
      <c r="DO322" s="3">
        <f t="shared" ca="1" si="1803"/>
        <v>11.834090315245367</v>
      </c>
      <c r="DP322" s="3">
        <f t="shared" ca="1" si="1804"/>
        <v>1.2970162985508924E-3</v>
      </c>
      <c r="DQ322" s="3">
        <f t="shared" ca="1" si="1805"/>
        <v>1.1673195444791078E-3</v>
      </c>
      <c r="DR322" s="3">
        <f t="shared" ca="1" si="1806"/>
        <v>36.834200315245369</v>
      </c>
      <c r="DS322" s="3">
        <f t="shared" ca="1" si="1807"/>
        <v>3.1691187388041761E-2</v>
      </c>
      <c r="DT322" s="3">
        <f t="shared" ca="1" si="1808"/>
        <v>3.521228335216682E-2</v>
      </c>
      <c r="DU322" s="3">
        <f>1</f>
        <v>1</v>
      </c>
      <c r="DV322" s="3">
        <f t="shared" ca="1" si="1809"/>
        <v>3.5215363616776477E-2</v>
      </c>
      <c r="DW322" s="3">
        <f t="shared" ca="1" si="1810"/>
        <v>-9.7617242949459875E-8</v>
      </c>
      <c r="DX322" s="3">
        <f t="shared" ca="1" si="1811"/>
        <v>2.7717890747069873E-6</v>
      </c>
      <c r="DY322" s="3">
        <f t="shared" ca="1" si="1812"/>
        <v>5.5572398213820744</v>
      </c>
      <c r="DZ322" s="3">
        <f t="shared" ca="1" si="1813"/>
        <v>13.002537503137564</v>
      </c>
      <c r="EA322" s="3">
        <f t="shared" ca="1" si="1814"/>
        <v>1.425078110343877E-3</v>
      </c>
      <c r="EB322" s="3">
        <f t="shared" ca="1" si="1815"/>
        <v>1.0392577326861232E-3</v>
      </c>
      <c r="EC322" s="3">
        <f t="shared" ca="1" si="1816"/>
        <v>38.002647503137567</v>
      </c>
      <c r="ED322" s="3">
        <f t="shared" ca="1" si="1817"/>
        <v>2.7346982406957834E-2</v>
      </c>
      <c r="EE322" s="3">
        <f t="shared" ca="1" si="1818"/>
        <v>3.7499442906608546E-2</v>
      </c>
      <c r="EF322" s="3">
        <f>1</f>
        <v>1</v>
      </c>
      <c r="EG322" s="3">
        <f t="shared" ca="1" si="1819"/>
        <v>3.7502523171218202E-2</v>
      </c>
      <c r="EH322" s="3">
        <f t="shared" ca="1" si="1820"/>
        <v>-8.4235942089122268E-8</v>
      </c>
      <c r="EI322" s="3">
        <f t="shared" ca="1" si="1821"/>
        <v>2.2460061463308589E-6</v>
      </c>
      <c r="EJ322" s="3">
        <f t="shared" ca="1" si="1822"/>
        <v>5.6485890595999733</v>
      </c>
      <c r="EK322" s="3">
        <f t="shared" ca="1" si="1823"/>
        <v>15.121594691029758</v>
      </c>
      <c r="EL322" s="3">
        <f t="shared" ca="1" si="1824"/>
        <v>1.6573267781368616E-3</v>
      </c>
      <c r="EM322" s="3">
        <f t="shared" ca="1" si="1825"/>
        <v>8.0700906489313863E-4</v>
      </c>
      <c r="EN322" s="3">
        <f t="shared" ca="1" si="1826"/>
        <v>40.121704691029755</v>
      </c>
      <c r="EO322" s="3">
        <f t="shared" ca="1" si="1827"/>
        <v>2.0114027335273378E-2</v>
      </c>
      <c r="EP322" s="3">
        <f t="shared" ca="1" si="1828"/>
        <v>4.130748658113223E-2</v>
      </c>
      <c r="EQ322" s="3">
        <f>1</f>
        <v>1</v>
      </c>
      <c r="ER322" s="3">
        <f t="shared" ca="1" si="1829"/>
        <v>4.1310566845741886E-2</v>
      </c>
      <c r="ES322" s="3">
        <f t="shared" ca="1" si="1830"/>
        <v>-6.1956526558558332E-8</v>
      </c>
      <c r="ET322" s="3">
        <f t="shared" ca="1" si="1831"/>
        <v>1.4997198569156878E-6</v>
      </c>
      <c r="EU322" s="3">
        <f t="shared" ca="1" si="1832"/>
        <v>5.8239898582498117</v>
      </c>
      <c r="EV322" s="3">
        <f t="shared" ca="1" si="1833"/>
        <v>16.557701878921954</v>
      </c>
      <c r="EW322" s="3">
        <f t="shared" ca="1" si="1834"/>
        <v>1.8147241259298462E-3</v>
      </c>
      <c r="EX322" s="3">
        <f t="shared" ca="1" si="1835"/>
        <v>6.4961171710015402E-4</v>
      </c>
      <c r="EY322" s="3">
        <f t="shared" ca="1" si="1836"/>
        <v>41.557811878921953</v>
      </c>
      <c r="EZ322" s="3">
        <f t="shared" ca="1" si="1837"/>
        <v>1.5631518786234169E-2</v>
      </c>
      <c r="FA322" s="3">
        <f t="shared" ca="1" si="1838"/>
        <v>4.3667460914858007E-2</v>
      </c>
      <c r="FB322" s="3">
        <f>1</f>
        <v>1</v>
      </c>
      <c r="FC322" s="3">
        <f t="shared" ca="1" si="1839"/>
        <v>4.3670541179467663E-2</v>
      </c>
      <c r="FD322" s="3">
        <f t="shared" ca="1" si="1840"/>
        <v>-4.8149214112458492E-8</v>
      </c>
      <c r="FE322" s="3">
        <f t="shared" ca="1" si="1841"/>
        <v>1.1025280943141591E-6</v>
      </c>
      <c r="FF322" s="3">
        <f t="shared" ca="1" si="1842"/>
        <v>5.9576103351479635</v>
      </c>
      <c r="FG322" s="3">
        <f t="shared" ca="1" si="1843"/>
        <v>18.05764906681415</v>
      </c>
      <c r="FH322" s="3">
        <f t="shared" ca="1" si="1844"/>
        <v>1.9791183377228308E-3</v>
      </c>
      <c r="FI322" s="3">
        <f t="shared" ca="1" si="1845"/>
        <v>4.852175053071694E-4</v>
      </c>
      <c r="FJ322" s="3">
        <f t="shared" ca="1" si="1846"/>
        <v>43.05775906681415</v>
      </c>
      <c r="FK322" s="3">
        <f t="shared" ca="1" si="1847"/>
        <v>1.1268991137096599E-2</v>
      </c>
      <c r="FL322" s="3">
        <f t="shared" ca="1" si="1848"/>
        <v>4.5964267082542948E-2</v>
      </c>
      <c r="FM322" s="3">
        <f>1</f>
        <v>1</v>
      </c>
      <c r="FN322" s="3">
        <f t="shared" ca="1" si="1849"/>
        <v>4.5967347347152604E-2</v>
      </c>
      <c r="FO322" s="3">
        <f t="shared" ca="1" si="1850"/>
        <v>-3.471147458616072E-8</v>
      </c>
      <c r="FP322" s="3">
        <f t="shared" ca="1" si="1851"/>
        <v>7.5512089302287588E-7</v>
      </c>
      <c r="FQ322" s="3">
        <f t="shared" ca="1" si="1852"/>
        <v>6.1219835133116121</v>
      </c>
      <c r="FR322" s="3">
        <f t="shared" ca="1" si="1853"/>
        <v>20.014526254706347</v>
      </c>
      <c r="FS322" s="3">
        <f t="shared" ca="1" si="1854"/>
        <v>2.1935920775158157E-3</v>
      </c>
      <c r="FT322" s="3">
        <f t="shared" ca="1" si="1855"/>
        <v>2.7074376551418453E-4</v>
      </c>
      <c r="FU322" s="3">
        <f t="shared" ca="1" si="1856"/>
        <v>45.014636254706346</v>
      </c>
      <c r="FV322" s="3">
        <f t="shared" ca="1" si="1857"/>
        <v>6.0145718824036456E-3</v>
      </c>
      <c r="FW322" s="3">
        <f t="shared" ca="1" si="1858"/>
        <v>4.8730640965392064E-2</v>
      </c>
      <c r="FX322" s="3">
        <f>1</f>
        <v>1</v>
      </c>
      <c r="FY322" s="3">
        <f t="shared" ca="1" si="1859"/>
        <v>4.873372123000172E-2</v>
      </c>
      <c r="FZ322" s="3">
        <f t="shared" ca="1" si="1860"/>
        <v>-1.8526472911618668E-8</v>
      </c>
      <c r="GA322" s="3">
        <f t="shared" ca="1" si="1861"/>
        <v>3.8015419152881424E-7</v>
      </c>
      <c r="GB322" s="3">
        <f t="shared" ca="1" si="1862"/>
        <v>6.4200402166784789</v>
      </c>
      <c r="GC322" s="3">
        <f t="shared" ca="1" si="1863"/>
        <v>21.579393442598541</v>
      </c>
      <c r="GD322" s="3">
        <f t="shared" ca="1" si="1864"/>
        <v>2.3651015213088E-3</v>
      </c>
      <c r="GE322" s="3">
        <f t="shared" ca="1" si="1865"/>
        <v>9.9234321721200155E-5</v>
      </c>
      <c r="GF322" s="3">
        <f t="shared" ca="1" si="1866"/>
        <v>46.579503442598536</v>
      </c>
      <c r="GG322" s="3">
        <f t="shared" ca="1" si="1867"/>
        <v>2.1304289309028359E-3</v>
      </c>
      <c r="GH322" s="3">
        <f t="shared" ca="1" si="1868"/>
        <v>5.0775584677998829E-2</v>
      </c>
      <c r="GI322" s="3">
        <f>1</f>
        <v>1</v>
      </c>
      <c r="GJ322" s="3">
        <f t="shared" ca="1" si="1869"/>
        <v>5.0778664942608485E-2</v>
      </c>
      <c r="GK322" s="3">
        <f t="shared" ca="1" si="1870"/>
        <v>-6.5622848392538792E-9</v>
      </c>
      <c r="GL322" s="3">
        <f t="shared" ca="1" si="1871"/>
        <v>1.2923278202778277E-7</v>
      </c>
      <c r="GM322" s="3">
        <f t="shared" ca="1" si="1872"/>
        <v>6.8886273064037278</v>
      </c>
      <c r="GN322" s="3">
        <f t="shared" ca="1" si="1873"/>
        <v>21.810271603458943</v>
      </c>
      <c r="GO322" s="3">
        <f t="shared" ca="1" si="1874"/>
        <v>2.3904057677391001E-3</v>
      </c>
      <c r="GP322" s="3">
        <f t="shared" ca="1" si="1875"/>
        <v>7.393007529090008E-5</v>
      </c>
      <c r="GQ322" s="3">
        <f t="shared" ca="1" si="1876"/>
        <v>46.810381603458943</v>
      </c>
      <c r="GR322" s="3">
        <f t="shared" ca="1" si="1877"/>
        <v>1.5793521171687521E-3</v>
      </c>
      <c r="GS322" s="3">
        <f t="shared" ca="1" si="1878"/>
        <v>5.1065718455122928E-2</v>
      </c>
      <c r="GT322" s="3">
        <f>1</f>
        <v>1</v>
      </c>
      <c r="GU322" s="3">
        <f t="shared" ca="1" si="1879"/>
        <v>5.1068798719732585E-2</v>
      </c>
      <c r="GV322" s="3">
        <f t="shared" ca="1" si="1880"/>
        <v>-4.8648224327050808E-9</v>
      </c>
      <c r="GW322" s="3">
        <f t="shared" ca="1" si="1881"/>
        <v>9.525999201606683E-8</v>
      </c>
      <c r="GX322" s="3">
        <f t="shared" ca="1" si="1882"/>
        <v>7.0210894592235285</v>
      </c>
      <c r="GY322" s="3">
        <f t="shared" ca="1" si="1883"/>
        <v>22.035119764319344</v>
      </c>
      <c r="GZ322" s="3">
        <f t="shared" ca="1" si="1884"/>
        <v>2.4150491261693999E-3</v>
      </c>
      <c r="HA322" s="3">
        <f t="shared" ca="1" si="1885"/>
        <v>4.9286716860600342E-5</v>
      </c>
      <c r="HB322" s="3">
        <f t="shared" ca="1" si="1886"/>
        <v>47.03522976431934</v>
      </c>
      <c r="HC322" s="3">
        <f t="shared" ca="1" si="1887"/>
        <v>1.0478681003061447E-3</v>
      </c>
      <c r="HD322" s="3">
        <f t="shared" ca="1" si="1888"/>
        <v>5.1345536915000732E-2</v>
      </c>
      <c r="HE322" s="3">
        <f>1</f>
        <v>1</v>
      </c>
      <c r="HF322" s="3">
        <f t="shared" ca="1" si="1889"/>
        <v>5.1348617179610388E-2</v>
      </c>
      <c r="HG322" s="3">
        <f t="shared" ca="1" si="1890"/>
        <v>-3.2277110249637299E-9</v>
      </c>
      <c r="HH322" s="3">
        <f t="shared" ca="1" si="1891"/>
        <v>6.2858695151768451E-8</v>
      </c>
      <c r="HI322" s="3">
        <f t="shared" ca="1" si="1892"/>
        <v>7.201634638499292</v>
      </c>
      <c r="HJ322" s="3">
        <f t="shared" ca="1" si="1893"/>
        <v>22.259967925179748</v>
      </c>
      <c r="HK322" s="3">
        <f t="shared" ca="1" si="1894"/>
        <v>2.4396924845997005E-3</v>
      </c>
      <c r="HL322" s="3">
        <f t="shared" ca="1" si="1895"/>
        <v>2.4643358430299737E-5</v>
      </c>
      <c r="HM322" s="3">
        <f t="shared" ca="1" si="1896"/>
        <v>47.260077925179743</v>
      </c>
      <c r="HN322" s="3">
        <f t="shared" ca="1" si="1897"/>
        <v>5.2144134144920613E-4</v>
      </c>
      <c r="HO322" s="3">
        <f t="shared" ca="1" si="1898"/>
        <v>5.162269280347196E-2</v>
      </c>
      <c r="HP322" s="3">
        <f>1</f>
        <v>1</v>
      </c>
      <c r="HQ322" s="3">
        <f t="shared" ca="1" si="1899"/>
        <v>5.1625773068081617E-2</v>
      </c>
      <c r="HR322" s="3">
        <f t="shared" ca="1" si="1900"/>
        <v>-1.6061773100791568E-9</v>
      </c>
      <c r="HS322" s="3">
        <f t="shared" ca="1" si="1901"/>
        <v>3.1111908774944519E-8</v>
      </c>
      <c r="HT322" s="3">
        <f t="shared" ca="1" si="1902"/>
        <v>7.5070733432790941</v>
      </c>
      <c r="HU322" s="3">
        <f t="shared" ca="1" si="1903"/>
        <v>22.487064567648751</v>
      </c>
      <c r="HV322" s="3">
        <f t="shared" ca="1" si="1904"/>
        <v>2.464582276614303E-3</v>
      </c>
      <c r="HW322" s="3">
        <f t="shared" ca="1" si="1905"/>
        <v>-2.4643358430276319E-7</v>
      </c>
      <c r="HX322" s="3">
        <f t="shared" ca="1" si="1906"/>
        <v>47.487174567648751</v>
      </c>
      <c r="HY322" s="3">
        <f t="shared" ca="1" si="1907"/>
        <v>-5.1894766649403744E-6</v>
      </c>
      <c r="HZ322" s="3">
        <f t="shared" ca="1" si="1908"/>
        <v>5.1899956126118557E-2</v>
      </c>
      <c r="IA322" s="3">
        <f>1</f>
        <v>1</v>
      </c>
      <c r="IB322" s="3">
        <f t="shared" ca="1" si="1909"/>
        <v>5.1927231392752879E-6</v>
      </c>
      <c r="IC322" s="3">
        <f t="shared" ca="1" si="1910"/>
        <v>-1.6847502804376573E-10</v>
      </c>
      <c r="ID322" s="3">
        <f t="shared" ca="1" si="1911"/>
        <v>1.0640561087991545E-5</v>
      </c>
      <c r="IE322" s="3">
        <f t="shared" ca="1" si="1912"/>
        <v>9.1994819506090693</v>
      </c>
      <c r="IF322" s="3">
        <f t="shared" ca="1" si="1913"/>
        <v>22.709664246900548</v>
      </c>
      <c r="IG322" s="3">
        <f t="shared" ca="1" si="1914"/>
        <v>2.4889792014602999E-3</v>
      </c>
      <c r="IH322" s="3">
        <f t="shared" ca="1" si="1915"/>
        <v>-2.4643358430299737E-5</v>
      </c>
      <c r="II322" s="3">
        <f t="shared" ca="1" si="1916"/>
        <v>47.709774246900551</v>
      </c>
      <c r="IJ322" s="3">
        <f t="shared" ca="1" si="1917"/>
        <v>-5.165264103487282E-4</v>
      </c>
      <c r="IK322" s="3">
        <f t="shared" ca="1" si="1918"/>
        <v>5.2169167445222098E-2</v>
      </c>
      <c r="IL322" s="3">
        <f>1</f>
        <v>1</v>
      </c>
      <c r="IM322" s="3">
        <f t="shared" ca="1" si="1919"/>
        <v>5.1652965682306312E-4</v>
      </c>
      <c r="IN322" s="3">
        <f t="shared" ca="1" si="1920"/>
        <v>-1.6768897345020588E-10</v>
      </c>
      <c r="IO322" s="3">
        <f t="shared" ca="1" si="1921"/>
        <v>3.2444160539711261E-7</v>
      </c>
      <c r="IP322" s="3">
        <f t="shared" ca="1" si="1922"/>
        <v>10.713365236481994</v>
      </c>
      <c r="IQ322" s="3">
        <f t="shared" ca="1" si="1923"/>
        <v>22.934512407760952</v>
      </c>
      <c r="IR322" s="3">
        <f t="shared" ca="1" si="1924"/>
        <v>2.5136225598906005E-3</v>
      </c>
      <c r="IS322" s="3">
        <f t="shared" ca="1" si="1925"/>
        <v>-4.9286716860600342E-5</v>
      </c>
      <c r="IT322" s="3">
        <f t="shared" ca="1" si="1926"/>
        <v>47.934622407760955</v>
      </c>
      <c r="IU322" s="3">
        <f t="shared" ca="1" si="1927"/>
        <v>-1.0282070533765271E-3</v>
      </c>
      <c r="IV322" s="3">
        <f t="shared" ca="1" si="1928"/>
        <v>5.2438559722202537E-2</v>
      </c>
      <c r="IW322" s="3">
        <f>1</f>
        <v>1</v>
      </c>
      <c r="IX322" s="3">
        <f t="shared" ca="1" si="1929"/>
        <v>1.0282102998508621E-3</v>
      </c>
      <c r="IY322" s="3">
        <f t="shared" ca="1" si="1930"/>
        <v>-1.66902390488185E-10</v>
      </c>
      <c r="IZ322" s="3">
        <f t="shared" ca="1" si="1931"/>
        <v>1.6229758640414361E-7</v>
      </c>
      <c r="JA322" s="3">
        <f t="shared" ca="1" si="1932"/>
        <v>11.012149124654968</v>
      </c>
      <c r="JB322" s="3">
        <f t="shared" ca="1" si="1933"/>
        <v>23.159360568621352</v>
      </c>
      <c r="JC322" s="3">
        <f t="shared" ca="1" si="1934"/>
        <v>2.5382659183209003E-3</v>
      </c>
      <c r="JD322" s="3">
        <f t="shared" ca="1" si="1935"/>
        <v>-7.393007529090008E-5</v>
      </c>
      <c r="JE322" s="3">
        <f t="shared" ca="1" si="1936"/>
        <v>48.159470568621352</v>
      </c>
      <c r="JF322" s="3">
        <f t="shared" ca="1" si="1937"/>
        <v>-1.5351098012084407E-3</v>
      </c>
      <c r="JG322" s="3">
        <f t="shared" ca="1" si="1938"/>
        <v>5.2705436508156414E-2</v>
      </c>
      <c r="JH322" s="3">
        <f>1</f>
        <v>1</v>
      </c>
      <c r="JI322" s="3">
        <f t="shared" ca="1" si="1939"/>
        <v>1.5351130476827758E-3</v>
      </c>
      <c r="JJ322" s="3">
        <f t="shared" ca="1" si="1940"/>
        <v>-1.6612315236323512E-10</v>
      </c>
      <c r="JK322" s="3">
        <f t="shared" ca="1" si="1941"/>
        <v>1.0820795488157911E-7</v>
      </c>
      <c r="JL322" s="3">
        <f t="shared" ca="1" si="1942"/>
        <v>11.186170056330321</v>
      </c>
      <c r="JM322" s="3">
        <f t="shared" ca="1" si="1943"/>
        <v>23.227120630490738</v>
      </c>
      <c r="JN322" s="3">
        <f t="shared" ca="1" si="1944"/>
        <v>2.545692421101785E-3</v>
      </c>
      <c r="JO322" s="3">
        <f t="shared" ca="1" si="1945"/>
        <v>-8.1356578071784761E-5</v>
      </c>
      <c r="JP322" s="3">
        <f t="shared" ca="1" si="1946"/>
        <v>48.227230630490737</v>
      </c>
      <c r="JQ322" s="3">
        <f t="shared" ca="1" si="1947"/>
        <v>-1.6869427708824034E-3</v>
      </c>
      <c r="JR322" s="3">
        <f t="shared" ca="1" si="1948"/>
        <v>5.2785374316980167E-2</v>
      </c>
      <c r="JS322" s="3">
        <f>1</f>
        <v>1</v>
      </c>
      <c r="JT322" s="3">
        <f t="shared" ca="1" si="1949"/>
        <v>1.6869460173567384E-3</v>
      </c>
      <c r="JU322" s="3">
        <f t="shared" ca="1" si="1950"/>
        <v>-1.6588974656873044E-10</v>
      </c>
      <c r="JV322" s="3">
        <f t="shared" ca="1" si="1951"/>
        <v>9.8331586050309089E-8</v>
      </c>
      <c r="JW322" s="3">
        <f t="shared" ca="1" si="1952"/>
        <v>11.227125663714073</v>
      </c>
      <c r="JX322" s="3">
        <f t="shared" ca="1" si="1953"/>
        <v>25.19170781838293</v>
      </c>
      <c r="JY322" s="3">
        <f t="shared" ca="1" si="1954"/>
        <v>2.7610111768947695E-3</v>
      </c>
      <c r="JZ322" s="3">
        <f t="shared" ca="1" si="1955"/>
        <v>-2.9667533386476931E-4</v>
      </c>
      <c r="KA322" s="3">
        <f t="shared" ca="1" si="1956"/>
        <v>50.19181781838293</v>
      </c>
      <c r="KB322" s="3">
        <f t="shared" ca="1" si="1957"/>
        <v>-5.9108306245905864E-3</v>
      </c>
      <c r="KC322" s="3">
        <f t="shared" ca="1" si="1958"/>
        <v>5.5009188686597828E-2</v>
      </c>
      <c r="KD322" s="3">
        <f>1</f>
        <v>1</v>
      </c>
      <c r="KE322" s="3">
        <f t="shared" ca="1" si="1959"/>
        <v>5.9108338710649215E-3</v>
      </c>
      <c r="KF322" s="3">
        <f t="shared" ca="1" si="1960"/>
        <v>-1.5939655933468994E-10</v>
      </c>
      <c r="KG322" s="3">
        <f t="shared" ca="1" si="1961"/>
        <v>2.6966725102939293E-8</v>
      </c>
      <c r="KH322" s="3">
        <f t="shared" ca="1" si="1962"/>
        <v>11.771650496136097</v>
      </c>
      <c r="KI322" s="3">
        <f t="shared" ca="1" si="1963"/>
        <v>26.555815006275125</v>
      </c>
      <c r="KJ322" s="3">
        <f t="shared" ca="1" si="1964"/>
        <v>2.9105173246877537E-3</v>
      </c>
      <c r="KK322" s="3">
        <f t="shared" ca="1" si="1965"/>
        <v>-4.4618148165775353E-4</v>
      </c>
      <c r="KL322" s="3">
        <f t="shared" ca="1" si="1966"/>
        <v>51.555925006275125</v>
      </c>
      <c r="KM322" s="3">
        <f t="shared" ca="1" si="1967"/>
        <v>-8.654320169863049E-3</v>
      </c>
      <c r="KN322" s="3">
        <f t="shared" ca="1" si="1968"/>
        <v>5.6453595281890499E-2</v>
      </c>
      <c r="KO322" s="3">
        <f>1</f>
        <v>1</v>
      </c>
      <c r="KP322" s="3">
        <f t="shared" ca="1" si="1969"/>
        <v>8.6543234163373832E-3</v>
      </c>
      <c r="KQ322" s="3">
        <f t="shared" ca="1" si="1970"/>
        <v>-1.5517911987865711E-10</v>
      </c>
      <c r="KR322" s="3">
        <f t="shared" ca="1" si="1971"/>
        <v>1.7930783366773562E-8</v>
      </c>
      <c r="KS322" s="3">
        <f t="shared" ca="1" si="1972"/>
        <v>11.937233857857946</v>
      </c>
      <c r="KT322" s="3">
        <f t="shared" ca="1" si="1973"/>
        <v>28.164572194167324</v>
      </c>
      <c r="KU322" s="3">
        <f t="shared" ca="1" si="1974"/>
        <v>3.0868371124807385E-3</v>
      </c>
      <c r="KV322" s="3">
        <f t="shared" ca="1" si="1975"/>
        <v>-6.2250126945073833E-4</v>
      </c>
      <c r="KW322" s="3">
        <f t="shared" ca="1" si="1976"/>
        <v>53.164682194167327</v>
      </c>
      <c r="KX322" s="3">
        <f t="shared" ca="1" si="1977"/>
        <v>-1.1708924868153029E-2</v>
      </c>
      <c r="KY322" s="3">
        <f t="shared" ca="1" si="1978"/>
        <v>5.8061799395452682E-2</v>
      </c>
      <c r="KZ322" s="3">
        <f>1</f>
        <v>1</v>
      </c>
      <c r="LA322" s="3">
        <f t="shared" ca="1" si="1979"/>
        <v>1.1708928114627364E-2</v>
      </c>
      <c r="LB322" s="3">
        <f t="shared" ca="1" si="1980"/>
        <v>-1.5048341750233472E-10</v>
      </c>
      <c r="LC322" s="3">
        <f t="shared" ca="1" si="1981"/>
        <v>1.2852009240692241E-8</v>
      </c>
      <c r="LD322" s="3">
        <f t="shared" ca="1" si="1982"/>
        <v>12.068517495994779</v>
      </c>
      <c r="LE322" s="3">
        <f t="shared" ca="1" si="1983"/>
        <v>29.912559382059516</v>
      </c>
      <c r="LF322" s="3">
        <f t="shared" ca="1" si="1984"/>
        <v>3.2784165082737232E-3</v>
      </c>
      <c r="LG322" s="3">
        <f t="shared" ca="1" si="1985"/>
        <v>-8.1408066524372297E-4</v>
      </c>
      <c r="LH322" s="3">
        <f t="shared" ca="1" si="1986"/>
        <v>54.912669382059519</v>
      </c>
      <c r="LI322" s="3">
        <f t="shared" ca="1" si="1987"/>
        <v>-1.4825006221782594E-2</v>
      </c>
      <c r="LJ322" s="3">
        <f t="shared" ca="1" si="1988"/>
        <v>5.9702370057151372E-2</v>
      </c>
      <c r="LK322" s="3">
        <f>1</f>
        <v>1</v>
      </c>
      <c r="LL322" s="3">
        <f t="shared" ca="1" si="1989"/>
        <v>1.4825009468256928E-2</v>
      </c>
      <c r="LM322" s="3">
        <f t="shared" ca="1" si="1990"/>
        <v>-1.4569320991009097E-10</v>
      </c>
      <c r="LN322" s="3">
        <f t="shared" ca="1" si="1991"/>
        <v>9.8275224468674649E-9</v>
      </c>
      <c r="LO322" s="3">
        <f t="shared" ca="1" si="1992"/>
        <v>12.170995172196223</v>
      </c>
      <c r="LQ322" s="3" t="str">
        <f t="shared" ca="1" si="1993"/>
        <v>22.18</v>
      </c>
      <c r="LR322" s="3" t="str">
        <f t="shared" ca="1" si="1994"/>
        <v>590.4</v>
      </c>
      <c r="LS322" s="3" t="str">
        <f t="shared" ca="1" si="1995"/>
        <v>640.3</v>
      </c>
      <c r="LT322" s="3" t="str">
        <f t="shared" ca="1" si="1996"/>
        <v>596.8</v>
      </c>
      <c r="LU322" s="3" t="str">
        <f t="shared" ca="1" si="1997"/>
        <v>26.43</v>
      </c>
      <c r="LV322" s="3" t="str">
        <f t="shared" ca="1" si="1998"/>
        <v>28.76</v>
      </c>
      <c r="LW322" s="3" t="str">
        <f t="shared" ca="1" si="1999"/>
        <v>26.71</v>
      </c>
      <c r="LX322" s="3" t="str">
        <f t="shared" ca="1" si="2000"/>
        <v>292</v>
      </c>
      <c r="LY322" s="3" t="str">
        <f t="shared" ca="1" si="2001"/>
        <v>21.5</v>
      </c>
      <c r="LZ322" s="3">
        <f t="shared" ca="1" si="2002"/>
        <v>19</v>
      </c>
      <c r="MA322" s="3">
        <f t="shared" ca="1" si="2003"/>
        <v>260</v>
      </c>
      <c r="MB322" s="3" t="str">
        <f t="shared" ca="1" si="2004"/>
        <v>268.8</v>
      </c>
      <c r="MC322" s="3" t="str">
        <f t="shared" ca="1" si="2005"/>
        <v>269.1</v>
      </c>
      <c r="MD322" s="3" t="str">
        <f t="shared" ca="1" si="2006"/>
        <v>256.8</v>
      </c>
      <c r="ME322" s="3" t="str">
        <f t="shared" ca="1" si="2007"/>
        <v>20.36</v>
      </c>
      <c r="MF322" s="3" t="str">
        <f t="shared" ca="1" si="2008"/>
        <v>20.12</v>
      </c>
      <c r="MG322" s="3" t="str">
        <f t="shared" ca="1" si="2009"/>
        <v>19.33</v>
      </c>
      <c r="MJ322" s="3">
        <f t="shared" ca="1" si="2010"/>
        <v>6.85</v>
      </c>
      <c r="MK322" s="3" t="str">
        <f t="shared" ca="1" si="2011"/>
        <v>6.85</v>
      </c>
      <c r="ML322" s="3" t="str">
        <f t="shared" ca="1" si="2012"/>
        <v>3.26</v>
      </c>
      <c r="MM322" s="3" t="str">
        <f t="shared" ca="1" si="2013"/>
        <v>8.45</v>
      </c>
      <c r="MN322" s="3" t="str">
        <f t="shared" ca="1" si="2014"/>
        <v>4.40</v>
      </c>
      <c r="MO322" s="3" t="str">
        <f t="shared" ca="1" si="2015"/>
        <v>10.07</v>
      </c>
      <c r="MP322" s="3" t="str">
        <f t="shared" ca="1" si="2016"/>
        <v>4.73</v>
      </c>
      <c r="MQ322" s="3" t="str">
        <f t="shared" ca="1" si="2017"/>
        <v>12.08</v>
      </c>
      <c r="MR322" s="3" t="str">
        <f t="shared" ca="1" si="2018"/>
        <v>4.99</v>
      </c>
      <c r="MS322" s="3" t="str">
        <f t="shared" ca="1" si="2019"/>
        <v>13.49</v>
      </c>
      <c r="MT322" s="3" t="str">
        <f t="shared" ca="1" si="2020"/>
        <v>5.13</v>
      </c>
      <c r="MU322" s="3" t="str">
        <f t="shared" ca="1" si="2021"/>
        <v>15.19</v>
      </c>
      <c r="MV322" s="3" t="str">
        <f t="shared" ca="1" si="2022"/>
        <v>5.28</v>
      </c>
      <c r="MW322" s="3" t="str">
        <f t="shared" ca="1" si="2023"/>
        <v>16.76</v>
      </c>
      <c r="MX322" s="3" t="str">
        <f t="shared" ca="1" si="2024"/>
        <v>5.41</v>
      </c>
      <c r="MY322" s="3" t="str">
        <f t="shared" ca="1" si="2025"/>
        <v>18.68</v>
      </c>
      <c r="MZ322" s="3" t="str">
        <f t="shared" ca="1" si="2026"/>
        <v>5.56</v>
      </c>
      <c r="NA322" s="3" t="str">
        <f t="shared" ca="1" si="2027"/>
        <v>19.85</v>
      </c>
      <c r="NB322" s="3" t="str">
        <f t="shared" ca="1" si="2028"/>
        <v>5.65</v>
      </c>
      <c r="NC322" s="3" t="str">
        <f t="shared" ca="1" si="2029"/>
        <v>21.97</v>
      </c>
      <c r="ND322" s="3" t="str">
        <f t="shared" ca="1" si="2030"/>
        <v>5.82</v>
      </c>
      <c r="NE322" s="3" t="str">
        <f t="shared" ca="1" si="2031"/>
        <v>23.41</v>
      </c>
      <c r="NF322" s="3" t="str">
        <f t="shared" ca="1" si="2032"/>
        <v>5.96</v>
      </c>
      <c r="NG322" s="3" t="str">
        <f t="shared" ca="1" si="2033"/>
        <v>24.91</v>
      </c>
      <c r="NH322" s="3" t="str">
        <f t="shared" ca="1" si="2034"/>
        <v>6.12</v>
      </c>
      <c r="NI322" s="3" t="str">
        <f t="shared" ca="1" si="2035"/>
        <v>26.86</v>
      </c>
      <c r="NJ322" s="3" t="str">
        <f t="shared" ca="1" si="2036"/>
        <v>6.42</v>
      </c>
      <c r="NK322" s="3" t="str">
        <f t="shared" ca="1" si="2037"/>
        <v>28.43</v>
      </c>
      <c r="NL322" s="3" t="str">
        <f t="shared" ca="1" si="2038"/>
        <v>6.89</v>
      </c>
      <c r="NM322" s="3" t="str">
        <f t="shared" ca="1" si="2039"/>
        <v>28.66</v>
      </c>
      <c r="NN322" s="3" t="str">
        <f t="shared" ca="1" si="2040"/>
        <v>7.02</v>
      </c>
      <c r="NO322" s="3" t="str">
        <f t="shared" ca="1" si="2041"/>
        <v>28.89</v>
      </c>
      <c r="NP322" s="3" t="str">
        <f t="shared" ca="1" si="2042"/>
        <v>7.20</v>
      </c>
      <c r="NQ322" s="3" t="str">
        <f t="shared" ca="1" si="2043"/>
        <v>29.11</v>
      </c>
      <c r="NR322" s="3" t="str">
        <f t="shared" ca="1" si="2044"/>
        <v>7.51</v>
      </c>
      <c r="NS322" s="3" t="str">
        <f t="shared" ca="1" si="2045"/>
        <v>29.34</v>
      </c>
      <c r="NT322" s="3" t="str">
        <f t="shared" ca="1" si="2046"/>
        <v>9.20</v>
      </c>
      <c r="NU322" s="3" t="str">
        <f t="shared" ca="1" si="2047"/>
        <v>29.56</v>
      </c>
      <c r="NV322" s="3" t="str">
        <f t="shared" ca="1" si="2048"/>
        <v>10.71</v>
      </c>
      <c r="NW322" s="3" t="str">
        <f t="shared" ca="1" si="2049"/>
        <v>29.78</v>
      </c>
      <c r="NX322" s="3" t="str">
        <f t="shared" ca="1" si="2050"/>
        <v>11.01</v>
      </c>
      <c r="NY322" s="3" t="str">
        <f t="shared" ca="1" si="2051"/>
        <v>30.01</v>
      </c>
      <c r="NZ322" s="3" t="str">
        <f t="shared" ca="1" si="2052"/>
        <v>11.19</v>
      </c>
      <c r="OA322" s="3" t="str">
        <f t="shared" ca="1" si="2053"/>
        <v>30.08</v>
      </c>
      <c r="OB322" s="3" t="str">
        <f t="shared" ca="1" si="2054"/>
        <v>11.23</v>
      </c>
      <c r="OC322" s="3" t="str">
        <f t="shared" ca="1" si="2055"/>
        <v>32.04</v>
      </c>
      <c r="OD322" s="3" t="str">
        <f t="shared" ca="1" si="2056"/>
        <v>11.77</v>
      </c>
      <c r="OE322" s="3" t="str">
        <f t="shared" ca="1" si="2057"/>
        <v>33.41</v>
      </c>
      <c r="OF322" s="3" t="str">
        <f t="shared" ca="1" si="2058"/>
        <v>11.94</v>
      </c>
      <c r="OG322" s="3" t="str">
        <f t="shared" ca="1" si="2059"/>
        <v>35.01</v>
      </c>
      <c r="OH322" s="3" t="str">
        <f t="shared" ca="1" si="2060"/>
        <v>12.07</v>
      </c>
      <c r="OI322" s="3" t="str">
        <f t="shared" ca="1" si="2061"/>
        <v>36.76</v>
      </c>
      <c r="OJ322" s="3" t="str">
        <f t="shared" ca="1" si="2062"/>
        <v>12.17</v>
      </c>
      <c r="OK322" s="3" t="str" cm="1">
        <f t="array" aca="1" ref="OK322" ca="1">_xlfn.IFS(VALUE(NP322)&gt;8.8,NO322,VALUE(NR322)&gt;8.8,NQ322,VALUE(NT322)&gt;8.8,NS322,VALUE(NV322)&gt;8.8,NU322,VALUE(NX322)&gt;8.8,NW322)</f>
        <v>29.34</v>
      </c>
      <c r="OL322" s="3" t="str" cm="1">
        <f t="array" aca="1" ref="OL322" ca="1">_xlfn.IFS(VALUE(NP322)&gt;8.8,NP322,VALUE(NR322)&gt;8.8,NR322,VALUE(NT322)&gt;8.8,NT322,VALUE(NV322)&gt;8.8,NV322,VALUE(NX322)&gt;8.8,NX322)</f>
        <v>9.20</v>
      </c>
      <c r="ON322" s="3" t="str">
        <f t="shared" ca="1" si="2063"/>
        <v>CALIBRATION OF NaOH:  A ~  M solution of NaOH was made by adding 22.18 mL of 3M NaOH to 600 mL of DI water.    Three titrations were run to calibrate the solution.  Titration 1: 590.4 mg of dry KHP was placed in a 250 mL Erlenmeyer flask with ~50 mL of DI water and 2 drops of phenolphthalein.  It required 26.43 mL of the NaOH solution to bring the solution to a faint pink color for 30 seconds.    Titration 2: 640.3 mg of dry KHP was placed in a 250 mL Erlenmeyer flask with ~50 mL of DI water and 2 drops of phenolphthalein.  It required 28.76 mL of the NaOH solution to bring the solution to a faint pink color for 30 seconds.    Titration 3: 596.8 mg of dry KHP was placed in a 250 mL Erlenmeyer flask with ~50 mL of DI water and 2 drops of phenolphthalein.  It required 26.71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1.5 mL of the NaOH solution to turn it pink.  You then decide to create solutions that will require ~19 mL of the NaOH solution to neutralize and calculate that the samples must be around 260 mg.   You then perform three precise titrations for molecular weight.     Titration 1: 268.8 mg of the unknown acid was placed in a 250 mL Erlenmeyer flask with ~50 mL of DI water and 2 drops of phenolphthalein.  It required 20.36 mL of the NaOH solution to bring the solution to a faint pink color for 30 seconds.    Titration 2: 269.1 mg of the unknown acid was placed in a 250 mL Erlenmeyer flask with ~50 mL of DI water and 2 drops of phenolphthalein.  It required 20.12 mL of the NaOH solution to bring the solution to a faint pink color for 30 seconds.    Titration 3: 256.8 mg of the unknown acid was placed in a 250 mL Erlenmeyer flask with ~50 mL of DI water and 2 drops of phenolphthalein.  It required 19.3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5 mL.  Readings - [vol: 6.85 mL, pH: 3.26], [vol: 8.45 mL, pH: 4.40], [vol: 10.07 mL, pH: 4.73], [vol: 12.08 mL, pH: 4.99], [vol: 13.49 mL, pH: 5.13], [vol: 15.19 mL, pH: 5.28], [vol: 16.76 mL, pH: 5.41], [vol: 18.68 mL, pH: 5.56], [vol: 19.85 mL, pH: 5.65], [vol: 21.97 mL, pH: 5.82], [vol: 23.41 mL, pH: 5.96], [vol: 24.91 mL, pH: 6.12], [vol: 26.86 mL, pH: 6.42], [vol: 28.43 mL, pH: 6.89], [vol: 28.66 mL, pH: 7.02], [vol: 28.89 mL, pH: 7.20], [vol: 29.11 mL, pH: 7.51], [vol: 29.34 mL, pH: 9.20], [vol: 29.56 mL, pH: 10.71], [vol: 29.78 mL, pH: 11.01], [vol: 30.01 mL, pH: 11.19], [vol: 30.08 mL, pH: 11.23], [vol: 32.04 mL, pH: 11.77], [vol: 33.41 mL, pH: 11.94], [vol: 35.01 mL, pH: 12.07], [vol: 36.76 mL, pH: 12.17]    You also note that the first sign of the pink indicator occurred at [vol: 29.34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3" spans="4:404" x14ac:dyDescent="0.35">
      <c r="D323" s="3" t="str">
        <f ca="1">VLOOKUP(RANDBETWEEN(1,17),'Unknown Acids'!$C$4:$F$20,2,FALSE)</f>
        <v>Beta</v>
      </c>
      <c r="E323" s="3">
        <f ca="1">VLOOKUP(D323,'Unknown Acids'!$D$4:$F$20,2,FALSE)</f>
        <v>169.09</v>
      </c>
      <c r="F323" s="3">
        <f ca="1">VLOOKUP(D323,'Unknown Acids'!$D$4:$F$20,3,FALSE)</f>
        <v>3.5</v>
      </c>
      <c r="G323" s="3">
        <f t="shared" ref="G323:G386" ca="1" si="2064">10^(-F323)</f>
        <v>3.1622776601683783E-4</v>
      </c>
      <c r="H323" s="3">
        <f t="shared" ref="H323:H386" ca="1" si="2065">G323*(1+(RAND()*$A$39))</f>
        <v>3.8706120354535241E-4</v>
      </c>
      <c r="I323" s="3">
        <f t="shared" ref="I323:I386" ca="1" si="2066">0.00000000000001/H323</f>
        <v>2.5835707398218455E-11</v>
      </c>
      <c r="J323" s="3">
        <f t="shared" ref="J323:J386" ca="1" si="2067">$A$4+((RANDBETWEEN(-9999,9999)/10000)*$A$6)</f>
        <v>9.0392E-2</v>
      </c>
      <c r="K323" s="3">
        <f t="shared" ref="K323:K386" ca="1" si="2068">$A$9+((RANDBETWEEN(-9999,9999)/10000)*$A$11)</f>
        <v>25.001425999999999</v>
      </c>
      <c r="L323" s="3">
        <f t="shared" ref="L323:L386" ca="1" si="2069">ROUND($A$14+((RANDBETWEEN(200,9999)/10000)*$A$16),4)</f>
        <v>0.1082</v>
      </c>
      <c r="M323" s="3">
        <f t="shared" ref="M323:M386" ca="1" si="2070">(J323*K323)/L323</f>
        <v>20.886588715268019</v>
      </c>
      <c r="N323" s="3">
        <f t="shared" ref="N323:N386" ca="1" si="2071">M323*1.28</f>
        <v>26.734833555543066</v>
      </c>
      <c r="O323" s="3">
        <f t="shared" ref="O323:O386" si="2072">$A$42</f>
        <v>0.3</v>
      </c>
      <c r="Q323" s="3" t="str">
        <f t="shared" ref="Q323:S386" ca="1" si="2073">FIXED(RANDBETWEEN(5710,6450)/10,1)</f>
        <v>610.5</v>
      </c>
      <c r="R323" s="3" t="str">
        <f t="shared" ca="1" si="2073"/>
        <v>587.4</v>
      </c>
      <c r="S323" s="3" t="str">
        <f t="shared" ca="1" si="2073"/>
        <v>584.5</v>
      </c>
      <c r="T323" s="3" t="str">
        <f t="shared" ref="T323:T386" ca="1" si="2074">FIXED(ROUND((((Q323/1000/204.22)/$L323)*1000)+((RANDBETWEEN(-9999,9999)/10000)*$A$24)+W323,2),2)</f>
        <v>27.69</v>
      </c>
      <c r="U323" s="3" t="str">
        <f t="shared" ref="U323:U386" ca="1" si="2075">FIXED(ROUND((((R323/1000/204.22)/$L323)*1000)+((RANDBETWEEN(-9999,9999)/10000)*$A$24)+W323,2),2)</f>
        <v>26.67</v>
      </c>
      <c r="V323" s="3" t="str">
        <f t="shared" ref="V323:V386" ca="1" si="2076">FIXED(ROUND((((S323/1000/204.22)/$L323)*1000)+((RANDBETWEEN(-9999,9999)/10000)*$A$24)+W323,2),2)</f>
        <v>26.60</v>
      </c>
      <c r="W323" s="3">
        <f t="shared" ref="W323:W386" si="2077">$A$26</f>
        <v>0.1</v>
      </c>
      <c r="X323" s="3">
        <f t="shared" ref="X323:X386" ca="1" si="2078">ROUND(((Q323/1000/204.22/(T323/1000))+(R323/1000/204.22/(U323/1000))+(S323/1000/204.22/(V323/1000)))/3,4)</f>
        <v>0.10780000000000001</v>
      </c>
      <c r="Y323" s="3">
        <f t="shared" ref="Y323:Y386" ca="1" si="2079">ABS(X323-L323)/L323*100</f>
        <v>0.36968576709796447</v>
      </c>
      <c r="AA323" s="3" t="str">
        <f t="shared" ref="AA323:AA386" ca="1" si="2080">FIXED(RANDBETWEEN(2890,3210)/10,1)</f>
        <v>305.3</v>
      </c>
      <c r="AB323" s="3" t="str">
        <f t="shared" ref="AB323:AB386" ca="1" si="2081">FIXED(ROUND((AA323/1000/E323)/L323*1000,1),1)</f>
        <v>16.7</v>
      </c>
      <c r="AC323" s="3">
        <f t="shared" ref="AC323:AC386" ca="1" si="2082">ROUND(AD323/AB323*AA323,-1)</f>
        <v>350</v>
      </c>
      <c r="AD323" s="3">
        <f t="shared" ref="AD323:AD386" ca="1" si="2083">RANDBETWEEN(16,20)</f>
        <v>19</v>
      </c>
      <c r="AE323" s="3" t="str">
        <f t="shared" ref="AE323:AG386" ca="1" si="2084">FIXED($AC323+(RANDBETWEEN(-140,160)/10),1)</f>
        <v>365.6</v>
      </c>
      <c r="AF323" s="3" t="str">
        <f t="shared" ca="1" si="2084"/>
        <v>362.1</v>
      </c>
      <c r="AG323" s="3" t="str">
        <f t="shared" ca="1" si="2084"/>
        <v>357.6</v>
      </c>
      <c r="AH323" s="3" t="str">
        <f t="shared" ref="AH323:AH386" ca="1" si="2085">FIXED(ROUND((((AE323/1000/$E323)/$L323)*1000)+((RANDBETWEEN(-9999,9999)/10000)*$A$30)+$AK323,2),2)</f>
        <v>20.03</v>
      </c>
      <c r="AI323" s="3" t="str">
        <f t="shared" ref="AI323:AI386" ca="1" si="2086">FIXED(ROUND((((AF323/1000/$E323)/$L323)*1000)+((RANDBETWEEN(-9999,9999)/10000)*$A$30)+$AK323,2),2)</f>
        <v>20.58</v>
      </c>
      <c r="AJ323" s="3" t="str">
        <f t="shared" ref="AJ323:AJ386" ca="1" si="2087">FIXED(ROUND((((AG323/1000/$E323)/$L323)*1000)+((RANDBETWEEN(-9999,9999)/10000)*$A$30)+$AK323,2),2)</f>
        <v>19.91</v>
      </c>
      <c r="AK323" s="3">
        <f t="shared" ref="AK323:AK386" si="2088">$A$32</f>
        <v>0.5</v>
      </c>
      <c r="AL323" s="3">
        <f t="shared" ref="AL323:AL386" ca="1" si="2089">((AE323/1000)/(X323*(AH323/1000))+(AF323/1000)/(X323*(AI323/1000))+(AG323/1000)/(X323*(AJ323/1000)))/3</f>
        <v>166.38279827355097</v>
      </c>
      <c r="AM323" s="3">
        <f t="shared" ref="AM323:AM386" ca="1" si="2090">ABS(AL323-E323)/E323*100</f>
        <v>1.6010418868348384</v>
      </c>
      <c r="AO323" s="3">
        <f t="shared" ref="AO323:AO386" ca="1" si="2091">RANDBETWEEN(210,850)/100</f>
        <v>6.79</v>
      </c>
      <c r="AP323" s="3">
        <f>0</f>
        <v>0</v>
      </c>
      <c r="AQ323" s="3">
        <f t="shared" ref="AQ323:AQ386" ca="1" si="2092">$L323*AP323/1000</f>
        <v>0</v>
      </c>
      <c r="AR323" s="3">
        <f t="shared" ref="AR323:AR386" ca="1" si="2093">($J323*$K323/1000)-AQ323</f>
        <v>2.2599288989919998E-3</v>
      </c>
      <c r="AS323" s="3">
        <f t="shared" ref="AS323:AS386" ca="1" si="2094">$K323+AP323</f>
        <v>25.001425999999999</v>
      </c>
      <c r="AT323" s="3">
        <f t="shared" ref="AT323:AT386" ca="1" si="2095">AR323/(AS323/1000)</f>
        <v>9.0391999999999986E-2</v>
      </c>
      <c r="AU323" s="3">
        <f t="shared" ref="AU323:AU386" ca="1" si="2096">AQ323/(AS323/1000)</f>
        <v>0</v>
      </c>
      <c r="AV323" s="3">
        <f>1</f>
        <v>1</v>
      </c>
      <c r="AW323" s="3">
        <f t="shared" ref="AW323:AW386" ca="1" si="2097">$H323</f>
        <v>3.8706120354535241E-4</v>
      </c>
      <c r="AX323" s="3">
        <f t="shared" ref="AX323:AX386" ca="1" si="2098">-1*AT323*$H323</f>
        <v>-3.4987236310871488E-5</v>
      </c>
      <c r="AY323" s="3">
        <f t="shared" ref="AY323:AY386" ca="1" si="2099">(-AW323+SQRT((AW323^2)-(4*AV323*AX323)))/(2*AV323)</f>
        <v>5.7246355335004787E-3</v>
      </c>
      <c r="AZ323" s="3">
        <f t="shared" ref="AZ323:AZ386" ca="1" si="2100">-LOG(AY323)</f>
        <v>2.2422521580410368</v>
      </c>
      <c r="BA323" s="3">
        <f t="shared" ref="BA323:BA386" ca="1" si="2101">($M323*0.96/13*1)+((RANDBETWEEN(-9999,9999)/10000)*$O323)</f>
        <v>1.6982142435890228</v>
      </c>
      <c r="BB323" s="3">
        <f t="shared" ref="BB323:BB386" ca="1" si="2102">$L323*BA323/1000</f>
        <v>1.8374678115633229E-4</v>
      </c>
      <c r="BC323" s="3">
        <f t="shared" ref="BC323:BC386" ca="1" si="2103">($J323*$K323/1000)-BB323</f>
        <v>2.0761821178356676E-3</v>
      </c>
      <c r="BD323" s="3">
        <f t="shared" ref="BD323:BD386" ca="1" si="2104">$K323+BA323</f>
        <v>26.699640243589023</v>
      </c>
      <c r="BE323" s="3">
        <f t="shared" ref="BE323:BE386" ca="1" si="2105">BC323/(BD323/1000)</f>
        <v>7.7760677630635475E-2</v>
      </c>
      <c r="BF323" s="3">
        <f t="shared" ref="BF323:BF386" ca="1" si="2106">BB323/(BD323/1000)</f>
        <v>6.8819946441208172E-3</v>
      </c>
      <c r="BG323" s="3">
        <f>1</f>
        <v>1</v>
      </c>
      <c r="BH323" s="3">
        <f t="shared" ref="BH323:BH386" ca="1" si="2107">IF(BA323&lt;$M323,$H323+BF323,$I323+(-BC323/(BD323/1000)))</f>
        <v>7.2690558476661699E-3</v>
      </c>
      <c r="BI323" s="3">
        <f t="shared" ref="BI323:BI386" ca="1" si="2108">IF(BA323&lt;$M323,-1*$H323*BE323,-1*$I323*(($J323*$K323)/BD323))</f>
        <v>-3.0098141472215929E-5</v>
      </c>
      <c r="BJ323" s="3">
        <f t="shared" ref="BJ323:BJ386" ca="1" si="2109">(-BH323+SQRT((BH323^2)-(4*BG323*BI323)))/(2*BG323)</f>
        <v>2.9463485148594369E-3</v>
      </c>
      <c r="BK323" s="3">
        <f t="shared" ref="BK323:BK386" ca="1" si="2110">IF(BA323&lt;$M323,-LOG(BJ323),14-(-LOG(((($L323*BA323/1000)-($J323*$K323/1000))/(BD323/1000))+BJ323)))</f>
        <v>2.5307158830439271</v>
      </c>
      <c r="BL323" s="3">
        <f t="shared" ref="BL323:BL386" ca="1" si="2111">($M323*0.96/13*2)+((RANDBETWEEN(-9999,9999)/10000)*$O323)</f>
        <v>3.3246084871780455</v>
      </c>
      <c r="BM323" s="3">
        <f t="shared" ref="BM323:BM386" ca="1" si="2112">$L323*BL323/1000</f>
        <v>3.5972263831266453E-4</v>
      </c>
      <c r="BN323" s="3">
        <f t="shared" ref="BN323:BN386" ca="1" si="2113">($J323*$K323/1000)-BM323</f>
        <v>1.9002062606793353E-3</v>
      </c>
      <c r="BO323" s="3">
        <f t="shared" ref="BO323:BO386" ca="1" si="2114">$K323+BL323</f>
        <v>28.326034487178045</v>
      </c>
      <c r="BP323" s="3">
        <f t="shared" ref="BP323:BP386" ca="1" si="2115">BN323/(BO323/1000)</f>
        <v>6.7083384422887554E-2</v>
      </c>
      <c r="BQ323" s="3">
        <f t="shared" ref="BQ323:BQ386" ca="1" si="2116">BM323/(BO323/1000)</f>
        <v>1.2699364553675709E-2</v>
      </c>
      <c r="BR323" s="3">
        <f>1</f>
        <v>1</v>
      </c>
      <c r="BS323" s="3">
        <f t="shared" ref="BS323:BS386" ca="1" si="2117">IF(BL323&lt;$M323,$H323+BQ323,$I323+(-BN323/(BO323/1000)))</f>
        <v>1.3086425757221061E-2</v>
      </c>
      <c r="BT323" s="3">
        <f t="shared" ref="BT323:BT386" ca="1" si="2118">IF(BL323&lt;$M323,-1*$H323*BP323,-1*$I323*(($J323*$K323)/BO323))</f>
        <v>-2.5965375512618402E-5</v>
      </c>
      <c r="BU323" s="3">
        <f t="shared" ref="BU323:BU386" ca="1" si="2119">(-BS323+SQRT((BS323^2)-(4*BR323*BT323)))/(2*BR323)</f>
        <v>1.7500982989248392E-3</v>
      </c>
      <c r="BV323" s="3">
        <f t="shared" ref="BV323:BV386" ca="1" si="2120">IF(BL323&lt;$M323,-LOG(BU323),14-(-LOG(((($L323*BL323/1000)-($J323*$K323/1000))/(BO323/1000))+BU323)))</f>
        <v>2.7569375573241657</v>
      </c>
      <c r="BW323" s="3">
        <f t="shared" ref="BW323:BW386" ca="1" si="2121">($M323*0.96/13*3)+((RANDBETWEEN(-9999,9999)/10000)*$O323)</f>
        <v>4.5339727307670685</v>
      </c>
      <c r="BX323" s="3">
        <f t="shared" ref="BX323:BX386" ca="1" si="2122">$L323*BW323/1000</f>
        <v>4.9057584946899681E-4</v>
      </c>
      <c r="BY323" s="3">
        <f t="shared" ref="BY323:BY386" ca="1" si="2123">($J323*$K323/1000)-BX323</f>
        <v>1.7693530495230029E-3</v>
      </c>
      <c r="BZ323" s="3">
        <f t="shared" ref="BZ323:BZ386" ca="1" si="2124">$K323+BW323</f>
        <v>29.535398730767067</v>
      </c>
      <c r="CA323" s="3">
        <f t="shared" ref="CA323:CA386" ca="1" si="2125">BY323/(BZ323/1000)</f>
        <v>5.990618463125285E-2</v>
      </c>
      <c r="CB323" s="3">
        <f t="shared" ref="CB323:CB386" ca="1" si="2126">BX323/(BZ323/1000)</f>
        <v>1.6609758816560797E-2</v>
      </c>
      <c r="CC323" s="3">
        <f>1</f>
        <v>1</v>
      </c>
      <c r="CD323" s="3">
        <f t="shared" ref="CD323:CD386" ca="1" si="2127">IF(BW323&lt;$M323,$H323+CB323,$I323+(-BY323/(BZ323/1000)))</f>
        <v>1.6996820020106149E-2</v>
      </c>
      <c r="CE323" s="3">
        <f t="shared" ref="CE323:CE386" ca="1" si="2128">IF(BW323&lt;$M323,-1*$H323*CA323,-1*$I323*(($J323*$K323)/BZ323))</f>
        <v>-2.3187359923182821E-5</v>
      </c>
      <c r="CF323" s="3">
        <f t="shared" ref="CF323:CF386" ca="1" si="2129">(-CD323+SQRT((CD323^2)-(4*CC323*CE323)))/(2*CC323)</f>
        <v>1.2694112732297598E-3</v>
      </c>
      <c r="CG323" s="3">
        <f t="shared" ref="CG323:CG386" ca="1" si="2130">IF(BW323&lt;$M323,-LOG(CF323),14-(-LOG(((($L323*BW323/1000)-($J323*$K323/1000))/(BZ323/1000))+CF323)))</f>
        <v>2.8963976491765147</v>
      </c>
      <c r="CH323" s="3">
        <f t="shared" ref="CH323:CH386" ca="1" si="2131">($M323*0.96/13*4)+((RANDBETWEEN(-9999,9999)/10000)*$O323)</f>
        <v>6.2094769743560914</v>
      </c>
      <c r="CI323" s="3">
        <f t="shared" ref="CI323:CI386" ca="1" si="2132">$L323*CH323/1000</f>
        <v>6.7186540862532911E-4</v>
      </c>
      <c r="CJ323" s="3">
        <f t="shared" ref="CJ323:CJ386" ca="1" si="2133">($J323*$K323/1000)-CI323</f>
        <v>1.5880634903666707E-3</v>
      </c>
      <c r="CK323" s="3">
        <f t="shared" ref="CK323:CK386" ca="1" si="2134">$K323+CH323</f>
        <v>31.210902974356088</v>
      </c>
      <c r="CL323" s="3">
        <f t="shared" ref="CL323:CL386" ca="1" si="2135">CJ323/(CK323/1000)</f>
        <v>5.0881690019397269E-2</v>
      </c>
      <c r="CM323" s="3">
        <f t="shared" ref="CM323:CM386" ca="1" si="2136">CI323/(CK323/1000)</f>
        <v>2.1526625140495165E-2</v>
      </c>
      <c r="CN323" s="3">
        <f>1</f>
        <v>1</v>
      </c>
      <c r="CO323" s="3">
        <f t="shared" ref="CO323:CO386" ca="1" si="2137">IF(CH323&lt;$M323,$H323+CM323,$I323+(-CJ323/(CK323/1000)))</f>
        <v>2.1913686344040516E-2</v>
      </c>
      <c r="CP323" s="3">
        <f t="shared" ref="CP323:CP386" ca="1" si="2138">IF(CH323&lt;$M323,-1*$H323*CL323,-1*$I323*(($J323*$K323)/CK323))</f>
        <v>-1.9694328177329453E-5</v>
      </c>
      <c r="CQ323" s="3">
        <f t="shared" ref="CQ323:CQ386" ca="1" si="2139">(-CO323+SQRT((CO323^2)-(4*CN323*CP323)))/(2*CN323)</f>
        <v>8.6460938143426321E-4</v>
      </c>
      <c r="CR323" s="3">
        <f t="shared" ref="CR323:CR386" ca="1" si="2140">IF(CH323&lt;$M323,-LOG(CQ323),14-(-LOG(((($L323*CH323/1000)-($J323*$K323/1000))/(CK323/1000))+CQ323)))</f>
        <v>3.0631800564694633</v>
      </c>
      <c r="CS323" s="3">
        <f t="shared" ref="CS323:CS386" ca="1" si="2141">($M323*0.96/13*5)+((RANDBETWEEN(-9999,9999)/10000)*$O323)</f>
        <v>7.5414512179451139</v>
      </c>
      <c r="CT323" s="3">
        <f t="shared" ref="CT323:CT386" ca="1" si="2142">$L323*CS323/1000</f>
        <v>8.159850217816613E-4</v>
      </c>
      <c r="CU323" s="3">
        <f t="shared" ref="CU323:CU386" ca="1" si="2143">($J323*$K323/1000)-CT323</f>
        <v>1.4439438772103385E-3</v>
      </c>
      <c r="CV323" s="3">
        <f t="shared" ref="CV323:CV386" ca="1" si="2144">$K323+CS323</f>
        <v>32.542877217945112</v>
      </c>
      <c r="CW323" s="3">
        <f t="shared" ref="CW323:CW386" ca="1" si="2145">CU323/(CV323/1000)</f>
        <v>4.4370504412993478E-2</v>
      </c>
      <c r="CX323" s="3">
        <f t="shared" ref="CX323:CX386" ca="1" si="2146">CT323/(CV323/1000)</f>
        <v>2.5074151136571996E-2</v>
      </c>
      <c r="CY323" s="3">
        <f>1</f>
        <v>1</v>
      </c>
      <c r="CZ323" s="3">
        <f t="shared" ref="CZ323:CZ386" ca="1" si="2147">IF(CS323&lt;$M323,$H323+CX323,$I323+(-CU323/(CV323/1000)))</f>
        <v>2.5461212340117348E-2</v>
      </c>
      <c r="DA323" s="3">
        <f t="shared" ref="DA323:DA386" ca="1" si="2148">IF(CS323&lt;$M323,-1*$H323*CW323,-1*$I323*(($J323*$K323)/CV323))</f>
        <v>-1.7174100840007624E-5</v>
      </c>
      <c r="DB323" s="3">
        <f t="shared" ref="DB323:DB386" ca="1" si="2149">(-CZ323+SQRT((CZ323^2)-(4*CY323*DA323)))/(2*CY323)</f>
        <v>6.575391196049999E-4</v>
      </c>
      <c r="DC323" s="3">
        <f t="shared" ref="DC323:DC386" ca="1" si="2150">IF(CS323&lt;$M323,-LOG(DB323),14-(-LOG(((($L323*CS323/1000)-($J323*$K323/1000))/(CV323/1000))+DB323)))</f>
        <v>3.1820784041717536</v>
      </c>
      <c r="DD323" s="3">
        <f t="shared" ref="DD323:DD386" ca="1" si="2151">($M323*0.96/13*6)+((RANDBETWEEN(-9999,9999)/10000)*$O323)</f>
        <v>9.3638054615341364</v>
      </c>
      <c r="DE323" s="3">
        <f t="shared" ref="DE323:DE386" ca="1" si="2152">$L323*DD323/1000</f>
        <v>1.0131637509379935E-3</v>
      </c>
      <c r="DF323" s="3">
        <f t="shared" ref="DF323:DF386" ca="1" si="2153">($J323*$K323/1000)-DE323</f>
        <v>1.2467651480540063E-3</v>
      </c>
      <c r="DG323" s="3">
        <f t="shared" ref="DG323:DG386" ca="1" si="2154">$K323+DD323</f>
        <v>34.365231461534137</v>
      </c>
      <c r="DH323" s="3">
        <f t="shared" ref="DH323:DH386" ca="1" si="2155">DF323/(DG323/1000)</f>
        <v>3.6279841427797214E-2</v>
      </c>
      <c r="DI323" s="3">
        <f t="shared" ref="DI323:DI386" ca="1" si="2156">DE323/(DG323/1000)</f>
        <v>2.9482232705810615E-2</v>
      </c>
      <c r="DJ323" s="3">
        <f>1</f>
        <v>1</v>
      </c>
      <c r="DK323" s="3">
        <f t="shared" ref="DK323:DK386" ca="1" si="2157">IF(DD323&lt;$M323,$H323+DI323,$I323+(-DF323/(DG323/1000)))</f>
        <v>2.9869293909355967E-2</v>
      </c>
      <c r="DL323" s="3">
        <f t="shared" ref="DL323:DL386" ca="1" si="2158">IF(DD323&lt;$M323,-1*$H323*DH323,-1*$I323*(($J323*$K323)/DG323))</f>
        <v>-1.4042519087477726E-5</v>
      </c>
      <c r="DM323" s="3">
        <f t="shared" ref="DM323:DM386" ca="1" si="2159">(-DK323+SQRT((DK323^2)-(4*DJ323*DL323)))/(2*DJ323)</f>
        <v>4.6295671434629961E-4</v>
      </c>
      <c r="DN323" s="3">
        <f t="shared" ref="DN323:DN386" ca="1" si="2160">IF(DD323&lt;$M323,-LOG(DM323),14-(-LOG(((($L323*DD323/1000)-($J323*$K323/1000))/(DG323/1000))+DM323)))</f>
        <v>3.3344596128683195</v>
      </c>
      <c r="DO323" s="3">
        <f t="shared" ref="DO323:DO386" ca="1" si="2161">($M323*0.96/13*7)+((RANDBETWEEN(-9999,9999)/10000)*$O323)</f>
        <v>10.723019705123159</v>
      </c>
      <c r="DP323" s="3">
        <f t="shared" ref="DP323:DP386" ca="1" si="2162">$L323*DO323/1000</f>
        <v>1.1602307320943259E-3</v>
      </c>
      <c r="DQ323" s="3">
        <f t="shared" ref="DQ323:DQ386" ca="1" si="2163">($J323*$K323/1000)-DP323</f>
        <v>1.0996981668976739E-3</v>
      </c>
      <c r="DR323" s="3">
        <f t="shared" ref="DR323:DR386" ca="1" si="2164">$K323+DO323</f>
        <v>35.724445705123159</v>
      </c>
      <c r="DS323" s="3">
        <f t="shared" ref="DS323:DS386" ca="1" si="2165">DQ323/(DR323/1000)</f>
        <v>3.0782791592480013E-2</v>
      </c>
      <c r="DT323" s="3">
        <f t="shared" ref="DT323:DT386" ca="1" si="2166">DP323/(DR323/1000)</f>
        <v>3.2477221387033017E-2</v>
      </c>
      <c r="DU323" s="3">
        <f>1</f>
        <v>1</v>
      </c>
      <c r="DV323" s="3">
        <f t="shared" ref="DV323:DV386" ca="1" si="2167">IF(DO323&lt;$M323,$H323+DT323,$I323+(-DQ323/(DR323/1000)))</f>
        <v>3.2864282590578373E-2</v>
      </c>
      <c r="DW323" s="3">
        <f t="shared" ref="DW323:DW386" ca="1" si="2168">IF(DO323&lt;$M323,-1*$H323*DS323,-1*$I323*(($J323*$K323)/DR323))</f>
        <v>-1.1914824362271069E-5</v>
      </c>
      <c r="DX323" s="3">
        <f t="shared" ref="DX323:DX386" ca="1" si="2169">(-DV323+SQRT((DV323^2)-(4*DU323*DW323)))/(2*DU323)</f>
        <v>3.5863271637029057E-4</v>
      </c>
      <c r="DY323" s="3">
        <f t="shared" ref="DY323:DY386" ca="1" si="2170">IF(DO323&lt;$M323,-LOG(DX323),14-(-LOG(((($L323*DO323/1000)-($J323*$K323/1000))/(DR323/1000))+DX323)))</f>
        <v>3.4453500943305109</v>
      </c>
      <c r="DZ323" s="3">
        <f t="shared" ref="DZ323:DZ386" ca="1" si="2171">($M323*0.96/13*8)+((RANDBETWEEN(-9999,9999)/10000)*$O323)</f>
        <v>12.067533948712182</v>
      </c>
      <c r="EA323" s="3">
        <f t="shared" ref="EA323:EA386" ca="1" si="2172">$L323*DZ323/1000</f>
        <v>1.3057071732506583E-3</v>
      </c>
      <c r="EB323" s="3">
        <f t="shared" ref="EB323:EB386" ca="1" si="2173">($J323*$K323/1000)-EA323</f>
        <v>9.5422172574134148E-4</v>
      </c>
      <c r="EC323" s="3">
        <f t="shared" ref="EC323:EC386" ca="1" si="2174">$K323+DZ323</f>
        <v>37.068959948712177</v>
      </c>
      <c r="ED323" s="3">
        <f t="shared" ref="ED323:ED386" ca="1" si="2175">EB323/(EC323/1000)</f>
        <v>2.5741799259045368E-2</v>
      </c>
      <c r="EE323" s="3">
        <f t="shared" ref="EE323:EE386" ca="1" si="2176">EA323/(EC323/1000)</f>
        <v>3.5223733686005947E-2</v>
      </c>
      <c r="EF323" s="3">
        <f>1</f>
        <v>1</v>
      </c>
      <c r="EG323" s="3">
        <f t="shared" ref="EG323:EG386" ca="1" si="2177">IF(DZ323&lt;$M323,$H323+EE323,$I323+(-EB323/(EC323/1000)))</f>
        <v>3.5610794889551302E-2</v>
      </c>
      <c r="EH323" s="3">
        <f t="shared" ref="EH323:EH386" ca="1" si="2178">IF(DZ323&lt;$M323,-1*$H323*ED323,-1*$I323*(($J323*$K323)/EC323))</f>
        <v>-9.9636518026289612E-6</v>
      </c>
      <c r="EI323" s="3">
        <f t="shared" ref="EI323:EI386" ca="1" si="2179">(-EG323+SQRT((EG323^2)-(4*EF323*EH323)))/(2*EF323)</f>
        <v>2.7762857326270665E-4</v>
      </c>
      <c r="EJ323" s="3">
        <f t="shared" ref="EJ323:EJ386" ca="1" si="2180">IF(DZ323&lt;$M323,-LOG(EI323),14-(-LOG(((($L323*DZ323/1000)-($J323*$K323/1000))/(EC323/1000))+EI323)))</f>
        <v>3.556535838751298</v>
      </c>
      <c r="EK323" s="3">
        <f t="shared" ref="EK323:EK386" ca="1" si="2181">($M323*0.96/13*9)+((RANDBETWEEN(-9999,9999)/10000)*$O323)</f>
        <v>13.804568192301204</v>
      </c>
      <c r="EL323" s="3">
        <f t="shared" ref="EL323:EL386" ca="1" si="2182">$L323*EK323/1000</f>
        <v>1.4936542784069905E-3</v>
      </c>
      <c r="EM323" s="3">
        <f t="shared" ref="EM323:EM386" ca="1" si="2183">($J323*$K323/1000)-EL323</f>
        <v>7.6627462058500933E-4</v>
      </c>
      <c r="EN323" s="3">
        <f t="shared" ref="EN323:EN386" ca="1" si="2184">$K323+EK323</f>
        <v>38.805994192301199</v>
      </c>
      <c r="EO323" s="3">
        <f t="shared" ref="EO323:EO386" ca="1" si="2185">EM323/(EN323/1000)</f>
        <v>1.974629529623112E-2</v>
      </c>
      <c r="EP323" s="3">
        <f t="shared" ref="EP323:EP386" ca="1" si="2186">EL323/(EN323/1000)</f>
        <v>3.8490297942252429E-2</v>
      </c>
      <c r="EQ323" s="3">
        <f>1</f>
        <v>1</v>
      </c>
      <c r="ER323" s="3">
        <f t="shared" ref="ER323:ER386" ca="1" si="2187">IF(EK323&lt;$M323,$H323+EP323,$I323+(-EM323/(EN323/1000)))</f>
        <v>3.8877359145797784E-2</v>
      </c>
      <c r="ES323" s="3">
        <f t="shared" ref="ES323:ES386" ca="1" si="2188">IF(EK323&lt;$M323,-1*$H323*EO323,-1*$I323*(($J323*$K323)/EN323))</f>
        <v>-7.6430248229211483E-6</v>
      </c>
      <c r="ET323" s="3">
        <f t="shared" ref="ET323:ET386" ca="1" si="2189">(-ER323+SQRT((ER323^2)-(4*EQ323*ES323)))/(2*EQ323)</f>
        <v>1.956090152001877E-4</v>
      </c>
      <c r="EU323" s="3">
        <f t="shared" ref="EU323:EU386" ca="1" si="2190">IF(EK323&lt;$M323,-LOG(ET323),14-(-LOG(((($L323*EK323/1000)-($J323*$K323/1000))/(EN323/1000))+ET323)))</f>
        <v>3.7086111333854799</v>
      </c>
      <c r="EV323" s="3">
        <f t="shared" ref="EV323:EV386" ca="1" si="2191">($M323*0.96/13*10)+((RANDBETWEEN(-9999,9999)/10000)*$O323)</f>
        <v>15.535182435890228</v>
      </c>
      <c r="EW323" s="3">
        <f t="shared" ref="EW323:EW386" ca="1" si="2192">$L323*EV323/1000</f>
        <v>1.6809067395633227E-3</v>
      </c>
      <c r="EX323" s="3">
        <f t="shared" ref="EX323:EX386" ca="1" si="2193">($J323*$K323/1000)-EW323</f>
        <v>5.7902215942867707E-4</v>
      </c>
      <c r="EY323" s="3">
        <f t="shared" ref="EY323:EY386" ca="1" si="2194">$K323+EV323</f>
        <v>40.53660843589023</v>
      </c>
      <c r="EZ323" s="3">
        <f t="shared" ref="EZ323:EZ386" ca="1" si="2195">EX323/(EY323/1000)</f>
        <v>1.4283932025157375E-2</v>
      </c>
      <c r="FA323" s="3">
        <f t="shared" ref="FA323:FA386" ca="1" si="2196">EW323/(EY323/1000)</f>
        <v>4.1466388146944345E-2</v>
      </c>
      <c r="FB323" s="3">
        <f>1</f>
        <v>1</v>
      </c>
      <c r="FC323" s="3">
        <f t="shared" ref="FC323:FC386" ca="1" si="2197">IF(EV323&lt;$M323,$H323+FA323,$I323+(-EX323/(EY323/1000)))</f>
        <v>4.1853449350489701E-2</v>
      </c>
      <c r="FD323" s="3">
        <f t="shared" ref="FD323:FD386" ca="1" si="2198">IF(EV323&lt;$M323,-1*$H323*EZ323,-1*$I323*(($J323*$K323)/EY323))</f>
        <v>-5.5287559210174167E-6</v>
      </c>
      <c r="FE323" s="3">
        <f t="shared" ref="FE323:FE386" ca="1" si="2199">(-FC323+SQRT((FC323^2)-(4*FB323*FD323)))/(2*FB323)</f>
        <v>1.3168365858986023E-4</v>
      </c>
      <c r="FF323" s="3">
        <f t="shared" ref="FF323:FF386" ca="1" si="2200">IF(EV323&lt;$M323,-LOG(FE323),14-(-LOG(((($L323*EV323/1000)-($J323*$K323/1000))/(EY323/1000))+FE323)))</f>
        <v>3.880468115885487</v>
      </c>
      <c r="FG323" s="3">
        <f t="shared" ref="FG323:FG386" ca="1" si="2201">($M323*0.96/13*11)+((RANDBETWEEN(-9999,9999)/10000)*$O323)</f>
        <v>17.068306679479253</v>
      </c>
      <c r="FH323" s="3">
        <f t="shared" ref="FH323:FH386" ca="1" si="2202">$L323*FG323/1000</f>
        <v>1.8467907827196552E-3</v>
      </c>
      <c r="FI323" s="3">
        <f t="shared" ref="FI323:FI386" ca="1" si="2203">($J323*$K323/1000)-FH323</f>
        <v>4.1313811627234458E-4</v>
      </c>
      <c r="FJ323" s="3">
        <f t="shared" ref="FJ323:FJ386" ca="1" si="2204">$K323+FG323</f>
        <v>42.069732679479252</v>
      </c>
      <c r="FK323" s="3">
        <f t="shared" ref="FK323:FK386" ca="1" si="2205">FI323/(FJ323/1000)</f>
        <v>9.8203171249021236E-3</v>
      </c>
      <c r="FL323" s="3">
        <f t="shared" ref="FL323:FL386" ca="1" si="2206">FH323/(FJ323/1000)</f>
        <v>4.3898324640899891E-2</v>
      </c>
      <c r="FM323" s="3">
        <f>1</f>
        <v>1</v>
      </c>
      <c r="FN323" s="3">
        <f t="shared" ref="FN323:FN386" ca="1" si="2207">IF(FG323&lt;$M323,$H323+FL323,$I323+(-FI323/(FJ323/1000)))</f>
        <v>4.4285385844445246E-2</v>
      </c>
      <c r="FO323" s="3">
        <f t="shared" ref="FO323:FO386" ca="1" si="2208">IF(FG323&lt;$M323,-1*$H323*FK323,-1*$I323*(($J323*$K323)/FJ323))</f>
        <v>-3.8010637655616507E-6</v>
      </c>
      <c r="FP323" s="3">
        <f t="shared" ref="FP323:FP386" ca="1" si="2209">(-FN323+SQRT((FN323^2)-(4*FM323*FO323)))/(2*FM323)</f>
        <v>8.5665398026971151E-5</v>
      </c>
      <c r="FQ323" s="3">
        <f t="shared" ref="FQ323:FQ386" ca="1" si="2210">IF(FG323&lt;$M323,-LOG(FP323),14-(-LOG(((($L323*FG323/1000)-($J323*$K323/1000))/(FJ323/1000))+FP323)))</f>
        <v>4.067194562913258</v>
      </c>
      <c r="FR323" s="3">
        <f t="shared" ref="FR323:FR386" ca="1" si="2211">($M323*0.96/13*12)+((RANDBETWEEN(-9999,9999)/10000)*$O323)</f>
        <v>18.732470923068274</v>
      </c>
      <c r="FS323" s="3">
        <f t="shared" ref="FS323:FS386" ca="1" si="2212">$L323*FR323/1000</f>
        <v>2.026853353875987E-3</v>
      </c>
      <c r="FT323" s="3">
        <f t="shared" ref="FT323:FT386" ca="1" si="2213">($J323*$K323/1000)-FS323</f>
        <v>2.3307554511601278E-4</v>
      </c>
      <c r="FU323" s="3">
        <f t="shared" ref="FU323:FU386" ca="1" si="2214">$K323+FR323</f>
        <v>43.733896923068272</v>
      </c>
      <c r="FV323" s="3">
        <f t="shared" ref="FV323:FV386" ca="1" si="2215">FT323/(FU323/1000)</f>
        <v>5.3294026262057769E-3</v>
      </c>
      <c r="FW323" s="3">
        <f t="shared" ref="FW323:FW386" ca="1" si="2216">FS323/(FU323/1000)</f>
        <v>4.6345134929123705E-2</v>
      </c>
      <c r="FX323" s="3">
        <f>1</f>
        <v>1</v>
      </c>
      <c r="FY323" s="3">
        <f t="shared" ref="FY323:FY386" ca="1" si="2217">IF(FR323&lt;$M323,$H323+FW323,$I323+(-FT323/(FU323/1000)))</f>
        <v>4.673219613266906E-2</v>
      </c>
      <c r="FZ323" s="3">
        <f t="shared" ref="FZ323:FZ386" ca="1" si="2218">IF(FR323&lt;$M323,-1*$H323*FV323,-1*$I323*(($J323*$K323)/FU323))</f>
        <v>-2.06280499467697E-6</v>
      </c>
      <c r="GA323" s="3">
        <f t="shared" ref="GA323:GA386" ca="1" si="2219">(-FY323+SQRT((FY323^2)-(4*FX323*FZ323)))/(2*FX323)</f>
        <v>4.409936641342968E-5</v>
      </c>
      <c r="GB323" s="3">
        <f t="shared" ref="GB323:GB386" ca="1" si="2220">IF(FR323&lt;$M323,-LOG(GA323),14-(-LOG(((($L323*FR323/1000)-($J323*$K323/1000))/(FU323/1000))+GA323)))</f>
        <v>4.3555676501042244</v>
      </c>
      <c r="GC323" s="3">
        <f t="shared" ref="GC323:GC386" ca="1" si="2221">($M323*0.96/13*13)+((RANDBETWEEN(-1111,1111)/10000)*$O323)</f>
        <v>20.056315166657296</v>
      </c>
      <c r="GD323" s="3">
        <f t="shared" ref="GD323:GD386" ca="1" si="2222">$L323*GC323/1000</f>
        <v>2.1700933010323194E-3</v>
      </c>
      <c r="GE323" s="3">
        <f t="shared" ref="GE323:GE386" ca="1" si="2223">($J323*$K323/1000)-GD323</f>
        <v>8.9835597959680383E-5</v>
      </c>
      <c r="GF323" s="3">
        <f t="shared" ref="GF323:GF386" ca="1" si="2224">$K323+GC323</f>
        <v>45.057741166657294</v>
      </c>
      <c r="GG323" s="3">
        <f t="shared" ref="GG323:GG386" ca="1" si="2225">GE323/(GF323/1000)</f>
        <v>1.9937883176922031E-3</v>
      </c>
      <c r="GH323" s="3">
        <f t="shared" ref="GH323:GH386" ca="1" si="2226">GD323/(GF323/1000)</f>
        <v>4.8162496495456529E-2</v>
      </c>
      <c r="GI323" s="3">
        <f>1</f>
        <v>1</v>
      </c>
      <c r="GJ323" s="3">
        <f t="shared" ref="GJ323:GJ386" ca="1" si="2227">IF(GC323&lt;$M323,$H323+GH323,$I323+(-GE323/(GF323/1000)))</f>
        <v>4.8549557699001884E-2</v>
      </c>
      <c r="GK323" s="3">
        <f t="shared" ref="GK323:GK386" ca="1" si="2228">IF(GC323&lt;$M323,-1*$H323*GG323,-1*$I323*(($J323*$K323)/GF323))</f>
        <v>-7.7171810586060759E-7</v>
      </c>
      <c r="GL323" s="3">
        <f t="shared" ref="GL323:GL386" ca="1" si="2229">(-GJ323+SQRT((GJ323^2)-(4*GI323*GK323)))/(2*GI323)</f>
        <v>1.589027051382072E-5</v>
      </c>
      <c r="GM323" s="3">
        <f t="shared" ref="GM323:GM386" ca="1" si="2230">IF(GC323&lt;$M323,-LOG(GL323),14-(-LOG(((($L323*GC323/1000)-($J323*$K323/1000))/(GF323/1000))+GL323)))</f>
        <v>4.7988687093590388</v>
      </c>
      <c r="GN323" s="3">
        <f t="shared" ref="GN323:GN386" ca="1" si="2231">($M323*0.97)</f>
        <v>20.259991053809976</v>
      </c>
      <c r="GO323" s="3">
        <f t="shared" ref="GO323:GO386" ca="1" si="2232">$L323*GN323/1000</f>
        <v>2.1921310320222394E-3</v>
      </c>
      <c r="GP323" s="3">
        <f t="shared" ref="GP323:GP386" ca="1" si="2233">($J323*$K323/1000)-GO323</f>
        <v>6.7797866969760388E-5</v>
      </c>
      <c r="GQ323" s="3">
        <f t="shared" ref="GQ323:GQ386" ca="1" si="2234">$K323+GN323</f>
        <v>45.261417053809978</v>
      </c>
      <c r="GR323" s="3">
        <f t="shared" ref="GR323:GR386" ca="1" si="2235">GP323/(GQ323/1000)</f>
        <v>1.4979174622208025E-3</v>
      </c>
      <c r="GS323" s="3">
        <f t="shared" ref="GS323:GS386" ca="1" si="2236">GO323/(GQ323/1000)</f>
        <v>4.8432664611805655E-2</v>
      </c>
      <c r="GT323" s="3">
        <f>1</f>
        <v>1</v>
      </c>
      <c r="GU323" s="3">
        <f t="shared" ref="GU323:GU386" ca="1" si="2237">IF(GN323&lt;$M323,$H323+GS323,$I323+(-GP323/(GQ323/1000)))</f>
        <v>4.881972581535101E-2</v>
      </c>
      <c r="GV323" s="3">
        <f t="shared" ref="GV323:GV386" ca="1" si="2238">IF(GN323&lt;$M323,-1*$H323*GR323,-1*$I323*(($J323*$K323)/GQ323))</f>
        <v>-5.797857357387838E-7</v>
      </c>
      <c r="GW323" s="3">
        <f t="shared" ref="GW323:GW386" ca="1" si="2239">(-GU323+SQRT((GU323^2)-(4*GT323*GV323)))/(2*GT323)</f>
        <v>1.1873167125794892E-5</v>
      </c>
      <c r="GX323" s="3">
        <f t="shared" ref="GX323:GX386" ca="1" si="2240">IF(GN323&lt;$M323,-LOG(GW323),14-(-LOG(((($L323*GN323/1000)-($J323*$K323/1000))/(GQ323/1000))+GW323)))</f>
        <v>4.9254334190580771</v>
      </c>
      <c r="GY323" s="3">
        <f t="shared" ref="GY323:GY386" ca="1" si="2241">($M323*0.98)</f>
        <v>20.46885694096266</v>
      </c>
      <c r="GZ323" s="3">
        <f t="shared" ref="GZ323:GZ386" ca="1" si="2242">$L323*GY323/1000</f>
        <v>2.2147303210121598E-3</v>
      </c>
      <c r="HA323" s="3">
        <f t="shared" ref="HA323:HA386" ca="1" si="2243">($J323*$K323/1000)-GZ323</f>
        <v>4.519857797983997E-5</v>
      </c>
      <c r="HB323" s="3">
        <f t="shared" ref="HB323:HB386" ca="1" si="2244">$K323+GY323</f>
        <v>45.470282940962662</v>
      </c>
      <c r="HC323" s="3">
        <f t="shared" ref="HC323:HC386" ca="1" si="2245">HA323/(HB323/1000)</f>
        <v>9.9402455970033299E-4</v>
      </c>
      <c r="HD323" s="3">
        <f t="shared" ref="HD323:HD386" ca="1" si="2246">GZ323/(HB323/1000)</f>
        <v>4.8707203425316342E-2</v>
      </c>
      <c r="HE323" s="3">
        <f>1</f>
        <v>1</v>
      </c>
      <c r="HF323" s="3">
        <f t="shared" ref="HF323:HF386" ca="1" si="2247">IF(GY323&lt;$M323,$H323+HD323,$I323+(-HA323/(HB323/1000)))</f>
        <v>4.9094264628861697E-2</v>
      </c>
      <c r="HG323" s="3">
        <f t="shared" ref="HG323:HG386" ca="1" si="2248">IF(GY323&lt;$M323,-1*$H323*HC323,-1*$I323*(($J323*$K323)/HB323))</f>
        <v>-3.8474834243124991E-7</v>
      </c>
      <c r="HH323" s="3">
        <f t="shared" ref="HH323:HH386" ca="1" si="2249">(-HF323+SQRT((HF323^2)-(4*HE323*HG323)))/(2*HE323)</f>
        <v>7.8356799406049948E-6</v>
      </c>
      <c r="HI323" s="3">
        <f t="shared" ref="HI323:HI386" ca="1" si="2250">IF(GY323&lt;$M323,-LOG(HH323),14-(-LOG(((($L323*GY323/1000)-($J323*$K323/1000))/(HB323/1000))+HH323)))</f>
        <v>5.1059233116854585</v>
      </c>
      <c r="HJ323" s="3">
        <f t="shared" ref="HJ323:HJ386" ca="1" si="2251">($M323*0.99)</f>
        <v>20.677722828115339</v>
      </c>
      <c r="HK323" s="3">
        <f t="shared" ref="HK323:HK386" ca="1" si="2252">$L323*HJ323/1000</f>
        <v>2.2373296100020798E-3</v>
      </c>
      <c r="HL323" s="3">
        <f t="shared" ref="HL323:HL386" ca="1" si="2253">($J323*$K323/1000)-HK323</f>
        <v>2.2599288989919985E-5</v>
      </c>
      <c r="HM323" s="3">
        <f t="shared" ref="HM323:HM386" ca="1" si="2254">$K323+HJ323</f>
        <v>45.679148828115338</v>
      </c>
      <c r="HN323" s="3">
        <f t="shared" ref="HN323:HN386" ca="1" si="2255">HL323/(HM323/1000)</f>
        <v>4.9473971318857439E-4</v>
      </c>
      <c r="HO323" s="3">
        <f t="shared" ref="HO323:HO386" ca="1" si="2256">HK323/(HM323/1000)</f>
        <v>4.8979231605668895E-2</v>
      </c>
      <c r="HP323" s="3">
        <f>1</f>
        <v>1</v>
      </c>
      <c r="HQ323" s="3">
        <f t="shared" ref="HQ323:HQ386" ca="1" si="2257">IF(HJ323&lt;$M323,$H323+HO323,$I323+(-HL323/(HM323/1000)))</f>
        <v>4.936629280921425E-2</v>
      </c>
      <c r="HR323" s="3">
        <f t="shared" ref="HR323:HR386" ca="1" si="2258">IF(HJ323&lt;$M323,-1*$H323*HN323,-1*$I323*(($J323*$K323)/HM323))</f>
        <v>-1.9149454882845207E-7</v>
      </c>
      <c r="HS323" s="3">
        <f t="shared" ref="HS323:HS386" ca="1" si="2259">(-HQ323+SQRT((HQ323^2)-(4*HP323*HR323)))/(2*HP323)</f>
        <v>3.8787499168219108E-6</v>
      </c>
      <c r="HT323" s="3">
        <f t="shared" ref="HT323:HT386" ca="1" si="2260">IF(HJ323&lt;$M323,-LOG(HS323),14-(-LOG(((($L323*HJ323/1000)-($J323*$K323/1000))/(HM323/1000))+HS323)))</f>
        <v>5.4113082207210326</v>
      </c>
      <c r="HU323" s="3">
        <f t="shared" ref="HU323:HU386" ca="1" si="2261">IF(RAND()&lt;0.5,($M323*1.0001),($M323*0.9999))</f>
        <v>20.888677374139544</v>
      </c>
      <c r="HV323" s="3">
        <f t="shared" ref="HV323:HV386" ca="1" si="2262">$L323*HU323/1000</f>
        <v>2.2601548918818985E-3</v>
      </c>
      <c r="HW323" s="3">
        <f t="shared" ref="HW323:HW386" ca="1" si="2263">($J323*$K323/1000)-HV323</f>
        <v>-2.2599288989873581E-7</v>
      </c>
      <c r="HX323" s="3">
        <f t="shared" ref="HX323:HX386" ca="1" si="2264">$K323+HU323</f>
        <v>45.890103374139542</v>
      </c>
      <c r="HY323" s="3">
        <f t="shared" ref="HY323:HY386" ca="1" si="2265">HW323/(HX323/1000)</f>
        <v>-4.924654190822539E-6</v>
      </c>
      <c r="HZ323" s="3">
        <f t="shared" ref="HZ323:HZ386" ca="1" si="2266">HV323/(HX323/1000)</f>
        <v>4.925146656251736E-2</v>
      </c>
      <c r="IA323" s="3">
        <f>1</f>
        <v>1</v>
      </c>
      <c r="IB323" s="3">
        <f t="shared" ref="IB323:IB386" ca="1" si="2267">IF(HU323&lt;$M323,$H323+HZ323,$I323+(-HW323/(HX323/1000)))</f>
        <v>4.9246800265299375E-6</v>
      </c>
      <c r="IC323" s="3">
        <f t="shared" ref="IC323:IC386" ca="1" si="2268">IF(HU323&lt;$M323,-1*$H323*HY323,-1*$I323*(($J323*$K323)/HX323))</f>
        <v>-1.2723192471176271E-12</v>
      </c>
      <c r="ID323" s="3">
        <f t="shared" ref="ID323:ID386" ca="1" si="2269">(-IB323+SQRT((IB323^2)-(4*IA323*IC323)))/(2*IA323)</f>
        <v>2.4606128418770993E-7</v>
      </c>
      <c r="IE323" s="3">
        <f t="shared" ref="IE323:IE386" ca="1" si="2270">IF(HU323&lt;$M323,-LOG(ID323),14-(-LOG(((($L323*HU323/1000)-($J323*$K323/1000))/(HX323/1000))+ID323)))</f>
        <v>8.7135506408405909</v>
      </c>
      <c r="IF323" s="3">
        <f t="shared" ref="IF323:IF386" ca="1" si="2271">($M323*1.01)</f>
        <v>21.095454602420698</v>
      </c>
      <c r="IG323" s="3">
        <f t="shared" ref="IG323:IG386" ca="1" si="2272">$L323*IF323/1000</f>
        <v>2.2825281879819193E-3</v>
      </c>
      <c r="IH323" s="3">
        <f t="shared" ref="IH323:IH386" ca="1" si="2273">($J323*$K323/1000)-IG323</f>
        <v>-2.2599288989919551E-5</v>
      </c>
      <c r="II323" s="3">
        <f t="shared" ref="II323:II386" ca="1" si="2274">$K323+IF323</f>
        <v>46.096880602420697</v>
      </c>
      <c r="IJ323" s="3">
        <f t="shared" ref="IJ323:IJ386" ca="1" si="2275">IH323/(II323/1000)</f>
        <v>-4.9025636213511573E-4</v>
      </c>
      <c r="IK323" s="3">
        <f t="shared" ref="IK323:IK386" ca="1" si="2276">IG323/(II323/1000)</f>
        <v>4.9515892575647653E-2</v>
      </c>
      <c r="IL323" s="3">
        <f>1</f>
        <v>1</v>
      </c>
      <c r="IM323" s="3">
        <f t="shared" ref="IM323:IM386" ca="1" si="2277">IF(IF323&lt;$M323,$H323+IK323,$I323+(-IH323/(II323/1000)))</f>
        <v>4.9025638797082311E-4</v>
      </c>
      <c r="IN323" s="3">
        <f t="shared" ref="IN323:IN386" ca="1" si="2278">IF(IF323&lt;$M323,-1*$H323*IJ323,-1*$I323*(($J323*$K323)/II323))</f>
        <v>-1.2666119922238125E-12</v>
      </c>
      <c r="IO323" s="3">
        <f t="shared" ref="IO323:IO386" ca="1" si="2279">(-IM323+SQRT((IM323^2)-(4*IL323*IN323)))/(2*IL323)</f>
        <v>2.5835569887871362E-9</v>
      </c>
      <c r="IP323" s="3">
        <f t="shared" ref="IP323:IP386" ca="1" si="2280">IF(IF323&lt;$M323,-LOG(IO323),14-(-LOG(((($L323*IF323/1000)-($J323*$K323/1000))/(II323/1000))+IO323)))</f>
        <v>10.690425526927832</v>
      </c>
      <c r="IQ323" s="3">
        <f t="shared" ref="IQ323:IQ386" ca="1" si="2281">($M323*1.02)</f>
        <v>21.304320489573378</v>
      </c>
      <c r="IR323" s="3">
        <f t="shared" ref="IR323:IR386" ca="1" si="2282">$L323*IQ323/1000</f>
        <v>2.3051274769718393E-3</v>
      </c>
      <c r="IS323" s="3">
        <f t="shared" ref="IS323:IS386" ca="1" si="2283">($J323*$K323/1000)-IR323</f>
        <v>-4.5198577979839536E-5</v>
      </c>
      <c r="IT323" s="3">
        <f t="shared" ref="IT323:IT386" ca="1" si="2284">$K323+IQ323</f>
        <v>46.30574648957338</v>
      </c>
      <c r="IU323" s="3">
        <f t="shared" ref="IU323:IU386" ca="1" si="2285">IS323/(IT323/1000)</f>
        <v>-9.7609004079044187E-4</v>
      </c>
      <c r="IV323" s="3">
        <f t="shared" ref="IV323:IV386" ca="1" si="2286">IR323/(IT323/1000)</f>
        <v>4.9780592080313033E-2</v>
      </c>
      <c r="IW323" s="3">
        <f>1</f>
        <v>1</v>
      </c>
      <c r="IX323" s="3">
        <f t="shared" ref="IX323:IX386" ca="1" si="2287">IF(IQ323&lt;$M323,$H323+IV323,$I323+(-IS323/(IT323/1000)))</f>
        <v>9.7609006662614925E-4</v>
      </c>
      <c r="IY323" s="3">
        <f t="shared" ref="IY323:IY386" ca="1" si="2288">IF(IQ323&lt;$M323,-1*$H323*IU323,-1*$I323*(($J323*$K323)/IT323))</f>
        <v>-1.2608988344088613E-12</v>
      </c>
      <c r="IZ323" s="3">
        <f t="shared" ref="IZ323:IZ386" ca="1" si="2289">(-IX323+SQRT((IX323^2)-(4*IW323*IY323)))/(2*IW323)</f>
        <v>1.2917836261392909E-9</v>
      </c>
      <c r="JA323" s="3">
        <f t="shared" ref="JA323:JA386" ca="1" si="2290">IF(IQ323&lt;$M323,-LOG(IZ323),14-(-LOG(((($L323*IQ323/1000)-($J323*$K323/1000))/(IT323/1000))+IZ323)))</f>
        <v>10.989490456372785</v>
      </c>
      <c r="JB323" s="3">
        <f t="shared" ref="JB323:JB386" ca="1" si="2291">($M323*1.03)</f>
        <v>21.513186376726061</v>
      </c>
      <c r="JC323" s="3">
        <f t="shared" ref="JC323:JC386" ca="1" si="2292">$L323*JB323/1000</f>
        <v>2.3277267659617602E-3</v>
      </c>
      <c r="JD323" s="3">
        <f t="shared" ref="JD323:JD386" ca="1" si="2293">($J323*$K323/1000)-JC323</f>
        <v>-6.7797866969760388E-5</v>
      </c>
      <c r="JE323" s="3">
        <f t="shared" ref="JE323:JE386" ca="1" si="2294">$K323+JB323</f>
        <v>46.514612376726063</v>
      </c>
      <c r="JF323" s="3">
        <f t="shared" ref="JF323:JF386" ca="1" si="2295">JD323/(JE323/1000)</f>
        <v>-1.4575606138703106E-3</v>
      </c>
      <c r="JG323" s="3">
        <f t="shared" ref="JG323:JG386" ca="1" si="2296">JC323/(JE323/1000)</f>
        <v>5.004291440954705E-2</v>
      </c>
      <c r="JH323" s="3">
        <f>1</f>
        <v>1</v>
      </c>
      <c r="JI323" s="3">
        <f t="shared" ref="JI323:JI386" ca="1" si="2297">IF(JB323&lt;$M323,$H323+JG323,$I323+(-JD323/(JE323/1000)))</f>
        <v>1.4575606397060181E-3</v>
      </c>
      <c r="JJ323" s="3">
        <f t="shared" ref="JJ323:JJ386" ca="1" si="2298">IF(JB323&lt;$M323,-1*$H323*JF323,-1*$I323*(($J323*$K323)/JE323))</f>
        <v>-1.2552369845040266E-12</v>
      </c>
      <c r="JK323" s="3">
        <f t="shared" ref="JK323:JK386" ca="1" si="2299">(-JI323+SQRT((JI323^2)-(4*JH323*JJ323)))/(2*JH323)</f>
        <v>8.6118972250723985E-10</v>
      </c>
      <c r="JL323" s="3">
        <f t="shared" ref="JL323:JL386" ca="1" si="2300">IF(JB323&lt;$M323,-LOG(JK323),14-(-LOG(((($L323*JB323/1000)-($J323*$K323/1000))/(JE323/1000))+JK323)))</f>
        <v>11.163626880903653</v>
      </c>
      <c r="JM323" s="3">
        <f t="shared" ref="JM323:JM386" ca="1" si="2301">($M323*0.96/13*14)+((RANDBETWEEN(-1111,1111)/10000)*$O323)</f>
        <v>21.608849410246318</v>
      </c>
      <c r="JN323" s="3">
        <f t="shared" ref="JN323:JN386" ca="1" si="2302">$L323*JM323/1000</f>
        <v>2.3380775061886518E-3</v>
      </c>
      <c r="JO323" s="3">
        <f t="shared" ref="JO323:JO386" ca="1" si="2303">($J323*$K323/1000)-JN323</f>
        <v>-7.8148607196652006E-5</v>
      </c>
      <c r="JP323" s="3">
        <f t="shared" ref="JP323:JP386" ca="1" si="2304">$K323+JM323</f>
        <v>46.610275410246317</v>
      </c>
      <c r="JQ323" s="3">
        <f t="shared" ref="JQ323:JQ386" ca="1" si="2305">JO323/(JP323/1000)</f>
        <v>-1.6766390352517125E-3</v>
      </c>
      <c r="JR323" s="3">
        <f t="shared" ref="JR323:JR386" ca="1" si="2306">JN323/(JP323/1000)</f>
        <v>5.0162276142111648E-2</v>
      </c>
      <c r="JS323" s="3">
        <f>1</f>
        <v>1</v>
      </c>
      <c r="JT323" s="3">
        <f t="shared" ref="JT323:JT386" ca="1" si="2307">IF(JM323&lt;$M323,$H323+JR323,$I323+(-JO323/(JP323/1000)))</f>
        <v>1.67663906108742E-3</v>
      </c>
      <c r="JU323" s="3">
        <f t="shared" ref="JU323:JU386" ca="1" si="2308">IF(JM323&lt;$M323,-1*$H323*JQ323,-1*$I323*(($J323*$K323)/JP323))</f>
        <v>-1.2526607333090366E-12</v>
      </c>
      <c r="JV323" s="3">
        <f t="shared" ref="JV323:JV386" ca="1" si="2309">(-JT323+SQRT((JT323^2)-(4*JS323*JU323)))/(2*JS323)</f>
        <v>7.4712572565270585E-10</v>
      </c>
      <c r="JW323" s="3">
        <f t="shared" ref="JW323:JW386" ca="1" si="2310">IF(JM323&lt;$M323,-LOG(JV323),14-(-LOG(((($L323*JM323/1000)-($J323*$K323/1000))/(JP323/1000))+JV323)))</f>
        <v>11.224439766643183</v>
      </c>
      <c r="JX323" s="3">
        <f t="shared" ref="JX323:JX386" ca="1" si="2311">($M323*0.96/13*15)+((RANDBETWEEN(-9999,9999)/10000)*$O323)</f>
        <v>22.978473653835341</v>
      </c>
      <c r="JY323" s="3">
        <f t="shared" ref="JY323:JY386" ca="1" si="2312">$L323*JX323/1000</f>
        <v>2.4862708493449837E-3</v>
      </c>
      <c r="JZ323" s="3">
        <f t="shared" ref="JZ323:JZ386" ca="1" si="2313">($J323*$K323/1000)-JY323</f>
        <v>-2.2634195035298394E-4</v>
      </c>
      <c r="KA323" s="3">
        <f t="shared" ref="KA323:KA386" ca="1" si="2314">$K323+JX323</f>
        <v>47.979899653835339</v>
      </c>
      <c r="KB323" s="3">
        <f t="shared" ref="KB323:KB386" ca="1" si="2315">JZ323/(KA323/1000)</f>
        <v>-4.7174327580089253E-3</v>
      </c>
      <c r="KC323" s="3">
        <f t="shared" ref="KC323:KC386" ca="1" si="2316">JY323/(KA323/1000)</f>
        <v>5.1819008945056019E-2</v>
      </c>
      <c r="KD323" s="3">
        <f>1</f>
        <v>1</v>
      </c>
      <c r="KE323" s="3">
        <f t="shared" ref="KE323:KE386" ca="1" si="2317">IF(JX323&lt;$M323,$H323+KC323,$I323+(-JZ323/(KA323/1000)))</f>
        <v>4.717432783844633E-3</v>
      </c>
      <c r="KF323" s="3">
        <f t="shared" ref="KF323:KF386" ca="1" si="2318">IF(JX323&lt;$M323,-1*$H323*KB323,-1*$I323*(($J323*$K323)/KA323))</f>
        <v>-1.2169025403634429E-12</v>
      </c>
      <c r="KG323" s="3">
        <f t="shared" ref="KG323:KG386" ca="1" si="2319">(-KE323+SQRT((KE323^2)-(4*KD323*KF323)))/(2*KD323)</f>
        <v>2.5795862494681909E-10</v>
      </c>
      <c r="KH323" s="3">
        <f t="shared" ref="KH323:KH386" ca="1" si="2320">IF(JX323&lt;$M323,-LOG(KG323),14-(-LOG(((($L323*JX323/1000)-($J323*$K323/1000))/(KA323/1000))+KG323)))</f>
        <v>11.673705742222829</v>
      </c>
      <c r="KI323" s="3">
        <f t="shared" ref="KI323:KI386" ca="1" si="2321">($M323*0.96/13*16)+((RANDBETWEEN(-9999,9999)/10000)*$O323)</f>
        <v>24.608347897424366</v>
      </c>
      <c r="KJ323" s="3">
        <f t="shared" ref="KJ323:KJ386" ca="1" si="2322">$L323*KI323/1000</f>
        <v>2.6626232425013161E-3</v>
      </c>
      <c r="KK323" s="3">
        <f t="shared" ref="KK323:KK386" ca="1" si="2323">($J323*$K323/1000)-KJ323</f>
        <v>-4.0269434350931636E-4</v>
      </c>
      <c r="KL323" s="3">
        <f t="shared" ref="KL323:KL386" ca="1" si="2324">$K323+KI323</f>
        <v>49.609773897424361</v>
      </c>
      <c r="KM323" s="3">
        <f t="shared" ref="KM323:KM386" ca="1" si="2325">KK323/(KL323/1000)</f>
        <v>-8.1172380334154966E-3</v>
      </c>
      <c r="KN323" s="3">
        <f t="shared" ref="KN323:KN386" ca="1" si="2326">KJ323/(KL323/1000)</f>
        <v>5.3671344038106049E-2</v>
      </c>
      <c r="KO323" s="3">
        <f>1</f>
        <v>1</v>
      </c>
      <c r="KP323" s="3">
        <f t="shared" ref="KP323:KP386" ca="1" si="2327">IF(KI323&lt;$M323,$H323+KN323,$I323+(-KK323/(KL323/1000)))</f>
        <v>8.1172380592512035E-3</v>
      </c>
      <c r="KQ323" s="3">
        <f t="shared" ref="KQ323:KQ386" ca="1" si="2328">IF(KI323&lt;$M323,-1*$H323*KM323,-1*$I323*(($J323*$K323)/KL323))</f>
        <v>-1.1769225535246116E-12</v>
      </c>
      <c r="KR323" s="3">
        <f t="shared" ref="KR323:KR386" ca="1" si="2329">(-KP323+SQRT((KP323^2)-(4*KO323*KQ323)))/(2*KO323)</f>
        <v>1.4499051525368456E-10</v>
      </c>
      <c r="KS323" s="3">
        <f t="shared" ref="KS323:KS386" ca="1" si="2330">IF(KI323&lt;$M323,-LOG(KR323),14-(-LOG(((($L323*KI323/1000)-($J323*$K323/1000))/(KL323/1000))+KR323)))</f>
        <v>11.909408289351342</v>
      </c>
      <c r="KT323" s="3">
        <f t="shared" ref="KT323:KT386" ca="1" si="2331">($M323*0.96/13*17)+((RANDBETWEEN(-9999,9999)/10000)*$O323)</f>
        <v>26.062212141013386</v>
      </c>
      <c r="KU323" s="3">
        <f t="shared" ref="KU323:KU386" ca="1" si="2332">$L323*KT323/1000</f>
        <v>2.8199313536576487E-3</v>
      </c>
      <c r="KV323" s="3">
        <f t="shared" ref="KV323:KV386" ca="1" si="2333">($J323*$K323/1000)-KU323</f>
        <v>-5.6000245466564886E-4</v>
      </c>
      <c r="KW323" s="3">
        <f t="shared" ref="KW323:KW386" ca="1" si="2334">$K323+KT323</f>
        <v>51.063638141013385</v>
      </c>
      <c r="KX323" s="3">
        <f t="shared" ref="KX323:KX386" ca="1" si="2335">KV323/(KW323/1000)</f>
        <v>-1.0966755896224815E-2</v>
      </c>
      <c r="KY323" s="3">
        <f t="shared" ref="KY323:KY386" ca="1" si="2336">KU323/(KW323/1000)</f>
        <v>5.522386293491946E-2</v>
      </c>
      <c r="KZ323" s="3">
        <f>1</f>
        <v>1</v>
      </c>
      <c r="LA323" s="3">
        <f t="shared" ref="LA323:LA386" ca="1" si="2337">IF(KT323&lt;$M323,$H323+KY323,$I323+(-KV323/(KW323/1000)))</f>
        <v>1.0966755922060522E-2</v>
      </c>
      <c r="LB323" s="3">
        <f t="shared" ref="LB323:LB386" ca="1" si="2338">IF(KT323&lt;$M323,-1*$H323*KX323,-1*$I323*(($J323*$K323)/KW323))</f>
        <v>-1.1434136677433494E-12</v>
      </c>
      <c r="LC323" s="3">
        <f t="shared" ref="LC323:LC386" ca="1" si="2339">(-LA323+SQRT((LA323^2)-(4*KZ323*LB323)))/(2*KZ323)</f>
        <v>1.0426179451045181E-10</v>
      </c>
      <c r="LD323" s="3">
        <f t="shared" ref="LD323:LD386" ca="1" si="2340">IF(KT323&lt;$M323,-LOG(LC323),14-(-LOG(((($L323*KT323/1000)-($J323*$K323/1000))/(KW323/1000))+LC323)))</f>
        <v>12.040078180953142</v>
      </c>
      <c r="LE323" s="3">
        <f t="shared" ref="LE323:LE386" ca="1" si="2341">($M323*0.96/13*18)+((RANDBETWEEN(-9999,9999)/10000)*$O323)</f>
        <v>27.867556384602409</v>
      </c>
      <c r="LF323" s="3">
        <f t="shared" ref="LF323:LF386" ca="1" si="2342">$L323*LE323/1000</f>
        <v>3.0152696008139807E-3</v>
      </c>
      <c r="LG323" s="3">
        <f t="shared" ref="LG323:LG386" ca="1" si="2343">($J323*$K323/1000)-LF323</f>
        <v>-7.5534070182198092E-4</v>
      </c>
      <c r="LH323" s="3">
        <f t="shared" ref="LH323:LH386" ca="1" si="2344">$K323+LE323</f>
        <v>52.868982384602404</v>
      </c>
      <c r="LI323" s="3">
        <f t="shared" ref="LI323:LI386" ca="1" si="2345">LG323/(LH323/1000)</f>
        <v>-1.4287029327085494E-2</v>
      </c>
      <c r="LJ323" s="3">
        <f t="shared" ref="LJ323:LJ386" ca="1" si="2346">LF323/(LH323/1000)</f>
        <v>5.7032866244313217E-2</v>
      </c>
      <c r="LK323" s="3">
        <f>1</f>
        <v>1</v>
      </c>
      <c r="LL323" s="3">
        <f t="shared" ref="LL323:LL386" ca="1" si="2347">IF(LE323&lt;$M323,$H323+LJ323,$I323+(-LG323/(LH323/1000)))</f>
        <v>1.4287029352921201E-2</v>
      </c>
      <c r="LM323" s="3">
        <f t="shared" ref="LM323:LM386" ca="1" si="2348">IF(LE323&lt;$M323,-1*$H323*LI323,-1*$I323*(($J323*$K323)/LH323))</f>
        <v>-1.1043689350854599E-12</v>
      </c>
      <c r="LN323" s="3">
        <f t="shared" ref="LN323:LN386" ca="1" si="2349">(-LL323+SQRT((LL323^2)-(4*LK323*LM323)))/(2*LK323)</f>
        <v>7.7298709100226404E-11</v>
      </c>
      <c r="LO323" s="3">
        <f t="shared" ref="LO323:LO386" ca="1" si="2350">IF(LE323&lt;$M323,-LOG(LN323),14-(-LOG(((($L323*LE323/1000)-($J323*$K323/1000))/(LH323/1000))+LN323)))</f>
        <v>12.154941938560288</v>
      </c>
      <c r="LQ323" s="3" t="str">
        <f t="shared" ref="LQ323:LQ386" ca="1" si="2351">FIXED(RANDBETWEEN(2170,2219)/100,2)</f>
        <v>21.91</v>
      </c>
      <c r="LR323" s="3" t="str">
        <f t="shared" ref="LR323:LR386" ca="1" si="2352">FIXED(Q323,1)</f>
        <v>610.5</v>
      </c>
      <c r="LS323" s="3" t="str">
        <f t="shared" ref="LS323:LS386" ca="1" si="2353">FIXED(R323,1)</f>
        <v>587.4</v>
      </c>
      <c r="LT323" s="3" t="str">
        <f t="shared" ref="LT323:LT386" ca="1" si="2354">FIXED(S323,1)</f>
        <v>584.5</v>
      </c>
      <c r="LU323" s="3" t="str">
        <f t="shared" ref="LU323:LU386" ca="1" si="2355">FIXED(T323,2)</f>
        <v>27.69</v>
      </c>
      <c r="LV323" s="3" t="str">
        <f t="shared" ref="LV323:LV386" ca="1" si="2356">FIXED(U323,2)</f>
        <v>26.67</v>
      </c>
      <c r="LW323" s="3" t="str">
        <f t="shared" ref="LW323:LW386" ca="1" si="2357">FIXED(V323,2)</f>
        <v>26.60</v>
      </c>
      <c r="LX323" s="3" t="str">
        <f t="shared" ref="LX323:LX386" ca="1" si="2358">FIXED(AA323,0)</f>
        <v>305</v>
      </c>
      <c r="LY323" s="3" t="str">
        <f t="shared" ref="LY323:LY386" ca="1" si="2359">FIXED(AB323,1)</f>
        <v>16.7</v>
      </c>
      <c r="LZ323" s="3">
        <f t="shared" ref="LZ323:LZ386" ca="1" si="2360">AD323</f>
        <v>19</v>
      </c>
      <c r="MA323" s="3">
        <f t="shared" ref="MA323:MA386" ca="1" si="2361">AC323</f>
        <v>350</v>
      </c>
      <c r="MB323" s="3" t="str">
        <f t="shared" ref="MB323:MB386" ca="1" si="2362">FIXED(ROUND(AE323,1),1)</f>
        <v>365.6</v>
      </c>
      <c r="MC323" s="3" t="str">
        <f t="shared" ref="MC323:MC386" ca="1" si="2363">FIXED(ROUND(AF323,1),1)</f>
        <v>362.1</v>
      </c>
      <c r="MD323" s="3" t="str">
        <f t="shared" ref="MD323:MD386" ca="1" si="2364">FIXED(ROUND(AG323,1),1)</f>
        <v>357.6</v>
      </c>
      <c r="ME323" s="3" t="str">
        <f t="shared" ref="ME323:ME386" ca="1" si="2365">FIXED(ROUND(AH323,2),2)</f>
        <v>20.03</v>
      </c>
      <c r="MF323" s="3" t="str">
        <f t="shared" ref="MF323:MF386" ca="1" si="2366">FIXED(ROUND(AI323,2),2)</f>
        <v>20.58</v>
      </c>
      <c r="MG323" s="3" t="str">
        <f t="shared" ref="MG323:MG386" ca="1" si="2367">FIXED(ROUND(AJ323,2),2)</f>
        <v>19.91</v>
      </c>
      <c r="MJ323" s="3">
        <f t="shared" ref="MJ323:MJ386" ca="1" si="2368">AO323</f>
        <v>6.79</v>
      </c>
      <c r="MK323" s="3" t="str">
        <f t="shared" ref="MK323:MK386" ca="1" si="2369">FIXED(ROUND(AP323+$MJ323,2),2)</f>
        <v>6.79</v>
      </c>
      <c r="ML323" s="3" t="str">
        <f t="shared" ref="ML323:ML386" ca="1" si="2370">FIXED(ROUND(AZ323,2),2)</f>
        <v>2.24</v>
      </c>
      <c r="MM323" s="3" t="str">
        <f t="shared" ref="MM323:MM386" ca="1" si="2371">FIXED(ROUND(BA323+$MJ323,2),2)</f>
        <v>8.49</v>
      </c>
      <c r="MN323" s="3" t="str">
        <f t="shared" ref="MN323:MN386" ca="1" si="2372">FIXED(ROUND(BK323,2),2)</f>
        <v>2.53</v>
      </c>
      <c r="MO323" s="3" t="str">
        <f t="shared" ref="MO323:MO386" ca="1" si="2373">FIXED(ROUND(BL323+$MJ323,2),2)</f>
        <v>10.11</v>
      </c>
      <c r="MP323" s="3" t="str">
        <f t="shared" ref="MP323:MP386" ca="1" si="2374">FIXED(ROUND(BV323,2),2)</f>
        <v>2.76</v>
      </c>
      <c r="MQ323" s="3" t="str">
        <f t="shared" ref="MQ323:MQ386" ca="1" si="2375">FIXED(ROUND(BW323+$MJ323,2),2)</f>
        <v>11.32</v>
      </c>
      <c r="MR323" s="3" t="str">
        <f t="shared" ref="MR323:MR386" ca="1" si="2376">FIXED(ROUND(CG323,2),2)</f>
        <v>2.90</v>
      </c>
      <c r="MS323" s="3" t="str">
        <f t="shared" ref="MS323:MS386" ca="1" si="2377">FIXED(ROUND(CH323+$MJ323,2),2)</f>
        <v>13.00</v>
      </c>
      <c r="MT323" s="3" t="str">
        <f t="shared" ref="MT323:MT386" ca="1" si="2378">FIXED(ROUND(CR323,2),2)</f>
        <v>3.06</v>
      </c>
      <c r="MU323" s="3" t="str">
        <f t="shared" ref="MU323:MU386" ca="1" si="2379">FIXED(ROUND(CS323+$MJ323,2),2)</f>
        <v>14.33</v>
      </c>
      <c r="MV323" s="3" t="str">
        <f t="shared" ref="MV323:MV386" ca="1" si="2380">FIXED(ROUND(DC323,2),2)</f>
        <v>3.18</v>
      </c>
      <c r="MW323" s="3" t="str">
        <f t="shared" ref="MW323:MW386" ca="1" si="2381">FIXED(ROUND(DD323+$MJ323,2),2)</f>
        <v>16.15</v>
      </c>
      <c r="MX323" s="3" t="str">
        <f t="shared" ref="MX323:MX386" ca="1" si="2382">FIXED(ROUND(DN323,2),2)</f>
        <v>3.33</v>
      </c>
      <c r="MY323" s="3" t="str">
        <f t="shared" ref="MY323:MY386" ca="1" si="2383">FIXED(ROUND(DO323+$MJ323,2),2)</f>
        <v>17.51</v>
      </c>
      <c r="MZ323" s="3" t="str">
        <f t="shared" ref="MZ323:MZ386" ca="1" si="2384">FIXED(ROUND(DY323,2),2)</f>
        <v>3.45</v>
      </c>
      <c r="NA323" s="3" t="str">
        <f t="shared" ref="NA323:NA386" ca="1" si="2385">FIXED(ROUND(DZ323+$MJ323,2),2)</f>
        <v>18.86</v>
      </c>
      <c r="NB323" s="3" t="str">
        <f t="shared" ref="NB323:NB386" ca="1" si="2386">FIXED(ROUND(EJ323,2),2)</f>
        <v>3.56</v>
      </c>
      <c r="NC323" s="3" t="str">
        <f t="shared" ref="NC323:NC386" ca="1" si="2387">FIXED(ROUND(EK323+$MJ323,2),2)</f>
        <v>20.59</v>
      </c>
      <c r="ND323" s="3" t="str">
        <f t="shared" ref="ND323:ND386" ca="1" si="2388">FIXED(ROUND(EU323,2),2)</f>
        <v>3.71</v>
      </c>
      <c r="NE323" s="3" t="str">
        <f t="shared" ref="NE323:NE386" ca="1" si="2389">FIXED(ROUND(EV323+$MJ323,2),2)</f>
        <v>22.33</v>
      </c>
      <c r="NF323" s="3" t="str">
        <f t="shared" ref="NF323:NF386" ca="1" si="2390">FIXED(ROUND(FF323,2),2)</f>
        <v>3.88</v>
      </c>
      <c r="NG323" s="3" t="str">
        <f t="shared" ref="NG323:NG386" ca="1" si="2391">FIXED(ROUND(FG323+$MJ323,2),2)</f>
        <v>23.86</v>
      </c>
      <c r="NH323" s="3" t="str">
        <f t="shared" ref="NH323:NH386" ca="1" si="2392">FIXED(ROUND(FQ323,2),2)</f>
        <v>4.07</v>
      </c>
      <c r="NI323" s="3" t="str">
        <f t="shared" ref="NI323:NI386" ca="1" si="2393">FIXED(ROUND(FR323+$MJ323,2),2)</f>
        <v>25.52</v>
      </c>
      <c r="NJ323" s="3" t="str">
        <f t="shared" ref="NJ323:NJ386" ca="1" si="2394">FIXED(ROUND(GB323,2),2)</f>
        <v>4.36</v>
      </c>
      <c r="NK323" s="3" t="str">
        <f t="shared" ref="NK323:NK386" ca="1" si="2395">FIXED(ROUND(GC323+$MJ323,2),2)</f>
        <v>26.85</v>
      </c>
      <c r="NL323" s="3" t="str">
        <f t="shared" ref="NL323:NL386" ca="1" si="2396">FIXED(ROUND(GM323,2),2)</f>
        <v>4.80</v>
      </c>
      <c r="NM323" s="3" t="str">
        <f t="shared" ref="NM323:NM386" ca="1" si="2397">FIXED(ROUND(GN323+$MJ323,2),2)</f>
        <v>27.05</v>
      </c>
      <c r="NN323" s="3" t="str">
        <f t="shared" ref="NN323:NN386" ca="1" si="2398">FIXED(ROUND(GX323,2),2)</f>
        <v>4.93</v>
      </c>
      <c r="NO323" s="3" t="str">
        <f t="shared" ref="NO323:NO386" ca="1" si="2399">FIXED(ROUND(GY323+$MJ323,2),2)</f>
        <v>27.26</v>
      </c>
      <c r="NP323" s="3" t="str">
        <f t="shared" ref="NP323:NP386" ca="1" si="2400">FIXED(ROUND(HI323,2),2)</f>
        <v>5.11</v>
      </c>
      <c r="NQ323" s="3" t="str">
        <f t="shared" ref="NQ323:NQ386" ca="1" si="2401">FIXED(ROUND(HJ323+$MJ323,2),2)</f>
        <v>27.47</v>
      </c>
      <c r="NR323" s="3" t="str">
        <f t="shared" ref="NR323:NR386" ca="1" si="2402">FIXED(ROUND(HT323,2),2)</f>
        <v>5.41</v>
      </c>
      <c r="NS323" s="3" t="str">
        <f t="shared" ref="NS323:NS386" ca="1" si="2403">FIXED(ROUND(HU323+$MJ323,2),2)</f>
        <v>27.68</v>
      </c>
      <c r="NT323" s="3" t="str">
        <f t="shared" ref="NT323:NT386" ca="1" si="2404">FIXED(ROUND(IE323,2),2)</f>
        <v>8.71</v>
      </c>
      <c r="NU323" s="3" t="str">
        <f t="shared" ref="NU323:NU386" ca="1" si="2405">FIXED(ROUND(IF323+$MJ323,2),2)</f>
        <v>27.89</v>
      </c>
      <c r="NV323" s="3" t="str">
        <f t="shared" ref="NV323:NV386" ca="1" si="2406">FIXED(ROUND(IP323,2),2)</f>
        <v>10.69</v>
      </c>
      <c r="NW323" s="3" t="str">
        <f t="shared" ref="NW323:NW386" ca="1" si="2407">FIXED(ROUND(IQ323+$MJ323,2),2)</f>
        <v>28.09</v>
      </c>
      <c r="NX323" s="3" t="str">
        <f t="shared" ref="NX323:NX386" ca="1" si="2408">FIXED(ROUND(JA323,2),2)</f>
        <v>10.99</v>
      </c>
      <c r="NY323" s="3" t="str">
        <f t="shared" ref="NY323:NY386" ca="1" si="2409">FIXED(ROUND(JB323+$MJ323,2),2)</f>
        <v>28.30</v>
      </c>
      <c r="NZ323" s="3" t="str">
        <f t="shared" ref="NZ323:NZ386" ca="1" si="2410">FIXED(ROUND(JL323,2),2)</f>
        <v>11.16</v>
      </c>
      <c r="OA323" s="3" t="str">
        <f t="shared" ref="OA323:OA386" ca="1" si="2411">FIXED(ROUND(JM323+$MJ323,2),2)</f>
        <v>28.40</v>
      </c>
      <c r="OB323" s="3" t="str">
        <f t="shared" ref="OB323:OB386" ca="1" si="2412">FIXED(ROUND(JW323,2),2)</f>
        <v>11.22</v>
      </c>
      <c r="OC323" s="3" t="str">
        <f t="shared" ref="OC323:OC386" ca="1" si="2413">FIXED(ROUND(JX323+$MJ323,2),2)</f>
        <v>29.77</v>
      </c>
      <c r="OD323" s="3" t="str">
        <f t="shared" ref="OD323:OD386" ca="1" si="2414">FIXED(ROUND(KH323,2),2)</f>
        <v>11.67</v>
      </c>
      <c r="OE323" s="3" t="str">
        <f t="shared" ref="OE323:OE386" ca="1" si="2415">FIXED(ROUND(KI323+$MJ323,2),2)</f>
        <v>31.40</v>
      </c>
      <c r="OF323" s="3" t="str">
        <f t="shared" ref="OF323:OF386" ca="1" si="2416">FIXED(ROUND(KS323,2),2)</f>
        <v>11.91</v>
      </c>
      <c r="OG323" s="3" t="str">
        <f t="shared" ref="OG323:OG386" ca="1" si="2417">FIXED(ROUND(KT323+$MJ323,2),2)</f>
        <v>32.85</v>
      </c>
      <c r="OH323" s="3" t="str">
        <f t="shared" ref="OH323:OH386" ca="1" si="2418">FIXED(ROUND(LD323,2),2)</f>
        <v>12.04</v>
      </c>
      <c r="OI323" s="3" t="str">
        <f t="shared" ref="OI323:OI386" ca="1" si="2419">FIXED(ROUND(LE323+$MJ323,2),2)</f>
        <v>34.66</v>
      </c>
      <c r="OJ323" s="3" t="str">
        <f t="shared" ref="OJ323:OJ386" ca="1" si="2420">FIXED(ROUND(LO323,2),2)</f>
        <v>12.15</v>
      </c>
      <c r="OK323" s="3" t="str" cm="1">
        <f t="array" aca="1" ref="OK323" ca="1">_xlfn.IFS(VALUE(NP323)&gt;8.8,NO323,VALUE(NR323)&gt;8.8,NQ323,VALUE(NT323)&gt;8.8,NS323,VALUE(NV323)&gt;8.8,NU323,VALUE(NX323)&gt;8.8,NW323)</f>
        <v>27.89</v>
      </c>
      <c r="OL323" s="3" t="str" cm="1">
        <f t="array" aca="1" ref="OL323" ca="1">_xlfn.IFS(VALUE(NP323)&gt;8.8,NP323,VALUE(NR323)&gt;8.8,NR323,VALUE(NT323)&gt;8.8,NT323,VALUE(NV323)&gt;8.8,NV323,VALUE(NX323)&gt;8.8,NX323)</f>
        <v>10.69</v>
      </c>
      <c r="ON323" s="3" t="str">
        <f t="shared" ref="ON323:ON386" ca="1" si="2421">CONCATENATE("CALIBRATION OF NaOH:  A ~ ",A335," M solution of NaOH was made by adding ",LQ323," mL of 3M NaOH to 600 mL of DI water.    Three titrations were run to calibrate the solution.  Titration 1: ",LR323," mg of dry KHP was placed in a 250 mL Erlenmeyer flask with ~50 mL of DI water and 2 drops of phenolphthalein.  It required ",LU323," mL of the NaOH solution to bring the solution to a faint pink color for 30 seconds.    Titration 2: ",LS323," mg of dry KHP was placed in a 250 mL Erlenmeyer flask with ~50 mL of DI water and 2 drops of phenolphthalein.  It required ",LV323," mL of the NaOH solution to bring the solution to a faint pink color for 30 seconds.    Titration 3: ",LT323," mg of dry KHP was placed in a 250 mL Erlenmeyer flask with ~50 mL of DI water and 2 drops of phenolphthalein.  It required ",LW323," mL of the NaOH solution to bring the solution to a faint pink color for 30 seconds.      DETERMINATION OF MOLECULAR WEIGHT:  A rough titration was performed first -  ",LX323," mg of the unknown acid was placed in a 250 mL Erlenmeyer flask with ~50 mL of DI water and 2 drops of phenolphthalein.  It required ~",LY323," mL of the NaOH solution to turn it pink.  You then decide to create solutions that will require ~",LZ323," mL of the NaOH solution to neutralize and calculate that the samples must be around ",MA323," mg.   You then perform three precise titrations for molecular weight.     Titration 1: ",MB323," mg of the unknown acid was placed in a 250 mL Erlenmeyer flask with ~50 mL of DI water and 2 drops of phenolphthalein.  It required ",ME323," mL of the NaOH solution to bring the solution to a faint pink color for 30 seconds.    Titration 2: ",MC323," mg of the unknown acid was placed in a 250 mL Erlenmeyer flask with ~50 mL of DI water and 2 drops of phenolphthalein.  It required ",MF323," mL of the NaOH solution to bring the solution to a faint pink color for 30 seconds.    Titration 3: ",MD323," mg of the unknown acid was placed in a 250 mL Erlenmeyer flask with ~50 mL of DI water and 2 drops of phenolphthalein.  It required ",MG323," mL of the NaOH solution to bring the solution to a faint pink color for 30 seconds.     DETERMINATION OF PKA:  ","Based on your molecular weight calculations you make a 0.05 M solution of the unknown acid.  You pipette ",A330,".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323," mL.  Readings - [vol: ",MK323," mL, pH: ",ML323,"], [vol: ",MM323," mL, pH: ",MN323,"], [vol: ",MO323," mL, pH: ",MP323,"], [vol: ",MQ323," mL, pH: ",MR323,"], [vol: ",MS323," mL, pH: ",MT323,"], [vol: ",MU323," mL, pH: ",MV323,"], [vol: ",MW323," mL, pH: ",MX323,"], [vol: ",MY323," mL, pH: ",MZ323,"], [vol: ",NA323," mL, pH: ",NB323,"], [vol: ",NC323," mL, pH: ",ND323,"], [vol: ",NE323," mL, pH: ",NF323,"], [vol: ",NG323," mL, pH: ",NH323,"], [vol: ",NI323," mL, pH: ",NJ323,"], [vol: ",NK323," mL, pH: ",NL323,"], [vol: ",NM323," mL, pH: ",NN323,"], [vol: ",NO323," mL, pH: ",NP323,"], [vol: ",NQ323," mL, pH: ",NR323,"], [vol: ",NS323," mL, pH: ",NT323,"], [vol: ",NU323," mL, pH: ",NV323,"], [vol: ",NW323," mL, pH: ",NX323,"], [vol: ",NY323," mL, pH: ",NZ323,"], [vol: ",OA323," mL, pH: ",OB323,"], [vol: ",OC323," mL, pH: ",OD323,"], [vol: ",OE323," mL, pH: ",OF323,"], [vol: ",OG323," mL, pH: ",OH323,"], [vol: ",OI323," mL, pH: ",OJ323,"]    You also note that the first sign of the pink indicator occurred at [vol: ",OK323," mL, pH: ",OL323,"].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91 mL of 3M NaOH to 600 mL of DI water.    Three titrations were run to calibrate the solution.  Titration 1: 610.5 mg of dry KHP was placed in a 250 mL Erlenmeyer flask with ~50 mL of DI water and 2 drops of phenolphthalein.  It required 27.69 mL of the NaOH solution to bring the solution to a faint pink color for 30 seconds.    Titration 2: 587.4 mg of dry KHP was placed in a 250 mL Erlenmeyer flask with ~50 mL of DI water and 2 drops of phenolphthalein.  It required 26.67 mL of the NaOH solution to bring the solution to a faint pink color for 30 seconds.    Titration 3: 584.5 mg of dry KHP was placed in a 250 mL Erlenmeyer flask with ~50 mL of DI water and 2 drops of phenolphthalein.  It required 26.60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6.7 mL of the NaOH solution to turn it pink.  You then decide to create solutions that will require ~19 mL of the NaOH solution to neutralize and calculate that the samples must be around 350 mg.   You then perform three precise titrations for molecular weight.     Titration 1: 365.6 mg of the unknown acid was placed in a 250 mL Erlenmeyer flask with ~50 mL of DI water and 2 drops of phenolphthalein.  It required 20.03 mL of the NaOH solution to bring the solution to a faint pink color for 30 seconds.    Titration 2: 362.1 mg of the unknown acid was placed in a 250 mL Erlenmeyer flask with ~50 mL of DI water and 2 drops of phenolphthalein.  It required 20.58 mL of the NaOH solution to bring the solution to a faint pink color for 30 seconds.    Titration 3: 357.6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9 mL.  Readings - [vol: 6.79 mL, pH: 2.24], [vol: 8.49 mL, pH: 2.53], [vol: 10.11 mL, pH: 2.76], [vol: 11.32 mL, pH: 2.90], [vol: 13.00 mL, pH: 3.06], [vol: 14.33 mL, pH: 3.18], [vol: 16.15 mL, pH: 3.33], [vol: 17.51 mL, pH: 3.45], [vol: 18.86 mL, pH: 3.56], [vol: 20.59 mL, pH: 3.71], [vol: 22.33 mL, pH: 3.88], [vol: 23.86 mL, pH: 4.07], [vol: 25.52 mL, pH: 4.36], [vol: 26.85 mL, pH: 4.80], [vol: 27.05 mL, pH: 4.93], [vol: 27.26 mL, pH: 5.11], [vol: 27.47 mL, pH: 5.41], [vol: 27.68 mL, pH: 8.71], [vol: 27.89 mL, pH: 10.69], [vol: 28.09 mL, pH: 10.99], [vol: 28.30 mL, pH: 11.16], [vol: 28.40 mL, pH: 11.22], [vol: 29.77 mL, pH: 11.67], [vol: 31.40 mL, pH: 11.91], [vol: 32.85 mL, pH: 12.04], [vol: 34.66 mL, pH: 12.15]    You also note that the first sign of the pink indicator occurred at [vol: 27.8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4" spans="4:404" x14ac:dyDescent="0.35">
      <c r="D324" s="3" t="str">
        <f ca="1">VLOOKUP(RANDBETWEEN(1,17),'Unknown Acids'!$C$4:$F$20,2,FALSE)</f>
        <v>Epsilon</v>
      </c>
      <c r="E324" s="3">
        <f ca="1">VLOOKUP(D324,'Unknown Acids'!$D$4:$F$20,2,FALSE)</f>
        <v>94.44</v>
      </c>
      <c r="F324" s="3">
        <f ca="1">VLOOKUP(D324,'Unknown Acids'!$D$4:$F$20,3,FALSE)</f>
        <v>4.78</v>
      </c>
      <c r="G324" s="3">
        <f t="shared" ca="1" si="2064"/>
        <v>1.6595869074375568E-5</v>
      </c>
      <c r="H324" s="3">
        <f t="shared" ca="1" si="2065"/>
        <v>1.9056834086434501E-5</v>
      </c>
      <c r="I324" s="3">
        <f t="shared" ca="1" si="2066"/>
        <v>5.2474613331069734E-10</v>
      </c>
      <c r="J324" s="3">
        <f t="shared" ca="1" si="2067"/>
        <v>9.7456000000000001E-2</v>
      </c>
      <c r="K324" s="3">
        <f t="shared" ca="1" si="2068"/>
        <v>24.993663999999999</v>
      </c>
      <c r="L324" s="3">
        <f t="shared" ca="1" si="2069"/>
        <v>0.1094</v>
      </c>
      <c r="M324" s="3">
        <f t="shared" ca="1" si="2070"/>
        <v>22.264922475173673</v>
      </c>
      <c r="N324" s="3">
        <f t="shared" ca="1" si="2071"/>
        <v>28.499100768222302</v>
      </c>
      <c r="O324" s="3">
        <f t="shared" si="2072"/>
        <v>0.3</v>
      </c>
      <c r="Q324" s="3" t="str">
        <f t="shared" ca="1" si="2073"/>
        <v>601.0</v>
      </c>
      <c r="R324" s="3" t="str">
        <f t="shared" ca="1" si="2073"/>
        <v>615.5</v>
      </c>
      <c r="S324" s="3" t="str">
        <f t="shared" ca="1" si="2073"/>
        <v>605.4</v>
      </c>
      <c r="T324" s="3" t="str">
        <f t="shared" ca="1" si="2074"/>
        <v>26.97</v>
      </c>
      <c r="U324" s="3" t="str">
        <f t="shared" ca="1" si="2075"/>
        <v>27.61</v>
      </c>
      <c r="V324" s="3" t="str">
        <f t="shared" ca="1" si="2076"/>
        <v>27.20</v>
      </c>
      <c r="W324" s="3">
        <f t="shared" si="2077"/>
        <v>0.1</v>
      </c>
      <c r="X324" s="3">
        <f t="shared" ca="1" si="2078"/>
        <v>0.1091</v>
      </c>
      <c r="Y324" s="3">
        <f t="shared" ca="1" si="2079"/>
        <v>0.27422303473491288</v>
      </c>
      <c r="AA324" s="3" t="str">
        <f t="shared" ca="1" si="2080"/>
        <v>294.2</v>
      </c>
      <c r="AB324" s="3" t="str">
        <f t="shared" ca="1" si="2081"/>
        <v>28.5</v>
      </c>
      <c r="AC324" s="3">
        <f t="shared" ca="1" si="2082"/>
        <v>200</v>
      </c>
      <c r="AD324" s="3">
        <f t="shared" ca="1" si="2083"/>
        <v>19</v>
      </c>
      <c r="AE324" s="3" t="str">
        <f t="shared" ca="1" si="2084"/>
        <v>206.9</v>
      </c>
      <c r="AF324" s="3" t="str">
        <f t="shared" ca="1" si="2084"/>
        <v>214.4</v>
      </c>
      <c r="AG324" s="3" t="str">
        <f t="shared" ca="1" si="2084"/>
        <v>207.0</v>
      </c>
      <c r="AH324" s="3" t="str">
        <f t="shared" ca="1" si="2085"/>
        <v>20.35</v>
      </c>
      <c r="AI324" s="3" t="str">
        <f t="shared" ca="1" si="2086"/>
        <v>21.49</v>
      </c>
      <c r="AJ324" s="3" t="str">
        <f t="shared" ca="1" si="2087"/>
        <v>20.90</v>
      </c>
      <c r="AK324" s="3">
        <f t="shared" si="2088"/>
        <v>0.5</v>
      </c>
      <c r="AL324" s="3">
        <f t="shared" ca="1" si="2089"/>
        <v>91.806036515512915</v>
      </c>
      <c r="AM324" s="3">
        <f t="shared" ca="1" si="2090"/>
        <v>2.7890337616339291</v>
      </c>
      <c r="AO324" s="3">
        <f t="shared" ca="1" si="2091"/>
        <v>6.94</v>
      </c>
      <c r="AP324" s="3">
        <f>0</f>
        <v>0</v>
      </c>
      <c r="AQ324" s="3">
        <f t="shared" ca="1" si="2092"/>
        <v>0</v>
      </c>
      <c r="AR324" s="3">
        <f t="shared" ca="1" si="2093"/>
        <v>2.4357825187839998E-3</v>
      </c>
      <c r="AS324" s="3">
        <f t="shared" ca="1" si="2094"/>
        <v>24.993663999999999</v>
      </c>
      <c r="AT324" s="3">
        <f t="shared" ca="1" si="2095"/>
        <v>9.7456000000000001E-2</v>
      </c>
      <c r="AU324" s="3">
        <f t="shared" ca="1" si="2096"/>
        <v>0</v>
      </c>
      <c r="AV324" s="3">
        <f>1</f>
        <v>1</v>
      </c>
      <c r="AW324" s="3">
        <f t="shared" ca="1" si="2097"/>
        <v>1.9056834086434501E-5</v>
      </c>
      <c r="AX324" s="3">
        <f t="shared" ca="1" si="2098"/>
        <v>-1.8572028227275607E-6</v>
      </c>
      <c r="AY324" s="3">
        <f t="shared" ca="1" si="2099"/>
        <v>1.3532971820188601E-3</v>
      </c>
      <c r="AZ324" s="3">
        <f t="shared" ca="1" si="2100"/>
        <v>2.8686068225164285</v>
      </c>
      <c r="BA324" s="3">
        <f t="shared" ca="1" si="2101"/>
        <v>1.4215188904743634</v>
      </c>
      <c r="BB324" s="3">
        <f t="shared" ca="1" si="2102"/>
        <v>1.5551416661789536E-4</v>
      </c>
      <c r="BC324" s="3">
        <f t="shared" ca="1" si="2103"/>
        <v>2.2802683521661042E-3</v>
      </c>
      <c r="BD324" s="3">
        <f t="shared" ca="1" si="2104"/>
        <v>26.415182890474362</v>
      </c>
      <c r="BE324" s="3">
        <f t="shared" ca="1" si="2105"/>
        <v>8.6324155377640668E-2</v>
      </c>
      <c r="BF324" s="3">
        <f t="shared" ca="1" si="2106"/>
        <v>5.8873022860642639E-3</v>
      </c>
      <c r="BG324" s="3">
        <f>1</f>
        <v>1</v>
      </c>
      <c r="BH324" s="3">
        <f t="shared" ca="1" si="2107"/>
        <v>5.9063591201506983E-3</v>
      </c>
      <c r="BI324" s="3">
        <f t="shared" ca="1" si="2108"/>
        <v>-1.6450651066832909E-6</v>
      </c>
      <c r="BJ324" s="3">
        <f t="shared" ca="1" si="2109"/>
        <v>2.6649971288494412E-4</v>
      </c>
      <c r="BK324" s="3">
        <f t="shared" ca="1" si="2110"/>
        <v>3.5743032545269084</v>
      </c>
      <c r="BL324" s="3">
        <f t="shared" ca="1" si="2111"/>
        <v>3.2511577809487271</v>
      </c>
      <c r="BM324" s="3">
        <f t="shared" ca="1" si="2112"/>
        <v>3.5567666123579071E-4</v>
      </c>
      <c r="BN324" s="3">
        <f t="shared" ca="1" si="2113"/>
        <v>2.0801058575482092E-3</v>
      </c>
      <c r="BO324" s="3">
        <f t="shared" ca="1" si="2114"/>
        <v>28.244821780948726</v>
      </c>
      <c r="BP324" s="3">
        <f t="shared" ca="1" si="2115"/>
        <v>7.3645564970470132E-2</v>
      </c>
      <c r="BQ324" s="3">
        <f t="shared" ca="1" si="2116"/>
        <v>1.2592632518421356E-2</v>
      </c>
      <c r="BR324" s="3">
        <f>1</f>
        <v>1</v>
      </c>
      <c r="BS324" s="3">
        <f t="shared" ca="1" si="2117"/>
        <v>1.2611689352507791E-2</v>
      </c>
      <c r="BT324" s="3">
        <f t="shared" ca="1" si="2118"/>
        <v>-1.4034513128439819E-6</v>
      </c>
      <c r="BU324" s="3">
        <f t="shared" ca="1" si="2119"/>
        <v>1.1031682373062283E-4</v>
      </c>
      <c r="BV324" s="3">
        <f t="shared" ca="1" si="2120"/>
        <v>3.9573582509667413</v>
      </c>
      <c r="BW324" s="3">
        <f t="shared" ca="1" si="2121"/>
        <v>4.7638466714230905</v>
      </c>
      <c r="BX324" s="3">
        <f t="shared" ca="1" si="2122"/>
        <v>5.2116482585368607E-4</v>
      </c>
      <c r="BY324" s="3">
        <f t="shared" ca="1" si="2123"/>
        <v>1.9146176929303138E-3</v>
      </c>
      <c r="BZ324" s="3">
        <f t="shared" ca="1" si="2124"/>
        <v>29.757510671423091</v>
      </c>
      <c r="CA324" s="3">
        <f t="shared" ca="1" si="2125"/>
        <v>6.4340653829252276E-2</v>
      </c>
      <c r="CB324" s="3">
        <f t="shared" ca="1" si="2126"/>
        <v>1.7513723900103449E-2</v>
      </c>
      <c r="CC324" s="3">
        <f>1</f>
        <v>1</v>
      </c>
      <c r="CD324" s="3">
        <f t="shared" ca="1" si="2127"/>
        <v>1.7532780734189884E-2</v>
      </c>
      <c r="CE324" s="3">
        <f t="shared" ca="1" si="2128"/>
        <v>-1.2261291650367773E-6</v>
      </c>
      <c r="CF324" s="3">
        <f t="shared" ca="1" si="2129"/>
        <v>6.9656782696176506E-5</v>
      </c>
      <c r="CG324" s="3">
        <f t="shared" ca="1" si="2130"/>
        <v>4.1570365885852887</v>
      </c>
      <c r="CH324" s="3">
        <f t="shared" ca="1" si="2131"/>
        <v>6.463375561897454</v>
      </c>
      <c r="CI324" s="3">
        <f t="shared" ca="1" si="2132"/>
        <v>7.0709328647158138E-4</v>
      </c>
      <c r="CJ324" s="3">
        <f t="shared" ca="1" si="2133"/>
        <v>1.7286892323124183E-3</v>
      </c>
      <c r="CK324" s="3">
        <f t="shared" ca="1" si="2134"/>
        <v>31.457039561897453</v>
      </c>
      <c r="CL324" s="3">
        <f t="shared" ca="1" si="2135"/>
        <v>5.4953970761009073E-2</v>
      </c>
      <c r="CM324" s="3">
        <f t="shared" ca="1" si="2136"/>
        <v>2.2478062027427807E-2</v>
      </c>
      <c r="CN324" s="3">
        <f>1</f>
        <v>1</v>
      </c>
      <c r="CO324" s="3">
        <f t="shared" ca="1" si="2137"/>
        <v>2.2497118861514242E-2</v>
      </c>
      <c r="CP324" s="3">
        <f t="shared" ca="1" si="2138"/>
        <v>-1.0472487031833226E-6</v>
      </c>
      <c r="CQ324" s="3">
        <f t="shared" ca="1" si="2139"/>
        <v>4.6454423615005513E-5</v>
      </c>
      <c r="CR324" s="3">
        <f t="shared" ca="1" si="2140"/>
        <v>4.3329729240790931</v>
      </c>
      <c r="CS324" s="3">
        <f t="shared" ca="1" si="2141"/>
        <v>8.2415044523718173</v>
      </c>
      <c r="CT324" s="3">
        <f t="shared" ca="1" si="2142"/>
        <v>9.0162058708947676E-4</v>
      </c>
      <c r="CU324" s="3">
        <f t="shared" ca="1" si="2143"/>
        <v>1.534161931694523E-3</v>
      </c>
      <c r="CV324" s="3">
        <f t="shared" ca="1" si="2144"/>
        <v>33.235168452371816</v>
      </c>
      <c r="CW324" s="3">
        <f t="shared" ca="1" si="2145"/>
        <v>4.6160799031094969E-2</v>
      </c>
      <c r="CX324" s="3">
        <f t="shared" ca="1" si="2146"/>
        <v>2.7128509620210243E-2</v>
      </c>
      <c r="CY324" s="3">
        <f>1</f>
        <v>1</v>
      </c>
      <c r="CZ324" s="3">
        <f t="shared" ca="1" si="2147"/>
        <v>2.7147566454296678E-2</v>
      </c>
      <c r="DA324" s="3">
        <f t="shared" ca="1" si="2148"/>
        <v>-8.7967868843282336E-7</v>
      </c>
      <c r="DB324" s="3">
        <f t="shared" ca="1" si="2149"/>
        <v>3.2365007603714011E-5</v>
      </c>
      <c r="DC324" s="3">
        <f t="shared" ca="1" si="2150"/>
        <v>4.4899242866145155</v>
      </c>
      <c r="DD324" s="3">
        <f t="shared" ca="1" si="2151"/>
        <v>10.01861334284618</v>
      </c>
      <c r="DE324" s="3">
        <f t="shared" ca="1" si="2152"/>
        <v>1.0960362997073721E-3</v>
      </c>
      <c r="DF324" s="3">
        <f t="shared" ca="1" si="2153"/>
        <v>1.3397462190766277E-3</v>
      </c>
      <c r="DG324" s="3">
        <f t="shared" ca="1" si="2154"/>
        <v>35.012277342846176</v>
      </c>
      <c r="DH324" s="3">
        <f t="shared" ca="1" si="2155"/>
        <v>3.8265040744353898E-2</v>
      </c>
      <c r="DI324" s="3">
        <f t="shared" ca="1" si="2156"/>
        <v>3.1304341873417664E-2</v>
      </c>
      <c r="DJ324" s="3">
        <f>1</f>
        <v>1</v>
      </c>
      <c r="DK324" s="3">
        <f t="shared" ca="1" si="2157"/>
        <v>3.1323398707504099E-2</v>
      </c>
      <c r="DL324" s="3">
        <f t="shared" ca="1" si="2158"/>
        <v>-7.2921053277580841E-7</v>
      </c>
      <c r="DM324" s="3">
        <f t="shared" ca="1" si="2159"/>
        <v>2.3262781366197027E-5</v>
      </c>
      <c r="DN324" s="3">
        <f t="shared" ca="1" si="2160"/>
        <v>4.6333383609843244</v>
      </c>
      <c r="DO324" s="3">
        <f t="shared" ca="1" si="2161"/>
        <v>11.557102233320546</v>
      </c>
      <c r="DP324" s="3">
        <f t="shared" ca="1" si="2162"/>
        <v>1.2643469843252677E-3</v>
      </c>
      <c r="DQ324" s="3">
        <f t="shared" ca="1" si="2163"/>
        <v>1.171435534458732E-3</v>
      </c>
      <c r="DR324" s="3">
        <f t="shared" ca="1" si="2164"/>
        <v>36.550766233320545</v>
      </c>
      <c r="DS324" s="3">
        <f t="shared" ca="1" si="2165"/>
        <v>3.2049547935080601E-2</v>
      </c>
      <c r="DT324" s="3">
        <f t="shared" ca="1" si="2166"/>
        <v>3.4591531577049653E-2</v>
      </c>
      <c r="DU324" s="3">
        <f>1</f>
        <v>1</v>
      </c>
      <c r="DV324" s="3">
        <f t="shared" ca="1" si="2167"/>
        <v>3.4610588411136088E-2</v>
      </c>
      <c r="DW324" s="3">
        <f t="shared" ca="1" si="2168"/>
        <v>-6.1076291754406048E-7</v>
      </c>
      <c r="DX324" s="3">
        <f t="shared" ca="1" si="2169"/>
        <v>1.763771887277471E-5</v>
      </c>
      <c r="DY324" s="3">
        <f t="shared" ca="1" si="2170"/>
        <v>4.7535575838882833</v>
      </c>
      <c r="DZ324" s="3">
        <f t="shared" ca="1" si="2171"/>
        <v>13.035531123794907</v>
      </c>
      <c r="EA324" s="3">
        <f t="shared" ca="1" si="2172"/>
        <v>1.426087104943163E-3</v>
      </c>
      <c r="EB324" s="3">
        <f t="shared" ca="1" si="2173"/>
        <v>1.0096954138408367E-3</v>
      </c>
      <c r="EC324" s="3">
        <f t="shared" ca="1" si="2174"/>
        <v>38.029195123794906</v>
      </c>
      <c r="ED324" s="3">
        <f t="shared" ca="1" si="2175"/>
        <v>2.6550533361382377E-2</v>
      </c>
      <c r="EE324" s="3">
        <f t="shared" ca="1" si="2176"/>
        <v>3.7499797203198203E-2</v>
      </c>
      <c r="EF324" s="3">
        <f>1</f>
        <v>1</v>
      </c>
      <c r="EG324" s="3">
        <f t="shared" ca="1" si="2177"/>
        <v>3.7518854037284638E-2</v>
      </c>
      <c r="EH324" s="3">
        <f t="shared" ca="1" si="2178"/>
        <v>-5.0596910917420807E-7</v>
      </c>
      <c r="EI324" s="3">
        <f t="shared" ca="1" si="2179"/>
        <v>1.3480885487547611E-5</v>
      </c>
      <c r="EJ324" s="3">
        <f t="shared" ca="1" si="2180"/>
        <v>4.87028158037299</v>
      </c>
      <c r="EK324" s="3">
        <f t="shared" ca="1" si="2181"/>
        <v>14.932610014269271</v>
      </c>
      <c r="EL324" s="3">
        <f t="shared" ca="1" si="2182"/>
        <v>1.6336275355610581E-3</v>
      </c>
      <c r="EM324" s="3">
        <f t="shared" ca="1" si="2183"/>
        <v>8.0215498322294167E-4</v>
      </c>
      <c r="EN324" s="3">
        <f t="shared" ca="1" si="2184"/>
        <v>39.926274014269268</v>
      </c>
      <c r="EO324" s="3">
        <f t="shared" ca="1" si="2185"/>
        <v>2.0090905125187967E-2</v>
      </c>
      <c r="EP324" s="3">
        <f t="shared" ca="1" si="2186"/>
        <v>4.0916102889471104E-2</v>
      </c>
      <c r="EQ324" s="3">
        <f>1</f>
        <v>1</v>
      </c>
      <c r="ER324" s="3">
        <f t="shared" ca="1" si="2187"/>
        <v>4.0935159723557539E-2</v>
      </c>
      <c r="ES324" s="3">
        <f t="shared" ca="1" si="2188"/>
        <v>-3.8286904561700364E-7</v>
      </c>
      <c r="ET324" s="3">
        <f t="shared" ca="1" si="2189"/>
        <v>9.3509249360392011E-6</v>
      </c>
      <c r="EU324" s="3">
        <f t="shared" ca="1" si="2190"/>
        <v>5.0291454292610966</v>
      </c>
      <c r="EV324" s="3">
        <f t="shared" ca="1" si="2191"/>
        <v>16.539498904743635</v>
      </c>
      <c r="EW324" s="3">
        <f t="shared" ca="1" si="2192"/>
        <v>1.8094211801789534E-3</v>
      </c>
      <c r="EX324" s="3">
        <f t="shared" ca="1" si="2193"/>
        <v>6.2636133860504632E-4</v>
      </c>
      <c r="EY324" s="3">
        <f t="shared" ca="1" si="2194"/>
        <v>41.533162904743634</v>
      </c>
      <c r="EZ324" s="3">
        <f t="shared" ca="1" si="2195"/>
        <v>1.5080992989664836E-2</v>
      </c>
      <c r="FA324" s="3">
        <f t="shared" ca="1" si="2196"/>
        <v>4.3565696750061236E-2</v>
      </c>
      <c r="FB324" s="3">
        <f>1</f>
        <v>1</v>
      </c>
      <c r="FC324" s="3">
        <f t="shared" ca="1" si="2197"/>
        <v>4.3584753584147672E-2</v>
      </c>
      <c r="FD324" s="3">
        <f t="shared" ca="1" si="2198"/>
        <v>-2.873959812627246E-7</v>
      </c>
      <c r="FE324" s="3">
        <f t="shared" ca="1" si="2199"/>
        <v>6.5929594759150945E-6</v>
      </c>
      <c r="FF324" s="3">
        <f t="shared" ca="1" si="2200"/>
        <v>5.1809195936693939</v>
      </c>
      <c r="FG324" s="3">
        <f t="shared" ca="1" si="2201"/>
        <v>17.820677795218</v>
      </c>
      <c r="FH324" s="3">
        <f t="shared" ca="1" si="2202"/>
        <v>1.9495821507968492E-3</v>
      </c>
      <c r="FI324" s="3">
        <f t="shared" ca="1" si="2203"/>
        <v>4.8620036798715052E-4</v>
      </c>
      <c r="FJ324" s="3">
        <f t="shared" ca="1" si="2204"/>
        <v>42.814341795217999</v>
      </c>
      <c r="FK324" s="3">
        <f t="shared" ca="1" si="2205"/>
        <v>1.1356016409469944E-2</v>
      </c>
      <c r="FL324" s="3">
        <f t="shared" ca="1" si="2206"/>
        <v>4.5535726325579083E-2</v>
      </c>
      <c r="FM324" s="3">
        <f>1</f>
        <v>1</v>
      </c>
      <c r="FN324" s="3">
        <f t="shared" ca="1" si="2207"/>
        <v>4.5554783159665518E-2</v>
      </c>
      <c r="FO324" s="3">
        <f t="shared" ca="1" si="2208"/>
        <v>-2.1640972059809638E-7</v>
      </c>
      <c r="FP324" s="3">
        <f t="shared" ca="1" si="2209"/>
        <v>4.750042535282134E-6</v>
      </c>
      <c r="FQ324" s="3">
        <f t="shared" ca="1" si="2210"/>
        <v>5.323302501373953</v>
      </c>
      <c r="FR324" s="3">
        <f t="shared" ca="1" si="2211"/>
        <v>19.570246685692361</v>
      </c>
      <c r="FS324" s="3">
        <f t="shared" ca="1" si="2212"/>
        <v>2.140984987414744E-3</v>
      </c>
      <c r="FT324" s="3">
        <f t="shared" ca="1" si="2213"/>
        <v>2.9479753136925574E-4</v>
      </c>
      <c r="FU324" s="3">
        <f t="shared" ca="1" si="2214"/>
        <v>44.563910685692363</v>
      </c>
      <c r="FV324" s="3">
        <f t="shared" ca="1" si="2215"/>
        <v>6.6151629610886704E-3</v>
      </c>
      <c r="FW324" s="3">
        <f t="shared" ca="1" si="2216"/>
        <v>4.8043023030789042E-2</v>
      </c>
      <c r="FX324" s="3">
        <f>1</f>
        <v>1</v>
      </c>
      <c r="FY324" s="3">
        <f t="shared" ca="1" si="2217"/>
        <v>4.8062079864875477E-2</v>
      </c>
      <c r="FZ324" s="3">
        <f t="shared" ca="1" si="2218"/>
        <v>-1.2606406300419355E-7</v>
      </c>
      <c r="GA324" s="3">
        <f t="shared" ca="1" si="2219"/>
        <v>2.6227991856177246E-6</v>
      </c>
      <c r="GB324" s="3">
        <f t="shared" ca="1" si="2220"/>
        <v>5.5812349598544557</v>
      </c>
      <c r="GC324" s="3">
        <f t="shared" ca="1" si="2221"/>
        <v>21.367035576166725</v>
      </c>
      <c r="GD324" s="3">
        <f t="shared" ca="1" si="2222"/>
        <v>2.3375536920326396E-3</v>
      </c>
      <c r="GE324" s="3">
        <f t="shared" ca="1" si="2223"/>
        <v>9.8228826751360198E-5</v>
      </c>
      <c r="GF324" s="3">
        <f t="shared" ca="1" si="2224"/>
        <v>46.360699576166724</v>
      </c>
      <c r="GG324" s="3">
        <f t="shared" ca="1" si="2225"/>
        <v>2.1187951788772842E-3</v>
      </c>
      <c r="GH324" s="3">
        <f t="shared" ca="1" si="2226"/>
        <v>5.0421018522212674E-2</v>
      </c>
      <c r="GI324" s="3">
        <f>1</f>
        <v>1</v>
      </c>
      <c r="GJ324" s="3">
        <f t="shared" ca="1" si="2227"/>
        <v>5.0440075356299109E-2</v>
      </c>
      <c r="GK324" s="3">
        <f t="shared" ca="1" si="2228"/>
        <v>-4.0377528187001715E-8</v>
      </c>
      <c r="GL324" s="3">
        <f t="shared" ca="1" si="2229"/>
        <v>8.0049221009084737E-7</v>
      </c>
      <c r="GM324" s="3">
        <f t="shared" ca="1" si="2230"/>
        <v>6.0966428900170371</v>
      </c>
      <c r="GN324" s="3">
        <f t="shared" ca="1" si="2231"/>
        <v>21.596974800918463</v>
      </c>
      <c r="GO324" s="3">
        <f t="shared" ca="1" si="2232"/>
        <v>2.3627090432204799E-3</v>
      </c>
      <c r="GP324" s="3">
        <f t="shared" ca="1" si="2233"/>
        <v>7.3073475563519875E-5</v>
      </c>
      <c r="GQ324" s="3">
        <f t="shared" ca="1" si="2234"/>
        <v>46.590638800918462</v>
      </c>
      <c r="GR324" s="3">
        <f t="shared" ca="1" si="2235"/>
        <v>1.5684154036986362E-3</v>
      </c>
      <c r="GS324" s="3">
        <f t="shared" ca="1" si="2236"/>
        <v>5.0712098052922656E-2</v>
      </c>
      <c r="GT324" s="3">
        <f>1</f>
        <v>1</v>
      </c>
      <c r="GU324" s="3">
        <f t="shared" ca="1" si="2237"/>
        <v>5.0731154887009092E-2</v>
      </c>
      <c r="GV324" s="3">
        <f t="shared" ca="1" si="2238"/>
        <v>-2.98890321268931E-8</v>
      </c>
      <c r="GW324" s="3">
        <f t="shared" ca="1" si="2239"/>
        <v>5.8915837981496355E-7</v>
      </c>
      <c r="GX324" s="3">
        <f t="shared" ca="1" si="2240"/>
        <v>6.2297679408096123</v>
      </c>
      <c r="GY324" s="3">
        <f t="shared" ca="1" si="2241"/>
        <v>21.819624025670198</v>
      </c>
      <c r="GZ324" s="3">
        <f t="shared" ca="1" si="2242"/>
        <v>2.3870668684083194E-3</v>
      </c>
      <c r="HA324" s="3">
        <f t="shared" ca="1" si="2243"/>
        <v>4.8715650375680351E-5</v>
      </c>
      <c r="HB324" s="3">
        <f t="shared" ca="1" si="2244"/>
        <v>46.813288025670197</v>
      </c>
      <c r="HC324" s="3">
        <f t="shared" ca="1" si="2245"/>
        <v>1.0406372299456297E-3</v>
      </c>
      <c r="HD324" s="3">
        <f t="shared" ca="1" si="2246"/>
        <v>5.0991224267335475E-2</v>
      </c>
      <c r="HE324" s="3">
        <f>1</f>
        <v>1</v>
      </c>
      <c r="HF324" s="3">
        <f t="shared" ca="1" si="2247"/>
        <v>5.101028110142191E-2</v>
      </c>
      <c r="HG324" s="3">
        <f t="shared" ca="1" si="2248"/>
        <v>-1.9831251035240655E-8</v>
      </c>
      <c r="HH324" s="3">
        <f t="shared" ca="1" si="2249"/>
        <v>3.8876672442053617E-7</v>
      </c>
      <c r="HI324" s="3">
        <f t="shared" ca="1" si="2250"/>
        <v>6.4103109145765051</v>
      </c>
      <c r="HJ324" s="3">
        <f t="shared" ca="1" si="2251"/>
        <v>22.042273250421935</v>
      </c>
      <c r="HK324" s="3">
        <f t="shared" ca="1" si="2252"/>
        <v>2.4114246935961598E-3</v>
      </c>
      <c r="HL324" s="3">
        <f t="shared" ca="1" si="2253"/>
        <v>2.4357825187839958E-5</v>
      </c>
      <c r="HM324" s="3">
        <f t="shared" ca="1" si="2254"/>
        <v>47.035937250421938</v>
      </c>
      <c r="HN324" s="3">
        <f t="shared" ca="1" si="2255"/>
        <v>5.1785563574841822E-4</v>
      </c>
      <c r="HO324" s="3">
        <f t="shared" ca="1" si="2256"/>
        <v>5.1267707939093486E-2</v>
      </c>
      <c r="HP324" s="3">
        <f>1</f>
        <v>1</v>
      </c>
      <c r="HQ324" s="3">
        <f t="shared" ca="1" si="2257"/>
        <v>5.1286764773179921E-2</v>
      </c>
      <c r="HR324" s="3">
        <f t="shared" ca="1" si="2258"/>
        <v>-9.868688931182665E-9</v>
      </c>
      <c r="HS324" s="3">
        <f t="shared" ca="1" si="2259"/>
        <v>1.9242102614405732E-7</v>
      </c>
      <c r="HT324" s="3">
        <f t="shared" ca="1" si="2260"/>
        <v>6.7157474736733986</v>
      </c>
      <c r="HU324" s="3">
        <f t="shared" ca="1" si="2261"/>
        <v>22.262695982926157</v>
      </c>
      <c r="HV324" s="3">
        <f t="shared" ca="1" si="2262"/>
        <v>2.4355389405321219E-3</v>
      </c>
      <c r="HW324" s="3">
        <f t="shared" ca="1" si="2263"/>
        <v>2.435782518778358E-7</v>
      </c>
      <c r="HX324" s="3">
        <f t="shared" ca="1" si="2264"/>
        <v>47.256359982926156</v>
      </c>
      <c r="HY324" s="3">
        <f t="shared" ca="1" si="2265"/>
        <v>5.1544014808978359E-6</v>
      </c>
      <c r="HZ324" s="3">
        <f t="shared" ca="1" si="2266"/>
        <v>5.1538860407616849E-2</v>
      </c>
      <c r="IA324" s="3">
        <f>1</f>
        <v>1</v>
      </c>
      <c r="IB324" s="3">
        <f t="shared" ca="1" si="2267"/>
        <v>5.1557917241703284E-2</v>
      </c>
      <c r="IC324" s="3">
        <f t="shared" ca="1" si="2268"/>
        <v>-9.8226573836342348E-11</v>
      </c>
      <c r="ID324" s="3">
        <f t="shared" ca="1" si="2269"/>
        <v>1.905169473570556E-9</v>
      </c>
      <c r="IE324" s="3">
        <f t="shared" ca="1" si="2270"/>
        <v>8.7200663857821521</v>
      </c>
      <c r="IF324" s="3">
        <f t="shared" ca="1" si="2271"/>
        <v>22.487571699925411</v>
      </c>
      <c r="IG324" s="3">
        <f t="shared" ca="1" si="2272"/>
        <v>2.4601403439718397E-3</v>
      </c>
      <c r="IH324" s="3">
        <f t="shared" ca="1" si="2273"/>
        <v>-2.4357825187839958E-5</v>
      </c>
      <c r="II324" s="3">
        <f t="shared" ca="1" si="2274"/>
        <v>47.481235699925406</v>
      </c>
      <c r="IJ324" s="3">
        <f t="shared" ca="1" si="2275"/>
        <v>-5.1299897377940875E-4</v>
      </c>
      <c r="IK324" s="3">
        <f t="shared" ca="1" si="2276"/>
        <v>5.1812896351720365E-2</v>
      </c>
      <c r="IL324" s="3">
        <f>1</f>
        <v>1</v>
      </c>
      <c r="IM324" s="3">
        <f t="shared" ca="1" si="2277"/>
        <v>5.1299949852554201E-4</v>
      </c>
      <c r="IN324" s="3">
        <f t="shared" ca="1" si="2278"/>
        <v>-2.6919422788310098E-11</v>
      </c>
      <c r="IO324" s="3">
        <f t="shared" ca="1" si="2279"/>
        <v>5.2469193146254933E-8</v>
      </c>
      <c r="IP324" s="3">
        <f t="shared" ca="1" si="2280"/>
        <v>10.71016091341397</v>
      </c>
      <c r="IQ324" s="3">
        <f t="shared" ca="1" si="2281"/>
        <v>22.710220924677149</v>
      </c>
      <c r="IR324" s="3">
        <f t="shared" ca="1" si="2282"/>
        <v>2.4844981691596801E-3</v>
      </c>
      <c r="IS324" s="3">
        <f t="shared" ca="1" si="2283"/>
        <v>-4.8715650375680351E-5</v>
      </c>
      <c r="IT324" s="3">
        <f t="shared" ca="1" si="2284"/>
        <v>47.703884924677148</v>
      </c>
      <c r="IU324" s="3">
        <f t="shared" ca="1" si="2285"/>
        <v>-1.0212092883546224E-3</v>
      </c>
      <c r="IV324" s="3">
        <f t="shared" ca="1" si="2286"/>
        <v>5.2081673706085366E-2</v>
      </c>
      <c r="IW324" s="3">
        <f>1</f>
        <v>1</v>
      </c>
      <c r="IX324" s="3">
        <f t="shared" ca="1" si="2287"/>
        <v>1.0212098131007557E-3</v>
      </c>
      <c r="IY324" s="3">
        <f t="shared" ca="1" si="2288"/>
        <v>-2.679378126825266E-11</v>
      </c>
      <c r="IZ324" s="3">
        <f t="shared" ca="1" si="2289"/>
        <v>2.6236619120106539E-8</v>
      </c>
      <c r="JA324" s="3">
        <f t="shared" ca="1" si="2290"/>
        <v>11.009125913879682</v>
      </c>
      <c r="JB324" s="3">
        <f t="shared" ca="1" si="2291"/>
        <v>22.932870149428883</v>
      </c>
      <c r="JC324" s="3">
        <f t="shared" ca="1" si="2292"/>
        <v>2.5088559943475201E-3</v>
      </c>
      <c r="JD324" s="3">
        <f t="shared" ca="1" si="2293"/>
        <v>-7.3073475563520309E-5</v>
      </c>
      <c r="JE324" s="3">
        <f t="shared" ca="1" si="2294"/>
        <v>47.926534149428882</v>
      </c>
      <c r="JF324" s="3">
        <f t="shared" ca="1" si="2295"/>
        <v>-1.5246976828261032E-3</v>
      </c>
      <c r="JG324" s="3">
        <f t="shared" ca="1" si="2296"/>
        <v>5.2347953777029319E-2</v>
      </c>
      <c r="JH324" s="3">
        <f>1</f>
        <v>1</v>
      </c>
      <c r="JI324" s="3">
        <f t="shared" ca="1" si="2297"/>
        <v>1.5246982075722364E-3</v>
      </c>
      <c r="JJ324" s="3">
        <f t="shared" ca="1" si="2298"/>
        <v>-2.666930711769247E-11</v>
      </c>
      <c r="JK324" s="3">
        <f t="shared" ca="1" si="2299"/>
        <v>1.7491331096627233E-8</v>
      </c>
      <c r="JL324" s="3">
        <f t="shared" ca="1" si="2300"/>
        <v>11.183188722473034</v>
      </c>
      <c r="JM324" s="3">
        <f t="shared" ca="1" si="2301"/>
        <v>23.03689446664109</v>
      </c>
      <c r="JN324" s="3">
        <f t="shared" ca="1" si="2302"/>
        <v>2.520236254650535E-3</v>
      </c>
      <c r="JO324" s="3">
        <f t="shared" ca="1" si="2303"/>
        <v>-8.44537358665352E-5</v>
      </c>
      <c r="JP324" s="3">
        <f t="shared" ca="1" si="2304"/>
        <v>48.030558466641089</v>
      </c>
      <c r="JQ324" s="3">
        <f t="shared" ca="1" si="2305"/>
        <v>-1.7583334144488719E-3</v>
      </c>
      <c r="JR324" s="3">
        <f t="shared" ca="1" si="2306"/>
        <v>5.2471516782402763E-2</v>
      </c>
      <c r="JS324" s="3">
        <f>1</f>
        <v>1</v>
      </c>
      <c r="JT324" s="3">
        <f t="shared" ca="1" si="2307"/>
        <v>1.7583339391950051E-3</v>
      </c>
      <c r="JU324" s="3">
        <f t="shared" ca="1" si="2308"/>
        <v>-2.6611546880210173E-11</v>
      </c>
      <c r="JV324" s="3">
        <f t="shared" ca="1" si="2309"/>
        <v>1.5134393551319986E-8</v>
      </c>
      <c r="JW324" s="3">
        <f t="shared" ca="1" si="2310"/>
        <v>11.245104967344691</v>
      </c>
      <c r="JX324" s="3">
        <f t="shared" ca="1" si="2311"/>
        <v>24.391183357115452</v>
      </c>
      <c r="JY324" s="3">
        <f t="shared" ca="1" si="2312"/>
        <v>2.6683954592684302E-3</v>
      </c>
      <c r="JZ324" s="3">
        <f t="shared" ca="1" si="2313"/>
        <v>-2.3261294048443045E-4</v>
      </c>
      <c r="KA324" s="3">
        <f t="shared" ca="1" si="2314"/>
        <v>49.384847357115447</v>
      </c>
      <c r="KB324" s="3">
        <f t="shared" ca="1" si="2315"/>
        <v>-4.7102087569966993E-3</v>
      </c>
      <c r="KC324" s="3">
        <f t="shared" ca="1" si="2316"/>
        <v>5.403267605491472E-2</v>
      </c>
      <c r="KD324" s="3">
        <f>1</f>
        <v>1</v>
      </c>
      <c r="KE324" s="3">
        <f t="shared" ca="1" si="2317"/>
        <v>4.710209281742833E-3</v>
      </c>
      <c r="KF324" s="3">
        <f t="shared" ca="1" si="2318"/>
        <v>-2.5881773999925798E-11</v>
      </c>
      <c r="KG324" s="3">
        <f t="shared" ca="1" si="2319"/>
        <v>5.4948182254266342E-9</v>
      </c>
      <c r="KH324" s="3">
        <f t="shared" ca="1" si="2320"/>
        <v>11.673040662174479</v>
      </c>
      <c r="KI324" s="3">
        <f t="shared" ca="1" si="2321"/>
        <v>26.170752247589817</v>
      </c>
      <c r="KJ324" s="3">
        <f t="shared" ca="1" si="2322"/>
        <v>2.8630802958863259E-3</v>
      </c>
      <c r="KK324" s="3">
        <f t="shared" ca="1" si="2323"/>
        <v>-4.2729777710232616E-4</v>
      </c>
      <c r="KL324" s="3">
        <f t="shared" ca="1" si="2324"/>
        <v>51.164416247589813</v>
      </c>
      <c r="KM324" s="3">
        <f t="shared" ca="1" si="2325"/>
        <v>-8.3514639360798872E-3</v>
      </c>
      <c r="KN324" s="3">
        <f t="shared" ca="1" si="2326"/>
        <v>5.5958427865796204E-2</v>
      </c>
      <c r="KO324" s="3">
        <f>1</f>
        <v>1</v>
      </c>
      <c r="KP324" s="3">
        <f t="shared" ca="1" si="2327"/>
        <v>8.3514644608260209E-3</v>
      </c>
      <c r="KQ324" s="3">
        <f t="shared" ca="1" si="2328"/>
        <v>-2.4981570240780481E-11</v>
      </c>
      <c r="KR324" s="3">
        <f t="shared" ca="1" si="2329"/>
        <v>2.9912791237041159E-9</v>
      </c>
      <c r="KS324" s="3">
        <f t="shared" ca="1" si="2330"/>
        <v>11.92176276560372</v>
      </c>
      <c r="KT324" s="3">
        <f t="shared" ca="1" si="2331"/>
        <v>27.714551138064181</v>
      </c>
      <c r="KU324" s="3">
        <f t="shared" ca="1" si="2332"/>
        <v>3.0319718945042212E-3</v>
      </c>
      <c r="KV324" s="3">
        <f t="shared" ca="1" si="2333"/>
        <v>-5.9618937572022144E-4</v>
      </c>
      <c r="KW324" s="3">
        <f t="shared" ca="1" si="2334"/>
        <v>52.708215138064176</v>
      </c>
      <c r="KX324" s="3">
        <f t="shared" ca="1" si="2335"/>
        <v>-1.1311128144987644E-2</v>
      </c>
      <c r="KY324" s="3">
        <f t="shared" ca="1" si="2336"/>
        <v>5.7523706438593267E-2</v>
      </c>
      <c r="KZ324" s="3">
        <f>1</f>
        <v>1</v>
      </c>
      <c r="LA324" s="3">
        <f t="shared" ca="1" si="2337"/>
        <v>1.1311128669733777E-2</v>
      </c>
      <c r="LB324" s="3">
        <f t="shared" ca="1" si="2338"/>
        <v>-2.4249871769887414E-11</v>
      </c>
      <c r="LC324" s="3">
        <f t="shared" ca="1" si="2339"/>
        <v>2.1438945558074907E-9</v>
      </c>
      <c r="LD324" s="3">
        <f t="shared" ca="1" si="2340"/>
        <v>12.053506004898722</v>
      </c>
      <c r="LE324" s="3">
        <f t="shared" ca="1" si="2341"/>
        <v>29.614360028538542</v>
      </c>
      <c r="LF324" s="3">
        <f t="shared" ca="1" si="2342"/>
        <v>3.2398109871221163E-3</v>
      </c>
      <c r="LG324" s="3">
        <f t="shared" ca="1" si="2343"/>
        <v>-8.0402846833811659E-4</v>
      </c>
      <c r="LH324" s="3">
        <f t="shared" ca="1" si="2344"/>
        <v>54.608024028538537</v>
      </c>
      <c r="LI324" s="3">
        <f t="shared" ca="1" si="2345"/>
        <v>-1.4723632335019587E-2</v>
      </c>
      <c r="LJ324" s="3">
        <f t="shared" ca="1" si="2346"/>
        <v>5.9328478639493865E-2</v>
      </c>
      <c r="LK324" s="3">
        <f>1</f>
        <v>1</v>
      </c>
      <c r="LL324" s="3">
        <f t="shared" ca="1" si="2347"/>
        <v>1.4723632859765721E-2</v>
      </c>
      <c r="LM324" s="3">
        <f t="shared" ca="1" si="2348"/>
        <v>-2.3406220625190828E-11</v>
      </c>
      <c r="LN324" s="3">
        <f t="shared" ca="1" si="2349"/>
        <v>1.5897040029841381E-9</v>
      </c>
      <c r="LO324" s="3">
        <f t="shared" ca="1" si="2350"/>
        <v>12.168015010998962</v>
      </c>
      <c r="LQ324" s="3" t="str">
        <f t="shared" ca="1" si="2351"/>
        <v>21.86</v>
      </c>
      <c r="LR324" s="3" t="str">
        <f t="shared" ca="1" si="2352"/>
        <v>601.0</v>
      </c>
      <c r="LS324" s="3" t="str">
        <f t="shared" ca="1" si="2353"/>
        <v>615.5</v>
      </c>
      <c r="LT324" s="3" t="str">
        <f t="shared" ca="1" si="2354"/>
        <v>605.4</v>
      </c>
      <c r="LU324" s="3" t="str">
        <f t="shared" ca="1" si="2355"/>
        <v>26.97</v>
      </c>
      <c r="LV324" s="3" t="str">
        <f t="shared" ca="1" si="2356"/>
        <v>27.61</v>
      </c>
      <c r="LW324" s="3" t="str">
        <f t="shared" ca="1" si="2357"/>
        <v>27.20</v>
      </c>
      <c r="LX324" s="3" t="str">
        <f t="shared" ca="1" si="2358"/>
        <v>294</v>
      </c>
      <c r="LY324" s="3" t="str">
        <f t="shared" ca="1" si="2359"/>
        <v>28.5</v>
      </c>
      <c r="LZ324" s="3">
        <f t="shared" ca="1" si="2360"/>
        <v>19</v>
      </c>
      <c r="MA324" s="3">
        <f t="shared" ca="1" si="2361"/>
        <v>200</v>
      </c>
      <c r="MB324" s="3" t="str">
        <f t="shared" ca="1" si="2362"/>
        <v>206.9</v>
      </c>
      <c r="MC324" s="3" t="str">
        <f t="shared" ca="1" si="2363"/>
        <v>214.4</v>
      </c>
      <c r="MD324" s="3" t="str">
        <f t="shared" ca="1" si="2364"/>
        <v>207.0</v>
      </c>
      <c r="ME324" s="3" t="str">
        <f t="shared" ca="1" si="2365"/>
        <v>20.35</v>
      </c>
      <c r="MF324" s="3" t="str">
        <f t="shared" ca="1" si="2366"/>
        <v>21.49</v>
      </c>
      <c r="MG324" s="3" t="str">
        <f t="shared" ca="1" si="2367"/>
        <v>20.90</v>
      </c>
      <c r="MJ324" s="3">
        <f t="shared" ca="1" si="2368"/>
        <v>6.94</v>
      </c>
      <c r="MK324" s="3" t="str">
        <f t="shared" ca="1" si="2369"/>
        <v>6.94</v>
      </c>
      <c r="ML324" s="3" t="str">
        <f t="shared" ca="1" si="2370"/>
        <v>2.87</v>
      </c>
      <c r="MM324" s="3" t="str">
        <f t="shared" ca="1" si="2371"/>
        <v>8.36</v>
      </c>
      <c r="MN324" s="3" t="str">
        <f t="shared" ca="1" si="2372"/>
        <v>3.57</v>
      </c>
      <c r="MO324" s="3" t="str">
        <f t="shared" ca="1" si="2373"/>
        <v>10.19</v>
      </c>
      <c r="MP324" s="3" t="str">
        <f t="shared" ca="1" si="2374"/>
        <v>3.96</v>
      </c>
      <c r="MQ324" s="3" t="str">
        <f t="shared" ca="1" si="2375"/>
        <v>11.70</v>
      </c>
      <c r="MR324" s="3" t="str">
        <f t="shared" ca="1" si="2376"/>
        <v>4.16</v>
      </c>
      <c r="MS324" s="3" t="str">
        <f t="shared" ca="1" si="2377"/>
        <v>13.40</v>
      </c>
      <c r="MT324" s="3" t="str">
        <f t="shared" ca="1" si="2378"/>
        <v>4.33</v>
      </c>
      <c r="MU324" s="3" t="str">
        <f t="shared" ca="1" si="2379"/>
        <v>15.18</v>
      </c>
      <c r="MV324" s="3" t="str">
        <f t="shared" ca="1" si="2380"/>
        <v>4.49</v>
      </c>
      <c r="MW324" s="3" t="str">
        <f t="shared" ca="1" si="2381"/>
        <v>16.96</v>
      </c>
      <c r="MX324" s="3" t="str">
        <f t="shared" ca="1" si="2382"/>
        <v>4.63</v>
      </c>
      <c r="MY324" s="3" t="str">
        <f t="shared" ca="1" si="2383"/>
        <v>18.50</v>
      </c>
      <c r="MZ324" s="3" t="str">
        <f t="shared" ca="1" si="2384"/>
        <v>4.75</v>
      </c>
      <c r="NA324" s="3" t="str">
        <f t="shared" ca="1" si="2385"/>
        <v>19.98</v>
      </c>
      <c r="NB324" s="3" t="str">
        <f t="shared" ca="1" si="2386"/>
        <v>4.87</v>
      </c>
      <c r="NC324" s="3" t="str">
        <f t="shared" ca="1" si="2387"/>
        <v>21.87</v>
      </c>
      <c r="ND324" s="3" t="str">
        <f t="shared" ca="1" si="2388"/>
        <v>5.03</v>
      </c>
      <c r="NE324" s="3" t="str">
        <f t="shared" ca="1" si="2389"/>
        <v>23.48</v>
      </c>
      <c r="NF324" s="3" t="str">
        <f t="shared" ca="1" si="2390"/>
        <v>5.18</v>
      </c>
      <c r="NG324" s="3" t="str">
        <f t="shared" ca="1" si="2391"/>
        <v>24.76</v>
      </c>
      <c r="NH324" s="3" t="str">
        <f t="shared" ca="1" si="2392"/>
        <v>5.32</v>
      </c>
      <c r="NI324" s="3" t="str">
        <f t="shared" ca="1" si="2393"/>
        <v>26.51</v>
      </c>
      <c r="NJ324" s="3" t="str">
        <f t="shared" ca="1" si="2394"/>
        <v>5.58</v>
      </c>
      <c r="NK324" s="3" t="str">
        <f t="shared" ca="1" si="2395"/>
        <v>28.31</v>
      </c>
      <c r="NL324" s="3" t="str">
        <f t="shared" ca="1" si="2396"/>
        <v>6.10</v>
      </c>
      <c r="NM324" s="3" t="str">
        <f t="shared" ca="1" si="2397"/>
        <v>28.54</v>
      </c>
      <c r="NN324" s="3" t="str">
        <f t="shared" ca="1" si="2398"/>
        <v>6.23</v>
      </c>
      <c r="NO324" s="3" t="str">
        <f t="shared" ca="1" si="2399"/>
        <v>28.76</v>
      </c>
      <c r="NP324" s="3" t="str">
        <f t="shared" ca="1" si="2400"/>
        <v>6.41</v>
      </c>
      <c r="NQ324" s="3" t="str">
        <f t="shared" ca="1" si="2401"/>
        <v>28.98</v>
      </c>
      <c r="NR324" s="3" t="str">
        <f t="shared" ca="1" si="2402"/>
        <v>6.72</v>
      </c>
      <c r="NS324" s="3" t="str">
        <f t="shared" ca="1" si="2403"/>
        <v>29.20</v>
      </c>
      <c r="NT324" s="3" t="str">
        <f t="shared" ca="1" si="2404"/>
        <v>8.72</v>
      </c>
      <c r="NU324" s="3" t="str">
        <f t="shared" ca="1" si="2405"/>
        <v>29.43</v>
      </c>
      <c r="NV324" s="3" t="str">
        <f t="shared" ca="1" si="2406"/>
        <v>10.71</v>
      </c>
      <c r="NW324" s="3" t="str">
        <f t="shared" ca="1" si="2407"/>
        <v>29.65</v>
      </c>
      <c r="NX324" s="3" t="str">
        <f t="shared" ca="1" si="2408"/>
        <v>11.01</v>
      </c>
      <c r="NY324" s="3" t="str">
        <f t="shared" ca="1" si="2409"/>
        <v>29.87</v>
      </c>
      <c r="NZ324" s="3" t="str">
        <f t="shared" ca="1" si="2410"/>
        <v>11.18</v>
      </c>
      <c r="OA324" s="3" t="str">
        <f t="shared" ca="1" si="2411"/>
        <v>29.98</v>
      </c>
      <c r="OB324" s="3" t="str">
        <f t="shared" ca="1" si="2412"/>
        <v>11.25</v>
      </c>
      <c r="OC324" s="3" t="str">
        <f t="shared" ca="1" si="2413"/>
        <v>31.33</v>
      </c>
      <c r="OD324" s="3" t="str">
        <f t="shared" ca="1" si="2414"/>
        <v>11.67</v>
      </c>
      <c r="OE324" s="3" t="str">
        <f t="shared" ca="1" si="2415"/>
        <v>33.11</v>
      </c>
      <c r="OF324" s="3" t="str">
        <f t="shared" ca="1" si="2416"/>
        <v>11.92</v>
      </c>
      <c r="OG324" s="3" t="str">
        <f t="shared" ca="1" si="2417"/>
        <v>34.65</v>
      </c>
      <c r="OH324" s="3" t="str">
        <f t="shared" ca="1" si="2418"/>
        <v>12.05</v>
      </c>
      <c r="OI324" s="3" t="str">
        <f t="shared" ca="1" si="2419"/>
        <v>36.55</v>
      </c>
      <c r="OJ324" s="3" t="str">
        <f t="shared" ca="1" si="2420"/>
        <v>12.17</v>
      </c>
      <c r="OK324" s="3" t="str" cm="1">
        <f t="array" aca="1" ref="OK324" ca="1">_xlfn.IFS(VALUE(NP324)&gt;8.8,NO324,VALUE(NR324)&gt;8.8,NQ324,VALUE(NT324)&gt;8.8,NS324,VALUE(NV324)&gt;8.8,NU324,VALUE(NX324)&gt;8.8,NW324)</f>
        <v>29.43</v>
      </c>
      <c r="OL324" s="3" t="str" cm="1">
        <f t="array" aca="1" ref="OL324" ca="1">_xlfn.IFS(VALUE(NP324)&gt;8.8,NP324,VALUE(NR324)&gt;8.8,NR324,VALUE(NT324)&gt;8.8,NT324,VALUE(NV324)&gt;8.8,NV324,VALUE(NX324)&gt;8.8,NX324)</f>
        <v>10.71</v>
      </c>
      <c r="ON324" s="3" t="str">
        <f t="shared" ca="1" si="2421"/>
        <v>CALIBRATION OF NaOH:  A ~  M solution of NaOH was made by adding 21.86 mL of 3M NaOH to 600 mL of DI water.    Three titrations were run to calibrate the solution.  Titration 1: 601.0 mg of dry KHP was placed in a 250 mL Erlenmeyer flask with ~50 mL of DI water and 2 drops of phenolphthalein.  It required 26.97 mL of the NaOH solution to bring the solution to a faint pink color for 30 seconds.    Titration 2: 615.5 mg of dry KHP was placed in a 250 mL Erlenmeyer flask with ~50 mL of DI water and 2 drops of phenolphthalein.  It required 27.61 mL of the NaOH solution to bring the solution to a faint pink color for 30 seconds.    Titration 3: 605.4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8.5 mL of the NaOH solution to turn it pink.  You then decide to create solutions that will require ~19 mL of the NaOH solution to neutralize and calculate that the samples must be around 200 mg.   You then perform three precise titrations for molecular weight.     Titration 1: 206.9 mg of the unknown acid was placed in a 250 mL Erlenmeyer flask with ~50 mL of DI water and 2 drops of phenolphthalein.  It required 20.35 mL of the NaOH solution to bring the solution to a faint pink color for 30 seconds.    Titration 2: 214.4 mg of the unknown acid was placed in a 250 mL Erlenmeyer flask with ~50 mL of DI water and 2 drops of phenolphthalein.  It required 21.49 mL of the NaOH solution to bring the solution to a faint pink color for 30 seconds.    Titration 3: 207.0 mg of the unknown acid was placed in a 250 mL Erlenmeyer flask with ~50 mL of DI water and 2 drops of phenolphthalein.  It required 20.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4 mL.  Readings - [vol: 6.94 mL, pH: 2.87], [vol: 8.36 mL, pH: 3.57], [vol: 10.19 mL, pH: 3.96], [vol: 11.70 mL, pH: 4.16], [vol: 13.40 mL, pH: 4.33], [vol: 15.18 mL, pH: 4.49], [vol: 16.96 mL, pH: 4.63], [vol: 18.50 mL, pH: 4.75], [vol: 19.98 mL, pH: 4.87], [vol: 21.87 mL, pH: 5.03], [vol: 23.48 mL, pH: 5.18], [vol: 24.76 mL, pH: 5.32], [vol: 26.51 mL, pH: 5.58], [vol: 28.31 mL, pH: 6.10], [vol: 28.54 mL, pH: 6.23], [vol: 28.76 mL, pH: 6.41], [vol: 28.98 mL, pH: 6.72], [vol: 29.20 mL, pH: 8.72], [vol: 29.43 mL, pH: 10.71], [vol: 29.65 mL, pH: 11.01], [vol: 29.87 mL, pH: 11.18], [vol: 29.98 mL, pH: 11.25], [vol: 31.33 mL, pH: 11.67], [vol: 33.11 mL, pH: 11.92], [vol: 34.65 mL, pH: 12.05], [vol: 36.55 mL, pH: 12.17]    You also note that the first sign of the pink indicator occurred at [vol: 29.4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5" spans="4:404" x14ac:dyDescent="0.35">
      <c r="D325" s="3" t="str">
        <f ca="1">VLOOKUP(RANDBETWEEN(1,17),'Unknown Acids'!$C$4:$F$20,2,FALSE)</f>
        <v>Omicron</v>
      </c>
      <c r="E325" s="3">
        <f ca="1">VLOOKUP(D325,'Unknown Acids'!$D$4:$F$20,2,FALSE)</f>
        <v>127.48</v>
      </c>
      <c r="F325" s="3">
        <f ca="1">VLOOKUP(D325,'Unknown Acids'!$D$4:$F$20,3,FALSE)</f>
        <v>4.0199999999999996</v>
      </c>
      <c r="G325" s="3">
        <f t="shared" ca="1" si="2064"/>
        <v>9.5499258602143526E-5</v>
      </c>
      <c r="H325" s="3">
        <f t="shared" ca="1" si="2065"/>
        <v>1.0026237378958809E-4</v>
      </c>
      <c r="I325" s="3">
        <f t="shared" ca="1" si="2066"/>
        <v>9.9738312809011775E-11</v>
      </c>
      <c r="J325" s="3">
        <f t="shared" ca="1" si="2067"/>
        <v>9.4133000000000008E-2</v>
      </c>
      <c r="K325" s="3">
        <f t="shared" ca="1" si="2068"/>
        <v>25.003841000000001</v>
      </c>
      <c r="L325" s="3">
        <f t="shared" ca="1" si="2069"/>
        <v>0.1099</v>
      </c>
      <c r="M325" s="3">
        <f t="shared" ca="1" si="2070"/>
        <v>21.416620244340315</v>
      </c>
      <c r="N325" s="3">
        <f t="shared" ca="1" si="2071"/>
        <v>27.413273912755603</v>
      </c>
      <c r="O325" s="3">
        <f t="shared" si="2072"/>
        <v>0.3</v>
      </c>
      <c r="Q325" s="3" t="str">
        <f t="shared" ca="1" si="2073"/>
        <v>616.9</v>
      </c>
      <c r="R325" s="3" t="str">
        <f t="shared" ca="1" si="2073"/>
        <v>628.5</v>
      </c>
      <c r="S325" s="3" t="str">
        <f t="shared" ca="1" si="2073"/>
        <v>599.8</v>
      </c>
      <c r="T325" s="3" t="str">
        <f t="shared" ca="1" si="2074"/>
        <v>27.53</v>
      </c>
      <c r="U325" s="3" t="str">
        <f t="shared" ca="1" si="2075"/>
        <v>28.07</v>
      </c>
      <c r="V325" s="3" t="str">
        <f t="shared" ca="1" si="2076"/>
        <v>26.87</v>
      </c>
      <c r="W325" s="3">
        <f t="shared" si="2077"/>
        <v>0.1</v>
      </c>
      <c r="X325" s="3">
        <f t="shared" ca="1" si="2078"/>
        <v>0.1096</v>
      </c>
      <c r="Y325" s="3">
        <f t="shared" ca="1" si="2079"/>
        <v>0.27297543221109621</v>
      </c>
      <c r="AA325" s="3" t="str">
        <f t="shared" ca="1" si="2080"/>
        <v>311.4</v>
      </c>
      <c r="AB325" s="3" t="str">
        <f t="shared" ca="1" si="2081"/>
        <v>22.2</v>
      </c>
      <c r="AC325" s="3">
        <f t="shared" ca="1" si="2082"/>
        <v>280</v>
      </c>
      <c r="AD325" s="3">
        <f t="shared" ca="1" si="2083"/>
        <v>20</v>
      </c>
      <c r="AE325" s="3" t="str">
        <f t="shared" ca="1" si="2084"/>
        <v>293.2</v>
      </c>
      <c r="AF325" s="3" t="str">
        <f t="shared" ca="1" si="2084"/>
        <v>275.5</v>
      </c>
      <c r="AG325" s="3" t="str">
        <f t="shared" ca="1" si="2084"/>
        <v>288.3</v>
      </c>
      <c r="AH325" s="3" t="str">
        <f t="shared" ca="1" si="2085"/>
        <v>21.40</v>
      </c>
      <c r="AI325" s="3" t="str">
        <f t="shared" ca="1" si="2086"/>
        <v>20.39</v>
      </c>
      <c r="AJ325" s="3" t="str">
        <f t="shared" ca="1" si="2087"/>
        <v>21.12</v>
      </c>
      <c r="AK325" s="3">
        <f t="shared" si="2088"/>
        <v>0.5</v>
      </c>
      <c r="AL325" s="3">
        <f t="shared" ca="1" si="2089"/>
        <v>124.27928229542759</v>
      </c>
      <c r="AM325" s="3">
        <f t="shared" ca="1" si="2090"/>
        <v>2.5107606719268998</v>
      </c>
      <c r="AO325" s="3">
        <f t="shared" ca="1" si="2091"/>
        <v>8.3699999999999992</v>
      </c>
      <c r="AP325" s="3">
        <f>0</f>
        <v>0</v>
      </c>
      <c r="AQ325" s="3">
        <f t="shared" ca="1" si="2092"/>
        <v>0</v>
      </c>
      <c r="AR325" s="3">
        <f t="shared" ca="1" si="2093"/>
        <v>2.3536865648530005E-3</v>
      </c>
      <c r="AS325" s="3">
        <f t="shared" ca="1" si="2094"/>
        <v>25.003841000000001</v>
      </c>
      <c r="AT325" s="3">
        <f t="shared" ca="1" si="2095"/>
        <v>9.4133000000000008E-2</v>
      </c>
      <c r="AU325" s="3">
        <f t="shared" ca="1" si="2096"/>
        <v>0</v>
      </c>
      <c r="AV325" s="3">
        <f>1</f>
        <v>1</v>
      </c>
      <c r="AW325" s="3">
        <f t="shared" ca="1" si="2097"/>
        <v>1.0026237378958809E-4</v>
      </c>
      <c r="AX325" s="3">
        <f t="shared" ca="1" si="2098"/>
        <v>-9.4379980319352966E-6</v>
      </c>
      <c r="AY325" s="3">
        <f t="shared" ca="1" si="2099"/>
        <v>3.0224102966062471E-3</v>
      </c>
      <c r="AZ325" s="3">
        <f t="shared" ca="1" si="2100"/>
        <v>2.5196465798855625</v>
      </c>
      <c r="BA325" s="3">
        <f t="shared" ca="1" si="2101"/>
        <v>1.4618050334282078</v>
      </c>
      <c r="BB325" s="3">
        <f t="shared" ca="1" si="2102"/>
        <v>1.6065237317376002E-4</v>
      </c>
      <c r="BC325" s="3">
        <f t="shared" ca="1" si="2103"/>
        <v>2.1930341916792406E-3</v>
      </c>
      <c r="BD325" s="3">
        <f t="shared" ca="1" si="2104"/>
        <v>26.465646033428207</v>
      </c>
      <c r="BE325" s="3">
        <f t="shared" ca="1" si="2105"/>
        <v>8.2863429402375621E-2</v>
      </c>
      <c r="BF325" s="3">
        <f t="shared" ca="1" si="2106"/>
        <v>6.0702229966668238E-3</v>
      </c>
      <c r="BG325" s="3">
        <f>1</f>
        <v>1</v>
      </c>
      <c r="BH325" s="3">
        <f t="shared" ca="1" si="2107"/>
        <v>6.1704853704564119E-3</v>
      </c>
      <c r="BI325" s="3">
        <f t="shared" ca="1" si="2108"/>
        <v>-8.3080841322281286E-6</v>
      </c>
      <c r="BJ325" s="3">
        <f t="shared" ca="1" si="2109"/>
        <v>1.1369376234490868E-3</v>
      </c>
      <c r="BK325" s="3">
        <f t="shared" ca="1" si="2110"/>
        <v>2.9442633616402958</v>
      </c>
      <c r="BL325" s="3">
        <f t="shared" ca="1" si="2111"/>
        <v>2.9029400668564156</v>
      </c>
      <c r="BM325" s="3">
        <f t="shared" ca="1" si="2112"/>
        <v>3.1903311334752004E-4</v>
      </c>
      <c r="BN325" s="3">
        <f t="shared" ca="1" si="2113"/>
        <v>2.0346534515054806E-3</v>
      </c>
      <c r="BO325" s="3">
        <f t="shared" ca="1" si="2114"/>
        <v>27.906781066856418</v>
      </c>
      <c r="BP325" s="3">
        <f t="shared" ca="1" si="2115"/>
        <v>7.2908926566308416E-2</v>
      </c>
      <c r="BQ325" s="3">
        <f t="shared" ca="1" si="2116"/>
        <v>1.1432100054220183E-2</v>
      </c>
      <c r="BR325" s="3">
        <f>1</f>
        <v>1</v>
      </c>
      <c r="BS325" s="3">
        <f t="shared" ca="1" si="2117"/>
        <v>1.1532362428009771E-2</v>
      </c>
      <c r="BT325" s="3">
        <f t="shared" ca="1" si="2118"/>
        <v>-7.3100220479888436E-6</v>
      </c>
      <c r="BU325" s="3">
        <f t="shared" ca="1" si="2119"/>
        <v>6.0240323159459989E-4</v>
      </c>
      <c r="BV325" s="3">
        <f t="shared" ca="1" si="2120"/>
        <v>3.220112707026582</v>
      </c>
      <c r="BW325" s="3">
        <f t="shared" ca="1" si="2121"/>
        <v>4.4491651002846231</v>
      </c>
      <c r="BX325" s="3">
        <f t="shared" ca="1" si="2122"/>
        <v>4.889632445212801E-4</v>
      </c>
      <c r="BY325" s="3">
        <f t="shared" ca="1" si="2123"/>
        <v>1.8647233203317203E-3</v>
      </c>
      <c r="BZ325" s="3">
        <f t="shared" ca="1" si="2124"/>
        <v>29.453006100284625</v>
      </c>
      <c r="CA325" s="3">
        <f t="shared" ca="1" si="2125"/>
        <v>6.3311816592931752E-2</v>
      </c>
      <c r="CB325" s="3">
        <f t="shared" ca="1" si="2126"/>
        <v>1.6601471607224326E-2</v>
      </c>
      <c r="CC325" s="3">
        <f>1</f>
        <v>1</v>
      </c>
      <c r="CD325" s="3">
        <f t="shared" ca="1" si="2127"/>
        <v>1.6701733981013912E-2</v>
      </c>
      <c r="CE325" s="3">
        <f t="shared" ca="1" si="2128"/>
        <v>-6.3477930205383692E-6</v>
      </c>
      <c r="CF325" s="3">
        <f t="shared" ca="1" si="2129"/>
        <v>3.7179157862648679E-4</v>
      </c>
      <c r="CG325" s="3">
        <f t="shared" ca="1" si="2130"/>
        <v>3.4297004515664535</v>
      </c>
      <c r="CH325" s="3">
        <f t="shared" ca="1" si="2131"/>
        <v>6.3811001337128319</v>
      </c>
      <c r="CI325" s="3">
        <f t="shared" ca="1" si="2132"/>
        <v>7.0128290469504014E-4</v>
      </c>
      <c r="CJ325" s="3">
        <f t="shared" ca="1" si="2133"/>
        <v>1.6524036601579604E-3</v>
      </c>
      <c r="CK325" s="3">
        <f t="shared" ca="1" si="2134"/>
        <v>31.384941133712832</v>
      </c>
      <c r="CL325" s="3">
        <f t="shared" ca="1" si="2135"/>
        <v>5.2649570159078438E-2</v>
      </c>
      <c r="CM325" s="3">
        <f t="shared" ca="1" si="2136"/>
        <v>2.2344566513834926E-2</v>
      </c>
      <c r="CN325" s="3">
        <f>1</f>
        <v>1</v>
      </c>
      <c r="CO325" s="3">
        <f t="shared" ca="1" si="2137"/>
        <v>2.2444828887624516E-2</v>
      </c>
      <c r="CP325" s="3">
        <f t="shared" ca="1" si="2138"/>
        <v>-5.2787708831506648E-6</v>
      </c>
      <c r="CQ325" s="3">
        <f t="shared" ca="1" si="2139"/>
        <v>2.3277463502169478E-4</v>
      </c>
      <c r="CR325" s="3">
        <f t="shared" ca="1" si="2140"/>
        <v>3.6330643456298737</v>
      </c>
      <c r="CS325" s="3">
        <f t="shared" ca="1" si="2141"/>
        <v>7.9371351671410402</v>
      </c>
      <c r="CT325" s="3">
        <f t="shared" ca="1" si="2142"/>
        <v>8.7229115486880027E-4</v>
      </c>
      <c r="CU325" s="3">
        <f t="shared" ca="1" si="2143"/>
        <v>1.4813954099842002E-3</v>
      </c>
      <c r="CV325" s="3">
        <f t="shared" ca="1" si="2144"/>
        <v>32.940976167141045</v>
      </c>
      <c r="CW325" s="3">
        <f t="shared" ca="1" si="2145"/>
        <v>4.4971205542533581E-2</v>
      </c>
      <c r="CX325" s="3">
        <f t="shared" ca="1" si="2146"/>
        <v>2.6480428219334901E-2</v>
      </c>
      <c r="CY325" s="3">
        <f>1</f>
        <v>1</v>
      </c>
      <c r="CZ325" s="3">
        <f t="shared" ca="1" si="2147"/>
        <v>2.6580690593124491E-2</v>
      </c>
      <c r="DA325" s="3">
        <f t="shared" ca="1" si="2148"/>
        <v>-4.5089198198738976E-6</v>
      </c>
      <c r="DB325" s="3">
        <f t="shared" ca="1" si="2149"/>
        <v>1.6856245710514077E-4</v>
      </c>
      <c r="DC325" s="3">
        <f t="shared" ca="1" si="2150"/>
        <v>3.7732391467199222</v>
      </c>
      <c r="DD325" s="3">
        <f t="shared" ca="1" si="2151"/>
        <v>9.3539102005692456</v>
      </c>
      <c r="DE325" s="3">
        <f t="shared" ca="1" si="2152"/>
        <v>1.0279947310425602E-3</v>
      </c>
      <c r="DF325" s="3">
        <f t="shared" ca="1" si="2153"/>
        <v>1.3256918338104403E-3</v>
      </c>
      <c r="DG325" s="3">
        <f t="shared" ca="1" si="2154"/>
        <v>34.357751200569247</v>
      </c>
      <c r="DH325" s="3">
        <f t="shared" ca="1" si="2155"/>
        <v>3.8584941897724552E-2</v>
      </c>
      <c r="DI325" s="3">
        <f t="shared" ca="1" si="2156"/>
        <v>2.9920314779668354E-2</v>
      </c>
      <c r="DJ325" s="3">
        <f>1</f>
        <v>1</v>
      </c>
      <c r="DK325" s="3">
        <f t="shared" ca="1" si="2157"/>
        <v>3.002057715345794E-2</v>
      </c>
      <c r="DL325" s="3">
        <f t="shared" ca="1" si="2158"/>
        <v>-3.8686178671991978E-6</v>
      </c>
      <c r="DM325" s="3">
        <f t="shared" ca="1" si="2159"/>
        <v>1.2831707319399012E-4</v>
      </c>
      <c r="DN325" s="3">
        <f t="shared" ca="1" si="2160"/>
        <v>3.8917155548438571</v>
      </c>
      <c r="DO325" s="3">
        <f t="shared" ca="1" si="2161"/>
        <v>11.079835233997455</v>
      </c>
      <c r="DP325" s="3">
        <f t="shared" ca="1" si="2162"/>
        <v>1.2176738922163204E-3</v>
      </c>
      <c r="DQ325" s="3">
        <f t="shared" ca="1" si="2163"/>
        <v>1.1360126726366801E-3</v>
      </c>
      <c r="DR325" s="3">
        <f t="shared" ca="1" si="2164"/>
        <v>36.083676233997458</v>
      </c>
      <c r="DS325" s="3">
        <f t="shared" ca="1" si="2165"/>
        <v>3.1482731007500486E-2</v>
      </c>
      <c r="DT325" s="3">
        <f t="shared" ca="1" si="2166"/>
        <v>3.3745837988343547E-2</v>
      </c>
      <c r="DU325" s="3">
        <f>1</f>
        <v>1</v>
      </c>
      <c r="DV325" s="3">
        <f t="shared" ca="1" si="2167"/>
        <v>3.3846100362133133E-2</v>
      </c>
      <c r="DW325" s="3">
        <f t="shared" ca="1" si="2168"/>
        <v>-3.156533344191069E-6</v>
      </c>
      <c r="DX325" s="3">
        <f t="shared" ca="1" si="2169"/>
        <v>9.3005788960334734E-5</v>
      </c>
      <c r="DY325" s="3">
        <f t="shared" ca="1" si="2170"/>
        <v>4.0314900188085945</v>
      </c>
      <c r="DZ325" s="3">
        <f t="shared" ca="1" si="2171"/>
        <v>12.625280267425664</v>
      </c>
      <c r="EA325" s="3">
        <f t="shared" ca="1" si="2172"/>
        <v>1.3875183013900806E-3</v>
      </c>
      <c r="EB325" s="3">
        <f t="shared" ca="1" si="2173"/>
        <v>9.6616826346291999E-4</v>
      </c>
      <c r="EC325" s="3">
        <f t="shared" ca="1" si="2174"/>
        <v>37.629121267425667</v>
      </c>
      <c r="ED325" s="3">
        <f t="shared" ca="1" si="2175"/>
        <v>2.5676078285125969E-2</v>
      </c>
      <c r="EE325" s="3">
        <f t="shared" ca="1" si="2176"/>
        <v>3.6873523873415852E-2</v>
      </c>
      <c r="EF325" s="3">
        <f>1</f>
        <v>1</v>
      </c>
      <c r="EG325" s="3">
        <f t="shared" ca="1" si="2177"/>
        <v>3.6973786247205438E-2</v>
      </c>
      <c r="EH325" s="3">
        <f t="shared" ca="1" si="2178"/>
        <v>-2.574344558474026E-6</v>
      </c>
      <c r="EI325" s="3">
        <f t="shared" ca="1" si="2179"/>
        <v>6.9495585464127846E-5</v>
      </c>
      <c r="EJ325" s="3">
        <f t="shared" ca="1" si="2180"/>
        <v>4.1580427820208374</v>
      </c>
      <c r="EK325" s="3">
        <f t="shared" ca="1" si="2181"/>
        <v>14.009595300853871</v>
      </c>
      <c r="EL325" s="3">
        <f t="shared" ca="1" si="2182"/>
        <v>1.5396545235638404E-3</v>
      </c>
      <c r="EM325" s="3">
        <f t="shared" ca="1" si="2183"/>
        <v>8.1403204128916015E-4</v>
      </c>
      <c r="EN325" s="3">
        <f t="shared" ca="1" si="2184"/>
        <v>39.013436300853868</v>
      </c>
      <c r="EO325" s="3">
        <f t="shared" ca="1" si="2185"/>
        <v>2.0865427874943276E-2</v>
      </c>
      <c r="EP325" s="3">
        <f t="shared" ca="1" si="2186"/>
        <v>3.9464724708962451E-2</v>
      </c>
      <c r="EQ325" s="3">
        <f>1</f>
        <v>1</v>
      </c>
      <c r="ER325" s="3">
        <f t="shared" ca="1" si="2187"/>
        <v>3.9564987082752037E-2</v>
      </c>
      <c r="ES325" s="3">
        <f t="shared" ca="1" si="2188"/>
        <v>-2.0920173288772536E-6</v>
      </c>
      <c r="ET325" s="3">
        <f t="shared" ca="1" si="2189"/>
        <v>5.2804995410896116E-5</v>
      </c>
      <c r="EU325" s="3">
        <f t="shared" ca="1" si="2190"/>
        <v>4.2773249907850097</v>
      </c>
      <c r="EV325" s="3">
        <f t="shared" ca="1" si="2191"/>
        <v>16.018690334282081</v>
      </c>
      <c r="EW325" s="3">
        <f t="shared" ca="1" si="2192"/>
        <v>1.7604540677376005E-3</v>
      </c>
      <c r="EX325" s="3">
        <f t="shared" ca="1" si="2193"/>
        <v>5.9323249711540002E-4</v>
      </c>
      <c r="EY325" s="3">
        <f t="shared" ca="1" si="2194"/>
        <v>41.022531334282078</v>
      </c>
      <c r="EZ325" s="3">
        <f t="shared" ca="1" si="2195"/>
        <v>1.4461138253056612E-2</v>
      </c>
      <c r="FA325" s="3">
        <f t="shared" ca="1" si="2196"/>
        <v>4.2914320751981691E-2</v>
      </c>
      <c r="FB325" s="3">
        <f>1</f>
        <v>1</v>
      </c>
      <c r="FC325" s="3">
        <f t="shared" ca="1" si="2197"/>
        <v>4.3014583125771277E-2</v>
      </c>
      <c r="FD325" s="3">
        <f t="shared" ca="1" si="2198"/>
        <v>-1.4499080489508729E-6</v>
      </c>
      <c r="FE325" s="3">
        <f t="shared" ca="1" si="2199"/>
        <v>3.3680987580195915E-5</v>
      </c>
      <c r="FF325" s="3">
        <f t="shared" ca="1" si="2200"/>
        <v>4.4726151827798279</v>
      </c>
      <c r="FG325" s="3">
        <f t="shared" ca="1" si="2201"/>
        <v>17.574185367710285</v>
      </c>
      <c r="FH325" s="3">
        <f t="shared" ca="1" si="2202"/>
        <v>1.9314029719113605E-3</v>
      </c>
      <c r="FI325" s="3">
        <f t="shared" ca="1" si="2203"/>
        <v>4.2228359294164009E-4</v>
      </c>
      <c r="FJ325" s="3">
        <f t="shared" ca="1" si="2204"/>
        <v>42.578026367710287</v>
      </c>
      <c r="FK325" s="3">
        <f t="shared" ca="1" si="2205"/>
        <v>9.917876166798692E-3</v>
      </c>
      <c r="FL325" s="3">
        <f t="shared" ca="1" si="2206"/>
        <v>4.536149597990926E-2</v>
      </c>
      <c r="FM325" s="3">
        <f>1</f>
        <v>1</v>
      </c>
      <c r="FN325" s="3">
        <f t="shared" ca="1" si="2207"/>
        <v>4.5461758353698846E-2</v>
      </c>
      <c r="FO325" s="3">
        <f t="shared" ca="1" si="2208"/>
        <v>-9.9438980743441751E-7</v>
      </c>
      <c r="FP325" s="3">
        <f t="shared" ca="1" si="2209"/>
        <v>2.1862591121333402E-5</v>
      </c>
      <c r="FQ325" s="3">
        <f t="shared" ca="1" si="2210"/>
        <v>4.6602983674087586</v>
      </c>
      <c r="FR325" s="3">
        <f t="shared" ca="1" si="2211"/>
        <v>18.889440401138494</v>
      </c>
      <c r="FS325" s="3">
        <f t="shared" ca="1" si="2212"/>
        <v>2.0759495000851206E-3</v>
      </c>
      <c r="FT325" s="3">
        <f t="shared" ca="1" si="2213"/>
        <v>2.7773706476787998E-4</v>
      </c>
      <c r="FU325" s="3">
        <f t="shared" ca="1" si="2214"/>
        <v>43.893281401138495</v>
      </c>
      <c r="FV325" s="3">
        <f t="shared" ca="1" si="2215"/>
        <v>6.3275530081621121E-3</v>
      </c>
      <c r="FW325" s="3">
        <f t="shared" ca="1" si="2216"/>
        <v>4.729538174904542E-2</v>
      </c>
      <c r="FX325" s="3">
        <f>1</f>
        <v>1</v>
      </c>
      <c r="FY325" s="3">
        <f t="shared" ca="1" si="2217"/>
        <v>4.7395644122835007E-2</v>
      </c>
      <c r="FZ325" s="3">
        <f t="shared" ca="1" si="2218"/>
        <v>-6.3441548487778222E-7</v>
      </c>
      <c r="GA325" s="3">
        <f t="shared" ca="1" si="2219"/>
        <v>1.3381744789466021E-5</v>
      </c>
      <c r="GB325" s="3">
        <f t="shared" ca="1" si="2220"/>
        <v>4.8734872570439096</v>
      </c>
      <c r="GC325" s="3">
        <f t="shared" ca="1" si="2221"/>
        <v>20.549245434566703</v>
      </c>
      <c r="GD325" s="3">
        <f t="shared" ca="1" si="2222"/>
        <v>2.2583620732588806E-3</v>
      </c>
      <c r="GE325" s="3">
        <f t="shared" ca="1" si="2223"/>
        <v>9.5324491594119942E-5</v>
      </c>
      <c r="GF325" s="3">
        <f t="shared" ca="1" si="2224"/>
        <v>45.553086434566708</v>
      </c>
      <c r="GG325" s="3">
        <f t="shared" ca="1" si="2225"/>
        <v>2.0926022593671188E-3</v>
      </c>
      <c r="GH325" s="3">
        <f t="shared" ca="1" si="2226"/>
        <v>4.9576488664556974E-2</v>
      </c>
      <c r="GI325" s="3">
        <f>1</f>
        <v>1</v>
      </c>
      <c r="GJ325" s="3">
        <f t="shared" ca="1" si="2227"/>
        <v>4.967675103834656E-2</v>
      </c>
      <c r="GK325" s="3">
        <f t="shared" ca="1" si="2228"/>
        <v>-2.0980926992160262E-7</v>
      </c>
      <c r="GL325" s="3">
        <f t="shared" ca="1" si="2229"/>
        <v>4.2231311569232433E-6</v>
      </c>
      <c r="GM325" s="3">
        <f t="shared" ca="1" si="2230"/>
        <v>5.3743654305704727</v>
      </c>
      <c r="GN325" s="3">
        <f t="shared" ca="1" si="2231"/>
        <v>20.774121637010104</v>
      </c>
      <c r="GO325" s="3">
        <f t="shared" ca="1" si="2232"/>
        <v>2.2830759679074103E-3</v>
      </c>
      <c r="GP325" s="3">
        <f t="shared" ca="1" si="2233"/>
        <v>7.0610596945590211E-5</v>
      </c>
      <c r="GQ325" s="3">
        <f t="shared" ca="1" si="2234"/>
        <v>45.777962637010106</v>
      </c>
      <c r="GR325" s="3">
        <f t="shared" ca="1" si="2235"/>
        <v>1.542458267649152E-3</v>
      </c>
      <c r="GS325" s="3">
        <f t="shared" ca="1" si="2236"/>
        <v>4.9872817320655773E-2</v>
      </c>
      <c r="GT325" s="3">
        <f>1</f>
        <v>1</v>
      </c>
      <c r="GU325" s="3">
        <f t="shared" ca="1" si="2237"/>
        <v>4.9973079694445359E-2</v>
      </c>
      <c r="GV325" s="3">
        <f t="shared" ca="1" si="2238"/>
        <v>-1.5465052738587979E-7</v>
      </c>
      <c r="GW325" s="3">
        <f t="shared" ca="1" si="2239"/>
        <v>3.094485120654078E-6</v>
      </c>
      <c r="GX325" s="3">
        <f t="shared" ca="1" si="2240"/>
        <v>5.5094116012029861</v>
      </c>
      <c r="GY325" s="3">
        <f t="shared" ca="1" si="2241"/>
        <v>20.988287839453509</v>
      </c>
      <c r="GZ325" s="3">
        <f t="shared" ca="1" si="2242"/>
        <v>2.3066128335559404E-3</v>
      </c>
      <c r="HA325" s="3">
        <f t="shared" ca="1" si="2243"/>
        <v>4.7073731297060141E-5</v>
      </c>
      <c r="HB325" s="3">
        <f t="shared" ca="1" si="2244"/>
        <v>45.992128839453514</v>
      </c>
      <c r="HC325" s="3">
        <f t="shared" ca="1" si="2245"/>
        <v>1.0235171209704648E-3</v>
      </c>
      <c r="HD325" s="3">
        <f t="shared" ca="1" si="2246"/>
        <v>5.015233892755263E-2</v>
      </c>
      <c r="HE325" s="3">
        <f>1</f>
        <v>1</v>
      </c>
      <c r="HF325" s="3">
        <f t="shared" ca="1" si="2247"/>
        <v>5.0252601301342216E-2</v>
      </c>
      <c r="HG325" s="3">
        <f t="shared" ca="1" si="2248"/>
        <v>-1.0262025616278379E-7</v>
      </c>
      <c r="HH325" s="3">
        <f t="shared" ca="1" si="2249"/>
        <v>2.0420054627837136E-6</v>
      </c>
      <c r="HI325" s="3">
        <f t="shared" ca="1" si="2250"/>
        <v>5.6899431004206811</v>
      </c>
      <c r="HJ325" s="3">
        <f t="shared" ca="1" si="2251"/>
        <v>21.20245404189691</v>
      </c>
      <c r="HK325" s="3">
        <f t="shared" ca="1" si="2252"/>
        <v>2.3301496992044705E-3</v>
      </c>
      <c r="HL325" s="3">
        <f t="shared" ca="1" si="2253"/>
        <v>2.353686564853007E-5</v>
      </c>
      <c r="HM325" s="3">
        <f t="shared" ca="1" si="2254"/>
        <v>46.206295041896908</v>
      </c>
      <c r="HN325" s="3">
        <f t="shared" ca="1" si="2255"/>
        <v>5.0938655928133491E-4</v>
      </c>
      <c r="HO325" s="3">
        <f t="shared" ca="1" si="2256"/>
        <v>5.042926936885201E-2</v>
      </c>
      <c r="HP325" s="3">
        <f>1</f>
        <v>1</v>
      </c>
      <c r="HQ325" s="3">
        <f t="shared" ca="1" si="2257"/>
        <v>5.0529531742641597E-2</v>
      </c>
      <c r="HR325" s="3">
        <f t="shared" ca="1" si="2258"/>
        <v>-5.1072305610057372E-8</v>
      </c>
      <c r="HS325" s="3">
        <f t="shared" ca="1" si="2259"/>
        <v>1.0107214987141455E-6</v>
      </c>
      <c r="HT325" s="3">
        <f t="shared" ca="1" si="2260"/>
        <v>5.9953684964703653</v>
      </c>
      <c r="HU325" s="3">
        <f t="shared" ca="1" si="2261"/>
        <v>21.41876190636475</v>
      </c>
      <c r="HV325" s="3">
        <f t="shared" ca="1" si="2262"/>
        <v>2.353921933509486E-3</v>
      </c>
      <c r="HW325" s="3">
        <f t="shared" ca="1" si="2263"/>
        <v>-2.3536865648545249E-7</v>
      </c>
      <c r="HX325" s="3">
        <f t="shared" ca="1" si="2264"/>
        <v>46.422602906364752</v>
      </c>
      <c r="HY325" s="3">
        <f t="shared" ca="1" si="2265"/>
        <v>-5.0701305344768236E-6</v>
      </c>
      <c r="HZ325" s="3">
        <f t="shared" ca="1" si="2266"/>
        <v>5.0706375475269877E-2</v>
      </c>
      <c r="IA325" s="3">
        <f>1</f>
        <v>1</v>
      </c>
      <c r="IB325" s="3">
        <f t="shared" ca="1" si="2267"/>
        <v>5.0702302727896328E-6</v>
      </c>
      <c r="IC325" s="3">
        <f t="shared" ca="1" si="2268"/>
        <v>-5.0568626522984399E-12</v>
      </c>
      <c r="ID325" s="3">
        <f t="shared" ca="1" si="2269"/>
        <v>8.5364148028283265E-7</v>
      </c>
      <c r="IE325" s="3">
        <f t="shared" ca="1" si="2270"/>
        <v>8.7725983356970545</v>
      </c>
      <c r="IF325" s="3">
        <f t="shared" ca="1" si="2271"/>
        <v>21.63078644678372</v>
      </c>
      <c r="IG325" s="3">
        <f t="shared" ca="1" si="2272"/>
        <v>2.3772234305015306E-3</v>
      </c>
      <c r="IH325" s="3">
        <f t="shared" ca="1" si="2273"/>
        <v>-2.353686564853007E-5</v>
      </c>
      <c r="II325" s="3">
        <f t="shared" ca="1" si="2274"/>
        <v>46.634627446783725</v>
      </c>
      <c r="IJ325" s="3">
        <f t="shared" ca="1" si="2275"/>
        <v>-5.0470791635225879E-4</v>
      </c>
      <c r="IK325" s="3">
        <f t="shared" ca="1" si="2276"/>
        <v>5.0975499551577992E-2</v>
      </c>
      <c r="IL325" s="3">
        <f>1</f>
        <v>1</v>
      </c>
      <c r="IM325" s="3">
        <f t="shared" ca="1" si="2277"/>
        <v>5.0470801609057156E-4</v>
      </c>
      <c r="IN325" s="3">
        <f t="shared" ca="1" si="2278"/>
        <v>-5.0338716038325991E-12</v>
      </c>
      <c r="IO325" s="3">
        <f t="shared" ca="1" si="2279"/>
        <v>9.9736322190435364E-9</v>
      </c>
      <c r="IP325" s="3">
        <f t="shared" ca="1" si="2280"/>
        <v>10.703048698797172</v>
      </c>
      <c r="IQ325" s="3">
        <f t="shared" ca="1" si="2281"/>
        <v>21.844952649227121</v>
      </c>
      <c r="IR325" s="3">
        <f t="shared" ca="1" si="2282"/>
        <v>2.4007602961500607E-3</v>
      </c>
      <c r="IS325" s="3">
        <f t="shared" ca="1" si="2283"/>
        <v>-4.7073731297060141E-5</v>
      </c>
      <c r="IT325" s="3">
        <f t="shared" ca="1" si="2284"/>
        <v>46.848793649227119</v>
      </c>
      <c r="IU325" s="3">
        <f t="shared" ca="1" si="2285"/>
        <v>-1.0048013541077965E-3</v>
      </c>
      <c r="IV325" s="3">
        <f t="shared" ca="1" si="2286"/>
        <v>5.1244869059497482E-2</v>
      </c>
      <c r="IW325" s="3">
        <f>1</f>
        <v>1</v>
      </c>
      <c r="IX325" s="3">
        <f t="shared" ca="1" si="2287"/>
        <v>1.0048014538461094E-3</v>
      </c>
      <c r="IY325" s="3">
        <f t="shared" ca="1" si="2288"/>
        <v>-5.0108595883460867E-12</v>
      </c>
      <c r="IZ325" s="3">
        <f t="shared" ca="1" si="2289"/>
        <v>4.9868903952057092E-9</v>
      </c>
      <c r="JA325" s="3">
        <f t="shared" ca="1" si="2290"/>
        <v>11.002082367089614</v>
      </c>
      <c r="JB325" s="3">
        <f t="shared" ca="1" si="2291"/>
        <v>22.059118851670526</v>
      </c>
      <c r="JC325" s="3">
        <f t="shared" ca="1" si="2292"/>
        <v>2.4242971617985908E-3</v>
      </c>
      <c r="JD325" s="3">
        <f t="shared" ca="1" si="2293"/>
        <v>-7.0610596945590211E-5</v>
      </c>
      <c r="JE325" s="3">
        <f t="shared" ca="1" si="2294"/>
        <v>47.062959851670527</v>
      </c>
      <c r="JF325" s="3">
        <f t="shared" ca="1" si="2295"/>
        <v>-1.5003433096459581E-3</v>
      </c>
      <c r="JG325" s="3">
        <f t="shared" ca="1" si="2296"/>
        <v>5.1511786964511093E-2</v>
      </c>
      <c r="JH325" s="3">
        <f>1</f>
        <v>1</v>
      </c>
      <c r="JI325" s="3">
        <f t="shared" ca="1" si="2297"/>
        <v>1.500343409384271E-3</v>
      </c>
      <c r="JJ325" s="3">
        <f t="shared" ca="1" si="2298"/>
        <v>-4.9880570112792062E-12</v>
      </c>
      <c r="JK325" s="3">
        <f t="shared" ca="1" si="2299"/>
        <v>3.3246028390129453E-9</v>
      </c>
      <c r="JL325" s="3">
        <f t="shared" ca="1" si="2300"/>
        <v>11.176191608355621</v>
      </c>
      <c r="JM325" s="3">
        <f t="shared" ca="1" si="2301"/>
        <v>22.108430467994911</v>
      </c>
      <c r="JN325" s="3">
        <f t="shared" ca="1" si="2302"/>
        <v>2.4297165084326403E-3</v>
      </c>
      <c r="JO325" s="3">
        <f t="shared" ca="1" si="2303"/>
        <v>-7.6029943579639797E-5</v>
      </c>
      <c r="JP325" s="3">
        <f t="shared" ca="1" si="2304"/>
        <v>47.112271467994915</v>
      </c>
      <c r="JQ325" s="3">
        <f t="shared" ca="1" si="2305"/>
        <v>-1.6138033936930786E-3</v>
      </c>
      <c r="JR325" s="3">
        <f t="shared" ca="1" si="2306"/>
        <v>5.1572900917826375E-2</v>
      </c>
      <c r="JS325" s="3">
        <f>1</f>
        <v>1</v>
      </c>
      <c r="JT325" s="3">
        <f t="shared" ca="1" si="2307"/>
        <v>1.6138034934313915E-3</v>
      </c>
      <c r="JU325" s="3">
        <f t="shared" ca="1" si="2308"/>
        <v>-4.9828360965179331E-12</v>
      </c>
      <c r="JV325" s="3">
        <f t="shared" ca="1" si="2309"/>
        <v>3.0876290597631889E-9</v>
      </c>
      <c r="JW325" s="3">
        <f t="shared" ca="1" si="2310"/>
        <v>11.207851455334758</v>
      </c>
      <c r="JX325" s="3">
        <f t="shared" ca="1" si="2311"/>
        <v>23.88433550142312</v>
      </c>
      <c r="JY325" s="3">
        <f t="shared" ca="1" si="2312"/>
        <v>2.6248884716064008E-3</v>
      </c>
      <c r="JZ325" s="3">
        <f t="shared" ca="1" si="2313"/>
        <v>-2.7120190675340022E-4</v>
      </c>
      <c r="KA325" s="3">
        <f t="shared" ca="1" si="2314"/>
        <v>48.888176501423118</v>
      </c>
      <c r="KB325" s="3">
        <f t="shared" ca="1" si="2315"/>
        <v>-5.5473925632203861E-3</v>
      </c>
      <c r="KC325" s="3">
        <f t="shared" ca="1" si="2316"/>
        <v>5.3691682927261383E-2</v>
      </c>
      <c r="KD325" s="3">
        <f>1</f>
        <v>1</v>
      </c>
      <c r="KE325" s="3">
        <f t="shared" ca="1" si="2317"/>
        <v>5.5473926629586992E-3</v>
      </c>
      <c r="KF325" s="3">
        <f t="shared" ca="1" si="2318"/>
        <v>-4.8018302922966121E-12</v>
      </c>
      <c r="KG325" s="3">
        <f t="shared" ca="1" si="2319"/>
        <v>8.6560116366318773E-10</v>
      </c>
      <c r="KH325" s="3">
        <f t="shared" ca="1" si="2320"/>
        <v>11.744088967736978</v>
      </c>
      <c r="KI325" s="3">
        <f t="shared" ca="1" si="2321"/>
        <v>25.474840534851324</v>
      </c>
      <c r="KJ325" s="3">
        <f t="shared" ca="1" si="2322"/>
        <v>2.7996849747801604E-3</v>
      </c>
      <c r="KK325" s="3">
        <f t="shared" ca="1" si="2323"/>
        <v>-4.4599840992715989E-4</v>
      </c>
      <c r="KL325" s="3">
        <f t="shared" ca="1" si="2324"/>
        <v>50.478681534851326</v>
      </c>
      <c r="KM325" s="3">
        <f t="shared" ca="1" si="2325"/>
        <v>-8.8353815188147323E-3</v>
      </c>
      <c r="KN325" s="3">
        <f t="shared" ca="1" si="2326"/>
        <v>5.5462719897848581E-2</v>
      </c>
      <c r="KO325" s="3">
        <f>1</f>
        <v>1</v>
      </c>
      <c r="KP325" s="3">
        <f t="shared" ca="1" si="2327"/>
        <v>8.8353816185530454E-3</v>
      </c>
      <c r="KQ325" s="3">
        <f t="shared" ca="1" si="2328"/>
        <v>-4.6505320606997185E-12</v>
      </c>
      <c r="KR325" s="3">
        <f t="shared" ca="1" si="2329"/>
        <v>5.2635324484379131E-10</v>
      </c>
      <c r="KS325" s="3">
        <f t="shared" ca="1" si="2330"/>
        <v>11.946225333301868</v>
      </c>
      <c r="KT325" s="3">
        <f t="shared" ca="1" si="2331"/>
        <v>27.075665568279533</v>
      </c>
      <c r="KU325" s="3">
        <f t="shared" ca="1" si="2332"/>
        <v>2.9756156459539206E-3</v>
      </c>
      <c r="KV325" s="3">
        <f t="shared" ca="1" si="2333"/>
        <v>-6.2192908110092005E-4</v>
      </c>
      <c r="KW325" s="3">
        <f t="shared" ca="1" si="2334"/>
        <v>52.079506568279534</v>
      </c>
      <c r="KX325" s="3">
        <f t="shared" ca="1" si="2335"/>
        <v>-1.1941915776132241E-2</v>
      </c>
      <c r="KY325" s="3">
        <f t="shared" ca="1" si="2336"/>
        <v>5.7136018407791554E-2</v>
      </c>
      <c r="KZ325" s="3">
        <f>1</f>
        <v>1</v>
      </c>
      <c r="LA325" s="3">
        <f t="shared" ca="1" si="2337"/>
        <v>1.1941915875870554E-2</v>
      </c>
      <c r="LB325" s="3">
        <f t="shared" ca="1" si="2338"/>
        <v>-4.5075835453990188E-12</v>
      </c>
      <c r="LC325" s="3">
        <f t="shared" ca="1" si="2339"/>
        <v>3.7745898073815454E-10</v>
      </c>
      <c r="LD325" s="3">
        <f t="shared" ca="1" si="2340"/>
        <v>12.077074017594338</v>
      </c>
      <c r="LE325" s="3">
        <f t="shared" ca="1" si="2341"/>
        <v>28.303170601707745</v>
      </c>
      <c r="LF325" s="3">
        <f t="shared" ca="1" si="2342"/>
        <v>3.1105184491276813E-3</v>
      </c>
      <c r="LG325" s="3">
        <f t="shared" ca="1" si="2343"/>
        <v>-7.5683188427468073E-4</v>
      </c>
      <c r="LH325" s="3">
        <f t="shared" ca="1" si="2344"/>
        <v>53.307011601707742</v>
      </c>
      <c r="LI325" s="3">
        <f t="shared" ca="1" si="2345"/>
        <v>-1.4197604809091097E-2</v>
      </c>
      <c r="LJ325" s="3">
        <f t="shared" ca="1" si="2346"/>
        <v>5.8351019043581746E-2</v>
      </c>
      <c r="LK325" s="3">
        <f>1</f>
        <v>1</v>
      </c>
      <c r="LL325" s="3">
        <f t="shared" ca="1" si="2347"/>
        <v>1.419760490882941E-2</v>
      </c>
      <c r="LM325" s="3">
        <f t="shared" ca="1" si="2348"/>
        <v>-4.4037870405055014E-12</v>
      </c>
      <c r="LN325" s="3">
        <f t="shared" ca="1" si="2349"/>
        <v>3.101781583317309E-10</v>
      </c>
      <c r="LO325" s="3">
        <f t="shared" ca="1" si="2350"/>
        <v>12.152215092889891</v>
      </c>
      <c r="LQ325" s="3" t="str">
        <f t="shared" ca="1" si="2351"/>
        <v>21.88</v>
      </c>
      <c r="LR325" s="3" t="str">
        <f t="shared" ca="1" si="2352"/>
        <v>616.9</v>
      </c>
      <c r="LS325" s="3" t="str">
        <f t="shared" ca="1" si="2353"/>
        <v>628.5</v>
      </c>
      <c r="LT325" s="3" t="str">
        <f t="shared" ca="1" si="2354"/>
        <v>599.8</v>
      </c>
      <c r="LU325" s="3" t="str">
        <f t="shared" ca="1" si="2355"/>
        <v>27.53</v>
      </c>
      <c r="LV325" s="3" t="str">
        <f t="shared" ca="1" si="2356"/>
        <v>28.07</v>
      </c>
      <c r="LW325" s="3" t="str">
        <f t="shared" ca="1" si="2357"/>
        <v>26.87</v>
      </c>
      <c r="LX325" s="3" t="str">
        <f t="shared" ca="1" si="2358"/>
        <v>311</v>
      </c>
      <c r="LY325" s="3" t="str">
        <f t="shared" ca="1" si="2359"/>
        <v>22.2</v>
      </c>
      <c r="LZ325" s="3">
        <f t="shared" ca="1" si="2360"/>
        <v>20</v>
      </c>
      <c r="MA325" s="3">
        <f t="shared" ca="1" si="2361"/>
        <v>280</v>
      </c>
      <c r="MB325" s="3" t="str">
        <f t="shared" ca="1" si="2362"/>
        <v>293.2</v>
      </c>
      <c r="MC325" s="3" t="str">
        <f t="shared" ca="1" si="2363"/>
        <v>275.5</v>
      </c>
      <c r="MD325" s="3" t="str">
        <f t="shared" ca="1" si="2364"/>
        <v>288.3</v>
      </c>
      <c r="ME325" s="3" t="str">
        <f t="shared" ca="1" si="2365"/>
        <v>21.40</v>
      </c>
      <c r="MF325" s="3" t="str">
        <f t="shared" ca="1" si="2366"/>
        <v>20.39</v>
      </c>
      <c r="MG325" s="3" t="str">
        <f t="shared" ca="1" si="2367"/>
        <v>21.12</v>
      </c>
      <c r="MJ325" s="3">
        <f t="shared" ca="1" si="2368"/>
        <v>8.3699999999999992</v>
      </c>
      <c r="MK325" s="3" t="str">
        <f t="shared" ca="1" si="2369"/>
        <v>8.37</v>
      </c>
      <c r="ML325" s="3" t="str">
        <f t="shared" ca="1" si="2370"/>
        <v>2.52</v>
      </c>
      <c r="MM325" s="3" t="str">
        <f t="shared" ca="1" si="2371"/>
        <v>9.83</v>
      </c>
      <c r="MN325" s="3" t="str">
        <f t="shared" ca="1" si="2372"/>
        <v>2.94</v>
      </c>
      <c r="MO325" s="3" t="str">
        <f t="shared" ca="1" si="2373"/>
        <v>11.27</v>
      </c>
      <c r="MP325" s="3" t="str">
        <f t="shared" ca="1" si="2374"/>
        <v>3.22</v>
      </c>
      <c r="MQ325" s="3" t="str">
        <f t="shared" ca="1" si="2375"/>
        <v>12.82</v>
      </c>
      <c r="MR325" s="3" t="str">
        <f t="shared" ca="1" si="2376"/>
        <v>3.43</v>
      </c>
      <c r="MS325" s="3" t="str">
        <f t="shared" ca="1" si="2377"/>
        <v>14.75</v>
      </c>
      <c r="MT325" s="3" t="str">
        <f t="shared" ca="1" si="2378"/>
        <v>3.63</v>
      </c>
      <c r="MU325" s="3" t="str">
        <f t="shared" ca="1" si="2379"/>
        <v>16.31</v>
      </c>
      <c r="MV325" s="3" t="str">
        <f t="shared" ca="1" si="2380"/>
        <v>3.77</v>
      </c>
      <c r="MW325" s="3" t="str">
        <f t="shared" ca="1" si="2381"/>
        <v>17.72</v>
      </c>
      <c r="MX325" s="3" t="str">
        <f t="shared" ca="1" si="2382"/>
        <v>3.89</v>
      </c>
      <c r="MY325" s="3" t="str">
        <f t="shared" ca="1" si="2383"/>
        <v>19.45</v>
      </c>
      <c r="MZ325" s="3" t="str">
        <f t="shared" ca="1" si="2384"/>
        <v>4.03</v>
      </c>
      <c r="NA325" s="3" t="str">
        <f t="shared" ca="1" si="2385"/>
        <v>21.00</v>
      </c>
      <c r="NB325" s="3" t="str">
        <f t="shared" ca="1" si="2386"/>
        <v>4.16</v>
      </c>
      <c r="NC325" s="3" t="str">
        <f t="shared" ca="1" si="2387"/>
        <v>22.38</v>
      </c>
      <c r="ND325" s="3" t="str">
        <f t="shared" ca="1" si="2388"/>
        <v>4.28</v>
      </c>
      <c r="NE325" s="3" t="str">
        <f t="shared" ca="1" si="2389"/>
        <v>24.39</v>
      </c>
      <c r="NF325" s="3" t="str">
        <f t="shared" ca="1" si="2390"/>
        <v>4.47</v>
      </c>
      <c r="NG325" s="3" t="str">
        <f t="shared" ca="1" si="2391"/>
        <v>25.94</v>
      </c>
      <c r="NH325" s="3" t="str">
        <f t="shared" ca="1" si="2392"/>
        <v>4.66</v>
      </c>
      <c r="NI325" s="3" t="str">
        <f t="shared" ca="1" si="2393"/>
        <v>27.26</v>
      </c>
      <c r="NJ325" s="3" t="str">
        <f t="shared" ca="1" si="2394"/>
        <v>4.87</v>
      </c>
      <c r="NK325" s="3" t="str">
        <f t="shared" ca="1" si="2395"/>
        <v>28.92</v>
      </c>
      <c r="NL325" s="3" t="str">
        <f t="shared" ca="1" si="2396"/>
        <v>5.37</v>
      </c>
      <c r="NM325" s="3" t="str">
        <f t="shared" ca="1" si="2397"/>
        <v>29.14</v>
      </c>
      <c r="NN325" s="3" t="str">
        <f t="shared" ca="1" si="2398"/>
        <v>5.51</v>
      </c>
      <c r="NO325" s="3" t="str">
        <f t="shared" ca="1" si="2399"/>
        <v>29.36</v>
      </c>
      <c r="NP325" s="3" t="str">
        <f t="shared" ca="1" si="2400"/>
        <v>5.69</v>
      </c>
      <c r="NQ325" s="3" t="str">
        <f t="shared" ca="1" si="2401"/>
        <v>29.57</v>
      </c>
      <c r="NR325" s="3" t="str">
        <f t="shared" ca="1" si="2402"/>
        <v>6.00</v>
      </c>
      <c r="NS325" s="3" t="str">
        <f t="shared" ca="1" si="2403"/>
        <v>29.79</v>
      </c>
      <c r="NT325" s="3" t="str">
        <f t="shared" ca="1" si="2404"/>
        <v>8.77</v>
      </c>
      <c r="NU325" s="3" t="str">
        <f t="shared" ca="1" si="2405"/>
        <v>30.00</v>
      </c>
      <c r="NV325" s="3" t="str">
        <f t="shared" ca="1" si="2406"/>
        <v>10.70</v>
      </c>
      <c r="NW325" s="3" t="str">
        <f t="shared" ca="1" si="2407"/>
        <v>30.21</v>
      </c>
      <c r="NX325" s="3" t="str">
        <f t="shared" ca="1" si="2408"/>
        <v>11.00</v>
      </c>
      <c r="NY325" s="3" t="str">
        <f t="shared" ca="1" si="2409"/>
        <v>30.43</v>
      </c>
      <c r="NZ325" s="3" t="str">
        <f t="shared" ca="1" si="2410"/>
        <v>11.18</v>
      </c>
      <c r="OA325" s="3" t="str">
        <f t="shared" ca="1" si="2411"/>
        <v>30.48</v>
      </c>
      <c r="OB325" s="3" t="str">
        <f t="shared" ca="1" si="2412"/>
        <v>11.21</v>
      </c>
      <c r="OC325" s="3" t="str">
        <f t="shared" ca="1" si="2413"/>
        <v>32.25</v>
      </c>
      <c r="OD325" s="3" t="str">
        <f t="shared" ca="1" si="2414"/>
        <v>11.74</v>
      </c>
      <c r="OE325" s="3" t="str">
        <f t="shared" ca="1" si="2415"/>
        <v>33.84</v>
      </c>
      <c r="OF325" s="3" t="str">
        <f t="shared" ca="1" si="2416"/>
        <v>11.95</v>
      </c>
      <c r="OG325" s="3" t="str">
        <f t="shared" ca="1" si="2417"/>
        <v>35.45</v>
      </c>
      <c r="OH325" s="3" t="str">
        <f t="shared" ca="1" si="2418"/>
        <v>12.08</v>
      </c>
      <c r="OI325" s="3" t="str">
        <f t="shared" ca="1" si="2419"/>
        <v>36.67</v>
      </c>
      <c r="OJ325" s="3" t="str">
        <f t="shared" ca="1" si="2420"/>
        <v>12.15</v>
      </c>
      <c r="OK325" s="3" t="str" cm="1">
        <f t="array" aca="1" ref="OK325" ca="1">_xlfn.IFS(VALUE(NP325)&gt;8.8,NO325,VALUE(NR325)&gt;8.8,NQ325,VALUE(NT325)&gt;8.8,NS325,VALUE(NV325)&gt;8.8,NU325,VALUE(NX325)&gt;8.8,NW325)</f>
        <v>30.00</v>
      </c>
      <c r="OL325" s="3" t="str" cm="1">
        <f t="array" aca="1" ref="OL325" ca="1">_xlfn.IFS(VALUE(NP325)&gt;8.8,NP325,VALUE(NR325)&gt;8.8,NR325,VALUE(NT325)&gt;8.8,NT325,VALUE(NV325)&gt;8.8,NV325,VALUE(NX325)&gt;8.8,NX325)</f>
        <v>10.70</v>
      </c>
      <c r="ON325" s="3" t="str">
        <f t="shared" ca="1" si="2421"/>
        <v>CALIBRATION OF NaOH:  A ~  M solution of NaOH was made by adding 21.88 mL of 3M NaOH to 600 mL of DI water.    Three titrations were run to calibrate the solution.  Titration 1: 616.9 mg of dry KHP was placed in a 250 mL Erlenmeyer flask with ~50 mL of DI water and 2 drops of phenolphthalein.  It required 27.53 mL of the NaOH solution to bring the solution to a faint pink color for 30 seconds.    Titration 2: 628.5 mg of dry KHP was placed in a 250 mL Erlenmeyer flask with ~50 mL of DI water and 2 drops of phenolphthalein.  It required 28.07 mL of the NaOH solution to bring the solution to a faint pink color for 30 seconds.    Titration 3: 599.8 mg of dry KHP was placed in a 250 mL Erlenmeyer flask with ~50 mL of DI water and 2 drops of phenolphthalein.  It required 26.87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2.2 mL of the NaOH solution to turn it pink.  You then decide to create solutions that will require ~20 mL of the NaOH solution to neutralize and calculate that the samples must be around 280 mg.   You then perform three precise titrations for molecular weight.     Titration 1: 293.2 mg of the unknown acid was placed in a 250 mL Erlenmeyer flask with ~50 mL of DI water and 2 drops of phenolphthalein.  It required 21.40 mL of the NaOH solution to bring the solution to a faint pink color for 30 seconds.    Titration 2: 275.5 mg of the unknown acid was placed in a 250 mL Erlenmeyer flask with ~50 mL of DI water and 2 drops of phenolphthalein.  It required 20.39 mL of the NaOH solution to bring the solution to a faint pink color for 30 seconds.    Titration 3: 288.3 mg of the unknown acid was placed in a 250 mL Erlenmeyer flask with ~50 mL of DI water and 2 drops of phenolphthalein.  It required 21.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7 mL.  Readings - [vol: 8.37 mL, pH: 2.52], [vol: 9.83 mL, pH: 2.94], [vol: 11.27 mL, pH: 3.22], [vol: 12.82 mL, pH: 3.43], [vol: 14.75 mL, pH: 3.63], [vol: 16.31 mL, pH: 3.77], [vol: 17.72 mL, pH: 3.89], [vol: 19.45 mL, pH: 4.03], [vol: 21.00 mL, pH: 4.16], [vol: 22.38 mL, pH: 4.28], [vol: 24.39 mL, pH: 4.47], [vol: 25.94 mL, pH: 4.66], [vol: 27.26 mL, pH: 4.87], [vol: 28.92 mL, pH: 5.37], [vol: 29.14 mL, pH: 5.51], [vol: 29.36 mL, pH: 5.69], [vol: 29.57 mL, pH: 6.00], [vol: 29.79 mL, pH: 8.77], [vol: 30.00 mL, pH: 10.70], [vol: 30.21 mL, pH: 11.00], [vol: 30.43 mL, pH: 11.18], [vol: 30.48 mL, pH: 11.21], [vol: 32.25 mL, pH: 11.74], [vol: 33.84 mL, pH: 11.95], [vol: 35.45 mL, pH: 12.08], [vol: 36.67 mL, pH: 12.15]    You also note that the first sign of the pink indicator occurred at [vol: 30.0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6" spans="4:404" x14ac:dyDescent="0.35">
      <c r="D326" s="3" t="str">
        <f ca="1">VLOOKUP(RANDBETWEEN(1,17),'Unknown Acids'!$C$4:$F$20,2,FALSE)</f>
        <v>Theta</v>
      </c>
      <c r="E326" s="3">
        <f ca="1">VLOOKUP(D326,'Unknown Acids'!$D$4:$F$20,2,FALSE)</f>
        <v>102.92</v>
      </c>
      <c r="F326" s="3">
        <f ca="1">VLOOKUP(D326,'Unknown Acids'!$D$4:$F$20,3,FALSE)</f>
        <v>5.38</v>
      </c>
      <c r="G326" s="3">
        <f t="shared" ca="1" si="2064"/>
        <v>4.168693834703354E-6</v>
      </c>
      <c r="H326" s="3">
        <f t="shared" ca="1" si="2065"/>
        <v>4.959759231944393E-6</v>
      </c>
      <c r="I326" s="3">
        <f t="shared" ca="1" si="2066"/>
        <v>2.0162269038369555E-9</v>
      </c>
      <c r="J326" s="3">
        <f t="shared" ca="1" si="2067"/>
        <v>9.9420000000000008E-2</v>
      </c>
      <c r="K326" s="3">
        <f t="shared" ca="1" si="2068"/>
        <v>25.004522999999999</v>
      </c>
      <c r="L326" s="3">
        <f t="shared" ca="1" si="2069"/>
        <v>0.1099</v>
      </c>
      <c r="M326" s="3">
        <f t="shared" ca="1" si="2070"/>
        <v>22.62010624804368</v>
      </c>
      <c r="N326" s="3">
        <f t="shared" ca="1" si="2071"/>
        <v>28.953735997495912</v>
      </c>
      <c r="O326" s="3">
        <f t="shared" si="2072"/>
        <v>0.3</v>
      </c>
      <c r="Q326" s="3" t="str">
        <f t="shared" ca="1" si="2073"/>
        <v>639.9</v>
      </c>
      <c r="R326" s="3" t="str">
        <f t="shared" ca="1" si="2073"/>
        <v>609.5</v>
      </c>
      <c r="S326" s="3" t="str">
        <f t="shared" ca="1" si="2073"/>
        <v>628.2</v>
      </c>
      <c r="T326" s="3" t="str">
        <f t="shared" ca="1" si="2074"/>
        <v>28.51</v>
      </c>
      <c r="U326" s="3" t="str">
        <f t="shared" ca="1" si="2075"/>
        <v>27.23</v>
      </c>
      <c r="V326" s="3" t="str">
        <f t="shared" ca="1" si="2076"/>
        <v>28.01</v>
      </c>
      <c r="W326" s="3">
        <f t="shared" si="2077"/>
        <v>0.1</v>
      </c>
      <c r="X326" s="3">
        <f t="shared" ca="1" si="2078"/>
        <v>0.10979999999999999</v>
      </c>
      <c r="Y326" s="3">
        <f t="shared" ca="1" si="2079"/>
        <v>9.0991810737036272E-2</v>
      </c>
      <c r="AA326" s="3" t="str">
        <f t="shared" ca="1" si="2080"/>
        <v>300.2</v>
      </c>
      <c r="AB326" s="3" t="str">
        <f t="shared" ca="1" si="2081"/>
        <v>26.5</v>
      </c>
      <c r="AC326" s="3">
        <f t="shared" ca="1" si="2082"/>
        <v>220</v>
      </c>
      <c r="AD326" s="3">
        <f t="shared" ca="1" si="2083"/>
        <v>19</v>
      </c>
      <c r="AE326" s="3" t="str">
        <f t="shared" ca="1" si="2084"/>
        <v>234.9</v>
      </c>
      <c r="AF326" s="3" t="str">
        <f t="shared" ca="1" si="2084"/>
        <v>208.6</v>
      </c>
      <c r="AG326" s="3" t="str">
        <f t="shared" ca="1" si="2084"/>
        <v>215.2</v>
      </c>
      <c r="AH326" s="3" t="str">
        <f t="shared" ca="1" si="2085"/>
        <v>20.99</v>
      </c>
      <c r="AI326" s="3" t="str">
        <f t="shared" ca="1" si="2086"/>
        <v>19.28</v>
      </c>
      <c r="AJ326" s="3" t="str">
        <f t="shared" ca="1" si="2087"/>
        <v>19.08</v>
      </c>
      <c r="AK326" s="3">
        <f t="shared" si="2088"/>
        <v>0.5</v>
      </c>
      <c r="AL326" s="3">
        <f t="shared" ca="1" si="2089"/>
        <v>101.06062970392838</v>
      </c>
      <c r="AM326" s="3">
        <f t="shared" ca="1" si="2090"/>
        <v>1.8066170774112096</v>
      </c>
      <c r="AO326" s="3">
        <f t="shared" ca="1" si="2091"/>
        <v>5.15</v>
      </c>
      <c r="AP326" s="3">
        <f>0</f>
        <v>0</v>
      </c>
      <c r="AQ326" s="3">
        <f t="shared" ca="1" si="2092"/>
        <v>0</v>
      </c>
      <c r="AR326" s="3">
        <f t="shared" ca="1" si="2093"/>
        <v>2.4859496766600001E-3</v>
      </c>
      <c r="AS326" s="3">
        <f t="shared" ca="1" si="2094"/>
        <v>25.004522999999999</v>
      </c>
      <c r="AT326" s="3">
        <f t="shared" ca="1" si="2095"/>
        <v>9.9420000000000008E-2</v>
      </c>
      <c r="AU326" s="3">
        <f t="shared" ca="1" si="2096"/>
        <v>0</v>
      </c>
      <c r="AV326" s="3">
        <f>1</f>
        <v>1</v>
      </c>
      <c r="AW326" s="3">
        <f t="shared" ca="1" si="2097"/>
        <v>4.959759231944393E-6</v>
      </c>
      <c r="AX326" s="3">
        <f t="shared" ca="1" si="2098"/>
        <v>-4.9309926283991158E-7</v>
      </c>
      <c r="AY326" s="3">
        <f t="shared" ca="1" si="2099"/>
        <v>6.9973476893731826E-4</v>
      </c>
      <c r="AZ326" s="3">
        <f t="shared" ca="1" si="2100"/>
        <v>3.1550665460071623</v>
      </c>
      <c r="BA326" s="3">
        <f t="shared" ca="1" si="2101"/>
        <v>1.6705278460093791</v>
      </c>
      <c r="BB326" s="3">
        <f t="shared" ca="1" si="2102"/>
        <v>1.8359101027643076E-4</v>
      </c>
      <c r="BC326" s="3">
        <f t="shared" ca="1" si="2103"/>
        <v>2.3023586663835694E-3</v>
      </c>
      <c r="BD326" s="3">
        <f t="shared" ca="1" si="2104"/>
        <v>26.675050846009377</v>
      </c>
      <c r="BE326" s="3">
        <f t="shared" ca="1" si="2105"/>
        <v>8.631131313206121E-2</v>
      </c>
      <c r="BF326" s="3">
        <f t="shared" ca="1" si="2106"/>
        <v>6.8824989813991762E-3</v>
      </c>
      <c r="BG326" s="3">
        <f>1</f>
        <v>1</v>
      </c>
      <c r="BH326" s="3">
        <f t="shared" ca="1" si="2107"/>
        <v>6.8874587406311206E-3</v>
      </c>
      <c r="BI326" s="3">
        <f t="shared" ca="1" si="2108"/>
        <v>-4.2808333212798389E-7</v>
      </c>
      <c r="BJ326" s="3">
        <f t="shared" ca="1" si="2109"/>
        <v>6.1603040184475023E-5</v>
      </c>
      <c r="BK326" s="3">
        <f t="shared" ca="1" si="2110"/>
        <v>4.2103978543491971</v>
      </c>
      <c r="BL326" s="3">
        <f t="shared" ca="1" si="2111"/>
        <v>3.3552756920187585</v>
      </c>
      <c r="BM326" s="3">
        <f t="shared" ca="1" si="2112"/>
        <v>3.6874479855286159E-4</v>
      </c>
      <c r="BN326" s="3">
        <f t="shared" ca="1" si="2113"/>
        <v>2.1172048781071384E-3</v>
      </c>
      <c r="BO326" s="3">
        <f t="shared" ca="1" si="2114"/>
        <v>28.359798692018757</v>
      </c>
      <c r="BP326" s="3">
        <f t="shared" ca="1" si="2115"/>
        <v>7.4655144809013724E-2</v>
      </c>
      <c r="BQ326" s="3">
        <f t="shared" ca="1" si="2116"/>
        <v>1.3002377152156469E-2</v>
      </c>
      <c r="BR326" s="3">
        <f>1</f>
        <v>1</v>
      </c>
      <c r="BS326" s="3">
        <f t="shared" ca="1" si="2117"/>
        <v>1.3007336911388414E-2</v>
      </c>
      <c r="BT326" s="3">
        <f t="shared" ca="1" si="2118"/>
        <v>-3.7027154367865135E-7</v>
      </c>
      <c r="BU326" s="3">
        <f t="shared" ca="1" si="2119"/>
        <v>2.8404333648431902E-5</v>
      </c>
      <c r="BV326" s="3">
        <f t="shared" ca="1" si="2120"/>
        <v>4.546615394600189</v>
      </c>
      <c r="BW326" s="3">
        <f t="shared" ca="1" si="2121"/>
        <v>4.7576335380281378</v>
      </c>
      <c r="BX326" s="3">
        <f t="shared" ca="1" si="2122"/>
        <v>5.2286392582929228E-4</v>
      </c>
      <c r="BY326" s="3">
        <f t="shared" ca="1" si="2123"/>
        <v>1.9630857508307078E-3</v>
      </c>
      <c r="BZ326" s="3">
        <f t="shared" ca="1" si="2124"/>
        <v>29.762156538028137</v>
      </c>
      <c r="CA326" s="3">
        <f t="shared" ca="1" si="2125"/>
        <v>6.5959123234984846E-2</v>
      </c>
      <c r="CB326" s="3">
        <f t="shared" ca="1" si="2126"/>
        <v>1.7568079287574843E-2</v>
      </c>
      <c r="CC326" s="3">
        <f>1</f>
        <v>1</v>
      </c>
      <c r="CD326" s="3">
        <f t="shared" ca="1" si="2127"/>
        <v>1.7573039046806786E-2</v>
      </c>
      <c r="CE326" s="3">
        <f t="shared" ca="1" si="2128"/>
        <v>-3.2714137039567402E-7</v>
      </c>
      <c r="CF326" s="3">
        <f t="shared" ca="1" si="2129"/>
        <v>1.8596415955080339E-5</v>
      </c>
      <c r="CG326" s="3">
        <f t="shared" ca="1" si="2130"/>
        <v>4.7305707483044062</v>
      </c>
      <c r="CH326" s="3">
        <f t="shared" ca="1" si="2131"/>
        <v>6.5638213840375164</v>
      </c>
      <c r="CI326" s="3">
        <f t="shared" ca="1" si="2132"/>
        <v>7.2136397010572311E-4</v>
      </c>
      <c r="CJ326" s="3">
        <f t="shared" ca="1" si="2133"/>
        <v>1.7645857065542768E-3</v>
      </c>
      <c r="CK326" s="3">
        <f t="shared" ca="1" si="2134"/>
        <v>31.568344384037516</v>
      </c>
      <c r="CL326" s="3">
        <f t="shared" ca="1" si="2135"/>
        <v>5.5897315522398343E-2</v>
      </c>
      <c r="CM326" s="3">
        <f t="shared" ca="1" si="2136"/>
        <v>2.2850864819837675E-2</v>
      </c>
      <c r="CN326" s="3">
        <f>1</f>
        <v>1</v>
      </c>
      <c r="CO326" s="3">
        <f t="shared" ca="1" si="2137"/>
        <v>2.2855824579069619E-2</v>
      </c>
      <c r="CP326" s="3">
        <f t="shared" ca="1" si="2138"/>
        <v>-2.7723722670312381E-7</v>
      </c>
      <c r="CQ326" s="3">
        <f t="shared" ca="1" si="2139"/>
        <v>1.2123397647457665E-5</v>
      </c>
      <c r="CR326" s="3">
        <f t="shared" ca="1" si="2140"/>
        <v>4.9163756497445315</v>
      </c>
      <c r="CS326" s="3">
        <f t="shared" ca="1" si="2141"/>
        <v>8.633139230046897</v>
      </c>
      <c r="CT326" s="3">
        <f t="shared" ca="1" si="2142"/>
        <v>9.4878200138215395E-4</v>
      </c>
      <c r="CU326" s="3">
        <f t="shared" ca="1" si="2143"/>
        <v>1.5371676752778461E-3</v>
      </c>
      <c r="CV326" s="3">
        <f t="shared" ca="1" si="2144"/>
        <v>33.637662230046899</v>
      </c>
      <c r="CW326" s="3">
        <f t="shared" ca="1" si="2145"/>
        <v>4.5697815287079273E-2</v>
      </c>
      <c r="CX326" s="3">
        <f t="shared" ca="1" si="2146"/>
        <v>2.8205943531196199E-2</v>
      </c>
      <c r="CY326" s="3">
        <f>1</f>
        <v>1</v>
      </c>
      <c r="CZ326" s="3">
        <f t="shared" ca="1" si="2147"/>
        <v>2.8210903290428142E-2</v>
      </c>
      <c r="DA326" s="3">
        <f t="shared" ca="1" si="2148"/>
        <v>-2.2665016124978103E-7</v>
      </c>
      <c r="DB326" s="3">
        <f t="shared" ca="1" si="2149"/>
        <v>8.0318467067710259E-6</v>
      </c>
      <c r="DC326" s="3">
        <f t="shared" ca="1" si="2150"/>
        <v>5.0951845889240008</v>
      </c>
      <c r="DD326" s="3">
        <f t="shared" ca="1" si="2151"/>
        <v>10.299617076056276</v>
      </c>
      <c r="DE326" s="3">
        <f t="shared" ca="1" si="2152"/>
        <v>1.1319279166585848E-3</v>
      </c>
      <c r="DF326" s="3">
        <f t="shared" ca="1" si="2153"/>
        <v>1.3540217600014153E-3</v>
      </c>
      <c r="DG326" s="3">
        <f t="shared" ca="1" si="2154"/>
        <v>35.304140076056271</v>
      </c>
      <c r="DH326" s="3">
        <f t="shared" ca="1" si="2155"/>
        <v>3.8353058793796552E-2</v>
      </c>
      <c r="DI326" s="3">
        <f t="shared" ca="1" si="2156"/>
        <v>3.2062186310728838E-2</v>
      </c>
      <c r="DJ326" s="3">
        <f>1</f>
        <v>1</v>
      </c>
      <c r="DK326" s="3">
        <f t="shared" ca="1" si="2157"/>
        <v>3.2067146069960785E-2</v>
      </c>
      <c r="DL326" s="3">
        <f t="shared" ca="1" si="2158"/>
        <v>-1.9022193742583854E-7</v>
      </c>
      <c r="DM326" s="3">
        <f t="shared" ca="1" si="2159"/>
        <v>5.9308914344205488E-6</v>
      </c>
      <c r="DN326" s="3">
        <f t="shared" ca="1" si="2160"/>
        <v>5.2268800256991916</v>
      </c>
      <c r="DO326" s="3">
        <f t="shared" ca="1" si="2161"/>
        <v>11.859084922065655</v>
      </c>
      <c r="DP326" s="3">
        <f t="shared" ca="1" si="2162"/>
        <v>1.3033134329350155E-3</v>
      </c>
      <c r="DQ326" s="3">
        <f t="shared" ca="1" si="2163"/>
        <v>1.1826362437249846E-3</v>
      </c>
      <c r="DR326" s="3">
        <f t="shared" ca="1" si="2164"/>
        <v>36.863607922065654</v>
      </c>
      <c r="DS326" s="3">
        <f t="shared" ca="1" si="2165"/>
        <v>3.2081402510172843E-2</v>
      </c>
      <c r="DT326" s="3">
        <f t="shared" ca="1" si="2166"/>
        <v>3.5355015593980535E-2</v>
      </c>
      <c r="DU326" s="3">
        <f>1</f>
        <v>1</v>
      </c>
      <c r="DV326" s="3">
        <f t="shared" ca="1" si="2167"/>
        <v>3.5359975353212482E-2</v>
      </c>
      <c r="DW326" s="3">
        <f t="shared" ca="1" si="2168"/>
        <v>-1.5911603227355378E-7</v>
      </c>
      <c r="DX326" s="3">
        <f t="shared" ca="1" si="2169"/>
        <v>4.499318419146775E-6</v>
      </c>
      <c r="DY326" s="3">
        <f t="shared" ca="1" si="2170"/>
        <v>5.3468532704963767</v>
      </c>
      <c r="DZ326" s="3">
        <f t="shared" ca="1" si="2171"/>
        <v>13.585292768075034</v>
      </c>
      <c r="EA326" s="3">
        <f t="shared" ca="1" si="2172"/>
        <v>1.493023675211446E-3</v>
      </c>
      <c r="EB326" s="3">
        <f t="shared" ca="1" si="2173"/>
        <v>9.9292600144855405E-4</v>
      </c>
      <c r="EC326" s="3">
        <f t="shared" ca="1" si="2174"/>
        <v>38.589815768075034</v>
      </c>
      <c r="ED326" s="3">
        <f t="shared" ca="1" si="2175"/>
        <v>2.5730260217256381E-2</v>
      </c>
      <c r="EE326" s="3">
        <f t="shared" ca="1" si="2176"/>
        <v>3.8689577690251879E-2</v>
      </c>
      <c r="EF326" s="3">
        <f>1</f>
        <v>1</v>
      </c>
      <c r="EG326" s="3">
        <f t="shared" ca="1" si="2177"/>
        <v>3.8694537449483826E-2</v>
      </c>
      <c r="EH326" s="3">
        <f t="shared" ca="1" si="2178"/>
        <v>-1.2761589565286887E-7</v>
      </c>
      <c r="EI326" s="3">
        <f t="shared" ca="1" si="2179"/>
        <v>3.2977528325733863E-6</v>
      </c>
      <c r="EJ326" s="3">
        <f t="shared" ca="1" si="2180"/>
        <v>5.481781897955325</v>
      </c>
      <c r="EK326" s="3">
        <f t="shared" ca="1" si="2181"/>
        <v>15.243850614084412</v>
      </c>
      <c r="EL326" s="3">
        <f t="shared" ca="1" si="2182"/>
        <v>1.6752991824878769E-3</v>
      </c>
      <c r="EM326" s="3">
        <f t="shared" ca="1" si="2183"/>
        <v>8.1065049417212314E-4</v>
      </c>
      <c r="EN326" s="3">
        <f t="shared" ca="1" si="2184"/>
        <v>40.248373614084414</v>
      </c>
      <c r="EO326" s="3">
        <f t="shared" ca="1" si="2185"/>
        <v>2.0141198795879944E-2</v>
      </c>
      <c r="EP326" s="3">
        <f t="shared" ca="1" si="2186"/>
        <v>4.1624021843745432E-2</v>
      </c>
      <c r="EQ326" s="3">
        <f>1</f>
        <v>1</v>
      </c>
      <c r="ER326" s="3">
        <f t="shared" ca="1" si="2187"/>
        <v>4.1628981602977379E-2</v>
      </c>
      <c r="ES326" s="3">
        <f t="shared" ca="1" si="2188"/>
        <v>-9.9895496670292847E-8</v>
      </c>
      <c r="ET326" s="3">
        <f t="shared" ca="1" si="2189"/>
        <v>2.3995239640424437E-6</v>
      </c>
      <c r="EU326" s="3">
        <f t="shared" ca="1" si="2190"/>
        <v>5.6198749084115232</v>
      </c>
      <c r="EV326" s="3">
        <f t="shared" ca="1" si="2191"/>
        <v>16.846038460093794</v>
      </c>
      <c r="EW326" s="3">
        <f t="shared" ca="1" si="2192"/>
        <v>1.851379626764308E-3</v>
      </c>
      <c r="EX326" s="3">
        <f t="shared" ca="1" si="2193"/>
        <v>6.3457004989569206E-4</v>
      </c>
      <c r="EY326" s="3">
        <f t="shared" ca="1" si="2194"/>
        <v>41.850561460093793</v>
      </c>
      <c r="EZ326" s="3">
        <f t="shared" ca="1" si="2195"/>
        <v>1.516276073143679E-2</v>
      </c>
      <c r="FA326" s="3">
        <f t="shared" ca="1" si="2196"/>
        <v>4.4237868314614452E-2</v>
      </c>
      <c r="FB326" s="3">
        <f>1</f>
        <v>1</v>
      </c>
      <c r="FC326" s="3">
        <f t="shared" ca="1" si="2197"/>
        <v>4.4242828073846399E-2</v>
      </c>
      <c r="FD326" s="3">
        <f t="shared" ca="1" si="2198"/>
        <v>-7.5203642519507542E-8</v>
      </c>
      <c r="FE326" s="3">
        <f t="shared" ca="1" si="2199"/>
        <v>1.6997275427386993E-6</v>
      </c>
      <c r="FF326" s="3">
        <f t="shared" ca="1" si="2200"/>
        <v>5.7696206881324317</v>
      </c>
      <c r="FG326" s="3">
        <f t="shared" ca="1" si="2201"/>
        <v>18.487556306103173</v>
      </c>
      <c r="FH326" s="3">
        <f t="shared" ca="1" si="2202"/>
        <v>2.0317824380407384E-3</v>
      </c>
      <c r="FI326" s="3">
        <f t="shared" ca="1" si="2203"/>
        <v>4.5416723861926162E-4</v>
      </c>
      <c r="FJ326" s="3">
        <f t="shared" ca="1" si="2204"/>
        <v>43.492079306103172</v>
      </c>
      <c r="FK326" s="3">
        <f t="shared" ca="1" si="2205"/>
        <v>1.0442527601928866E-2</v>
      </c>
      <c r="FL326" s="3">
        <f t="shared" ca="1" si="2206"/>
        <v>4.6716148559851026E-2</v>
      </c>
      <c r="FM326" s="3">
        <f>1</f>
        <v>1</v>
      </c>
      <c r="FN326" s="3">
        <f t="shared" ca="1" si="2207"/>
        <v>4.6721108319082973E-2</v>
      </c>
      <c r="FO326" s="3">
        <f t="shared" ca="1" si="2208"/>
        <v>-5.179242267850084E-8</v>
      </c>
      <c r="FP326" s="3">
        <f t="shared" ca="1" si="2209"/>
        <v>1.1085180923464666E-6</v>
      </c>
      <c r="FQ326" s="3">
        <f t="shared" ca="1" si="2210"/>
        <v>5.9552572142841669</v>
      </c>
      <c r="FR326" s="3">
        <f t="shared" ca="1" si="2211"/>
        <v>20.009314152112552</v>
      </c>
      <c r="FS326" s="3">
        <f t="shared" ca="1" si="2212"/>
        <v>2.1990236253171696E-3</v>
      </c>
      <c r="FT326" s="3">
        <f t="shared" ca="1" si="2213"/>
        <v>2.8692605134283044E-4</v>
      </c>
      <c r="FU326" s="3">
        <f t="shared" ca="1" si="2214"/>
        <v>45.013837152112551</v>
      </c>
      <c r="FV326" s="3">
        <f t="shared" ca="1" si="2215"/>
        <v>6.374174464914833E-3</v>
      </c>
      <c r="FW326" s="3">
        <f t="shared" ca="1" si="2216"/>
        <v>4.8852170009105009E-2</v>
      </c>
      <c r="FX326" s="3">
        <f>1</f>
        <v>1</v>
      </c>
      <c r="FY326" s="3">
        <f t="shared" ca="1" si="2217"/>
        <v>4.8857129768336956E-2</v>
      </c>
      <c r="FZ326" s="3">
        <f t="shared" ca="1" si="2218"/>
        <v>-3.1614370648385556E-8</v>
      </c>
      <c r="GA326" s="3">
        <f t="shared" ca="1" si="2219"/>
        <v>6.4706936530115056E-7</v>
      </c>
      <c r="GB326" s="3">
        <f t="shared" ca="1" si="2220"/>
        <v>6.1890491608262277</v>
      </c>
      <c r="GC326" s="3">
        <f t="shared" ca="1" si="2221"/>
        <v>21.718541998121932</v>
      </c>
      <c r="GD326" s="3">
        <f t="shared" ca="1" si="2222"/>
        <v>2.3868677655936002E-3</v>
      </c>
      <c r="GE326" s="3">
        <f t="shared" ca="1" si="2223"/>
        <v>9.9081911066399835E-5</v>
      </c>
      <c r="GF326" s="3">
        <f t="shared" ca="1" si="2224"/>
        <v>46.723064998121927</v>
      </c>
      <c r="GG326" s="3">
        <f t="shared" ca="1" si="2225"/>
        <v>2.1206209624814324E-3</v>
      </c>
      <c r="GH326" s="3">
        <f t="shared" ca="1" si="2226"/>
        <v>5.1085427843604488E-2</v>
      </c>
      <c r="GI326" s="3">
        <f>1</f>
        <v>1</v>
      </c>
      <c r="GJ326" s="3">
        <f t="shared" ca="1" si="2227"/>
        <v>5.1090387602836435E-2</v>
      </c>
      <c r="GK326" s="3">
        <f t="shared" ca="1" si="2228"/>
        <v>-1.0517769396122089E-8</v>
      </c>
      <c r="GL326" s="3">
        <f t="shared" ca="1" si="2229"/>
        <v>2.0586508556880156E-7</v>
      </c>
      <c r="GM326" s="3">
        <f t="shared" ca="1" si="2230"/>
        <v>6.6864173028747302</v>
      </c>
      <c r="GN326" s="3">
        <f t="shared" ca="1" si="2231"/>
        <v>21.941503060602368</v>
      </c>
      <c r="GO326" s="3">
        <f t="shared" ca="1" si="2232"/>
        <v>2.4113711863602001E-3</v>
      </c>
      <c r="GP326" s="3">
        <f t="shared" ca="1" si="2233"/>
        <v>7.457849029979995E-5</v>
      </c>
      <c r="GQ326" s="3">
        <f t="shared" ca="1" si="2234"/>
        <v>46.946026060602364</v>
      </c>
      <c r="GR326" s="3">
        <f t="shared" ca="1" si="2235"/>
        <v>1.58860070932366E-3</v>
      </c>
      <c r="GS326" s="3">
        <f t="shared" ca="1" si="2236"/>
        <v>5.1364756268131716E-2</v>
      </c>
      <c r="GT326" s="3">
        <f>1</f>
        <v>1</v>
      </c>
      <c r="GU326" s="3">
        <f t="shared" ca="1" si="2237"/>
        <v>5.1369716027363663E-2</v>
      </c>
      <c r="GV326" s="3">
        <f t="shared" ca="1" si="2238"/>
        <v>-7.8790770339414344E-9</v>
      </c>
      <c r="GW326" s="3">
        <f t="shared" ca="1" si="2239"/>
        <v>1.5337934717446489E-7</v>
      </c>
      <c r="GX326" s="3">
        <f t="shared" ca="1" si="2240"/>
        <v>6.8142331150416178</v>
      </c>
      <c r="GY326" s="3">
        <f t="shared" ca="1" si="2241"/>
        <v>22.167704123082807</v>
      </c>
      <c r="GZ326" s="3">
        <f t="shared" ca="1" si="2242"/>
        <v>2.4362306831268005E-3</v>
      </c>
      <c r="HA326" s="3">
        <f t="shared" ca="1" si="2243"/>
        <v>4.9718993533199533E-5</v>
      </c>
      <c r="HB326" s="3">
        <f t="shared" ca="1" si="2244"/>
        <v>47.172227123082806</v>
      </c>
      <c r="HC326" s="3">
        <f t="shared" ca="1" si="2245"/>
        <v>1.0539886828635767E-3</v>
      </c>
      <c r="HD326" s="3">
        <f t="shared" ca="1" si="2246"/>
        <v>5.1645445460315756E-2</v>
      </c>
      <c r="HE326" s="3">
        <f>1</f>
        <v>1</v>
      </c>
      <c r="HF326" s="3">
        <f t="shared" ca="1" si="2247"/>
        <v>5.1650405219547703E-2</v>
      </c>
      <c r="HG326" s="3">
        <f t="shared" ca="1" si="2248"/>
        <v>-5.2275301001975354E-9</v>
      </c>
      <c r="HH326" s="3">
        <f t="shared" ca="1" si="2249"/>
        <v>1.0120965817511651E-7</v>
      </c>
      <c r="HI326" s="3">
        <f t="shared" ca="1" si="2250"/>
        <v>6.9947780419229266</v>
      </c>
      <c r="HJ326" s="3">
        <f t="shared" ca="1" si="2251"/>
        <v>22.393905185563241</v>
      </c>
      <c r="HK326" s="3">
        <f t="shared" ca="1" si="2252"/>
        <v>2.4610901798934001E-3</v>
      </c>
      <c r="HL326" s="3">
        <f t="shared" ca="1" si="2253"/>
        <v>2.4859496766599983E-5</v>
      </c>
      <c r="HM326" s="3">
        <f t="shared" ca="1" si="2254"/>
        <v>47.39842818556324</v>
      </c>
      <c r="HN326" s="3">
        <f t="shared" ca="1" si="2255"/>
        <v>5.2447934917326572E-4</v>
      </c>
      <c r="HO326" s="3">
        <f t="shared" ca="1" si="2256"/>
        <v>5.1923455568153344E-2</v>
      </c>
      <c r="HP326" s="3">
        <f>1</f>
        <v>1</v>
      </c>
      <c r="HQ326" s="3">
        <f t="shared" ca="1" si="2257"/>
        <v>5.1928415327385291E-2</v>
      </c>
      <c r="HR326" s="3">
        <f t="shared" ca="1" si="2258"/>
        <v>-2.6012912940262917E-9</v>
      </c>
      <c r="HS326" s="3">
        <f t="shared" ca="1" si="2259"/>
        <v>5.009374478767703E-8</v>
      </c>
      <c r="HT326" s="3">
        <f t="shared" ca="1" si="2260"/>
        <v>7.3002165011546962</v>
      </c>
      <c r="HU326" s="3">
        <f t="shared" ca="1" si="2261"/>
        <v>22.617844237418876</v>
      </c>
      <c r="HV326" s="3">
        <f t="shared" ca="1" si="2262"/>
        <v>2.4857010816923342E-3</v>
      </c>
      <c r="HW326" s="3">
        <f t="shared" ca="1" si="2263"/>
        <v>2.4859496766584804E-7</v>
      </c>
      <c r="HX326" s="3">
        <f t="shared" ca="1" si="2264"/>
        <v>47.622367237418871</v>
      </c>
      <c r="HY326" s="3">
        <f t="shared" ca="1" si="2265"/>
        <v>5.2201304153254412E-6</v>
      </c>
      <c r="HZ326" s="3">
        <f t="shared" ca="1" si="2266"/>
        <v>5.2196084022871E-2</v>
      </c>
      <c r="IA326" s="3">
        <f>1</f>
        <v>1</v>
      </c>
      <c r="IB326" s="3">
        <f t="shared" ca="1" si="2267"/>
        <v>5.2201043782102947E-2</v>
      </c>
      <c r="IC326" s="3">
        <f t="shared" ca="1" si="2268"/>
        <v>-2.5890590019364074E-11</v>
      </c>
      <c r="ID326" s="3">
        <f t="shared" ca="1" si="2269"/>
        <v>4.95978393771912E-10</v>
      </c>
      <c r="IE326" s="3">
        <f t="shared" ca="1" si="2270"/>
        <v>9.3045372421993502</v>
      </c>
      <c r="IF326" s="3">
        <f t="shared" ca="1" si="2271"/>
        <v>22.846307310524118</v>
      </c>
      <c r="IG326" s="3">
        <f t="shared" ca="1" si="2272"/>
        <v>2.5108091734266009E-3</v>
      </c>
      <c r="IH326" s="3">
        <f t="shared" ca="1" si="2273"/>
        <v>-2.4859496766600851E-5</v>
      </c>
      <c r="II326" s="3">
        <f t="shared" ca="1" si="2274"/>
        <v>47.850830310524117</v>
      </c>
      <c r="IJ326" s="3">
        <f t="shared" ca="1" si="2275"/>
        <v>-5.1952069807936763E-4</v>
      </c>
      <c r="IK326" s="3">
        <f t="shared" ca="1" si="2276"/>
        <v>5.2471590506014347E-2</v>
      </c>
      <c r="IL326" s="3">
        <f>1</f>
        <v>1</v>
      </c>
      <c r="IM326" s="3">
        <f t="shared" ca="1" si="2277"/>
        <v>5.1952271430627148E-4</v>
      </c>
      <c r="IN326" s="3">
        <f t="shared" ca="1" si="2278"/>
        <v>-1.0474716085677413E-10</v>
      </c>
      <c r="IO326" s="3">
        <f t="shared" ca="1" si="2279"/>
        <v>2.0154372099999342E-7</v>
      </c>
      <c r="IP326" s="3">
        <f t="shared" ca="1" si="2280"/>
        <v>10.715771303092771</v>
      </c>
      <c r="IQ326" s="3">
        <f t="shared" ca="1" si="2281"/>
        <v>23.072508373004553</v>
      </c>
      <c r="IR326" s="3">
        <f t="shared" ca="1" si="2282"/>
        <v>2.5356686701932005E-3</v>
      </c>
      <c r="IS326" s="3">
        <f t="shared" ca="1" si="2283"/>
        <v>-4.97189935332004E-5</v>
      </c>
      <c r="IT326" s="3">
        <f t="shared" ca="1" si="2284"/>
        <v>48.077031373004552</v>
      </c>
      <c r="IU326" s="3">
        <f t="shared" ca="1" si="2285"/>
        <v>-1.0341527360010381E-3</v>
      </c>
      <c r="IV326" s="3">
        <f t="shared" ca="1" si="2286"/>
        <v>5.2741789536052526E-2</v>
      </c>
      <c r="IW326" s="3">
        <f>1</f>
        <v>1</v>
      </c>
      <c r="IX326" s="3">
        <f t="shared" ca="1" si="2287"/>
        <v>1.0341547522279418E-3</v>
      </c>
      <c r="IY326" s="3">
        <f t="shared" ca="1" si="2288"/>
        <v>-1.0425432845009364E-10</v>
      </c>
      <c r="IZ326" s="3">
        <f t="shared" ca="1" si="2289"/>
        <v>1.0080132332101425E-7</v>
      </c>
      <c r="JA326" s="3">
        <f t="shared" ca="1" si="2290"/>
        <v>11.014627014931651</v>
      </c>
      <c r="JB326" s="3">
        <f t="shared" ca="1" si="2291"/>
        <v>23.298709435484991</v>
      </c>
      <c r="JC326" s="3">
        <f t="shared" ca="1" si="2292"/>
        <v>2.5605281669598004E-3</v>
      </c>
      <c r="JD326" s="3">
        <f t="shared" ca="1" si="2293"/>
        <v>-7.4578490299800383E-5</v>
      </c>
      <c r="JE326" s="3">
        <f t="shared" ca="1" si="2294"/>
        <v>48.303232435484986</v>
      </c>
      <c r="JF326" s="3">
        <f t="shared" ca="1" si="2295"/>
        <v>-1.5439647936483195E-3</v>
      </c>
      <c r="JG326" s="3">
        <f t="shared" ca="1" si="2296"/>
        <v>5.3009457915258705E-2</v>
      </c>
      <c r="JH326" s="3">
        <f>1</f>
        <v>1</v>
      </c>
      <c r="JI326" s="3">
        <f t="shared" ca="1" si="2297"/>
        <v>1.5439668098752232E-3</v>
      </c>
      <c r="JJ326" s="3">
        <f t="shared" ca="1" si="2298"/>
        <v>-1.0376611185102663E-10</v>
      </c>
      <c r="JK326" s="3">
        <f t="shared" ca="1" si="2299"/>
        <v>6.720455047071628E-8</v>
      </c>
      <c r="JL326" s="3">
        <f t="shared" ca="1" si="2300"/>
        <v>11.188656296321717</v>
      </c>
      <c r="JM326" s="3">
        <f t="shared" ca="1" si="2301"/>
        <v>23.36560984413131</v>
      </c>
      <c r="JN326" s="3">
        <f t="shared" ca="1" si="2302"/>
        <v>2.5678805218700309E-3</v>
      </c>
      <c r="JO326" s="3">
        <f t="shared" ca="1" si="2303"/>
        <v>-8.1930845210030894E-5</v>
      </c>
      <c r="JP326" s="3">
        <f t="shared" ca="1" si="2304"/>
        <v>48.370132844131305</v>
      </c>
      <c r="JQ326" s="3">
        <f t="shared" ca="1" si="2305"/>
        <v>-1.693831304413535E-3</v>
      </c>
      <c r="JR326" s="3">
        <f t="shared" ca="1" si="2306"/>
        <v>5.3088142845189416E-2</v>
      </c>
      <c r="JS326" s="3">
        <f>1</f>
        <v>1</v>
      </c>
      <c r="JT326" s="3">
        <f t="shared" ca="1" si="2307"/>
        <v>1.6938333206404387E-3</v>
      </c>
      <c r="JU326" s="3">
        <f t="shared" ca="1" si="2308"/>
        <v>-1.0362259363269047E-10</v>
      </c>
      <c r="JV326" s="3">
        <f t="shared" ca="1" si="2309"/>
        <v>6.1174172269907318E-8</v>
      </c>
      <c r="JW326" s="3">
        <f t="shared" ca="1" si="2310"/>
        <v>11.22888583961991</v>
      </c>
      <c r="JX326" s="3">
        <f t="shared" ca="1" si="2311"/>
        <v>24.835197690140689</v>
      </c>
      <c r="JY326" s="3">
        <f t="shared" ca="1" si="2312"/>
        <v>2.7293882261464615E-3</v>
      </c>
      <c r="JZ326" s="3">
        <f t="shared" ca="1" si="2313"/>
        <v>-2.4343854948646144E-4</v>
      </c>
      <c r="KA326" s="3">
        <f t="shared" ca="1" si="2314"/>
        <v>49.839720690140688</v>
      </c>
      <c r="KB326" s="3">
        <f t="shared" ca="1" si="2315"/>
        <v>-4.8844284461373108E-3</v>
      </c>
      <c r="KC326" s="3">
        <f t="shared" ca="1" si="2316"/>
        <v>5.476331304333313E-2</v>
      </c>
      <c r="KD326" s="3">
        <f>1</f>
        <v>1</v>
      </c>
      <c r="KE326" s="3">
        <f t="shared" ca="1" si="2317"/>
        <v>4.884430462364215E-3</v>
      </c>
      <c r="KF326" s="3">
        <f t="shared" ca="1" si="2318"/>
        <v>-1.0056714905824494E-10</v>
      </c>
      <c r="KG326" s="3">
        <f t="shared" ca="1" si="2319"/>
        <v>2.0589242884401504E-8</v>
      </c>
      <c r="KH326" s="3">
        <f t="shared" ca="1" si="2320"/>
        <v>11.688815582509447</v>
      </c>
      <c r="KI326" s="3">
        <f t="shared" ca="1" si="2321"/>
        <v>26.857775536150069</v>
      </c>
      <c r="KJ326" s="3">
        <f t="shared" ca="1" si="2322"/>
        <v>2.9516695314228928E-3</v>
      </c>
      <c r="KK326" s="3">
        <f t="shared" ca="1" si="2323"/>
        <v>-4.657198547628927E-4</v>
      </c>
      <c r="KL326" s="3">
        <f t="shared" ca="1" si="2324"/>
        <v>51.862298536150064</v>
      </c>
      <c r="KM326" s="3">
        <f t="shared" ca="1" si="2325"/>
        <v>-8.9799308535904489E-3</v>
      </c>
      <c r="KN326" s="3">
        <f t="shared" ca="1" si="2326"/>
        <v>5.6913588767483238E-2</v>
      </c>
      <c r="KO326" s="3">
        <f>1</f>
        <v>1</v>
      </c>
      <c r="KP326" s="3">
        <f t="shared" ca="1" si="2327"/>
        <v>8.9799328698173531E-3</v>
      </c>
      <c r="KQ326" s="3">
        <f t="shared" ca="1" si="2328"/>
        <v>-9.6645130685307845E-11</v>
      </c>
      <c r="KR326" s="3">
        <f t="shared" ca="1" si="2329"/>
        <v>1.0762331551991688E-8</v>
      </c>
      <c r="KS326" s="3">
        <f t="shared" ca="1" si="2330"/>
        <v>11.953273513063147</v>
      </c>
      <c r="KT326" s="3">
        <f t="shared" ca="1" si="2331"/>
        <v>28.507993382159444</v>
      </c>
      <c r="KU326" s="3">
        <f t="shared" ca="1" si="2332"/>
        <v>3.1330284726993228E-3</v>
      </c>
      <c r="KV326" s="3">
        <f t="shared" ca="1" si="2333"/>
        <v>-6.4707879603932272E-4</v>
      </c>
      <c r="KW326" s="3">
        <f t="shared" ca="1" si="2334"/>
        <v>53.512516382159447</v>
      </c>
      <c r="KX326" s="3">
        <f t="shared" ca="1" si="2335"/>
        <v>-1.2092101806953196E-2</v>
      </c>
      <c r="KY326" s="3">
        <f t="shared" ca="1" si="2336"/>
        <v>5.8547582594038583E-2</v>
      </c>
      <c r="KZ326" s="3">
        <f>1</f>
        <v>1</v>
      </c>
      <c r="LA326" s="3">
        <f t="shared" ca="1" si="2337"/>
        <v>1.20921038231801E-2</v>
      </c>
      <c r="LB326" s="3">
        <f t="shared" ca="1" si="2338"/>
        <v>-9.3664790193602348E-11</v>
      </c>
      <c r="LC326" s="3">
        <f t="shared" ca="1" si="2339"/>
        <v>7.7459416129507797E-9</v>
      </c>
      <c r="LD326" s="3">
        <f t="shared" ca="1" si="2340"/>
        <v>12.082502073173508</v>
      </c>
      <c r="LE326" s="3">
        <f t="shared" ca="1" si="2341"/>
        <v>30.196221228168824</v>
      </c>
      <c r="LF326" s="3">
        <f t="shared" ca="1" si="2342"/>
        <v>3.3185647129757539E-3</v>
      </c>
      <c r="LG326" s="3">
        <f t="shared" ca="1" si="2343"/>
        <v>-8.3261503631575388E-4</v>
      </c>
      <c r="LH326" s="3">
        <f t="shared" ca="1" si="2344"/>
        <v>55.200744228168823</v>
      </c>
      <c r="LI326" s="3">
        <f t="shared" ca="1" si="2345"/>
        <v>-1.5083402369978778E-2</v>
      </c>
      <c r="LJ326" s="3">
        <f t="shared" ca="1" si="2346"/>
        <v>6.0118115423565203E-2</v>
      </c>
      <c r="LK326" s="3">
        <f>1</f>
        <v>1</v>
      </c>
      <c r="LL326" s="3">
        <f t="shared" ca="1" si="2347"/>
        <v>1.5083404386205682E-2</v>
      </c>
      <c r="LM326" s="3">
        <f t="shared" ca="1" si="2348"/>
        <v>-9.0800200065218291E-11</v>
      </c>
      <c r="LN326" s="3">
        <f t="shared" ca="1" si="2349"/>
        <v>6.0198720062618061E-9</v>
      </c>
      <c r="LO326" s="3">
        <f t="shared" ca="1" si="2350"/>
        <v>12.178499489918813</v>
      </c>
      <c r="LQ326" s="3" t="str">
        <f t="shared" ca="1" si="2351"/>
        <v>22.02</v>
      </c>
      <c r="LR326" s="3" t="str">
        <f t="shared" ca="1" si="2352"/>
        <v>639.9</v>
      </c>
      <c r="LS326" s="3" t="str">
        <f t="shared" ca="1" si="2353"/>
        <v>609.5</v>
      </c>
      <c r="LT326" s="3" t="str">
        <f t="shared" ca="1" si="2354"/>
        <v>628.2</v>
      </c>
      <c r="LU326" s="3" t="str">
        <f t="shared" ca="1" si="2355"/>
        <v>28.51</v>
      </c>
      <c r="LV326" s="3" t="str">
        <f t="shared" ca="1" si="2356"/>
        <v>27.23</v>
      </c>
      <c r="LW326" s="3" t="str">
        <f t="shared" ca="1" si="2357"/>
        <v>28.01</v>
      </c>
      <c r="LX326" s="3" t="str">
        <f t="shared" ca="1" si="2358"/>
        <v>300</v>
      </c>
      <c r="LY326" s="3" t="str">
        <f t="shared" ca="1" si="2359"/>
        <v>26.5</v>
      </c>
      <c r="LZ326" s="3">
        <f t="shared" ca="1" si="2360"/>
        <v>19</v>
      </c>
      <c r="MA326" s="3">
        <f t="shared" ca="1" si="2361"/>
        <v>220</v>
      </c>
      <c r="MB326" s="3" t="str">
        <f t="shared" ca="1" si="2362"/>
        <v>234.9</v>
      </c>
      <c r="MC326" s="3" t="str">
        <f t="shared" ca="1" si="2363"/>
        <v>208.6</v>
      </c>
      <c r="MD326" s="3" t="str">
        <f t="shared" ca="1" si="2364"/>
        <v>215.2</v>
      </c>
      <c r="ME326" s="3" t="str">
        <f t="shared" ca="1" si="2365"/>
        <v>20.99</v>
      </c>
      <c r="MF326" s="3" t="str">
        <f t="shared" ca="1" si="2366"/>
        <v>19.28</v>
      </c>
      <c r="MG326" s="3" t="str">
        <f t="shared" ca="1" si="2367"/>
        <v>19.08</v>
      </c>
      <c r="MJ326" s="3">
        <f t="shared" ca="1" si="2368"/>
        <v>5.15</v>
      </c>
      <c r="MK326" s="3" t="str">
        <f t="shared" ca="1" si="2369"/>
        <v>5.15</v>
      </c>
      <c r="ML326" s="3" t="str">
        <f t="shared" ca="1" si="2370"/>
        <v>3.16</v>
      </c>
      <c r="MM326" s="3" t="str">
        <f t="shared" ca="1" si="2371"/>
        <v>6.82</v>
      </c>
      <c r="MN326" s="3" t="str">
        <f t="shared" ca="1" si="2372"/>
        <v>4.21</v>
      </c>
      <c r="MO326" s="3" t="str">
        <f t="shared" ca="1" si="2373"/>
        <v>8.51</v>
      </c>
      <c r="MP326" s="3" t="str">
        <f t="shared" ca="1" si="2374"/>
        <v>4.55</v>
      </c>
      <c r="MQ326" s="3" t="str">
        <f t="shared" ca="1" si="2375"/>
        <v>9.91</v>
      </c>
      <c r="MR326" s="3" t="str">
        <f t="shared" ca="1" si="2376"/>
        <v>4.73</v>
      </c>
      <c r="MS326" s="3" t="str">
        <f t="shared" ca="1" si="2377"/>
        <v>11.71</v>
      </c>
      <c r="MT326" s="3" t="str">
        <f t="shared" ca="1" si="2378"/>
        <v>4.92</v>
      </c>
      <c r="MU326" s="3" t="str">
        <f t="shared" ca="1" si="2379"/>
        <v>13.78</v>
      </c>
      <c r="MV326" s="3" t="str">
        <f t="shared" ca="1" si="2380"/>
        <v>5.10</v>
      </c>
      <c r="MW326" s="3" t="str">
        <f t="shared" ca="1" si="2381"/>
        <v>15.45</v>
      </c>
      <c r="MX326" s="3" t="str">
        <f t="shared" ca="1" si="2382"/>
        <v>5.23</v>
      </c>
      <c r="MY326" s="3" t="str">
        <f t="shared" ca="1" si="2383"/>
        <v>17.01</v>
      </c>
      <c r="MZ326" s="3" t="str">
        <f t="shared" ca="1" si="2384"/>
        <v>5.35</v>
      </c>
      <c r="NA326" s="3" t="str">
        <f t="shared" ca="1" si="2385"/>
        <v>18.74</v>
      </c>
      <c r="NB326" s="3" t="str">
        <f t="shared" ca="1" si="2386"/>
        <v>5.48</v>
      </c>
      <c r="NC326" s="3" t="str">
        <f t="shared" ca="1" si="2387"/>
        <v>20.39</v>
      </c>
      <c r="ND326" s="3" t="str">
        <f t="shared" ca="1" si="2388"/>
        <v>5.62</v>
      </c>
      <c r="NE326" s="3" t="str">
        <f t="shared" ca="1" si="2389"/>
        <v>22.00</v>
      </c>
      <c r="NF326" s="3" t="str">
        <f t="shared" ca="1" si="2390"/>
        <v>5.77</v>
      </c>
      <c r="NG326" s="3" t="str">
        <f t="shared" ca="1" si="2391"/>
        <v>23.64</v>
      </c>
      <c r="NH326" s="3" t="str">
        <f t="shared" ca="1" si="2392"/>
        <v>5.96</v>
      </c>
      <c r="NI326" s="3" t="str">
        <f t="shared" ca="1" si="2393"/>
        <v>25.16</v>
      </c>
      <c r="NJ326" s="3" t="str">
        <f t="shared" ca="1" si="2394"/>
        <v>6.19</v>
      </c>
      <c r="NK326" s="3" t="str">
        <f t="shared" ca="1" si="2395"/>
        <v>26.87</v>
      </c>
      <c r="NL326" s="3" t="str">
        <f t="shared" ca="1" si="2396"/>
        <v>6.69</v>
      </c>
      <c r="NM326" s="3" t="str">
        <f t="shared" ca="1" si="2397"/>
        <v>27.09</v>
      </c>
      <c r="NN326" s="3" t="str">
        <f t="shared" ca="1" si="2398"/>
        <v>6.81</v>
      </c>
      <c r="NO326" s="3" t="str">
        <f t="shared" ca="1" si="2399"/>
        <v>27.32</v>
      </c>
      <c r="NP326" s="3" t="str">
        <f t="shared" ca="1" si="2400"/>
        <v>6.99</v>
      </c>
      <c r="NQ326" s="3" t="str">
        <f t="shared" ca="1" si="2401"/>
        <v>27.54</v>
      </c>
      <c r="NR326" s="3" t="str">
        <f t="shared" ca="1" si="2402"/>
        <v>7.30</v>
      </c>
      <c r="NS326" s="3" t="str">
        <f t="shared" ca="1" si="2403"/>
        <v>27.77</v>
      </c>
      <c r="NT326" s="3" t="str">
        <f t="shared" ca="1" si="2404"/>
        <v>9.30</v>
      </c>
      <c r="NU326" s="3" t="str">
        <f t="shared" ca="1" si="2405"/>
        <v>28.00</v>
      </c>
      <c r="NV326" s="3" t="str">
        <f t="shared" ca="1" si="2406"/>
        <v>10.72</v>
      </c>
      <c r="NW326" s="3" t="str">
        <f t="shared" ca="1" si="2407"/>
        <v>28.22</v>
      </c>
      <c r="NX326" s="3" t="str">
        <f t="shared" ca="1" si="2408"/>
        <v>11.01</v>
      </c>
      <c r="NY326" s="3" t="str">
        <f t="shared" ca="1" si="2409"/>
        <v>28.45</v>
      </c>
      <c r="NZ326" s="3" t="str">
        <f t="shared" ca="1" si="2410"/>
        <v>11.19</v>
      </c>
      <c r="OA326" s="3" t="str">
        <f t="shared" ca="1" si="2411"/>
        <v>28.52</v>
      </c>
      <c r="OB326" s="3" t="str">
        <f t="shared" ca="1" si="2412"/>
        <v>11.23</v>
      </c>
      <c r="OC326" s="3" t="str">
        <f t="shared" ca="1" si="2413"/>
        <v>29.99</v>
      </c>
      <c r="OD326" s="3" t="str">
        <f t="shared" ca="1" si="2414"/>
        <v>11.69</v>
      </c>
      <c r="OE326" s="3" t="str">
        <f t="shared" ca="1" si="2415"/>
        <v>32.01</v>
      </c>
      <c r="OF326" s="3" t="str">
        <f t="shared" ca="1" si="2416"/>
        <v>11.95</v>
      </c>
      <c r="OG326" s="3" t="str">
        <f t="shared" ca="1" si="2417"/>
        <v>33.66</v>
      </c>
      <c r="OH326" s="3" t="str">
        <f t="shared" ca="1" si="2418"/>
        <v>12.08</v>
      </c>
      <c r="OI326" s="3" t="str">
        <f t="shared" ca="1" si="2419"/>
        <v>35.35</v>
      </c>
      <c r="OJ326" s="3" t="str">
        <f t="shared" ca="1" si="2420"/>
        <v>12.18</v>
      </c>
      <c r="OK326" s="3" t="str" cm="1">
        <f t="array" aca="1" ref="OK326" ca="1">_xlfn.IFS(VALUE(NP326)&gt;8.8,NO326,VALUE(NR326)&gt;8.8,NQ326,VALUE(NT326)&gt;8.8,NS326,VALUE(NV326)&gt;8.8,NU326,VALUE(NX326)&gt;8.8,NW326)</f>
        <v>27.77</v>
      </c>
      <c r="OL326" s="3" t="str" cm="1">
        <f t="array" aca="1" ref="OL326" ca="1">_xlfn.IFS(VALUE(NP326)&gt;8.8,NP326,VALUE(NR326)&gt;8.8,NR326,VALUE(NT326)&gt;8.8,NT326,VALUE(NV326)&gt;8.8,NV326,VALUE(NX326)&gt;8.8,NX326)</f>
        <v>9.30</v>
      </c>
      <c r="ON326" s="3" t="str">
        <f t="shared" ca="1" si="2421"/>
        <v>CALIBRATION OF NaOH:  A ~  M solution of NaOH was made by adding 22.02 mL of 3M NaOH to 600 mL of DI water.    Three titrations were run to calibrate the solution.  Titration 1: 639.9 mg of dry KHP was placed in a 250 mL Erlenmeyer flask with ~50 mL of DI water and 2 drops of phenolphthalein.  It required 28.51 mL of the NaOH solution to bring the solution to a faint pink color for 30 seconds.    Titration 2: 609.5 mg of dry KHP was placed in a 250 mL Erlenmeyer flask with ~50 mL of DI water and 2 drops of phenolphthalein.  It required 27.23 mL of the NaOH solution to bring the solution to a faint pink color for 30 seconds.    Titration 3: 628.2 mg of dry KHP was placed in a 250 mL Erlenmeyer flask with ~50 mL of DI water and 2 drops of phenolphthalein.  It required 28.01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6.5 mL of the NaOH solution to turn it pink.  You then decide to create solutions that will require ~19 mL of the NaOH solution to neutralize and calculate that the samples must be around 220 mg.   You then perform three precise titrations for molecular weight.     Titration 1: 234.9 mg of the unknown acid was placed in a 250 mL Erlenmeyer flask with ~50 mL of DI water and 2 drops of phenolphthalein.  It required 20.99 mL of the NaOH solution to bring the solution to a faint pink color for 30 seconds.    Titration 2: 208.6 mg of the unknown acid was placed in a 250 mL Erlenmeyer flask with ~50 mL of DI water and 2 drops of phenolphthalein.  It required 19.28 mL of the NaOH solution to bring the solution to a faint pink color for 30 seconds.    Titration 3: 215.2 mg of the unknown acid was placed in a 250 mL Erlenmeyer flask with ~50 mL of DI water and 2 drops of phenolphthalein.  It required 19.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5 mL.  Readings - [vol: 5.15 mL, pH: 3.16], [vol: 6.82 mL, pH: 4.21], [vol: 8.51 mL, pH: 4.55], [vol: 9.91 mL, pH: 4.73], [vol: 11.71 mL, pH: 4.92], [vol: 13.78 mL, pH: 5.10], [vol: 15.45 mL, pH: 5.23], [vol: 17.01 mL, pH: 5.35], [vol: 18.74 mL, pH: 5.48], [vol: 20.39 mL, pH: 5.62], [vol: 22.00 mL, pH: 5.77], [vol: 23.64 mL, pH: 5.96], [vol: 25.16 mL, pH: 6.19], [vol: 26.87 mL, pH: 6.69], [vol: 27.09 mL, pH: 6.81], [vol: 27.32 mL, pH: 6.99], [vol: 27.54 mL, pH: 7.30], [vol: 27.77 mL, pH: 9.30], [vol: 28.00 mL, pH: 10.72], [vol: 28.22 mL, pH: 11.01], [vol: 28.45 mL, pH: 11.19], [vol: 28.52 mL, pH: 11.23], [vol: 29.99 mL, pH: 11.69], [vol: 32.01 mL, pH: 11.95], [vol: 33.66 mL, pH: 12.08], [vol: 35.35 mL, pH: 12.18]    You also note that the first sign of the pink indicator occurred at [vol: 27.77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7" spans="4:404" x14ac:dyDescent="0.35">
      <c r="D327" s="3" t="str">
        <f ca="1">VLOOKUP(RANDBETWEEN(1,17),'Unknown Acids'!$C$4:$F$20,2,FALSE)</f>
        <v>Mu</v>
      </c>
      <c r="E327" s="3">
        <f ca="1">VLOOKUP(D327,'Unknown Acids'!$D$4:$F$20,2,FALSE)</f>
        <v>144.61000000000001</v>
      </c>
      <c r="F327" s="3">
        <f ca="1">VLOOKUP(D327,'Unknown Acids'!$D$4:$F$20,3,FALSE)</f>
        <v>4.1900000000000004</v>
      </c>
      <c r="G327" s="3">
        <f t="shared" ca="1" si="2064"/>
        <v>6.4565422903465383E-5</v>
      </c>
      <c r="H327" s="3">
        <f t="shared" ca="1" si="2065"/>
        <v>6.5558474063240105E-5</v>
      </c>
      <c r="I327" s="3">
        <f t="shared" ca="1" si="2066"/>
        <v>1.5253558205692271E-10</v>
      </c>
      <c r="J327" s="3">
        <f t="shared" ca="1" si="2067"/>
        <v>9.0860999999999997E-2</v>
      </c>
      <c r="K327" s="3">
        <f t="shared" ca="1" si="2068"/>
        <v>25.008282999999999</v>
      </c>
      <c r="L327" s="3">
        <f t="shared" ca="1" si="2069"/>
        <v>0.108</v>
      </c>
      <c r="M327" s="3">
        <f t="shared" ca="1" si="2070"/>
        <v>21.039607422805553</v>
      </c>
      <c r="N327" s="3">
        <f t="shared" ca="1" si="2071"/>
        <v>26.930697501191109</v>
      </c>
      <c r="O327" s="3">
        <f t="shared" si="2072"/>
        <v>0.3</v>
      </c>
      <c r="Q327" s="3" t="str">
        <f t="shared" ca="1" si="2073"/>
        <v>629.0</v>
      </c>
      <c r="R327" s="3" t="str">
        <f t="shared" ca="1" si="2073"/>
        <v>605.9</v>
      </c>
      <c r="S327" s="3" t="str">
        <f t="shared" ca="1" si="2073"/>
        <v>604.9</v>
      </c>
      <c r="T327" s="3" t="str">
        <f t="shared" ca="1" si="2074"/>
        <v>28.63</v>
      </c>
      <c r="U327" s="3" t="str">
        <f t="shared" ca="1" si="2075"/>
        <v>27.49</v>
      </c>
      <c r="V327" s="3" t="str">
        <f t="shared" ca="1" si="2076"/>
        <v>27.62</v>
      </c>
      <c r="W327" s="3">
        <f t="shared" si="2077"/>
        <v>0.1</v>
      </c>
      <c r="X327" s="3">
        <f t="shared" ca="1" si="2078"/>
        <v>0.1076</v>
      </c>
      <c r="Y327" s="3">
        <f t="shared" ca="1" si="2079"/>
        <v>0.37037037037036813</v>
      </c>
      <c r="AA327" s="3" t="str">
        <f t="shared" ca="1" si="2080"/>
        <v>293.0</v>
      </c>
      <c r="AB327" s="3" t="str">
        <f t="shared" ca="1" si="2081"/>
        <v>18.8</v>
      </c>
      <c r="AC327" s="3">
        <f t="shared" ca="1" si="2082"/>
        <v>250</v>
      </c>
      <c r="AD327" s="3">
        <f t="shared" ca="1" si="2083"/>
        <v>16</v>
      </c>
      <c r="AE327" s="3" t="str">
        <f t="shared" ca="1" si="2084"/>
        <v>244.9</v>
      </c>
      <c r="AF327" s="3" t="str">
        <f t="shared" ca="1" si="2084"/>
        <v>254.8</v>
      </c>
      <c r="AG327" s="3" t="str">
        <f t="shared" ca="1" si="2084"/>
        <v>264.7</v>
      </c>
      <c r="AH327" s="3" t="str">
        <f t="shared" ca="1" si="2085"/>
        <v>16.08</v>
      </c>
      <c r="AI327" s="3" t="str">
        <f t="shared" ca="1" si="2086"/>
        <v>16.66</v>
      </c>
      <c r="AJ327" s="3" t="str">
        <f t="shared" ca="1" si="2087"/>
        <v>17.30</v>
      </c>
      <c r="AK327" s="3">
        <f t="shared" si="2088"/>
        <v>0.5</v>
      </c>
      <c r="AL327" s="3">
        <f t="shared" ca="1" si="2089"/>
        <v>141.96033204531741</v>
      </c>
      <c r="AM327" s="3">
        <f t="shared" ca="1" si="2090"/>
        <v>1.8322854260995769</v>
      </c>
      <c r="AO327" s="3">
        <f t="shared" ca="1" si="2091"/>
        <v>3.3</v>
      </c>
      <c r="AP327" s="3">
        <f>0</f>
        <v>0</v>
      </c>
      <c r="AQ327" s="3">
        <f t="shared" ca="1" si="2092"/>
        <v>0</v>
      </c>
      <c r="AR327" s="3">
        <f t="shared" ca="1" si="2093"/>
        <v>2.2722776016629999E-3</v>
      </c>
      <c r="AS327" s="3">
        <f t="shared" ca="1" si="2094"/>
        <v>25.008282999999999</v>
      </c>
      <c r="AT327" s="3">
        <f t="shared" ca="1" si="2095"/>
        <v>9.0860999999999997E-2</v>
      </c>
      <c r="AU327" s="3">
        <f t="shared" ca="1" si="2096"/>
        <v>0</v>
      </c>
      <c r="AV327" s="3">
        <f>1</f>
        <v>1</v>
      </c>
      <c r="AW327" s="3">
        <f t="shared" ca="1" si="2097"/>
        <v>6.5558474063240105E-5</v>
      </c>
      <c r="AX327" s="3">
        <f t="shared" ca="1" si="2098"/>
        <v>-5.9567085118600588E-6</v>
      </c>
      <c r="AY327" s="3">
        <f t="shared" ca="1" si="2099"/>
        <v>2.4080777825908799E-3</v>
      </c>
      <c r="AZ327" s="3">
        <f t="shared" ca="1" si="2100"/>
        <v>2.6183294891731692</v>
      </c>
      <c r="BA327" s="3">
        <f t="shared" ca="1" si="2101"/>
        <v>1.477794086607179</v>
      </c>
      <c r="BB327" s="3">
        <f t="shared" ca="1" si="2102"/>
        <v>1.5960176135357534E-4</v>
      </c>
      <c r="BC327" s="3">
        <f t="shared" ca="1" si="2103"/>
        <v>2.1126758403094245E-3</v>
      </c>
      <c r="BD327" s="3">
        <f t="shared" ca="1" si="2104"/>
        <v>26.486077086607178</v>
      </c>
      <c r="BE327" s="3">
        <f t="shared" ca="1" si="2105"/>
        <v>7.9765524860520409E-2</v>
      </c>
      <c r="BF327" s="3">
        <f t="shared" ca="1" si="2106"/>
        <v>6.0258739273351585E-3</v>
      </c>
      <c r="BG327" s="3">
        <f>1</f>
        <v>1</v>
      </c>
      <c r="BH327" s="3">
        <f t="shared" ca="1" si="2107"/>
        <v>6.0914324013983988E-3</v>
      </c>
      <c r="BI327" s="3">
        <f t="shared" ca="1" si="2108"/>
        <v>-5.2293060927091611E-6</v>
      </c>
      <c r="BJ327" s="3">
        <f t="shared" ca="1" si="2109"/>
        <v>7.6291784156723051E-4</v>
      </c>
      <c r="BK327" s="3">
        <f t="shared" ca="1" si="2110"/>
        <v>3.1175222285918576</v>
      </c>
      <c r="BL327" s="3">
        <f t="shared" ca="1" si="2111"/>
        <v>2.9817181732143583</v>
      </c>
      <c r="BM327" s="3">
        <f t="shared" ca="1" si="2112"/>
        <v>3.2202556270715071E-4</v>
      </c>
      <c r="BN327" s="3">
        <f t="shared" ca="1" si="2113"/>
        <v>1.9502520389558492E-3</v>
      </c>
      <c r="BO327" s="3">
        <f t="shared" ca="1" si="2114"/>
        <v>27.990001173214356</v>
      </c>
      <c r="BP327" s="3">
        <f t="shared" ca="1" si="2115"/>
        <v>6.9676740164705153E-2</v>
      </c>
      <c r="BQ327" s="3">
        <f t="shared" ca="1" si="2116"/>
        <v>1.1505021407977651E-2</v>
      </c>
      <c r="BR327" s="3">
        <f>1</f>
        <v>1</v>
      </c>
      <c r="BS327" s="3">
        <f t="shared" ca="1" si="2117"/>
        <v>1.1570579882040891E-2</v>
      </c>
      <c r="BT327" s="3">
        <f t="shared" ca="1" si="2118"/>
        <v>-4.5679007628989424E-6</v>
      </c>
      <c r="BU327" s="3">
        <f t="shared" ca="1" si="2119"/>
        <v>3.821633798058487E-4</v>
      </c>
      <c r="BV327" s="3">
        <f t="shared" ca="1" si="2120"/>
        <v>3.4177509308608256</v>
      </c>
      <c r="BW327" s="3">
        <f t="shared" ca="1" si="2121"/>
        <v>4.4241722598215372</v>
      </c>
      <c r="BX327" s="3">
        <f t="shared" ca="1" si="2122"/>
        <v>4.7781060406072598E-4</v>
      </c>
      <c r="BY327" s="3">
        <f t="shared" ca="1" si="2123"/>
        <v>1.794466997602274E-3</v>
      </c>
      <c r="BZ327" s="3">
        <f t="shared" ca="1" si="2124"/>
        <v>29.432455259821538</v>
      </c>
      <c r="CA327" s="3">
        <f t="shared" ca="1" si="2125"/>
        <v>6.0968987526226329E-2</v>
      </c>
      <c r="CB327" s="3">
        <f t="shared" ca="1" si="2126"/>
        <v>1.6234140164072167E-2</v>
      </c>
      <c r="CC327" s="3">
        <f>1</f>
        <v>1</v>
      </c>
      <c r="CD327" s="3">
        <f t="shared" ca="1" si="2127"/>
        <v>1.6299698638135407E-2</v>
      </c>
      <c r="CE327" s="3">
        <f t="shared" ca="1" si="2128"/>
        <v>-3.9970337874001179E-6</v>
      </c>
      <c r="CF327" s="3">
        <f t="shared" ca="1" si="2129"/>
        <v>2.4163908948702899E-4</v>
      </c>
      <c r="CG327" s="3">
        <f t="shared" ca="1" si="2130"/>
        <v>3.6168328093914375</v>
      </c>
      <c r="CH327" s="3">
        <f t="shared" ca="1" si="2131"/>
        <v>6.3990663464287163</v>
      </c>
      <c r="CI327" s="3">
        <f t="shared" ca="1" si="2132"/>
        <v>6.9109916541430143E-4</v>
      </c>
      <c r="CJ327" s="3">
        <f t="shared" ca="1" si="2133"/>
        <v>1.5811784362486985E-3</v>
      </c>
      <c r="CK327" s="3">
        <f t="shared" ca="1" si="2134"/>
        <v>31.407349346428717</v>
      </c>
      <c r="CL327" s="3">
        <f t="shared" ca="1" si="2135"/>
        <v>5.0344217807367808E-2</v>
      </c>
      <c r="CM327" s="3">
        <f t="shared" ca="1" si="2136"/>
        <v>2.2004377312817874E-2</v>
      </c>
      <c r="CN327" s="3">
        <f>1</f>
        <v>1</v>
      </c>
      <c r="CO327" s="3">
        <f t="shared" ca="1" si="2137"/>
        <v>2.2069935786881115E-2</v>
      </c>
      <c r="CP327" s="3">
        <f t="shared" ca="1" si="2138"/>
        <v>-3.300490097358433E-6</v>
      </c>
      <c r="CQ327" s="3">
        <f t="shared" ca="1" si="2139"/>
        <v>1.4854705073608955E-4</v>
      </c>
      <c r="CR327" s="3">
        <f t="shared" ca="1" si="2140"/>
        <v>3.8281359662888392</v>
      </c>
      <c r="CS327" s="3">
        <f t="shared" ca="1" si="2141"/>
        <v>7.7488804330358958</v>
      </c>
      <c r="CT327" s="3">
        <f t="shared" ca="1" si="2142"/>
        <v>8.3687908676787675E-4</v>
      </c>
      <c r="CU327" s="3">
        <f t="shared" ca="1" si="2143"/>
        <v>1.4353985148951231E-3</v>
      </c>
      <c r="CV327" s="3">
        <f t="shared" ca="1" si="2144"/>
        <v>32.757163433035892</v>
      </c>
      <c r="CW327" s="3">
        <f t="shared" ca="1" si="2145"/>
        <v>4.3819377640235815E-2</v>
      </c>
      <c r="CX327" s="3">
        <f t="shared" ca="1" si="2146"/>
        <v>2.554797177352288E-2</v>
      </c>
      <c r="CY327" s="3">
        <f>1</f>
        <v>1</v>
      </c>
      <c r="CZ327" s="3">
        <f t="shared" ca="1" si="2147"/>
        <v>2.5613530247586121E-2</v>
      </c>
      <c r="DA327" s="3">
        <f t="shared" ca="1" si="2148"/>
        <v>-2.8727315324947232E-6</v>
      </c>
      <c r="DB327" s="3">
        <f t="shared" ca="1" si="2149"/>
        <v>1.1166993887985581E-4</v>
      </c>
      <c r="DC327" s="3">
        <f t="shared" ca="1" si="2150"/>
        <v>3.952063721563619</v>
      </c>
      <c r="DD327" s="3">
        <f t="shared" ca="1" si="2151"/>
        <v>9.3626045196430745</v>
      </c>
      <c r="DE327" s="3">
        <f t="shared" ca="1" si="2152"/>
        <v>1.011161288121452E-3</v>
      </c>
      <c r="DF327" s="3">
        <f t="shared" ca="1" si="2153"/>
        <v>1.2611163135415478E-3</v>
      </c>
      <c r="DG327" s="3">
        <f t="shared" ca="1" si="2154"/>
        <v>34.370887519643077</v>
      </c>
      <c r="DH327" s="3">
        <f t="shared" ca="1" si="2155"/>
        <v>3.6691409636158384E-2</v>
      </c>
      <c r="DI327" s="3">
        <f t="shared" ca="1" si="2156"/>
        <v>2.9419120688797172E-2</v>
      </c>
      <c r="DJ327" s="3">
        <f>1</f>
        <v>1</v>
      </c>
      <c r="DK327" s="3">
        <f t="shared" ca="1" si="2157"/>
        <v>2.9484679162860412E-2</v>
      </c>
      <c r="DL327" s="3">
        <f t="shared" ca="1" si="2158"/>
        <v>-2.4054328269758075E-6</v>
      </c>
      <c r="DM327" s="3">
        <f t="shared" ca="1" si="2159"/>
        <v>8.1357972189118055E-5</v>
      </c>
      <c r="DN327" s="3">
        <f t="shared" ca="1" si="2160"/>
        <v>4.0895998845451373</v>
      </c>
      <c r="DO327" s="3">
        <f t="shared" ca="1" si="2161"/>
        <v>10.755678606250255</v>
      </c>
      <c r="DP327" s="3">
        <f t="shared" ca="1" si="2162"/>
        <v>1.1616132894750274E-3</v>
      </c>
      <c r="DQ327" s="3">
        <f t="shared" ca="1" si="2163"/>
        <v>1.1106643121879724E-3</v>
      </c>
      <c r="DR327" s="3">
        <f t="shared" ca="1" si="2164"/>
        <v>35.763961606250255</v>
      </c>
      <c r="DS327" s="3">
        <f t="shared" ca="1" si="2165"/>
        <v>3.1055405002835823E-2</v>
      </c>
      <c r="DT327" s="3">
        <f t="shared" ca="1" si="2166"/>
        <v>3.2479994869249025E-2</v>
      </c>
      <c r="DU327" s="3">
        <f>1</f>
        <v>1</v>
      </c>
      <c r="DV327" s="3">
        <f t="shared" ca="1" si="2167"/>
        <v>3.2545553343312265E-2</v>
      </c>
      <c r="DW327" s="3">
        <f t="shared" ca="1" si="2168"/>
        <v>-2.0359449634018295E-6</v>
      </c>
      <c r="DX327" s="3">
        <f t="shared" ca="1" si="2169"/>
        <v>6.2436996031166314E-5</v>
      </c>
      <c r="DY327" s="3">
        <f t="shared" ca="1" si="2170"/>
        <v>4.204557999883666</v>
      </c>
      <c r="DZ327" s="3">
        <f t="shared" ca="1" si="2171"/>
        <v>12.481332692857434</v>
      </c>
      <c r="EA327" s="3">
        <f t="shared" ca="1" si="2172"/>
        <v>1.3479839308286029E-3</v>
      </c>
      <c r="EB327" s="3">
        <f t="shared" ca="1" si="2173"/>
        <v>9.2429367083439701E-4</v>
      </c>
      <c r="EC327" s="3">
        <f t="shared" ca="1" si="2174"/>
        <v>37.489615692857434</v>
      </c>
      <c r="ED327" s="3">
        <f t="shared" ca="1" si="2175"/>
        <v>2.4654658463476715E-2</v>
      </c>
      <c r="EE327" s="3">
        <f t="shared" ca="1" si="2176"/>
        <v>3.5956194960019887E-2</v>
      </c>
      <c r="EF327" s="3">
        <f>1</f>
        <v>1</v>
      </c>
      <c r="EG327" s="3">
        <f t="shared" ca="1" si="2177"/>
        <v>3.6021753434083127E-2</v>
      </c>
      <c r="EH327" s="3">
        <f t="shared" ca="1" si="2178"/>
        <v>-1.6163217874158814E-6</v>
      </c>
      <c r="EI327" s="3">
        <f t="shared" ca="1" si="2179"/>
        <v>4.4814959099945956E-5</v>
      </c>
      <c r="EJ327" s="3">
        <f t="shared" ca="1" si="2180"/>
        <v>4.3485769955965408</v>
      </c>
      <c r="EK327" s="3">
        <f t="shared" ca="1" si="2181"/>
        <v>13.812036779464611</v>
      </c>
      <c r="EL327" s="3">
        <f t="shared" ca="1" si="2182"/>
        <v>1.4916999721821781E-3</v>
      </c>
      <c r="EM327" s="3">
        <f t="shared" ca="1" si="2183"/>
        <v>7.8057762948082181E-4</v>
      </c>
      <c r="EN327" s="3">
        <f t="shared" ca="1" si="2184"/>
        <v>38.820319779464612</v>
      </c>
      <c r="EO327" s="3">
        <f t="shared" ca="1" si="2185"/>
        <v>2.0107449756087175E-2</v>
      </c>
      <c r="EP327" s="3">
        <f t="shared" ca="1" si="2186"/>
        <v>3.8425751788146417E-2</v>
      </c>
      <c r="EQ327" s="3">
        <f>1</f>
        <v>1</v>
      </c>
      <c r="ER327" s="3">
        <f t="shared" ca="1" si="2187"/>
        <v>3.8491310262209658E-2</v>
      </c>
      <c r="ES327" s="3">
        <f t="shared" ca="1" si="2188"/>
        <v>-1.3182137233123447E-6</v>
      </c>
      <c r="ET327" s="3">
        <f t="shared" ca="1" si="2189"/>
        <v>3.4216630624656769E-5</v>
      </c>
      <c r="EU327" s="3">
        <f t="shared" ca="1" si="2190"/>
        <v>4.4657627584759139</v>
      </c>
      <c r="EV327" s="3">
        <f t="shared" ca="1" si="2191"/>
        <v>15.769800866071792</v>
      </c>
      <c r="EW327" s="3">
        <f t="shared" ca="1" si="2192"/>
        <v>1.7031384935357534E-3</v>
      </c>
      <c r="EX327" s="3">
        <f t="shared" ca="1" si="2193"/>
        <v>5.691391081272465E-4</v>
      </c>
      <c r="EY327" s="3">
        <f t="shared" ca="1" si="2194"/>
        <v>40.778083866071789</v>
      </c>
      <c r="EZ327" s="3">
        <f t="shared" ca="1" si="2195"/>
        <v>1.3956985080429E-2</v>
      </c>
      <c r="FA327" s="3">
        <f t="shared" ca="1" si="2196"/>
        <v>4.1766025572202027E-2</v>
      </c>
      <c r="FB327" s="3">
        <f>1</f>
        <v>1</v>
      </c>
      <c r="FC327" s="3">
        <f t="shared" ca="1" si="2197"/>
        <v>4.1831584046265267E-2</v>
      </c>
      <c r="FD327" s="3">
        <f t="shared" ca="1" si="2198"/>
        <v>-9.1499864439633368E-7</v>
      </c>
      <c r="FE327" s="3">
        <f t="shared" ca="1" si="2199"/>
        <v>2.1861966732969473E-5</v>
      </c>
      <c r="FF327" s="3">
        <f t="shared" ca="1" si="2200"/>
        <v>4.660310770892492</v>
      </c>
      <c r="FG327" s="3">
        <f t="shared" ca="1" si="2201"/>
        <v>17.313684952678972</v>
      </c>
      <c r="FH327" s="3">
        <f t="shared" ca="1" si="2202"/>
        <v>1.869877974889329E-3</v>
      </c>
      <c r="FI327" s="3">
        <f t="shared" ca="1" si="2203"/>
        <v>4.0239962677367084E-4</v>
      </c>
      <c r="FJ327" s="3">
        <f t="shared" ca="1" si="2204"/>
        <v>42.321967952678975</v>
      </c>
      <c r="FK327" s="3">
        <f t="shared" ca="1" si="2205"/>
        <v>9.5080556561925895E-3</v>
      </c>
      <c r="FL327" s="3">
        <f t="shared" ca="1" si="2206"/>
        <v>4.4182207618040745E-2</v>
      </c>
      <c r="FM327" s="3">
        <f>1</f>
        <v>1</v>
      </c>
      <c r="FN327" s="3">
        <f t="shared" ca="1" si="2207"/>
        <v>4.4247766092103985E-2</v>
      </c>
      <c r="FO327" s="3">
        <f t="shared" ca="1" si="2208"/>
        <v>-6.233336201283453E-7</v>
      </c>
      <c r="FP327" s="3">
        <f t="shared" ca="1" si="2209"/>
        <v>1.4082864471836459E-5</v>
      </c>
      <c r="FQ327" s="3">
        <f t="shared" ca="1" si="2210"/>
        <v>4.8513090001807297</v>
      </c>
      <c r="FR327" s="3">
        <f t="shared" ca="1" si="2211"/>
        <v>18.559999039286147</v>
      </c>
      <c r="FS327" s="3">
        <f t="shared" ca="1" si="2212"/>
        <v>2.0044798962429037E-3</v>
      </c>
      <c r="FT327" s="3">
        <f t="shared" ca="1" si="2213"/>
        <v>2.6779770542009621E-4</v>
      </c>
      <c r="FU327" s="3">
        <f t="shared" ca="1" si="2214"/>
        <v>43.568282039286146</v>
      </c>
      <c r="FV327" s="3">
        <f t="shared" ca="1" si="2215"/>
        <v>6.1466207269457902E-3</v>
      </c>
      <c r="FW327" s="3">
        <f t="shared" ca="1" si="2216"/>
        <v>4.6007779109477752E-2</v>
      </c>
      <c r="FX327" s="3">
        <f>1</f>
        <v>1</v>
      </c>
      <c r="FY327" s="3">
        <f t="shared" ca="1" si="2217"/>
        <v>4.6073337583540992E-2</v>
      </c>
      <c r="FZ327" s="3">
        <f t="shared" ca="1" si="2218"/>
        <v>-4.029630755040496E-7</v>
      </c>
      <c r="GA327" s="3">
        <f t="shared" ca="1" si="2219"/>
        <v>8.7444633055933085E-6</v>
      </c>
      <c r="GB327" s="3">
        <f t="shared" ca="1" si="2220"/>
        <v>5.0582668403387565</v>
      </c>
      <c r="GC327" s="3">
        <f t="shared" ca="1" si="2221"/>
        <v>20.22913312589333</v>
      </c>
      <c r="GD327" s="3">
        <f t="shared" ca="1" si="2222"/>
        <v>2.1847463775964797E-3</v>
      </c>
      <c r="GE327" s="3">
        <f t="shared" ca="1" si="2223"/>
        <v>8.7531224066520179E-5</v>
      </c>
      <c r="GF327" s="3">
        <f t="shared" ca="1" si="2224"/>
        <v>45.237416125893333</v>
      </c>
      <c r="GG327" s="3">
        <f t="shared" ca="1" si="2225"/>
        <v>1.9349297895999503E-3</v>
      </c>
      <c r="GH327" s="3">
        <f t="shared" ca="1" si="2226"/>
        <v>4.8295118614123458E-2</v>
      </c>
      <c r="GI327" s="3">
        <f>1</f>
        <v>1</v>
      </c>
      <c r="GJ327" s="3">
        <f t="shared" ca="1" si="2227"/>
        <v>4.8360677088186699E-2</v>
      </c>
      <c r="GK327" s="3">
        <f t="shared" ca="1" si="2228"/>
        <v>-1.2685104442567898E-7</v>
      </c>
      <c r="GL327" s="3">
        <f t="shared" ca="1" si="2229"/>
        <v>2.6228781847791038E-6</v>
      </c>
      <c r="GM327" s="3">
        <f t="shared" ca="1" si="2230"/>
        <v>5.5812218790271606</v>
      </c>
      <c r="GN327" s="3">
        <f t="shared" ca="1" si="2231"/>
        <v>20.408419200121386</v>
      </c>
      <c r="GO327" s="3">
        <f t="shared" ca="1" si="2232"/>
        <v>2.2041092736131097E-3</v>
      </c>
      <c r="GP327" s="3">
        <f t="shared" ca="1" si="2233"/>
        <v>6.8168328049890165E-5</v>
      </c>
      <c r="GQ327" s="3">
        <f t="shared" ca="1" si="2234"/>
        <v>45.416702200121385</v>
      </c>
      <c r="GR327" s="3">
        <f t="shared" ca="1" si="2235"/>
        <v>1.5009528377801938E-3</v>
      </c>
      <c r="GS327" s="3">
        <f t="shared" ca="1" si="2236"/>
        <v>4.853080842155947E-2</v>
      </c>
      <c r="GT327" s="3">
        <f>1</f>
        <v>1</v>
      </c>
      <c r="GU327" s="3">
        <f t="shared" ca="1" si="2237"/>
        <v>4.859636689562271E-2</v>
      </c>
      <c r="GV327" s="3">
        <f t="shared" ca="1" si="2238"/>
        <v>-9.8400177685759463E-8</v>
      </c>
      <c r="GW327" s="3">
        <f t="shared" ca="1" si="2239"/>
        <v>2.0247620204985606E-6</v>
      </c>
      <c r="GX327" s="3">
        <f t="shared" ca="1" si="2240"/>
        <v>5.6936260140581165</v>
      </c>
      <c r="GY327" s="3">
        <f t="shared" ca="1" si="2241"/>
        <v>20.618815274349441</v>
      </c>
      <c r="GZ327" s="3">
        <f t="shared" ca="1" si="2242"/>
        <v>2.2268320496297393E-3</v>
      </c>
      <c r="HA327" s="3">
        <f t="shared" ca="1" si="2243"/>
        <v>4.5445552033260544E-5</v>
      </c>
      <c r="HB327" s="3">
        <f t="shared" ca="1" si="2244"/>
        <v>45.627098274349436</v>
      </c>
      <c r="HC327" s="3">
        <f t="shared" ca="1" si="2245"/>
        <v>9.9602108729340442E-4</v>
      </c>
      <c r="HD327" s="3">
        <f t="shared" ca="1" si="2246"/>
        <v>4.8805033277376217E-2</v>
      </c>
      <c r="HE327" s="3">
        <f>1</f>
        <v>1</v>
      </c>
      <c r="HF327" s="3">
        <f t="shared" ca="1" si="2247"/>
        <v>4.8870591751439457E-2</v>
      </c>
      <c r="HG327" s="3">
        <f t="shared" ca="1" si="2248"/>
        <v>-6.5297622617764857E-8</v>
      </c>
      <c r="HH327" s="3">
        <f t="shared" ca="1" si="2249"/>
        <v>1.3360967224505804E-6</v>
      </c>
      <c r="HI327" s="3">
        <f t="shared" ca="1" si="2250"/>
        <v>5.8741621013619101</v>
      </c>
      <c r="HJ327" s="3">
        <f t="shared" ca="1" si="2251"/>
        <v>20.829211348577498</v>
      </c>
      <c r="HK327" s="3">
        <f t="shared" ca="1" si="2252"/>
        <v>2.2495548256463698E-3</v>
      </c>
      <c r="HL327" s="3">
        <f t="shared" ca="1" si="2253"/>
        <v>2.2722776016630055E-5</v>
      </c>
      <c r="HM327" s="3">
        <f t="shared" ca="1" si="2254"/>
        <v>45.837494348577493</v>
      </c>
      <c r="HN327" s="3">
        <f t="shared" ca="1" si="2255"/>
        <v>4.9572465379175393E-4</v>
      </c>
      <c r="HO327" s="3">
        <f t="shared" ca="1" si="2256"/>
        <v>4.9076740725383518E-2</v>
      </c>
      <c r="HP327" s="3">
        <f>1</f>
        <v>1</v>
      </c>
      <c r="HQ327" s="3">
        <f t="shared" ca="1" si="2257"/>
        <v>4.9142299199446758E-2</v>
      </c>
      <c r="HR327" s="3">
        <f t="shared" ca="1" si="2258"/>
        <v>-3.249895185811538E-8</v>
      </c>
      <c r="HS327" s="3">
        <f t="shared" ca="1" si="2259"/>
        <v>6.6131448977005403E-7</v>
      </c>
      <c r="HT327" s="3">
        <f t="shared" ca="1" si="2260"/>
        <v>6.1795919615569614</v>
      </c>
      <c r="HU327" s="3">
        <f t="shared" ca="1" si="2261"/>
        <v>21.041711383547831</v>
      </c>
      <c r="HV327" s="3">
        <f t="shared" ca="1" si="2262"/>
        <v>2.2725048294231658E-3</v>
      </c>
      <c r="HW327" s="3">
        <f t="shared" ca="1" si="2263"/>
        <v>-2.2722776016597529E-7</v>
      </c>
      <c r="HX327" s="3">
        <f t="shared" ca="1" si="2264"/>
        <v>46.049994383547826</v>
      </c>
      <c r="HY327" s="3">
        <f t="shared" ca="1" si="2265"/>
        <v>-4.9343710723047648E-6</v>
      </c>
      <c r="HZ327" s="3">
        <f t="shared" ca="1" si="2266"/>
        <v>4.9348645094190458E-2</v>
      </c>
      <c r="IA327" s="3">
        <f>1</f>
        <v>1</v>
      </c>
      <c r="IB327" s="3">
        <f t="shared" ca="1" si="2267"/>
        <v>4.934523607886822E-6</v>
      </c>
      <c r="IC327" s="3">
        <f t="shared" ca="1" si="2268"/>
        <v>-7.526671635999246E-12</v>
      </c>
      <c r="ID327" s="3">
        <f t="shared" ca="1" si="2269"/>
        <v>1.2224607391751555E-6</v>
      </c>
      <c r="IE327" s="3">
        <f t="shared" ca="1" si="2270"/>
        <v>8.7893572899657126</v>
      </c>
      <c r="IF327" s="3">
        <f t="shared" ca="1" si="2271"/>
        <v>21.250003497033607</v>
      </c>
      <c r="IG327" s="3">
        <f t="shared" ca="1" si="2272"/>
        <v>2.2950003776796295E-3</v>
      </c>
      <c r="IH327" s="3">
        <f t="shared" ca="1" si="2273"/>
        <v>-2.2722776016629621E-5</v>
      </c>
      <c r="II327" s="3">
        <f t="shared" ca="1" si="2274"/>
        <v>46.258286497033609</v>
      </c>
      <c r="IJ327" s="3">
        <f t="shared" ca="1" si="2275"/>
        <v>-4.9121525541346537E-4</v>
      </c>
      <c r="IK327" s="3">
        <f t="shared" ca="1" si="2276"/>
        <v>4.9612740796760819E-2</v>
      </c>
      <c r="IL327" s="3">
        <f>1</f>
        <v>1</v>
      </c>
      <c r="IM327" s="3">
        <f t="shared" ca="1" si="2277"/>
        <v>4.9121540794904741E-4</v>
      </c>
      <c r="IN327" s="3">
        <f t="shared" ca="1" si="2278"/>
        <v>-7.4927804899734148E-12</v>
      </c>
      <c r="IO327" s="3">
        <f t="shared" ca="1" si="2279"/>
        <v>1.5253079834831682E-8</v>
      </c>
      <c r="IP327" s="3">
        <f t="shared" ca="1" si="2280"/>
        <v>10.691285331379934</v>
      </c>
      <c r="IQ327" s="3">
        <f t="shared" ca="1" si="2281"/>
        <v>21.460399571261664</v>
      </c>
      <c r="IR327" s="3">
        <f t="shared" ca="1" si="2282"/>
        <v>2.3177231536962595E-3</v>
      </c>
      <c r="IS327" s="3">
        <f t="shared" ca="1" si="2283"/>
        <v>-4.5445552033259676E-5</v>
      </c>
      <c r="IT327" s="3">
        <f t="shared" ca="1" si="2284"/>
        <v>46.468682571261667</v>
      </c>
      <c r="IU327" s="3">
        <f t="shared" ca="1" si="2285"/>
        <v>-9.7798236400541421E-4</v>
      </c>
      <c r="IV327" s="3">
        <f t="shared" ca="1" si="2286"/>
        <v>4.9877100564276473E-2</v>
      </c>
      <c r="IW327" s="3">
        <f>1</f>
        <v>1</v>
      </c>
      <c r="IX327" s="3">
        <f t="shared" ca="1" si="2287"/>
        <v>9.7798251654099624E-4</v>
      </c>
      <c r="IY327" s="3">
        <f t="shared" ca="1" si="2288"/>
        <v>-7.458855456748609E-12</v>
      </c>
      <c r="IZ327" s="3">
        <f t="shared" ca="1" si="2289"/>
        <v>7.6267184369142871E-9</v>
      </c>
      <c r="JA327" s="3">
        <f t="shared" ca="1" si="2290"/>
        <v>10.990334410006779</v>
      </c>
      <c r="JB327" s="3">
        <f t="shared" ca="1" si="2291"/>
        <v>21.670795645489719</v>
      </c>
      <c r="JC327" s="3">
        <f t="shared" ca="1" si="2292"/>
        <v>2.3404459297128896E-3</v>
      </c>
      <c r="JD327" s="3">
        <f t="shared" ca="1" si="2293"/>
        <v>-6.8168328049889731E-5</v>
      </c>
      <c r="JE327" s="3">
        <f t="shared" ca="1" si="2294"/>
        <v>46.679078645489717</v>
      </c>
      <c r="JF327" s="3">
        <f t="shared" ca="1" si="2295"/>
        <v>-1.4603614730188421E-3</v>
      </c>
      <c r="JG327" s="3">
        <f t="shared" ca="1" si="2296"/>
        <v>5.0139077240313759E-2</v>
      </c>
      <c r="JH327" s="3">
        <f>1</f>
        <v>1</v>
      </c>
      <c r="JI327" s="3">
        <f t="shared" ca="1" si="2297"/>
        <v>1.4603616255544241E-3</v>
      </c>
      <c r="JJ327" s="3">
        <f t="shared" ca="1" si="2298"/>
        <v>-7.4252362433478315E-12</v>
      </c>
      <c r="JK327" s="3">
        <f t="shared" ca="1" si="2299"/>
        <v>5.0845011682941824E-9</v>
      </c>
      <c r="JL327" s="3">
        <f t="shared" ca="1" si="2300"/>
        <v>11.164461879022404</v>
      </c>
      <c r="JM327" s="3">
        <f t="shared" ca="1" si="2301"/>
        <v>21.727447212500508</v>
      </c>
      <c r="JN327" s="3">
        <f t="shared" ca="1" si="2302"/>
        <v>2.346564298950055E-3</v>
      </c>
      <c r="JO327" s="3">
        <f t="shared" ca="1" si="2303"/>
        <v>-7.4286697287055149E-5</v>
      </c>
      <c r="JP327" s="3">
        <f t="shared" ca="1" si="2304"/>
        <v>46.735730212500506</v>
      </c>
      <c r="JQ327" s="3">
        <f t="shared" ca="1" si="2305"/>
        <v>-1.5895054372593396E-3</v>
      </c>
      <c r="JR327" s="3">
        <f t="shared" ca="1" si="2306"/>
        <v>5.0209214412197507E-2</v>
      </c>
      <c r="JS327" s="3">
        <f>1</f>
        <v>1</v>
      </c>
      <c r="JT327" s="3">
        <f t="shared" ca="1" si="2307"/>
        <v>1.5895055897949216E-3</v>
      </c>
      <c r="JU327" s="3">
        <f t="shared" ca="1" si="2308"/>
        <v>-7.4162356079303827E-12</v>
      </c>
      <c r="JV327" s="3">
        <f t="shared" ca="1" si="2309"/>
        <v>4.6657362431055949E-9</v>
      </c>
      <c r="JW327" s="3">
        <f t="shared" ca="1" si="2310"/>
        <v>11.201263292654245</v>
      </c>
      <c r="JX327" s="3">
        <f t="shared" ca="1" si="2311"/>
        <v>23.475601299107687</v>
      </c>
      <c r="JY327" s="3">
        <f t="shared" ca="1" si="2312"/>
        <v>2.5353649403036301E-3</v>
      </c>
      <c r="JZ327" s="3">
        <f t="shared" ca="1" si="2313"/>
        <v>-2.6308733864063025E-4</v>
      </c>
      <c r="KA327" s="3">
        <f t="shared" ca="1" si="2314"/>
        <v>48.483884299107686</v>
      </c>
      <c r="KB327" s="3">
        <f t="shared" ca="1" si="2315"/>
        <v>-5.4262842683475377E-3</v>
      </c>
      <c r="KC327" s="3">
        <f t="shared" ca="1" si="2316"/>
        <v>5.2292941808507118E-2</v>
      </c>
      <c r="KD327" s="3">
        <f>1</f>
        <v>1</v>
      </c>
      <c r="KE327" s="3">
        <f t="shared" ca="1" si="2317"/>
        <v>5.42628442088312E-3</v>
      </c>
      <c r="KF327" s="3">
        <f t="shared" ca="1" si="2318"/>
        <v>-7.1488328869507064E-12</v>
      </c>
      <c r="KG327" s="3">
        <f t="shared" ca="1" si="2319"/>
        <v>1.3174449764626062E-9</v>
      </c>
      <c r="KH327" s="3">
        <f t="shared" ca="1" si="2320"/>
        <v>11.734502646976246</v>
      </c>
      <c r="KI327" s="3">
        <f t="shared" ca="1" si="2321"/>
        <v>24.627625385714865</v>
      </c>
      <c r="KJ327" s="3">
        <f t="shared" ca="1" si="2322"/>
        <v>2.6597835416572054E-3</v>
      </c>
      <c r="KK327" s="3">
        <f t="shared" ca="1" si="2323"/>
        <v>-3.8750593999420553E-4</v>
      </c>
      <c r="KL327" s="3">
        <f t="shared" ca="1" si="2324"/>
        <v>49.635908385714863</v>
      </c>
      <c r="KM327" s="3">
        <f t="shared" ca="1" si="2325"/>
        <v>-7.8069678302841164E-3</v>
      </c>
      <c r="KN327" s="3">
        <f t="shared" ca="1" si="2326"/>
        <v>5.3585874181818885E-2</v>
      </c>
      <c r="KO327" s="3">
        <f>1</f>
        <v>1</v>
      </c>
      <c r="KP327" s="3">
        <f t="shared" ca="1" si="2327"/>
        <v>7.8069679828196986E-3</v>
      </c>
      <c r="KQ327" s="3">
        <f t="shared" ca="1" si="2328"/>
        <v>-6.9829121262607111E-12</v>
      </c>
      <c r="KR327" s="3">
        <f t="shared" ca="1" si="2329"/>
        <v>8.9444600510912853E-10</v>
      </c>
      <c r="KS327" s="3">
        <f t="shared" ca="1" si="2330"/>
        <v>11.892482439553707</v>
      </c>
      <c r="KT327" s="3">
        <f t="shared" ca="1" si="2331"/>
        <v>26.239219472322045</v>
      </c>
      <c r="KU327" s="3">
        <f t="shared" ca="1" si="2332"/>
        <v>2.8338357030107809E-3</v>
      </c>
      <c r="KV327" s="3">
        <f t="shared" ca="1" si="2333"/>
        <v>-5.6155810134778106E-4</v>
      </c>
      <c r="KW327" s="3">
        <f t="shared" ca="1" si="2334"/>
        <v>51.24750247232204</v>
      </c>
      <c r="KX327" s="3">
        <f t="shared" ca="1" si="2335"/>
        <v>-1.0957765242336827E-2</v>
      </c>
      <c r="KY327" s="3">
        <f t="shared" ca="1" si="2336"/>
        <v>5.5297049930214462E-2</v>
      </c>
      <c r="KZ327" s="3">
        <f>1</f>
        <v>1</v>
      </c>
      <c r="LA327" s="3">
        <f t="shared" ca="1" si="2337"/>
        <v>1.0957765394872409E-2</v>
      </c>
      <c r="LB327" s="3">
        <f t="shared" ca="1" si="2338"/>
        <v>-6.7633185978530147E-12</v>
      </c>
      <c r="LC327" s="3">
        <f t="shared" ca="1" si="2339"/>
        <v>6.1721692080213275E-10</v>
      </c>
      <c r="LD327" s="3">
        <f t="shared" ca="1" si="2340"/>
        <v>12.039722016395261</v>
      </c>
      <c r="LE327" s="3">
        <f t="shared" ca="1" si="2341"/>
        <v>28.016803558929222</v>
      </c>
      <c r="LF327" s="3">
        <f t="shared" ca="1" si="2342"/>
        <v>3.025814784364356E-3</v>
      </c>
      <c r="LG327" s="3">
        <f t="shared" ca="1" si="2343"/>
        <v>-7.5353718270135608E-4</v>
      </c>
      <c r="LH327" s="3">
        <f t="shared" ca="1" si="2344"/>
        <v>53.025086558929218</v>
      </c>
      <c r="LI327" s="3">
        <f t="shared" ca="1" si="2345"/>
        <v>-1.4210956202097202E-2</v>
      </c>
      <c r="LJ327" s="3">
        <f t="shared" ca="1" si="2346"/>
        <v>5.7063834888824348E-2</v>
      </c>
      <c r="LK327" s="3">
        <f>1</f>
        <v>1</v>
      </c>
      <c r="LL327" s="3">
        <f t="shared" ca="1" si="2347"/>
        <v>1.4210956354632783E-2</v>
      </c>
      <c r="LM327" s="3">
        <f t="shared" ca="1" si="2348"/>
        <v>-6.536588793294623E-12</v>
      </c>
      <c r="LN327" s="3">
        <f t="shared" ca="1" si="2349"/>
        <v>4.5996823971189427E-10</v>
      </c>
      <c r="LO327" s="3">
        <f t="shared" ca="1" si="2350"/>
        <v>12.15262331501904</v>
      </c>
      <c r="LQ327" s="3" t="str">
        <f t="shared" ca="1" si="2351"/>
        <v>21.79</v>
      </c>
      <c r="LR327" s="3" t="str">
        <f t="shared" ca="1" si="2352"/>
        <v>629.0</v>
      </c>
      <c r="LS327" s="3" t="str">
        <f t="shared" ca="1" si="2353"/>
        <v>605.9</v>
      </c>
      <c r="LT327" s="3" t="str">
        <f t="shared" ca="1" si="2354"/>
        <v>604.9</v>
      </c>
      <c r="LU327" s="3" t="str">
        <f t="shared" ca="1" si="2355"/>
        <v>28.63</v>
      </c>
      <c r="LV327" s="3" t="str">
        <f t="shared" ca="1" si="2356"/>
        <v>27.49</v>
      </c>
      <c r="LW327" s="3" t="str">
        <f t="shared" ca="1" si="2357"/>
        <v>27.62</v>
      </c>
      <c r="LX327" s="3" t="str">
        <f t="shared" ca="1" si="2358"/>
        <v>293</v>
      </c>
      <c r="LY327" s="3" t="str">
        <f t="shared" ca="1" si="2359"/>
        <v>18.8</v>
      </c>
      <c r="LZ327" s="3">
        <f t="shared" ca="1" si="2360"/>
        <v>16</v>
      </c>
      <c r="MA327" s="3">
        <f t="shared" ca="1" si="2361"/>
        <v>250</v>
      </c>
      <c r="MB327" s="3" t="str">
        <f t="shared" ca="1" si="2362"/>
        <v>244.9</v>
      </c>
      <c r="MC327" s="3" t="str">
        <f t="shared" ca="1" si="2363"/>
        <v>254.8</v>
      </c>
      <c r="MD327" s="3" t="str">
        <f t="shared" ca="1" si="2364"/>
        <v>264.7</v>
      </c>
      <c r="ME327" s="3" t="str">
        <f t="shared" ca="1" si="2365"/>
        <v>16.08</v>
      </c>
      <c r="MF327" s="3" t="str">
        <f t="shared" ca="1" si="2366"/>
        <v>16.66</v>
      </c>
      <c r="MG327" s="3" t="str">
        <f t="shared" ca="1" si="2367"/>
        <v>17.30</v>
      </c>
      <c r="MJ327" s="3">
        <f t="shared" ca="1" si="2368"/>
        <v>3.3</v>
      </c>
      <c r="MK327" s="3" t="str">
        <f t="shared" ca="1" si="2369"/>
        <v>3.30</v>
      </c>
      <c r="ML327" s="3" t="str">
        <f t="shared" ca="1" si="2370"/>
        <v>2.62</v>
      </c>
      <c r="MM327" s="3" t="str">
        <f t="shared" ca="1" si="2371"/>
        <v>4.78</v>
      </c>
      <c r="MN327" s="3" t="str">
        <f t="shared" ca="1" si="2372"/>
        <v>3.12</v>
      </c>
      <c r="MO327" s="3" t="str">
        <f t="shared" ca="1" si="2373"/>
        <v>6.28</v>
      </c>
      <c r="MP327" s="3" t="str">
        <f t="shared" ca="1" si="2374"/>
        <v>3.42</v>
      </c>
      <c r="MQ327" s="3" t="str">
        <f t="shared" ca="1" si="2375"/>
        <v>7.72</v>
      </c>
      <c r="MR327" s="3" t="str">
        <f t="shared" ca="1" si="2376"/>
        <v>3.62</v>
      </c>
      <c r="MS327" s="3" t="str">
        <f t="shared" ca="1" si="2377"/>
        <v>9.70</v>
      </c>
      <c r="MT327" s="3" t="str">
        <f t="shared" ca="1" si="2378"/>
        <v>3.83</v>
      </c>
      <c r="MU327" s="3" t="str">
        <f t="shared" ca="1" si="2379"/>
        <v>11.05</v>
      </c>
      <c r="MV327" s="3" t="str">
        <f t="shared" ca="1" si="2380"/>
        <v>3.95</v>
      </c>
      <c r="MW327" s="3" t="str">
        <f t="shared" ca="1" si="2381"/>
        <v>12.66</v>
      </c>
      <c r="MX327" s="3" t="str">
        <f t="shared" ca="1" si="2382"/>
        <v>4.09</v>
      </c>
      <c r="MY327" s="3" t="str">
        <f t="shared" ca="1" si="2383"/>
        <v>14.06</v>
      </c>
      <c r="MZ327" s="3" t="str">
        <f t="shared" ca="1" si="2384"/>
        <v>4.20</v>
      </c>
      <c r="NA327" s="3" t="str">
        <f t="shared" ca="1" si="2385"/>
        <v>15.78</v>
      </c>
      <c r="NB327" s="3" t="str">
        <f t="shared" ca="1" si="2386"/>
        <v>4.35</v>
      </c>
      <c r="NC327" s="3" t="str">
        <f t="shared" ca="1" si="2387"/>
        <v>17.11</v>
      </c>
      <c r="ND327" s="3" t="str">
        <f t="shared" ca="1" si="2388"/>
        <v>4.47</v>
      </c>
      <c r="NE327" s="3" t="str">
        <f t="shared" ca="1" si="2389"/>
        <v>19.07</v>
      </c>
      <c r="NF327" s="3" t="str">
        <f t="shared" ca="1" si="2390"/>
        <v>4.66</v>
      </c>
      <c r="NG327" s="3" t="str">
        <f t="shared" ca="1" si="2391"/>
        <v>20.61</v>
      </c>
      <c r="NH327" s="3" t="str">
        <f t="shared" ca="1" si="2392"/>
        <v>4.85</v>
      </c>
      <c r="NI327" s="3" t="str">
        <f t="shared" ca="1" si="2393"/>
        <v>21.86</v>
      </c>
      <c r="NJ327" s="3" t="str">
        <f t="shared" ca="1" si="2394"/>
        <v>5.06</v>
      </c>
      <c r="NK327" s="3" t="str">
        <f t="shared" ca="1" si="2395"/>
        <v>23.53</v>
      </c>
      <c r="NL327" s="3" t="str">
        <f t="shared" ca="1" si="2396"/>
        <v>5.58</v>
      </c>
      <c r="NM327" s="3" t="str">
        <f t="shared" ca="1" si="2397"/>
        <v>23.71</v>
      </c>
      <c r="NN327" s="3" t="str">
        <f t="shared" ca="1" si="2398"/>
        <v>5.69</v>
      </c>
      <c r="NO327" s="3" t="str">
        <f t="shared" ca="1" si="2399"/>
        <v>23.92</v>
      </c>
      <c r="NP327" s="3" t="str">
        <f t="shared" ca="1" si="2400"/>
        <v>5.87</v>
      </c>
      <c r="NQ327" s="3" t="str">
        <f t="shared" ca="1" si="2401"/>
        <v>24.13</v>
      </c>
      <c r="NR327" s="3" t="str">
        <f t="shared" ca="1" si="2402"/>
        <v>6.18</v>
      </c>
      <c r="NS327" s="3" t="str">
        <f t="shared" ca="1" si="2403"/>
        <v>24.34</v>
      </c>
      <c r="NT327" s="3" t="str">
        <f t="shared" ca="1" si="2404"/>
        <v>8.79</v>
      </c>
      <c r="NU327" s="3" t="str">
        <f t="shared" ca="1" si="2405"/>
        <v>24.55</v>
      </c>
      <c r="NV327" s="3" t="str">
        <f t="shared" ca="1" si="2406"/>
        <v>10.69</v>
      </c>
      <c r="NW327" s="3" t="str">
        <f t="shared" ca="1" si="2407"/>
        <v>24.76</v>
      </c>
      <c r="NX327" s="3" t="str">
        <f t="shared" ca="1" si="2408"/>
        <v>10.99</v>
      </c>
      <c r="NY327" s="3" t="str">
        <f t="shared" ca="1" si="2409"/>
        <v>24.97</v>
      </c>
      <c r="NZ327" s="3" t="str">
        <f t="shared" ca="1" si="2410"/>
        <v>11.16</v>
      </c>
      <c r="OA327" s="3" t="str">
        <f t="shared" ca="1" si="2411"/>
        <v>25.03</v>
      </c>
      <c r="OB327" s="3" t="str">
        <f t="shared" ca="1" si="2412"/>
        <v>11.20</v>
      </c>
      <c r="OC327" s="3" t="str">
        <f t="shared" ca="1" si="2413"/>
        <v>26.78</v>
      </c>
      <c r="OD327" s="3" t="str">
        <f t="shared" ca="1" si="2414"/>
        <v>11.73</v>
      </c>
      <c r="OE327" s="3" t="str">
        <f t="shared" ca="1" si="2415"/>
        <v>27.93</v>
      </c>
      <c r="OF327" s="3" t="str">
        <f t="shared" ca="1" si="2416"/>
        <v>11.89</v>
      </c>
      <c r="OG327" s="3" t="str">
        <f t="shared" ca="1" si="2417"/>
        <v>29.54</v>
      </c>
      <c r="OH327" s="3" t="str">
        <f t="shared" ca="1" si="2418"/>
        <v>12.04</v>
      </c>
      <c r="OI327" s="3" t="str">
        <f t="shared" ca="1" si="2419"/>
        <v>31.32</v>
      </c>
      <c r="OJ327" s="3" t="str">
        <f t="shared" ca="1" si="2420"/>
        <v>12.15</v>
      </c>
      <c r="OK327" s="3" t="str" cm="1">
        <f t="array" aca="1" ref="OK327" ca="1">_xlfn.IFS(VALUE(NP327)&gt;8.8,NO327,VALUE(NR327)&gt;8.8,NQ327,VALUE(NT327)&gt;8.8,NS327,VALUE(NV327)&gt;8.8,NU327,VALUE(NX327)&gt;8.8,NW327)</f>
        <v>24.55</v>
      </c>
      <c r="OL327" s="3" t="str" cm="1">
        <f t="array" aca="1" ref="OL327" ca="1">_xlfn.IFS(VALUE(NP327)&gt;8.8,NP327,VALUE(NR327)&gt;8.8,NR327,VALUE(NT327)&gt;8.8,NT327,VALUE(NV327)&gt;8.8,NV327,VALUE(NX327)&gt;8.8,NX327)</f>
        <v>10.69</v>
      </c>
      <c r="ON327" s="3" t="str">
        <f t="shared" ca="1" si="2421"/>
        <v>CALIBRATION OF NaOH:  A ~  M solution of NaOH was made by adding 21.79 mL of 3M NaOH to 600 mL of DI water.    Three titrations were run to calibrate the solution.  Titration 1: 629.0 mg of dry KHP was placed in a 250 mL Erlenmeyer flask with ~50 mL of DI water and 2 drops of phenolphthalein.  It required 28.63 mL of the NaOH solution to bring the solution to a faint pink color for 30 seconds.    Titration 2: 605.9 mg of dry KHP was placed in a 250 mL Erlenmeyer flask with ~50 mL of DI water and 2 drops of phenolphthalein.  It required 27.49 mL of the NaOH solution to bring the solution to a faint pink color for 30 seconds.    Titration 3: 604.9 mg of dry KHP was placed in a 250 mL Erlenmeyer flask with ~50 mL of DI water and 2 drops of phenolphthalein.  It required 27.62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8.8 mL of the NaOH solution to turn it pink.  You then decide to create solutions that will require ~16 mL of the NaOH solution to neutralize and calculate that the samples must be around 250 mg.   You then perform three precise titrations for molecular weight.     Titration 1: 244.9 mg of the unknown acid was placed in a 250 mL Erlenmeyer flask with ~50 mL of DI water and 2 drops of phenolphthalein.  It required 16.08 mL of the NaOH solution to bring the solution to a faint pink color for 30 seconds.    Titration 2: 254.8 mg of the unknown acid was placed in a 250 mL Erlenmeyer flask with ~50 mL of DI water and 2 drops of phenolphthalein.  It required 16.66 mL of the NaOH solution to bring the solution to a faint pink color for 30 seconds.    Titration 3: 264.7 mg of the unknown acid was placed in a 250 mL Erlenmeyer flask with ~50 mL of DI water and 2 drops of phenolphthalein.  It required 17.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0 mL.  Readings - [vol: 3.30 mL, pH: 2.62], [vol: 4.78 mL, pH: 3.12], [vol: 6.28 mL, pH: 3.42], [vol: 7.72 mL, pH: 3.62], [vol: 9.70 mL, pH: 3.83], [vol: 11.05 mL, pH: 3.95], [vol: 12.66 mL, pH: 4.09], [vol: 14.06 mL, pH: 4.20], [vol: 15.78 mL, pH: 4.35], [vol: 17.11 mL, pH: 4.47], [vol: 19.07 mL, pH: 4.66], [vol: 20.61 mL, pH: 4.85], [vol: 21.86 mL, pH: 5.06], [vol: 23.53 mL, pH: 5.58], [vol: 23.71 mL, pH: 5.69], [vol: 23.92 mL, pH: 5.87], [vol: 24.13 mL, pH: 6.18], [vol: 24.34 mL, pH: 8.79], [vol: 24.55 mL, pH: 10.69], [vol: 24.76 mL, pH: 10.99], [vol: 24.97 mL, pH: 11.16], [vol: 25.03 mL, pH: 11.20], [vol: 26.78 mL, pH: 11.73], [vol: 27.93 mL, pH: 11.89], [vol: 29.54 mL, pH: 12.04], [vol: 31.32 mL, pH: 12.15]    You also note that the first sign of the pink indicator occurred at [vol: 24.55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8" spans="4:404" x14ac:dyDescent="0.35">
      <c r="D328" s="3" t="str">
        <f ca="1">VLOOKUP(RANDBETWEEN(1,17),'Unknown Acids'!$C$4:$F$20,2,FALSE)</f>
        <v>Omicron</v>
      </c>
      <c r="E328" s="3">
        <f ca="1">VLOOKUP(D328,'Unknown Acids'!$D$4:$F$20,2,FALSE)</f>
        <v>127.48</v>
      </c>
      <c r="F328" s="3">
        <f ca="1">VLOOKUP(D328,'Unknown Acids'!$D$4:$F$20,3,FALSE)</f>
        <v>4.0199999999999996</v>
      </c>
      <c r="G328" s="3">
        <f t="shared" ca="1" si="2064"/>
        <v>9.5499258602143526E-5</v>
      </c>
      <c r="H328" s="3">
        <f t="shared" ca="1" si="2065"/>
        <v>9.8558968250647547E-5</v>
      </c>
      <c r="I328" s="3">
        <f t="shared" ca="1" si="2066"/>
        <v>1.0146210109027089E-10</v>
      </c>
      <c r="J328" s="3">
        <f t="shared" ca="1" si="2067"/>
        <v>9.5219999999999999E-2</v>
      </c>
      <c r="K328" s="3">
        <f t="shared" ca="1" si="2068"/>
        <v>25.005991000000002</v>
      </c>
      <c r="L328" s="3">
        <f t="shared" ca="1" si="2069"/>
        <v>0.10829999999999999</v>
      </c>
      <c r="M328" s="3">
        <f t="shared" ca="1" si="2070"/>
        <v>21.985876851523546</v>
      </c>
      <c r="N328" s="3">
        <f t="shared" ca="1" si="2071"/>
        <v>28.141922369950141</v>
      </c>
      <c r="O328" s="3">
        <f t="shared" si="2072"/>
        <v>0.3</v>
      </c>
      <c r="Q328" s="3" t="str">
        <f t="shared" ca="1" si="2073"/>
        <v>624.4</v>
      </c>
      <c r="R328" s="3" t="str">
        <f t="shared" ca="1" si="2073"/>
        <v>586.0</v>
      </c>
      <c r="S328" s="3" t="str">
        <f t="shared" ca="1" si="2073"/>
        <v>584.2</v>
      </c>
      <c r="T328" s="3" t="str">
        <f t="shared" ca="1" si="2074"/>
        <v>28.29</v>
      </c>
      <c r="U328" s="3" t="str">
        <f t="shared" ca="1" si="2075"/>
        <v>26.66</v>
      </c>
      <c r="V328" s="3" t="str">
        <f t="shared" ca="1" si="2076"/>
        <v>26.59</v>
      </c>
      <c r="W328" s="3">
        <f t="shared" si="2077"/>
        <v>0.1</v>
      </c>
      <c r="X328" s="3">
        <f t="shared" ca="1" si="2078"/>
        <v>0.10780000000000001</v>
      </c>
      <c r="Y328" s="3">
        <f t="shared" ca="1" si="2079"/>
        <v>0.46168051708216673</v>
      </c>
      <c r="AA328" s="3" t="str">
        <f t="shared" ca="1" si="2080"/>
        <v>295.5</v>
      </c>
      <c r="AB328" s="3" t="str">
        <f t="shared" ca="1" si="2081"/>
        <v>21.4</v>
      </c>
      <c r="AC328" s="3">
        <f t="shared" ca="1" si="2082"/>
        <v>230</v>
      </c>
      <c r="AD328" s="3">
        <f t="shared" ca="1" si="2083"/>
        <v>17</v>
      </c>
      <c r="AE328" s="3" t="str">
        <f t="shared" ca="1" si="2084"/>
        <v>228.8</v>
      </c>
      <c r="AF328" s="3" t="str">
        <f t="shared" ca="1" si="2084"/>
        <v>227.0</v>
      </c>
      <c r="AG328" s="3" t="str">
        <f t="shared" ca="1" si="2084"/>
        <v>241.5</v>
      </c>
      <c r="AH328" s="3" t="str">
        <f t="shared" ca="1" si="2085"/>
        <v>17.36</v>
      </c>
      <c r="AI328" s="3" t="str">
        <f t="shared" ca="1" si="2086"/>
        <v>17.12</v>
      </c>
      <c r="AJ328" s="3" t="str">
        <f t="shared" ca="1" si="2087"/>
        <v>18.46</v>
      </c>
      <c r="AK328" s="3">
        <f t="shared" si="2088"/>
        <v>0.5</v>
      </c>
      <c r="AL328" s="3">
        <f t="shared" ca="1" si="2089"/>
        <v>122.20596626998429</v>
      </c>
      <c r="AM328" s="3">
        <f t="shared" ca="1" si="2090"/>
        <v>4.1371460072291466</v>
      </c>
      <c r="AO328" s="3">
        <f t="shared" ca="1" si="2091"/>
        <v>5.08</v>
      </c>
      <c r="AP328" s="3">
        <f>0</f>
        <v>0</v>
      </c>
      <c r="AQ328" s="3">
        <f t="shared" ca="1" si="2092"/>
        <v>0</v>
      </c>
      <c r="AR328" s="3">
        <f t="shared" ca="1" si="2093"/>
        <v>2.3810704630199998E-3</v>
      </c>
      <c r="AS328" s="3">
        <f t="shared" ca="1" si="2094"/>
        <v>25.005991000000002</v>
      </c>
      <c r="AT328" s="3">
        <f t="shared" ca="1" si="2095"/>
        <v>9.5219999999999985E-2</v>
      </c>
      <c r="AU328" s="3">
        <f t="shared" ca="1" si="2096"/>
        <v>0</v>
      </c>
      <c r="AV328" s="3">
        <f>1</f>
        <v>1</v>
      </c>
      <c r="AW328" s="3">
        <f t="shared" ca="1" si="2097"/>
        <v>9.8558968250647547E-5</v>
      </c>
      <c r="AX328" s="3">
        <f t="shared" ca="1" si="2098"/>
        <v>-9.3847849568266588E-6</v>
      </c>
      <c r="AY328" s="3">
        <f t="shared" ca="1" si="2099"/>
        <v>3.0145764890532976E-3</v>
      </c>
      <c r="AZ328" s="3">
        <f t="shared" ca="1" si="2100"/>
        <v>2.5207736922755442</v>
      </c>
      <c r="BA328" s="3">
        <f t="shared" ca="1" si="2101"/>
        <v>1.6827624444202003</v>
      </c>
      <c r="BB328" s="3">
        <f t="shared" ca="1" si="2102"/>
        <v>1.8224317273070768E-4</v>
      </c>
      <c r="BC328" s="3">
        <f t="shared" ca="1" si="2103"/>
        <v>2.1988272902892922E-3</v>
      </c>
      <c r="BD328" s="3">
        <f t="shared" ca="1" si="2104"/>
        <v>26.6887534444202</v>
      </c>
      <c r="BE328" s="3">
        <f t="shared" ca="1" si="2105"/>
        <v>8.2387785359416987E-2</v>
      </c>
      <c r="BF328" s="3">
        <f t="shared" ca="1" si="2106"/>
        <v>6.8284632742489186E-3</v>
      </c>
      <c r="BG328" s="3">
        <f>1</f>
        <v>1</v>
      </c>
      <c r="BH328" s="3">
        <f t="shared" ca="1" si="2107"/>
        <v>6.9270222424995661E-3</v>
      </c>
      <c r="BI328" s="3">
        <f t="shared" ca="1" si="2108"/>
        <v>-8.120055121479943E-6</v>
      </c>
      <c r="BJ328" s="3">
        <f t="shared" ca="1" si="2109"/>
        <v>1.0215713092637155E-3</v>
      </c>
      <c r="BK328" s="3">
        <f t="shared" ca="1" si="2110"/>
        <v>2.9907313126939568</v>
      </c>
      <c r="BL328" s="3">
        <f t="shared" ca="1" si="2111"/>
        <v>3.0754548888404005</v>
      </c>
      <c r="BM328" s="3">
        <f t="shared" ca="1" si="2112"/>
        <v>3.3307176446141534E-4</v>
      </c>
      <c r="BN328" s="3">
        <f t="shared" ca="1" si="2113"/>
        <v>2.0479986985585843E-3</v>
      </c>
      <c r="BO328" s="3">
        <f t="shared" ca="1" si="2114"/>
        <v>28.081445888840403</v>
      </c>
      <c r="BP328" s="3">
        <f t="shared" ca="1" si="2115"/>
        <v>7.2930671257652763E-2</v>
      </c>
      <c r="BQ328" s="3">
        <f t="shared" ca="1" si="2116"/>
        <v>1.1860919333707757E-2</v>
      </c>
      <c r="BR328" s="3">
        <f>1</f>
        <v>1</v>
      </c>
      <c r="BS328" s="3">
        <f t="shared" ca="1" si="2117"/>
        <v>1.1959478301958405E-2</v>
      </c>
      <c r="BT328" s="3">
        <f t="shared" ca="1" si="2118"/>
        <v>-7.1879717129814125E-6</v>
      </c>
      <c r="BU328" s="3">
        <f t="shared" ca="1" si="2119"/>
        <v>5.7352354990002335E-4</v>
      </c>
      <c r="BV328" s="3">
        <f t="shared" ca="1" si="2120"/>
        <v>3.2414487444904467</v>
      </c>
      <c r="BW328" s="3">
        <f t="shared" ca="1" si="2121"/>
        <v>5.0628973332606</v>
      </c>
      <c r="BX328" s="3">
        <f t="shared" ca="1" si="2122"/>
        <v>5.4831178119212304E-4</v>
      </c>
      <c r="BY328" s="3">
        <f t="shared" ca="1" si="2123"/>
        <v>1.8327586818278768E-3</v>
      </c>
      <c r="BZ328" s="3">
        <f t="shared" ca="1" si="2124"/>
        <v>30.068888333260603</v>
      </c>
      <c r="CA328" s="3">
        <f t="shared" ca="1" si="2125"/>
        <v>6.095199335322872E-2</v>
      </c>
      <c r="CB328" s="3">
        <f t="shared" ca="1" si="2126"/>
        <v>1.8235186319994736E-2</v>
      </c>
      <c r="CC328" s="3">
        <f>1</f>
        <v>1</v>
      </c>
      <c r="CD328" s="3">
        <f t="shared" ca="1" si="2127"/>
        <v>1.8333745288245384E-2</v>
      </c>
      <c r="CE328" s="3">
        <f t="shared" ca="1" si="2128"/>
        <v>-6.0073655777145496E-6</v>
      </c>
      <c r="CF328" s="3">
        <f t="shared" ca="1" si="2129"/>
        <v>3.2201136039962733E-4</v>
      </c>
      <c r="CG328" s="3">
        <f t="shared" ca="1" si="2130"/>
        <v>3.492128806341936</v>
      </c>
      <c r="CH328" s="3">
        <f t="shared" ca="1" si="2131"/>
        <v>6.4057597776808013</v>
      </c>
      <c r="CI328" s="3">
        <f t="shared" ca="1" si="2132"/>
        <v>6.9374378392283076E-4</v>
      </c>
      <c r="CJ328" s="3">
        <f t="shared" ca="1" si="2133"/>
        <v>1.687326679097169E-3</v>
      </c>
      <c r="CK328" s="3">
        <f t="shared" ca="1" si="2134"/>
        <v>31.411750777680801</v>
      </c>
      <c r="CL328" s="3">
        <f t="shared" ca="1" si="2135"/>
        <v>5.3716416223958972E-2</v>
      </c>
      <c r="CM328" s="3">
        <f t="shared" ca="1" si="2136"/>
        <v>2.2085486060068993E-2</v>
      </c>
      <c r="CN328" s="3">
        <f>1</f>
        <v>1</v>
      </c>
      <c r="CO328" s="3">
        <f t="shared" ca="1" si="2137"/>
        <v>2.2184045028319641E-2</v>
      </c>
      <c r="CP328" s="3">
        <f t="shared" ca="1" si="2138"/>
        <v>-5.294234561155741E-6</v>
      </c>
      <c r="CQ328" s="3">
        <f t="shared" ca="1" si="2139"/>
        <v>2.3613700165668779E-4</v>
      </c>
      <c r="CR328" s="3">
        <f t="shared" ca="1" si="2140"/>
        <v>3.6268359555039282</v>
      </c>
      <c r="CS328" s="3">
        <f t="shared" ca="1" si="2141"/>
        <v>8.2154222221010009</v>
      </c>
      <c r="CT328" s="3">
        <f t="shared" ca="1" si="2142"/>
        <v>8.8973022665353831E-4</v>
      </c>
      <c r="CU328" s="3">
        <f t="shared" ca="1" si="2143"/>
        <v>1.4913402363664614E-3</v>
      </c>
      <c r="CV328" s="3">
        <f t="shared" ca="1" si="2144"/>
        <v>33.221413222101006</v>
      </c>
      <c r="CW328" s="3">
        <f t="shared" ca="1" si="2145"/>
        <v>4.4890933037560442E-2</v>
      </c>
      <c r="CX328" s="3">
        <f t="shared" ca="1" si="2146"/>
        <v>2.6781829559906645E-2</v>
      </c>
      <c r="CY328" s="3">
        <f>1</f>
        <v>1</v>
      </c>
      <c r="CZ328" s="3">
        <f t="shared" ca="1" si="2147"/>
        <v>2.6880388528157294E-2</v>
      </c>
      <c r="DA328" s="3">
        <f t="shared" ca="1" si="2148"/>
        <v>-4.424404043990865E-6</v>
      </c>
      <c r="DB328" s="3">
        <f t="shared" ca="1" si="2149"/>
        <v>1.6360027642230157E-4</v>
      </c>
      <c r="DC328" s="3">
        <f t="shared" ca="1" si="2150"/>
        <v>3.7862159668714268</v>
      </c>
      <c r="DD328" s="3">
        <f t="shared" ca="1" si="2151"/>
        <v>9.9264146665212003</v>
      </c>
      <c r="DE328" s="3">
        <f t="shared" ca="1" si="2152"/>
        <v>1.0750307083842458E-3</v>
      </c>
      <c r="DF328" s="3">
        <f t="shared" ca="1" si="2153"/>
        <v>1.306039754635754E-3</v>
      </c>
      <c r="DG328" s="3">
        <f t="shared" ca="1" si="2154"/>
        <v>34.932405666521205</v>
      </c>
      <c r="DH328" s="3">
        <f t="shared" ca="1" si="2155"/>
        <v>3.7387627039023159E-2</v>
      </c>
      <c r="DI328" s="3">
        <f t="shared" ca="1" si="2156"/>
        <v>3.0774597050283948E-2</v>
      </c>
      <c r="DJ328" s="3">
        <f>1</f>
        <v>1</v>
      </c>
      <c r="DK328" s="3">
        <f t="shared" ca="1" si="2157"/>
        <v>3.0873156018534596E-2</v>
      </c>
      <c r="DL328" s="3">
        <f t="shared" ca="1" si="2158"/>
        <v>-3.6848859463061352E-6</v>
      </c>
      <c r="DM328" s="3">
        <f t="shared" ca="1" si="2159"/>
        <v>1.188977656005636E-4</v>
      </c>
      <c r="DN328" s="3">
        <f t="shared" ca="1" si="2160"/>
        <v>3.9248263068318012</v>
      </c>
      <c r="DO328" s="3">
        <f t="shared" ca="1" si="2161"/>
        <v>11.554697110941403</v>
      </c>
      <c r="DP328" s="3">
        <f t="shared" ca="1" si="2162"/>
        <v>1.2513736971149539E-3</v>
      </c>
      <c r="DQ328" s="3">
        <f t="shared" ca="1" si="2163"/>
        <v>1.1296967659050459E-3</v>
      </c>
      <c r="DR328" s="3">
        <f t="shared" ca="1" si="2164"/>
        <v>36.560688110941406</v>
      </c>
      <c r="DS328" s="3">
        <f t="shared" ca="1" si="2165"/>
        <v>3.0899220563820981E-2</v>
      </c>
      <c r="DT328" s="3">
        <f t="shared" ca="1" si="2166"/>
        <v>3.4227301557282756E-2</v>
      </c>
      <c r="DU328" s="3">
        <f>1</f>
        <v>1</v>
      </c>
      <c r="DV328" s="3">
        <f t="shared" ca="1" si="2167"/>
        <v>3.4325860525533401E-2</v>
      </c>
      <c r="DW328" s="3">
        <f t="shared" ca="1" si="2168"/>
        <v>-3.0453952985193881E-6</v>
      </c>
      <c r="DX328" s="3">
        <f t="shared" ca="1" si="2169"/>
        <v>8.8492012023062144E-5</v>
      </c>
      <c r="DY328" s="3">
        <f t="shared" ca="1" si="2170"/>
        <v>4.0530959303290279</v>
      </c>
      <c r="DZ328" s="3">
        <f t="shared" ca="1" si="2171"/>
        <v>13.172359555361602</v>
      </c>
      <c r="EA328" s="3">
        <f t="shared" ca="1" si="2172"/>
        <v>1.4265665398456614E-3</v>
      </c>
      <c r="EB328" s="3">
        <f t="shared" ca="1" si="2173"/>
        <v>9.545039231743384E-4</v>
      </c>
      <c r="EC328" s="3">
        <f t="shared" ca="1" si="2174"/>
        <v>38.178350555361604</v>
      </c>
      <c r="ED328" s="3">
        <f t="shared" ca="1" si="2175"/>
        <v>2.5001182850742407E-2</v>
      </c>
      <c r="EE328" s="3">
        <f t="shared" ca="1" si="2176"/>
        <v>3.7365850517219912E-2</v>
      </c>
      <c r="EF328" s="3">
        <f>1</f>
        <v>1</v>
      </c>
      <c r="EG328" s="3">
        <f t="shared" ca="1" si="2177"/>
        <v>3.7464409485470557E-2</v>
      </c>
      <c r="EH328" s="3">
        <f t="shared" ca="1" si="2178"/>
        <v>-2.464090786814955E-6</v>
      </c>
      <c r="EI328" s="3">
        <f t="shared" ca="1" si="2179"/>
        <v>6.5656447053547701E-5</v>
      </c>
      <c r="EJ328" s="3">
        <f t="shared" ca="1" si="2180"/>
        <v>4.1827226224715552</v>
      </c>
      <c r="EK328" s="3">
        <f t="shared" ca="1" si="2181"/>
        <v>14.666751999781802</v>
      </c>
      <c r="EL328" s="3">
        <f t="shared" ca="1" si="2182"/>
        <v>1.5884092415763692E-3</v>
      </c>
      <c r="EM328" s="3">
        <f t="shared" ca="1" si="2183"/>
        <v>7.9266122144363064E-4</v>
      </c>
      <c r="EN328" s="3">
        <f t="shared" ca="1" si="2184"/>
        <v>39.672742999781804</v>
      </c>
      <c r="EO328" s="3">
        <f t="shared" ca="1" si="2185"/>
        <v>1.997999536981827E-2</v>
      </c>
      <c r="EP328" s="3">
        <f t="shared" ca="1" si="2186"/>
        <v>4.0037797275199884E-2</v>
      </c>
      <c r="EQ328" s="3">
        <f>1</f>
        <v>1</v>
      </c>
      <c r="ER328" s="3">
        <f t="shared" ca="1" si="2187"/>
        <v>4.0136356243450529E-2</v>
      </c>
      <c r="ES328" s="3">
        <f t="shared" ca="1" si="2188"/>
        <v>-1.9692077293020038E-6</v>
      </c>
      <c r="ET328" s="3">
        <f t="shared" ca="1" si="2189"/>
        <v>4.9003113591839648E-5</v>
      </c>
      <c r="EU328" s="3">
        <f t="shared" ca="1" si="2190"/>
        <v>4.3097763246083236</v>
      </c>
      <c r="EV328" s="3">
        <f t="shared" ca="1" si="2191"/>
        <v>16.375554444202002</v>
      </c>
      <c r="EW328" s="3">
        <f t="shared" ca="1" si="2192"/>
        <v>1.7734725463070769E-3</v>
      </c>
      <c r="EX328" s="3">
        <f t="shared" ca="1" si="2193"/>
        <v>6.0759791671292289E-4</v>
      </c>
      <c r="EY328" s="3">
        <f t="shared" ca="1" si="2194"/>
        <v>41.381545444202004</v>
      </c>
      <c r="EZ328" s="3">
        <f t="shared" ca="1" si="2195"/>
        <v>1.4682823229311118E-2</v>
      </c>
      <c r="FA328" s="3">
        <f t="shared" ca="1" si="2196"/>
        <v>4.2856604973789333E-2</v>
      </c>
      <c r="FB328" s="3">
        <f>1</f>
        <v>1</v>
      </c>
      <c r="FC328" s="3">
        <f t="shared" ca="1" si="2197"/>
        <v>4.2955163942039978E-2</v>
      </c>
      <c r="FD328" s="3">
        <f t="shared" ca="1" si="2198"/>
        <v>-1.4471239084875447E-6</v>
      </c>
      <c r="FE328" s="3">
        <f t="shared" ca="1" si="2199"/>
        <v>3.3662791437863437E-5</v>
      </c>
      <c r="FF328" s="3">
        <f t="shared" ca="1" si="2200"/>
        <v>4.4728498736306967</v>
      </c>
      <c r="FG328" s="3">
        <f t="shared" ca="1" si="2201"/>
        <v>17.906816888622203</v>
      </c>
      <c r="FH328" s="3">
        <f t="shared" ca="1" si="2202"/>
        <v>1.9393082690377845E-3</v>
      </c>
      <c r="FI328" s="3">
        <f t="shared" ca="1" si="2203"/>
        <v>4.4176219398221533E-4</v>
      </c>
      <c r="FJ328" s="3">
        <f t="shared" ca="1" si="2204"/>
        <v>42.912807888622204</v>
      </c>
      <c r="FK328" s="3">
        <f t="shared" ca="1" si="2205"/>
        <v>1.0294413619560492E-2</v>
      </c>
      <c r="FL328" s="3">
        <f t="shared" ca="1" si="2206"/>
        <v>4.5191828837468549E-2</v>
      </c>
      <c r="FM328" s="3">
        <f>1</f>
        <v>1</v>
      </c>
      <c r="FN328" s="3">
        <f t="shared" ca="1" si="2207"/>
        <v>4.5290387805719194E-2</v>
      </c>
      <c r="FO328" s="3">
        <f t="shared" ca="1" si="2208"/>
        <v>-1.0146067850892963E-6</v>
      </c>
      <c r="FP328" s="3">
        <f t="shared" ca="1" si="2209"/>
        <v>2.2391184290704302E-5</v>
      </c>
      <c r="FQ328" s="3">
        <f t="shared" ca="1" si="2210"/>
        <v>4.6499229355716674</v>
      </c>
      <c r="FR328" s="3">
        <f t="shared" ca="1" si="2211"/>
        <v>19.647839333042402</v>
      </c>
      <c r="FS328" s="3">
        <f t="shared" ca="1" si="2212"/>
        <v>2.127860999768492E-3</v>
      </c>
      <c r="FT328" s="3">
        <f t="shared" ca="1" si="2213"/>
        <v>2.532094632515078E-4</v>
      </c>
      <c r="FU328" s="3">
        <f t="shared" ca="1" si="2214"/>
        <v>44.653830333042407</v>
      </c>
      <c r="FV328" s="3">
        <f t="shared" ca="1" si="2215"/>
        <v>5.6704981714444528E-3</v>
      </c>
      <c r="FW328" s="3">
        <f t="shared" ca="1" si="2216"/>
        <v>4.7652373467141136E-2</v>
      </c>
      <c r="FX328" s="3">
        <f>1</f>
        <v>1</v>
      </c>
      <c r="FY328" s="3">
        <f t="shared" ca="1" si="2217"/>
        <v>4.7750932435391781E-2</v>
      </c>
      <c r="FZ328" s="3">
        <f t="shared" ca="1" si="2218"/>
        <v>-5.5887844924474882E-7</v>
      </c>
      <c r="GA328" s="3">
        <f t="shared" ca="1" si="2219"/>
        <v>1.17011648461951E-5</v>
      </c>
      <c r="GB328" s="3">
        <f t="shared" ca="1" si="2220"/>
        <v>4.9317709022629348</v>
      </c>
      <c r="GC328" s="3">
        <f t="shared" ca="1" si="2221"/>
        <v>21.134641777462601</v>
      </c>
      <c r="GD328" s="3">
        <f t="shared" ca="1" si="2222"/>
        <v>2.2888817044991994E-3</v>
      </c>
      <c r="GE328" s="3">
        <f t="shared" ca="1" si="2223"/>
        <v>9.2188758520800416E-5</v>
      </c>
      <c r="GF328" s="3">
        <f t="shared" ca="1" si="2224"/>
        <v>46.140632777462599</v>
      </c>
      <c r="GG328" s="3">
        <f t="shared" ca="1" si="2225"/>
        <v>1.9979951069468214E-3</v>
      </c>
      <c r="GH328" s="3">
        <f t="shared" ca="1" si="2226"/>
        <v>4.9606638806592267E-2</v>
      </c>
      <c r="GI328" s="3">
        <f>1</f>
        <v>1</v>
      </c>
      <c r="GJ328" s="3">
        <f t="shared" ca="1" si="2227"/>
        <v>4.9705197774842912E-2</v>
      </c>
      <c r="GK328" s="3">
        <f t="shared" ca="1" si="2228"/>
        <v>-1.9692033631052092E-7</v>
      </c>
      <c r="GL328" s="3">
        <f t="shared" ca="1" si="2229"/>
        <v>3.9614497485407352E-6</v>
      </c>
      <c r="GM328" s="3">
        <f t="shared" ca="1" si="2230"/>
        <v>5.4021458487793952</v>
      </c>
      <c r="GN328" s="3">
        <f t="shared" ca="1" si="2231"/>
        <v>21.326300545977841</v>
      </c>
      <c r="GO328" s="3">
        <f t="shared" ca="1" si="2232"/>
        <v>2.3096383491294E-3</v>
      </c>
      <c r="GP328" s="3">
        <f t="shared" ca="1" si="2233"/>
        <v>7.1432113890599822E-5</v>
      </c>
      <c r="GQ328" s="3">
        <f t="shared" ca="1" si="2234"/>
        <v>46.332291545977839</v>
      </c>
      <c r="GR328" s="3">
        <f t="shared" ca="1" si="2235"/>
        <v>1.5417349651206909E-3</v>
      </c>
      <c r="GS328" s="3">
        <f t="shared" ca="1" si="2236"/>
        <v>4.9849430538902464E-2</v>
      </c>
      <c r="GT328" s="3">
        <f>1</f>
        <v>1</v>
      </c>
      <c r="GU328" s="3">
        <f t="shared" ca="1" si="2237"/>
        <v>4.9947989507153109E-2</v>
      </c>
      <c r="GV328" s="3">
        <f t="shared" ca="1" si="2238"/>
        <v>-1.5195180747824338E-7</v>
      </c>
      <c r="GW328" s="3">
        <f t="shared" ca="1" si="2239"/>
        <v>3.0420154068198924E-6</v>
      </c>
      <c r="GX328" s="3">
        <f t="shared" ca="1" si="2240"/>
        <v>5.5168385907169721</v>
      </c>
      <c r="GY328" s="3">
        <f t="shared" ca="1" si="2241"/>
        <v>21.546159314493075</v>
      </c>
      <c r="GZ328" s="3">
        <f t="shared" ca="1" si="2242"/>
        <v>2.3334490537595997E-3</v>
      </c>
      <c r="HA328" s="3">
        <f t="shared" ca="1" si="2243"/>
        <v>4.762140926040017E-5</v>
      </c>
      <c r="HB328" s="3">
        <f t="shared" ca="1" si="2244"/>
        <v>46.552150314493076</v>
      </c>
      <c r="HC328" s="3">
        <f t="shared" ca="1" si="2245"/>
        <v>1.022969055965911E-3</v>
      </c>
      <c r="HD328" s="3">
        <f t="shared" ca="1" si="2246"/>
        <v>5.0125483742329453E-2</v>
      </c>
      <c r="HE328" s="3">
        <f>1</f>
        <v>1</v>
      </c>
      <c r="HF328" s="3">
        <f t="shared" ca="1" si="2247"/>
        <v>5.0224042710580098E-2</v>
      </c>
      <c r="HG328" s="3">
        <f t="shared" ca="1" si="2248"/>
        <v>-1.0082277470833911E-7</v>
      </c>
      <c r="HH328" s="3">
        <f t="shared" ca="1" si="2249"/>
        <v>2.007380124981889E-6</v>
      </c>
      <c r="HI328" s="3">
        <f t="shared" ca="1" si="2250"/>
        <v>5.6973703801032398</v>
      </c>
      <c r="HJ328" s="3">
        <f t="shared" ca="1" si="2251"/>
        <v>21.766018083008312</v>
      </c>
      <c r="HK328" s="3">
        <f t="shared" ca="1" si="2252"/>
        <v>2.3572597583897997E-3</v>
      </c>
      <c r="HL328" s="3">
        <f t="shared" ca="1" si="2253"/>
        <v>2.3810704630200085E-5</v>
      </c>
      <c r="HM328" s="3">
        <f t="shared" ca="1" si="2254"/>
        <v>46.772009083008314</v>
      </c>
      <c r="HN328" s="3">
        <f t="shared" ca="1" si="2255"/>
        <v>5.0908021906739549E-4</v>
      </c>
      <c r="HO328" s="3">
        <f t="shared" ca="1" si="2256"/>
        <v>5.0398941687671971E-2</v>
      </c>
      <c r="HP328" s="3">
        <f>1</f>
        <v>1</v>
      </c>
      <c r="HQ328" s="3">
        <f t="shared" ca="1" si="2257"/>
        <v>5.0497500655922616E-2</v>
      </c>
      <c r="HR328" s="3">
        <f t="shared" ca="1" si="2258"/>
        <v>-5.0174421148096129E-8</v>
      </c>
      <c r="HS328" s="3">
        <f t="shared" ca="1" si="2259"/>
        <v>9.9358251973158396E-7</v>
      </c>
      <c r="HT328" s="3">
        <f t="shared" ca="1" si="2260"/>
        <v>6.0027960577179122</v>
      </c>
      <c r="HU328" s="3">
        <f t="shared" ca="1" si="2261"/>
        <v>21.983678263838392</v>
      </c>
      <c r="HV328" s="3">
        <f t="shared" ca="1" si="2262"/>
        <v>2.3808323559736978E-3</v>
      </c>
      <c r="HW328" s="3">
        <f t="shared" ca="1" si="2263"/>
        <v>2.3810704630200519E-7</v>
      </c>
      <c r="HX328" s="3">
        <f t="shared" ca="1" si="2264"/>
        <v>46.989669263838394</v>
      </c>
      <c r="HY328" s="3">
        <f t="shared" ca="1" si="2265"/>
        <v>5.0672211580183233E-6</v>
      </c>
      <c r="HZ328" s="3">
        <f t="shared" ca="1" si="2266"/>
        <v>5.0667144359024106E-2</v>
      </c>
      <c r="IA328" s="3">
        <f>1</f>
        <v>1</v>
      </c>
      <c r="IB328" s="3">
        <f t="shared" ca="1" si="2267"/>
        <v>5.0765703327274751E-2</v>
      </c>
      <c r="IC328" s="3">
        <f t="shared" ca="1" si="2268"/>
        <v>-4.9942008923213745E-10</v>
      </c>
      <c r="ID328" s="3">
        <f t="shared" ca="1" si="2269"/>
        <v>9.8377439840258152E-9</v>
      </c>
      <c r="IE328" s="3">
        <f t="shared" ca="1" si="2270"/>
        <v>8.007104483644099</v>
      </c>
      <c r="IF328" s="3">
        <f t="shared" ca="1" si="2271"/>
        <v>22.20573562003878</v>
      </c>
      <c r="IG328" s="3">
        <f t="shared" ca="1" si="2272"/>
        <v>2.4048811676501995E-3</v>
      </c>
      <c r="IH328" s="3">
        <f t="shared" ca="1" si="2273"/>
        <v>-2.3810704630199651E-5</v>
      </c>
      <c r="II328" s="3">
        <f t="shared" ca="1" si="2274"/>
        <v>47.211726620038782</v>
      </c>
      <c r="IJ328" s="3">
        <f t="shared" ca="1" si="2275"/>
        <v>-5.0433878052859261E-4</v>
      </c>
      <c r="IK328" s="3">
        <f t="shared" ca="1" si="2276"/>
        <v>5.0938216833388589E-2</v>
      </c>
      <c r="IL328" s="3">
        <f>1</f>
        <v>1</v>
      </c>
      <c r="IM328" s="3">
        <f t="shared" ca="1" si="2277"/>
        <v>5.043388819906937E-4</v>
      </c>
      <c r="IN328" s="3">
        <f t="shared" ca="1" si="2278"/>
        <v>-5.1171272333736754E-12</v>
      </c>
      <c r="IO328" s="3">
        <f t="shared" ca="1" si="2279"/>
        <v>1.0146003956261473E-8</v>
      </c>
      <c r="IP328" s="3">
        <f t="shared" ca="1" si="2280"/>
        <v>10.702731100803232</v>
      </c>
      <c r="IQ328" s="3">
        <f t="shared" ca="1" si="2281"/>
        <v>22.425594388554018</v>
      </c>
      <c r="IR328" s="3">
        <f t="shared" ca="1" si="2282"/>
        <v>2.4286918722804E-3</v>
      </c>
      <c r="IS328" s="3">
        <f t="shared" ca="1" si="2283"/>
        <v>-4.762140926040017E-5</v>
      </c>
      <c r="IT328" s="3">
        <f t="shared" ca="1" si="2284"/>
        <v>47.431585388554019</v>
      </c>
      <c r="IU328" s="3">
        <f t="shared" ca="1" si="2285"/>
        <v>-1.004002056230909E-3</v>
      </c>
      <c r="IV328" s="3">
        <f t="shared" ca="1" si="2286"/>
        <v>5.1204104867776171E-2</v>
      </c>
      <c r="IW328" s="3">
        <f>1</f>
        <v>1</v>
      </c>
      <c r="IX328" s="3">
        <f t="shared" ca="1" si="2287"/>
        <v>1.0040021576930101E-3</v>
      </c>
      <c r="IY328" s="3">
        <f t="shared" ca="1" si="2288"/>
        <v>-5.0934079062069975E-12</v>
      </c>
      <c r="IZ328" s="3">
        <f t="shared" ca="1" si="2289"/>
        <v>5.0730789082379865E-9</v>
      </c>
      <c r="JA328" s="3">
        <f t="shared" ca="1" si="2290"/>
        <v>11.001736796682428</v>
      </c>
      <c r="JB328" s="3">
        <f t="shared" ca="1" si="2291"/>
        <v>22.645453157069252</v>
      </c>
      <c r="JC328" s="3">
        <f t="shared" ca="1" si="2292"/>
        <v>2.4525025769105997E-3</v>
      </c>
      <c r="JD328" s="3">
        <f t="shared" ca="1" si="2293"/>
        <v>-7.1432113890599822E-5</v>
      </c>
      <c r="JE328" s="3">
        <f t="shared" ca="1" si="2294"/>
        <v>47.65144415706925</v>
      </c>
      <c r="JF328" s="3">
        <f t="shared" ca="1" si="2295"/>
        <v>-1.4990545439744587E-3</v>
      </c>
      <c r="JG328" s="3">
        <f t="shared" ca="1" si="2296"/>
        <v>5.1467539343123203E-2</v>
      </c>
      <c r="JH328" s="3">
        <f>1</f>
        <v>1</v>
      </c>
      <c r="JI328" s="3">
        <f t="shared" ca="1" si="2297"/>
        <v>1.4990546454365598E-3</v>
      </c>
      <c r="JJ328" s="3">
        <f t="shared" ca="1" si="2298"/>
        <v>-5.069907456018894E-12</v>
      </c>
      <c r="JK328" s="3">
        <f t="shared" ca="1" si="2299"/>
        <v>3.3820621770817502E-9</v>
      </c>
      <c r="JL328" s="3">
        <f t="shared" ca="1" si="2300"/>
        <v>11.175818415017734</v>
      </c>
      <c r="JM328" s="3">
        <f t="shared" ca="1" si="2301"/>
        <v>22.721824221882805</v>
      </c>
      <c r="JN328" s="3">
        <f t="shared" ca="1" si="2302"/>
        <v>2.4607735632299079E-3</v>
      </c>
      <c r="JO328" s="3">
        <f t="shared" ca="1" si="2303"/>
        <v>-7.9703100209908059E-5</v>
      </c>
      <c r="JP328" s="3">
        <f t="shared" ca="1" si="2304"/>
        <v>47.727815221882807</v>
      </c>
      <c r="JQ328" s="3">
        <f t="shared" ca="1" si="2305"/>
        <v>-1.669950737099E-3</v>
      </c>
      <c r="JR328" s="3">
        <f t="shared" ca="1" si="2306"/>
        <v>5.1558479092117838E-2</v>
      </c>
      <c r="JS328" s="3">
        <f>1</f>
        <v>1</v>
      </c>
      <c r="JT328" s="3">
        <f t="shared" ca="1" si="2307"/>
        <v>1.6699508385611011E-3</v>
      </c>
      <c r="JU328" s="3">
        <f t="shared" ca="1" si="2308"/>
        <v>-5.0617949072017668E-12</v>
      </c>
      <c r="JV328" s="3">
        <f t="shared" ca="1" si="2309"/>
        <v>3.031098642371742E-9</v>
      </c>
      <c r="JW328" s="3">
        <f t="shared" ca="1" si="2310"/>
        <v>11.222704448096938</v>
      </c>
      <c r="JX328" s="3">
        <f t="shared" ca="1" si="2311"/>
        <v>24.378366666303002</v>
      </c>
      <c r="JY328" s="3">
        <f t="shared" ca="1" si="2312"/>
        <v>2.6401771099606149E-3</v>
      </c>
      <c r="JZ328" s="3">
        <f t="shared" ca="1" si="2313"/>
        <v>-2.5910664694061506E-4</v>
      </c>
      <c r="KA328" s="3">
        <f t="shared" ca="1" si="2314"/>
        <v>49.384357666303003</v>
      </c>
      <c r="KB328" s="3">
        <f t="shared" ca="1" si="2315"/>
        <v>-5.2467351846800323E-3</v>
      </c>
      <c r="KC328" s="3">
        <f t="shared" ca="1" si="2316"/>
        <v>5.3461809259536391E-2</v>
      </c>
      <c r="KD328" s="3">
        <f>1</f>
        <v>1</v>
      </c>
      <c r="KE328" s="3">
        <f t="shared" ca="1" si="2317"/>
        <v>5.2467352861421332E-3</v>
      </c>
      <c r="KF328" s="3">
        <f t="shared" ca="1" si="2318"/>
        <v>-4.8920027198579752E-12</v>
      </c>
      <c r="KG328" s="3">
        <f t="shared" ca="1" si="2319"/>
        <v>9.3238968325651261E-10</v>
      </c>
      <c r="KH328" s="3">
        <f t="shared" ca="1" si="2320"/>
        <v>11.719889222044269</v>
      </c>
      <c r="KI328" s="3">
        <f t="shared" ca="1" si="2321"/>
        <v>26.256489110723205</v>
      </c>
      <c r="KJ328" s="3">
        <f t="shared" ca="1" si="2322"/>
        <v>2.8435777706913232E-3</v>
      </c>
      <c r="KK328" s="3">
        <f t="shared" ca="1" si="2323"/>
        <v>-4.6250730767132334E-4</v>
      </c>
      <c r="KL328" s="3">
        <f t="shared" ca="1" si="2324"/>
        <v>51.262480110723203</v>
      </c>
      <c r="KM328" s="3">
        <f t="shared" ca="1" si="2325"/>
        <v>-9.022335764331757E-3</v>
      </c>
      <c r="KN328" s="3">
        <f t="shared" ca="1" si="2326"/>
        <v>5.5470936336856964E-2</v>
      </c>
      <c r="KO328" s="3">
        <f>1</f>
        <v>1</v>
      </c>
      <c r="KP328" s="3">
        <f t="shared" ca="1" si="2327"/>
        <v>9.0223358657938579E-3</v>
      </c>
      <c r="KQ328" s="3">
        <f t="shared" ca="1" si="2328"/>
        <v>-4.7127726067911668E-12</v>
      </c>
      <c r="KR328" s="3">
        <f t="shared" ca="1" si="2329"/>
        <v>5.2234503354620099E-10</v>
      </c>
      <c r="KS328" s="3">
        <f t="shared" ca="1" si="2330"/>
        <v>11.955319010383754</v>
      </c>
      <c r="KT328" s="3">
        <f t="shared" ca="1" si="2331"/>
        <v>27.621521555143406</v>
      </c>
      <c r="KU328" s="3">
        <f t="shared" ca="1" si="2332"/>
        <v>2.9914107844220307E-3</v>
      </c>
      <c r="KV328" s="3">
        <f t="shared" ca="1" si="2333"/>
        <v>-6.1034032140203087E-4</v>
      </c>
      <c r="KW328" s="3">
        <f t="shared" ca="1" si="2334"/>
        <v>52.627512555143412</v>
      </c>
      <c r="KX328" s="3">
        <f t="shared" ca="1" si="2335"/>
        <v>-1.159736213567975E-2</v>
      </c>
      <c r="KY328" s="3">
        <f t="shared" ca="1" si="2336"/>
        <v>5.6841196537412125E-2</v>
      </c>
      <c r="KZ328" s="3">
        <f>1</f>
        <v>1</v>
      </c>
      <c r="LA328" s="3">
        <f t="shared" ca="1" si="2337"/>
        <v>1.1597362237141851E-2</v>
      </c>
      <c r="LB328" s="3">
        <f t="shared" ca="1" si="2338"/>
        <v>-4.5905344997800455E-12</v>
      </c>
      <c r="LC328" s="3">
        <f t="shared" ca="1" si="2339"/>
        <v>3.9582572722990372E-10</v>
      </c>
      <c r="LD328" s="3">
        <f t="shared" ca="1" si="2340"/>
        <v>12.064359233343206</v>
      </c>
      <c r="LE328" s="3">
        <f t="shared" ca="1" si="2341"/>
        <v>29.038573999563603</v>
      </c>
      <c r="LF328" s="3">
        <f t="shared" ca="1" si="2342"/>
        <v>3.1448775641527379E-3</v>
      </c>
      <c r="LG328" s="3">
        <f t="shared" ca="1" si="2343"/>
        <v>-7.6380710113273806E-4</v>
      </c>
      <c r="LH328" s="3">
        <f t="shared" ca="1" si="2344"/>
        <v>54.044564999563605</v>
      </c>
      <c r="LI328" s="3">
        <f t="shared" ca="1" si="2345"/>
        <v>-1.4132912368503765E-2</v>
      </c>
      <c r="LJ328" s="3">
        <f t="shared" ca="1" si="2346"/>
        <v>5.819045012533882E-2</v>
      </c>
      <c r="LK328" s="3">
        <f>1</f>
        <v>1</v>
      </c>
      <c r="LL328" s="3">
        <f t="shared" ca="1" si="2347"/>
        <v>1.4132912469965866E-2</v>
      </c>
      <c r="LM328" s="3">
        <f t="shared" ca="1" si="2348"/>
        <v>-4.4701703496724251E-12</v>
      </c>
      <c r="LN328" s="3">
        <f t="shared" ca="1" si="2349"/>
        <v>3.1629504917973783E-10</v>
      </c>
      <c r="LO328" s="3">
        <f t="shared" ca="1" si="2350"/>
        <v>12.150231675831369</v>
      </c>
      <c r="LQ328" s="3" t="str">
        <f t="shared" ca="1" si="2351"/>
        <v>22.08</v>
      </c>
      <c r="LR328" s="3" t="str">
        <f t="shared" ca="1" si="2352"/>
        <v>624.4</v>
      </c>
      <c r="LS328" s="3" t="str">
        <f t="shared" ca="1" si="2353"/>
        <v>586.0</v>
      </c>
      <c r="LT328" s="3" t="str">
        <f t="shared" ca="1" si="2354"/>
        <v>584.2</v>
      </c>
      <c r="LU328" s="3" t="str">
        <f t="shared" ca="1" si="2355"/>
        <v>28.29</v>
      </c>
      <c r="LV328" s="3" t="str">
        <f t="shared" ca="1" si="2356"/>
        <v>26.66</v>
      </c>
      <c r="LW328" s="3" t="str">
        <f t="shared" ca="1" si="2357"/>
        <v>26.59</v>
      </c>
      <c r="LX328" s="3" t="str">
        <f t="shared" ca="1" si="2358"/>
        <v>296</v>
      </c>
      <c r="LY328" s="3" t="str">
        <f t="shared" ca="1" si="2359"/>
        <v>21.4</v>
      </c>
      <c r="LZ328" s="3">
        <f t="shared" ca="1" si="2360"/>
        <v>17</v>
      </c>
      <c r="MA328" s="3">
        <f t="shared" ca="1" si="2361"/>
        <v>230</v>
      </c>
      <c r="MB328" s="3" t="str">
        <f t="shared" ca="1" si="2362"/>
        <v>228.8</v>
      </c>
      <c r="MC328" s="3" t="str">
        <f t="shared" ca="1" si="2363"/>
        <v>227.0</v>
      </c>
      <c r="MD328" s="3" t="str">
        <f t="shared" ca="1" si="2364"/>
        <v>241.5</v>
      </c>
      <c r="ME328" s="3" t="str">
        <f t="shared" ca="1" si="2365"/>
        <v>17.36</v>
      </c>
      <c r="MF328" s="3" t="str">
        <f t="shared" ca="1" si="2366"/>
        <v>17.12</v>
      </c>
      <c r="MG328" s="3" t="str">
        <f t="shared" ca="1" si="2367"/>
        <v>18.46</v>
      </c>
      <c r="MJ328" s="3">
        <f t="shared" ca="1" si="2368"/>
        <v>5.08</v>
      </c>
      <c r="MK328" s="3" t="str">
        <f t="shared" ca="1" si="2369"/>
        <v>5.08</v>
      </c>
      <c r="ML328" s="3" t="str">
        <f t="shared" ca="1" si="2370"/>
        <v>2.52</v>
      </c>
      <c r="MM328" s="3" t="str">
        <f t="shared" ca="1" si="2371"/>
        <v>6.76</v>
      </c>
      <c r="MN328" s="3" t="str">
        <f t="shared" ca="1" si="2372"/>
        <v>2.99</v>
      </c>
      <c r="MO328" s="3" t="str">
        <f t="shared" ca="1" si="2373"/>
        <v>8.16</v>
      </c>
      <c r="MP328" s="3" t="str">
        <f t="shared" ca="1" si="2374"/>
        <v>3.24</v>
      </c>
      <c r="MQ328" s="3" t="str">
        <f t="shared" ca="1" si="2375"/>
        <v>10.14</v>
      </c>
      <c r="MR328" s="3" t="str">
        <f t="shared" ca="1" si="2376"/>
        <v>3.49</v>
      </c>
      <c r="MS328" s="3" t="str">
        <f t="shared" ca="1" si="2377"/>
        <v>11.49</v>
      </c>
      <c r="MT328" s="3" t="str">
        <f t="shared" ca="1" si="2378"/>
        <v>3.63</v>
      </c>
      <c r="MU328" s="3" t="str">
        <f t="shared" ca="1" si="2379"/>
        <v>13.30</v>
      </c>
      <c r="MV328" s="3" t="str">
        <f t="shared" ca="1" si="2380"/>
        <v>3.79</v>
      </c>
      <c r="MW328" s="3" t="str">
        <f t="shared" ca="1" si="2381"/>
        <v>15.01</v>
      </c>
      <c r="MX328" s="3" t="str">
        <f t="shared" ca="1" si="2382"/>
        <v>3.92</v>
      </c>
      <c r="MY328" s="3" t="str">
        <f t="shared" ca="1" si="2383"/>
        <v>16.63</v>
      </c>
      <c r="MZ328" s="3" t="str">
        <f t="shared" ca="1" si="2384"/>
        <v>4.05</v>
      </c>
      <c r="NA328" s="3" t="str">
        <f t="shared" ca="1" si="2385"/>
        <v>18.25</v>
      </c>
      <c r="NB328" s="3" t="str">
        <f t="shared" ca="1" si="2386"/>
        <v>4.18</v>
      </c>
      <c r="NC328" s="3" t="str">
        <f t="shared" ca="1" si="2387"/>
        <v>19.75</v>
      </c>
      <c r="ND328" s="3" t="str">
        <f t="shared" ca="1" si="2388"/>
        <v>4.31</v>
      </c>
      <c r="NE328" s="3" t="str">
        <f t="shared" ca="1" si="2389"/>
        <v>21.46</v>
      </c>
      <c r="NF328" s="3" t="str">
        <f t="shared" ca="1" si="2390"/>
        <v>4.47</v>
      </c>
      <c r="NG328" s="3" t="str">
        <f t="shared" ca="1" si="2391"/>
        <v>22.99</v>
      </c>
      <c r="NH328" s="3" t="str">
        <f t="shared" ca="1" si="2392"/>
        <v>4.65</v>
      </c>
      <c r="NI328" s="3" t="str">
        <f t="shared" ca="1" si="2393"/>
        <v>24.73</v>
      </c>
      <c r="NJ328" s="3" t="str">
        <f t="shared" ca="1" si="2394"/>
        <v>4.93</v>
      </c>
      <c r="NK328" s="3" t="str">
        <f t="shared" ca="1" si="2395"/>
        <v>26.21</v>
      </c>
      <c r="NL328" s="3" t="str">
        <f t="shared" ca="1" si="2396"/>
        <v>5.40</v>
      </c>
      <c r="NM328" s="3" t="str">
        <f t="shared" ca="1" si="2397"/>
        <v>26.41</v>
      </c>
      <c r="NN328" s="3" t="str">
        <f t="shared" ca="1" si="2398"/>
        <v>5.52</v>
      </c>
      <c r="NO328" s="3" t="str">
        <f t="shared" ca="1" si="2399"/>
        <v>26.63</v>
      </c>
      <c r="NP328" s="3" t="str">
        <f t="shared" ca="1" si="2400"/>
        <v>5.70</v>
      </c>
      <c r="NQ328" s="3" t="str">
        <f t="shared" ca="1" si="2401"/>
        <v>26.85</v>
      </c>
      <c r="NR328" s="3" t="str">
        <f t="shared" ca="1" si="2402"/>
        <v>6.00</v>
      </c>
      <c r="NS328" s="3" t="str">
        <f t="shared" ca="1" si="2403"/>
        <v>27.06</v>
      </c>
      <c r="NT328" s="3" t="str">
        <f t="shared" ca="1" si="2404"/>
        <v>8.01</v>
      </c>
      <c r="NU328" s="3" t="str">
        <f t="shared" ca="1" si="2405"/>
        <v>27.29</v>
      </c>
      <c r="NV328" s="3" t="str">
        <f t="shared" ca="1" si="2406"/>
        <v>10.70</v>
      </c>
      <c r="NW328" s="3" t="str">
        <f t="shared" ca="1" si="2407"/>
        <v>27.51</v>
      </c>
      <c r="NX328" s="3" t="str">
        <f t="shared" ca="1" si="2408"/>
        <v>11.00</v>
      </c>
      <c r="NY328" s="3" t="str">
        <f t="shared" ca="1" si="2409"/>
        <v>27.73</v>
      </c>
      <c r="NZ328" s="3" t="str">
        <f t="shared" ca="1" si="2410"/>
        <v>11.18</v>
      </c>
      <c r="OA328" s="3" t="str">
        <f t="shared" ca="1" si="2411"/>
        <v>27.80</v>
      </c>
      <c r="OB328" s="3" t="str">
        <f t="shared" ca="1" si="2412"/>
        <v>11.22</v>
      </c>
      <c r="OC328" s="3" t="str">
        <f t="shared" ca="1" si="2413"/>
        <v>29.46</v>
      </c>
      <c r="OD328" s="3" t="str">
        <f t="shared" ca="1" si="2414"/>
        <v>11.72</v>
      </c>
      <c r="OE328" s="3" t="str">
        <f t="shared" ca="1" si="2415"/>
        <v>31.34</v>
      </c>
      <c r="OF328" s="3" t="str">
        <f t="shared" ca="1" si="2416"/>
        <v>11.96</v>
      </c>
      <c r="OG328" s="3" t="str">
        <f t="shared" ca="1" si="2417"/>
        <v>32.70</v>
      </c>
      <c r="OH328" s="3" t="str">
        <f t="shared" ca="1" si="2418"/>
        <v>12.06</v>
      </c>
      <c r="OI328" s="3" t="str">
        <f t="shared" ca="1" si="2419"/>
        <v>34.12</v>
      </c>
      <c r="OJ328" s="3" t="str">
        <f t="shared" ca="1" si="2420"/>
        <v>12.15</v>
      </c>
      <c r="OK328" s="3" t="str" cm="1">
        <f t="array" aca="1" ref="OK328" ca="1">_xlfn.IFS(VALUE(NP328)&gt;8.8,NO328,VALUE(NR328)&gt;8.8,NQ328,VALUE(NT328)&gt;8.8,NS328,VALUE(NV328)&gt;8.8,NU328,VALUE(NX328)&gt;8.8,NW328)</f>
        <v>27.29</v>
      </c>
      <c r="OL328" s="3" t="str" cm="1">
        <f t="array" aca="1" ref="OL328" ca="1">_xlfn.IFS(VALUE(NP328)&gt;8.8,NP328,VALUE(NR328)&gt;8.8,NR328,VALUE(NT328)&gt;8.8,NT328,VALUE(NV328)&gt;8.8,NV328,VALUE(NX328)&gt;8.8,NX328)</f>
        <v>10.70</v>
      </c>
      <c r="ON328" s="3" t="str">
        <f t="shared" ca="1" si="2421"/>
        <v>CALIBRATION OF NaOH:  A ~  M solution of NaOH was made by adding 22.08 mL of 3M NaOH to 600 mL of DI water.    Three titrations were run to calibrate the solution.  Titration 1: 624.4 mg of dry KHP was placed in a 250 mL Erlenmeyer flask with ~50 mL of DI water and 2 drops of phenolphthalein.  It required 28.29 mL of the NaOH solution to bring the solution to a faint pink color for 30 seconds.    Titration 2: 586.0 mg of dry KHP was placed in a 250 mL Erlenmeyer flask with ~50 mL of DI water and 2 drops of phenolphthalein.  It required 26.66 mL of the NaOH solution to bring the solution to a faint pink color for 30 seconds.    Titration 3: 584.2 mg of dry KHP was placed in a 250 mL Erlenmeyer flask with ~50 mL of DI water and 2 drops of phenolphthalein.  It required 26.59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1.4 mL of the NaOH solution to turn it pink.  You then decide to create solutions that will require ~17 mL of the NaOH solution to neutralize and calculate that the samples must be around 230 mg.   You then perform three precise titrations for molecular weight.     Titration 1: 228.8 mg of the unknown acid was placed in a 250 mL Erlenmeyer flask with ~50 mL of DI water and 2 drops of phenolphthalein.  It required 17.36 mL of the NaOH solution to bring the solution to a faint pink color for 30 seconds.    Titration 2: 227.0 mg of the unknown acid was placed in a 250 mL Erlenmeyer flask with ~50 mL of DI water and 2 drops of phenolphthalein.  It required 17.12 mL of the NaOH solution to bring the solution to a faint pink color for 30 seconds.    Titration 3: 241.5 mg of the unknown acid was placed in a 250 mL Erlenmeyer flask with ~50 mL of DI water and 2 drops of phenolphthalein.  It required 18.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8 mL.  Readings - [vol: 5.08 mL, pH: 2.52], [vol: 6.76 mL, pH: 2.99], [vol: 8.16 mL, pH: 3.24], [vol: 10.14 mL, pH: 3.49], [vol: 11.49 mL, pH: 3.63], [vol: 13.30 mL, pH: 3.79], [vol: 15.01 mL, pH: 3.92], [vol: 16.63 mL, pH: 4.05], [vol: 18.25 mL, pH: 4.18], [vol: 19.75 mL, pH: 4.31], [vol: 21.46 mL, pH: 4.47], [vol: 22.99 mL, pH: 4.65], [vol: 24.73 mL, pH: 4.93], [vol: 26.21 mL, pH: 5.40], [vol: 26.41 mL, pH: 5.52], [vol: 26.63 mL, pH: 5.70], [vol: 26.85 mL, pH: 6.00], [vol: 27.06 mL, pH: 8.01], [vol: 27.29 mL, pH: 10.70], [vol: 27.51 mL, pH: 11.00], [vol: 27.73 mL, pH: 11.18], [vol: 27.80 mL, pH: 11.22], [vol: 29.46 mL, pH: 11.72], [vol: 31.34 mL, pH: 11.96], [vol: 32.70 mL, pH: 12.06], [vol: 34.12 mL, pH: 12.15]    You also note that the first sign of the pink indicator occurred at [vol: 27.2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9" spans="4:404" x14ac:dyDescent="0.35">
      <c r="D329" s="3" t="str">
        <f ca="1">VLOOKUP(RANDBETWEEN(1,17),'Unknown Acids'!$C$4:$F$20,2,FALSE)</f>
        <v>Xi</v>
      </c>
      <c r="E329" s="3">
        <f ca="1">VLOOKUP(D329,'Unknown Acids'!$D$4:$F$20,2,FALSE)</f>
        <v>219.85</v>
      </c>
      <c r="F329" s="3">
        <f ca="1">VLOOKUP(D329,'Unknown Acids'!$D$4:$F$20,3,FALSE)</f>
        <v>3.41</v>
      </c>
      <c r="G329" s="3">
        <f t="shared" ca="1" si="2064"/>
        <v>3.8904514499428012E-4</v>
      </c>
      <c r="H329" s="3">
        <f t="shared" ca="1" si="2065"/>
        <v>4.884456684366152E-4</v>
      </c>
      <c r="I329" s="3">
        <f t="shared" ca="1" si="2066"/>
        <v>2.0473106112307932E-11</v>
      </c>
      <c r="J329" s="3">
        <f t="shared" ca="1" si="2067"/>
        <v>9.1297000000000003E-2</v>
      </c>
      <c r="K329" s="3">
        <f t="shared" ca="1" si="2068"/>
        <v>25.002596</v>
      </c>
      <c r="L329" s="3">
        <f t="shared" ca="1" si="2069"/>
        <v>0.1056</v>
      </c>
      <c r="M329" s="3">
        <f t="shared" ca="1" si="2070"/>
        <v>21.616117490643941</v>
      </c>
      <c r="N329" s="3">
        <f t="shared" ca="1" si="2071"/>
        <v>27.668630388024244</v>
      </c>
      <c r="O329" s="3">
        <f t="shared" si="2072"/>
        <v>0.3</v>
      </c>
      <c r="Q329" s="3" t="str">
        <f t="shared" ca="1" si="2073"/>
        <v>600.2</v>
      </c>
      <c r="R329" s="3" t="str">
        <f t="shared" ca="1" si="2073"/>
        <v>578.0</v>
      </c>
      <c r="S329" s="3" t="str">
        <f t="shared" ca="1" si="2073"/>
        <v>620.9</v>
      </c>
      <c r="T329" s="3" t="str">
        <f t="shared" ca="1" si="2074"/>
        <v>27.91</v>
      </c>
      <c r="U329" s="3" t="str">
        <f t="shared" ca="1" si="2075"/>
        <v>26.80</v>
      </c>
      <c r="V329" s="3" t="str">
        <f t="shared" ca="1" si="2076"/>
        <v>28.84</v>
      </c>
      <c r="W329" s="3">
        <f t="shared" si="2077"/>
        <v>0.1</v>
      </c>
      <c r="X329" s="3">
        <f t="shared" ca="1" si="2078"/>
        <v>0.10539999999999999</v>
      </c>
      <c r="Y329" s="3">
        <f t="shared" ca="1" si="2079"/>
        <v>0.18939393939394483</v>
      </c>
      <c r="AA329" s="3" t="str">
        <f t="shared" ca="1" si="2080"/>
        <v>302.5</v>
      </c>
      <c r="AB329" s="3" t="str">
        <f t="shared" ca="1" si="2081"/>
        <v>13.0</v>
      </c>
      <c r="AC329" s="3">
        <f t="shared" ca="1" si="2082"/>
        <v>400</v>
      </c>
      <c r="AD329" s="3">
        <f t="shared" ca="1" si="2083"/>
        <v>17</v>
      </c>
      <c r="AE329" s="3" t="str">
        <f t="shared" ca="1" si="2084"/>
        <v>406.8</v>
      </c>
      <c r="AF329" s="3" t="str">
        <f t="shared" ca="1" si="2084"/>
        <v>402.7</v>
      </c>
      <c r="AG329" s="3" t="str">
        <f t="shared" ca="1" si="2084"/>
        <v>404.4</v>
      </c>
      <c r="AH329" s="3" t="str">
        <f t="shared" ca="1" si="2085"/>
        <v>17.70</v>
      </c>
      <c r="AI329" s="3" t="str">
        <f t="shared" ca="1" si="2086"/>
        <v>17.85</v>
      </c>
      <c r="AJ329" s="3" t="str">
        <f t="shared" ca="1" si="2087"/>
        <v>18.10</v>
      </c>
      <c r="AK329" s="3">
        <f t="shared" si="2088"/>
        <v>0.5</v>
      </c>
      <c r="AL329" s="3">
        <f t="shared" ca="1" si="2089"/>
        <v>214.69265140277537</v>
      </c>
      <c r="AM329" s="3">
        <f t="shared" ca="1" si="2090"/>
        <v>2.3458488047416992</v>
      </c>
      <c r="AO329" s="3">
        <f t="shared" ca="1" si="2091"/>
        <v>2.67</v>
      </c>
      <c r="AP329" s="3">
        <f>0</f>
        <v>0</v>
      </c>
      <c r="AQ329" s="3">
        <f t="shared" ca="1" si="2092"/>
        <v>0</v>
      </c>
      <c r="AR329" s="3">
        <f t="shared" ca="1" si="2093"/>
        <v>2.2826620070119999E-3</v>
      </c>
      <c r="AS329" s="3">
        <f t="shared" ca="1" si="2094"/>
        <v>25.002596</v>
      </c>
      <c r="AT329" s="3">
        <f t="shared" ca="1" si="2095"/>
        <v>9.1296999999999989E-2</v>
      </c>
      <c r="AU329" s="3">
        <f t="shared" ca="1" si="2096"/>
        <v>0</v>
      </c>
      <c r="AV329" s="3">
        <f>1</f>
        <v>1</v>
      </c>
      <c r="AW329" s="3">
        <f t="shared" ca="1" si="2097"/>
        <v>4.884456684366152E-4</v>
      </c>
      <c r="AX329" s="3">
        <f t="shared" ca="1" si="2098"/>
        <v>-4.4593624191257653E-5</v>
      </c>
      <c r="AY329" s="3">
        <f t="shared" ca="1" si="2099"/>
        <v>6.4380873190154732E-3</v>
      </c>
      <c r="AZ329" s="3">
        <f t="shared" ca="1" si="2100"/>
        <v>2.191243137325861</v>
      </c>
      <c r="BA329" s="3">
        <f t="shared" ca="1" si="2101"/>
        <v>1.5408271377706295</v>
      </c>
      <c r="BB329" s="3">
        <f t="shared" ca="1" si="2102"/>
        <v>1.6271134574857848E-4</v>
      </c>
      <c r="BC329" s="3">
        <f t="shared" ca="1" si="2103"/>
        <v>2.1199506612634214E-3</v>
      </c>
      <c r="BD329" s="3">
        <f t="shared" ca="1" si="2104"/>
        <v>26.543423137770631</v>
      </c>
      <c r="BE329" s="3">
        <f t="shared" ca="1" si="2105"/>
        <v>7.9867266940667661E-2</v>
      </c>
      <c r="BF329" s="3">
        <f t="shared" ca="1" si="2106"/>
        <v>6.1300060999684809E-3</v>
      </c>
      <c r="BG329" s="3">
        <f>1</f>
        <v>1</v>
      </c>
      <c r="BH329" s="3">
        <f t="shared" ca="1" si="2107"/>
        <v>6.6184517684050957E-3</v>
      </c>
      <c r="BI329" s="3">
        <f t="shared" ca="1" si="2108"/>
        <v>-3.9010820587039996E-5</v>
      </c>
      <c r="BJ329" s="3">
        <f t="shared" ca="1" si="2109"/>
        <v>3.7591400188698252E-3</v>
      </c>
      <c r="BK329" s="3">
        <f t="shared" ca="1" si="2110"/>
        <v>2.4249114975663124</v>
      </c>
      <c r="BL329" s="3">
        <f t="shared" ca="1" si="2111"/>
        <v>3.3918242755412589</v>
      </c>
      <c r="BM329" s="3">
        <f t="shared" ca="1" si="2112"/>
        <v>3.5817664349715696E-4</v>
      </c>
      <c r="BN329" s="3">
        <f t="shared" ca="1" si="2113"/>
        <v>1.9244853635148429E-3</v>
      </c>
      <c r="BO329" s="3">
        <f t="shared" ca="1" si="2114"/>
        <v>28.394420275541258</v>
      </c>
      <c r="BP329" s="3">
        <f t="shared" ca="1" si="2115"/>
        <v>6.7776885206301624E-2</v>
      </c>
      <c r="BQ329" s="3">
        <f t="shared" ca="1" si="2116"/>
        <v>1.2614331971612313E-2</v>
      </c>
      <c r="BR329" s="3">
        <f>1</f>
        <v>1</v>
      </c>
      <c r="BS329" s="3">
        <f t="shared" ca="1" si="2117"/>
        <v>1.3102777640048928E-2</v>
      </c>
      <c r="BT329" s="3">
        <f t="shared" ca="1" si="2118"/>
        <v>-3.3105325999143732E-5</v>
      </c>
      <c r="BU329" s="3">
        <f t="shared" ca="1" si="2119"/>
        <v>2.1679013730064615E-3</v>
      </c>
      <c r="BV329" s="3">
        <f t="shared" ca="1" si="2120"/>
        <v>2.6639604795752452</v>
      </c>
      <c r="BW329" s="3">
        <f t="shared" ca="1" si="2121"/>
        <v>4.9508014133118881</v>
      </c>
      <c r="BX329" s="3">
        <f t="shared" ca="1" si="2122"/>
        <v>5.2280462924573536E-4</v>
      </c>
      <c r="BY329" s="3">
        <f t="shared" ca="1" si="2123"/>
        <v>1.7598573777662645E-3</v>
      </c>
      <c r="BZ329" s="3">
        <f t="shared" ca="1" si="2124"/>
        <v>29.95339741331189</v>
      </c>
      <c r="CA329" s="3">
        <f t="shared" ca="1" si="2125"/>
        <v>5.8753180932462394E-2</v>
      </c>
      <c r="CB329" s="3">
        <f t="shared" ca="1" si="2126"/>
        <v>1.7453934257667562E-2</v>
      </c>
      <c r="CC329" s="3">
        <f>1</f>
        <v>1</v>
      </c>
      <c r="CD329" s="3">
        <f t="shared" ca="1" si="2127"/>
        <v>1.7942379926104177E-2</v>
      </c>
      <c r="CE329" s="3">
        <f t="shared" ca="1" si="2128"/>
        <v>-2.869773673333399E-5</v>
      </c>
      <c r="CF329" s="3">
        <f t="shared" ca="1" si="2129"/>
        <v>1.4777327606788383E-3</v>
      </c>
      <c r="CG329" s="3">
        <f t="shared" ca="1" si="2130"/>
        <v>2.8304040984556265</v>
      </c>
      <c r="CH329" s="3">
        <f t="shared" ca="1" si="2131"/>
        <v>6.2882585510825182</v>
      </c>
      <c r="CI329" s="3">
        <f t="shared" ca="1" si="2132"/>
        <v>6.6404010299431389E-4</v>
      </c>
      <c r="CJ329" s="3">
        <f t="shared" ca="1" si="2133"/>
        <v>1.618621904017686E-3</v>
      </c>
      <c r="CK329" s="3">
        <f t="shared" ca="1" si="2134"/>
        <v>31.290854551082518</v>
      </c>
      <c r="CL329" s="3">
        <f t="shared" ca="1" si="2135"/>
        <v>5.1728274195109482E-2</v>
      </c>
      <c r="CM329" s="3">
        <f t="shared" ca="1" si="2136"/>
        <v>2.1221539408911451E-2</v>
      </c>
      <c r="CN329" s="3">
        <f>1</f>
        <v>1</v>
      </c>
      <c r="CO329" s="3">
        <f t="shared" ca="1" si="2137"/>
        <v>2.1709985077348067E-2</v>
      </c>
      <c r="CP329" s="3">
        <f t="shared" ca="1" si="2138"/>
        <v>-2.5266451466302763E-5</v>
      </c>
      <c r="CQ329" s="3">
        <f t="shared" ca="1" si="2139"/>
        <v>1.107336435274631E-3</v>
      </c>
      <c r="CR329" s="3">
        <f t="shared" ca="1" si="2140"/>
        <v>2.9557204100292398</v>
      </c>
      <c r="CS329" s="3">
        <f t="shared" ca="1" si="2141"/>
        <v>7.9328556888531478</v>
      </c>
      <c r="CT329" s="3">
        <f t="shared" ca="1" si="2142"/>
        <v>8.377095607428924E-4</v>
      </c>
      <c r="CU329" s="3">
        <f t="shared" ca="1" si="2143"/>
        <v>1.4449524462691074E-3</v>
      </c>
      <c r="CV329" s="3">
        <f t="shared" ca="1" si="2144"/>
        <v>32.935451688853149</v>
      </c>
      <c r="CW329" s="3">
        <f t="shared" ca="1" si="2145"/>
        <v>4.3872252304896872E-2</v>
      </c>
      <c r="CX329" s="3">
        <f t="shared" ca="1" si="2146"/>
        <v>2.5434889087202383E-2</v>
      </c>
      <c r="CY329" s="3">
        <f>1</f>
        <v>1</v>
      </c>
      <c r="CZ329" s="3">
        <f t="shared" ca="1" si="2147"/>
        <v>2.5923334755638999E-2</v>
      </c>
      <c r="DA329" s="3">
        <f t="shared" ca="1" si="2148"/>
        <v>-2.1429211602885185E-5</v>
      </c>
      <c r="DB329" s="3">
        <f t="shared" ca="1" si="2149"/>
        <v>8.0183627554272774E-4</v>
      </c>
      <c r="DC329" s="3">
        <f t="shared" ca="1" si="2150"/>
        <v>3.0959142999043259</v>
      </c>
      <c r="DD329" s="3">
        <f t="shared" ca="1" si="2151"/>
        <v>9.2885828266237755</v>
      </c>
      <c r="DE329" s="3">
        <f t="shared" ca="1" si="2152"/>
        <v>9.8087434649147057E-4</v>
      </c>
      <c r="DF329" s="3">
        <f t="shared" ca="1" si="2153"/>
        <v>1.3017876605205293E-3</v>
      </c>
      <c r="DG329" s="3">
        <f t="shared" ca="1" si="2154"/>
        <v>34.291178826623778</v>
      </c>
      <c r="DH329" s="3">
        <f t="shared" ca="1" si="2155"/>
        <v>3.7962756168353637E-2</v>
      </c>
      <c r="DI329" s="3">
        <f t="shared" ca="1" si="2156"/>
        <v>2.8604276086592766E-2</v>
      </c>
      <c r="DJ329" s="3">
        <f>1</f>
        <v>1</v>
      </c>
      <c r="DK329" s="3">
        <f t="shared" ca="1" si="2157"/>
        <v>2.9092721755029381E-2</v>
      </c>
      <c r="DL329" s="3">
        <f t="shared" ca="1" si="2158"/>
        <v>-1.854274381234773E-5</v>
      </c>
      <c r="DM329" s="3">
        <f t="shared" ca="1" si="2159"/>
        <v>6.2398383152991593E-4</v>
      </c>
      <c r="DN329" s="3">
        <f t="shared" ca="1" si="2160"/>
        <v>3.204826663471922</v>
      </c>
      <c r="DO329" s="3">
        <f t="shared" ca="1" si="2161"/>
        <v>11.295339964394406</v>
      </c>
      <c r="DP329" s="3">
        <f t="shared" ca="1" si="2162"/>
        <v>1.1927879002400492E-3</v>
      </c>
      <c r="DQ329" s="3">
        <f t="shared" ca="1" si="2163"/>
        <v>1.0898741067719507E-3</v>
      </c>
      <c r="DR329" s="3">
        <f t="shared" ca="1" si="2164"/>
        <v>36.297935964394405</v>
      </c>
      <c r="DS329" s="3">
        <f t="shared" ca="1" si="2165"/>
        <v>3.0025787357193991E-2</v>
      </c>
      <c r="DT329" s="3">
        <f t="shared" ca="1" si="2166"/>
        <v>3.2861039300143294E-2</v>
      </c>
      <c r="DU329" s="3">
        <f>1</f>
        <v>1</v>
      </c>
      <c r="DV329" s="3">
        <f t="shared" ca="1" si="2167"/>
        <v>3.3349484968579909E-2</v>
      </c>
      <c r="DW329" s="3">
        <f t="shared" ca="1" si="2168"/>
        <v>-1.4665965776020289E-5</v>
      </c>
      <c r="DX329" s="3">
        <f t="shared" ca="1" si="2169"/>
        <v>4.3411494960680919E-4</v>
      </c>
      <c r="DY329" s="3">
        <f t="shared" ca="1" si="2170"/>
        <v>3.3623952581144194</v>
      </c>
      <c r="DZ329" s="3">
        <f t="shared" ca="1" si="2171"/>
        <v>12.848107102165036</v>
      </c>
      <c r="EA329" s="3">
        <f t="shared" ca="1" si="2172"/>
        <v>1.3567601099886276E-3</v>
      </c>
      <c r="EB329" s="3">
        <f t="shared" ca="1" si="2173"/>
        <v>9.2590189702337227E-4</v>
      </c>
      <c r="EC329" s="3">
        <f t="shared" ca="1" si="2174"/>
        <v>37.850703102165035</v>
      </c>
      <c r="ED329" s="3">
        <f t="shared" ca="1" si="2175"/>
        <v>2.4461947101067492E-2</v>
      </c>
      <c r="EE329" s="3">
        <f t="shared" ca="1" si="2176"/>
        <v>3.5845043784960021E-2</v>
      </c>
      <c r="EF329" s="3">
        <f>1</f>
        <v>1</v>
      </c>
      <c r="EG329" s="3">
        <f t="shared" ca="1" si="2177"/>
        <v>3.6333489453396636E-2</v>
      </c>
      <c r="EH329" s="3">
        <f t="shared" ca="1" si="2178"/>
        <v>-1.1948332103042032E-5</v>
      </c>
      <c r="EI329" s="3">
        <f t="shared" ca="1" si="2179"/>
        <v>3.2592804032114189E-4</v>
      </c>
      <c r="EJ329" s="3">
        <f t="shared" ca="1" si="2180"/>
        <v>3.4868782745981028</v>
      </c>
      <c r="EK329" s="3">
        <f t="shared" ca="1" si="2181"/>
        <v>14.405284239935666</v>
      </c>
      <c r="EL329" s="3">
        <f t="shared" ca="1" si="2182"/>
        <v>1.5211980157372063E-3</v>
      </c>
      <c r="EM329" s="3">
        <f t="shared" ca="1" si="2183"/>
        <v>7.6146399127479357E-4</v>
      </c>
      <c r="EN329" s="3">
        <f t="shared" ca="1" si="2184"/>
        <v>39.407880239935665</v>
      </c>
      <c r="EO329" s="3">
        <f t="shared" ca="1" si="2185"/>
        <v>1.932263259628797E-2</v>
      </c>
      <c r="EP329" s="3">
        <f t="shared" ca="1" si="2186"/>
        <v>3.8601366185528424E-2</v>
      </c>
      <c r="EQ329" s="3">
        <f>1</f>
        <v>1</v>
      </c>
      <c r="ER329" s="3">
        <f t="shared" ca="1" si="2187"/>
        <v>3.908981185396504E-2</v>
      </c>
      <c r="ES329" s="3">
        <f t="shared" ca="1" si="2188"/>
        <v>-9.4380561944490067E-6</v>
      </c>
      <c r="ET329" s="3">
        <f t="shared" ca="1" si="2189"/>
        <v>2.3997223511505392E-4</v>
      </c>
      <c r="EU329" s="3">
        <f t="shared" ca="1" si="2190"/>
        <v>3.6198390034294836</v>
      </c>
      <c r="EV329" s="3">
        <f t="shared" ca="1" si="2191"/>
        <v>15.693031377706294</v>
      </c>
      <c r="EW329" s="3">
        <f t="shared" ca="1" si="2192"/>
        <v>1.6571841134857847E-3</v>
      </c>
      <c r="EX329" s="3">
        <f t="shared" ca="1" si="2193"/>
        <v>6.2547789352621519E-4</v>
      </c>
      <c r="EY329" s="3">
        <f t="shared" ca="1" si="2194"/>
        <v>40.695627377706295</v>
      </c>
      <c r="EZ329" s="3">
        <f t="shared" ca="1" si="2195"/>
        <v>1.5369658457922234E-2</v>
      </c>
      <c r="FA329" s="3">
        <f t="shared" ca="1" si="2196"/>
        <v>4.0721429309961102E-2</v>
      </c>
      <c r="FB329" s="3">
        <f>1</f>
        <v>1</v>
      </c>
      <c r="FC329" s="3">
        <f t="shared" ca="1" si="2197"/>
        <v>4.1209874978397718E-2</v>
      </c>
      <c r="FD329" s="3">
        <f t="shared" ca="1" si="2198"/>
        <v>-7.5072430991223019E-6</v>
      </c>
      <c r="FE329" s="3">
        <f t="shared" ca="1" si="2199"/>
        <v>1.8137271807253455E-4</v>
      </c>
      <c r="FF329" s="3">
        <f t="shared" ca="1" si="2200"/>
        <v>3.7414280385638046</v>
      </c>
      <c r="FG329" s="3">
        <f t="shared" ca="1" si="2201"/>
        <v>17.564788515476923</v>
      </c>
      <c r="FH329" s="3">
        <f t="shared" ca="1" si="2202"/>
        <v>1.8548416672343631E-3</v>
      </c>
      <c r="FI329" s="3">
        <f t="shared" ca="1" si="2203"/>
        <v>4.2782033977763678E-4</v>
      </c>
      <c r="FJ329" s="3">
        <f t="shared" ca="1" si="2204"/>
        <v>42.567384515476924</v>
      </c>
      <c r="FK329" s="3">
        <f t="shared" ca="1" si="2205"/>
        <v>1.005042580481042E-2</v>
      </c>
      <c r="FL329" s="3">
        <f t="shared" ca="1" si="2206"/>
        <v>4.3574245595473869E-2</v>
      </c>
      <c r="FM329" s="3">
        <f>1</f>
        <v>1</v>
      </c>
      <c r="FN329" s="3">
        <f t="shared" ca="1" si="2207"/>
        <v>4.4062691263910485E-2</v>
      </c>
      <c r="FO329" s="3">
        <f t="shared" ca="1" si="2208"/>
        <v>-4.9090869503032315E-6</v>
      </c>
      <c r="FP329" s="3">
        <f t="shared" ca="1" si="2209"/>
        <v>1.1113113341535211E-4</v>
      </c>
      <c r="FQ329" s="3">
        <f t="shared" ca="1" si="2210"/>
        <v>3.9541642563035277</v>
      </c>
      <c r="FR329" s="3">
        <f t="shared" ca="1" si="2211"/>
        <v>18.926245653247552</v>
      </c>
      <c r="FS329" s="3">
        <f t="shared" ca="1" si="2212"/>
        <v>1.9986115409829416E-3</v>
      </c>
      <c r="FT329" s="3">
        <f t="shared" ca="1" si="2213"/>
        <v>2.8405046602905833E-4</v>
      </c>
      <c r="FU329" s="3">
        <f t="shared" ca="1" si="2214"/>
        <v>43.928841653247552</v>
      </c>
      <c r="FV329" s="3">
        <f t="shared" ca="1" si="2215"/>
        <v>6.4661496943445853E-3</v>
      </c>
      <c r="FW329" s="3">
        <f t="shared" ca="1" si="2216"/>
        <v>4.5496568217277114E-2</v>
      </c>
      <c r="FX329" s="3">
        <f>1</f>
        <v>1</v>
      </c>
      <c r="FY329" s="3">
        <f t="shared" ca="1" si="2217"/>
        <v>4.598501388571373E-2</v>
      </c>
      <c r="FZ329" s="3">
        <f t="shared" ca="1" si="2218"/>
        <v>-3.158362809665356E-6</v>
      </c>
      <c r="GA329" s="3">
        <f t="shared" ca="1" si="2219"/>
        <v>6.8580159163857818E-5</v>
      </c>
      <c r="GB329" s="3">
        <f t="shared" ca="1" si="2220"/>
        <v>4.163801511290119</v>
      </c>
      <c r="GC329" s="3">
        <f t="shared" ca="1" si="2221"/>
        <v>20.763082791018185</v>
      </c>
      <c r="GD329" s="3">
        <f t="shared" ca="1" si="2222"/>
        <v>2.1925815427315202E-3</v>
      </c>
      <c r="GE329" s="3">
        <f t="shared" ca="1" si="2223"/>
        <v>9.0080464280479708E-5</v>
      </c>
      <c r="GF329" s="3">
        <f t="shared" ca="1" si="2224"/>
        <v>45.765678791018189</v>
      </c>
      <c r="GG329" s="3">
        <f t="shared" ca="1" si="2225"/>
        <v>1.9682973498944059E-3</v>
      </c>
      <c r="GH329" s="3">
        <f t="shared" ca="1" si="2226"/>
        <v>4.7908860977318855E-2</v>
      </c>
      <c r="GI329" s="3">
        <f>1</f>
        <v>1</v>
      </c>
      <c r="GJ329" s="3">
        <f t="shared" ca="1" si="2227"/>
        <v>4.8397306645755471E-2</v>
      </c>
      <c r="GK329" s="3">
        <f t="shared" ca="1" si="2228"/>
        <v>-9.6140631475119143E-7</v>
      </c>
      <c r="GL329" s="3">
        <f t="shared" ca="1" si="2229"/>
        <v>1.9856725338954218E-5</v>
      </c>
      <c r="GM329" s="3">
        <f t="shared" ca="1" si="2230"/>
        <v>4.7020923713735581</v>
      </c>
      <c r="GN329" s="3">
        <f t="shared" ca="1" si="2231"/>
        <v>20.967633965924623</v>
      </c>
      <c r="GO329" s="3">
        <f t="shared" ca="1" si="2232"/>
        <v>2.2141821468016402E-3</v>
      </c>
      <c r="GP329" s="3">
        <f t="shared" ca="1" si="2233"/>
        <v>6.8479860210359737E-5</v>
      </c>
      <c r="GQ329" s="3">
        <f t="shared" ca="1" si="2234"/>
        <v>45.970229965924624</v>
      </c>
      <c r="GR329" s="3">
        <f t="shared" ca="1" si="2235"/>
        <v>1.4896566813157198E-3</v>
      </c>
      <c r="GS329" s="3">
        <f t="shared" ca="1" si="2236"/>
        <v>4.8165566029208462E-2</v>
      </c>
      <c r="GT329" s="3">
        <f>1</f>
        <v>1</v>
      </c>
      <c r="GU329" s="3">
        <f t="shared" ca="1" si="2237"/>
        <v>4.8654011697645078E-2</v>
      </c>
      <c r="GV329" s="3">
        <f t="shared" ca="1" si="2238"/>
        <v>-7.276163534463266E-7</v>
      </c>
      <c r="GW329" s="3">
        <f t="shared" ca="1" si="2239"/>
        <v>1.4950315834653255E-5</v>
      </c>
      <c r="GX329" s="3">
        <f t="shared" ca="1" si="2240"/>
        <v>4.8253496325035483</v>
      </c>
      <c r="GY329" s="3">
        <f t="shared" ca="1" si="2241"/>
        <v>21.183795140831062</v>
      </c>
      <c r="GZ329" s="3">
        <f t="shared" ca="1" si="2242"/>
        <v>2.2370087668717601E-3</v>
      </c>
      <c r="HA329" s="3">
        <f t="shared" ca="1" si="2243"/>
        <v>4.5653240140239824E-5</v>
      </c>
      <c r="HB329" s="3">
        <f t="shared" ca="1" si="2244"/>
        <v>46.186391140831063</v>
      </c>
      <c r="HC329" s="3">
        <f t="shared" ca="1" si="2245"/>
        <v>9.8845653476225159E-4</v>
      </c>
      <c r="HD329" s="3">
        <f t="shared" ca="1" si="2246"/>
        <v>4.8434370203350514E-2</v>
      </c>
      <c r="HE329" s="3">
        <f>1</f>
        <v>1</v>
      </c>
      <c r="HF329" s="3">
        <f t="shared" ca="1" si="2247"/>
        <v>4.892281587178713E-2</v>
      </c>
      <c r="HG329" s="3">
        <f t="shared" ca="1" si="2248"/>
        <v>-4.8280731284248831E-7</v>
      </c>
      <c r="HH329" s="3">
        <f t="shared" ca="1" si="2249"/>
        <v>9.8667656629330969E-6</v>
      </c>
      <c r="HI329" s="3">
        <f t="shared" ca="1" si="2250"/>
        <v>5.0058251862299921</v>
      </c>
      <c r="HJ329" s="3">
        <f t="shared" ca="1" si="2251"/>
        <v>21.399956315737501</v>
      </c>
      <c r="HK329" s="3">
        <f t="shared" ca="1" si="2252"/>
        <v>2.25983538694188E-3</v>
      </c>
      <c r="HL329" s="3">
        <f t="shared" ca="1" si="2253"/>
        <v>2.2826620070119912E-5</v>
      </c>
      <c r="HM329" s="3">
        <f t="shared" ca="1" si="2254"/>
        <v>46.402552315737502</v>
      </c>
      <c r="HN329" s="3">
        <f t="shared" ca="1" si="2255"/>
        <v>4.9192595947741054E-4</v>
      </c>
      <c r="HO329" s="3">
        <f t="shared" ca="1" si="2256"/>
        <v>4.8700669988263834E-2</v>
      </c>
      <c r="HP329" s="3">
        <f>1</f>
        <v>1</v>
      </c>
      <c r="HQ329" s="3">
        <f t="shared" ca="1" si="2257"/>
        <v>4.9189115656700449E-2</v>
      </c>
      <c r="HR329" s="3">
        <f t="shared" ca="1" si="2258"/>
        <v>-2.4027910409826706E-7</v>
      </c>
      <c r="HS329" s="3">
        <f t="shared" ca="1" si="2259"/>
        <v>4.8843172790434541E-6</v>
      </c>
      <c r="HT329" s="3">
        <f t="shared" ca="1" si="2260"/>
        <v>5.3111961325931905</v>
      </c>
      <c r="HU329" s="3">
        <f t="shared" ca="1" si="2261"/>
        <v>21.613955878894878</v>
      </c>
      <c r="HV329" s="3">
        <f t="shared" ca="1" si="2262"/>
        <v>2.282433740811299E-3</v>
      </c>
      <c r="HW329" s="3">
        <f t="shared" ca="1" si="2263"/>
        <v>2.282662007009259E-7</v>
      </c>
      <c r="HX329" s="3">
        <f t="shared" ca="1" si="2264"/>
        <v>46.616551878894882</v>
      </c>
      <c r="HY329" s="3">
        <f t="shared" ca="1" si="2265"/>
        <v>4.8966770707095317E-6</v>
      </c>
      <c r="HZ329" s="3">
        <f t="shared" ca="1" si="2266"/>
        <v>4.8961874030083403E-2</v>
      </c>
      <c r="IA329" s="3">
        <f>1</f>
        <v>1</v>
      </c>
      <c r="IB329" s="3">
        <f t="shared" ca="1" si="2267"/>
        <v>4.9450319698520019E-2</v>
      </c>
      <c r="IC329" s="3">
        <f t="shared" ca="1" si="2268"/>
        <v>-2.3917607049209639E-9</v>
      </c>
      <c r="ID329" s="3">
        <f t="shared" ca="1" si="2269"/>
        <v>4.8366893889290052E-8</v>
      </c>
      <c r="IE329" s="3">
        <f t="shared" ca="1" si="2270"/>
        <v>7.3154518020069501</v>
      </c>
      <c r="IF329" s="3">
        <f t="shared" ca="1" si="2271"/>
        <v>21.83227866555038</v>
      </c>
      <c r="IG329" s="3">
        <f t="shared" ca="1" si="2272"/>
        <v>2.3054886270821198E-3</v>
      </c>
      <c r="IH329" s="3">
        <f t="shared" ca="1" si="2273"/>
        <v>-2.2826620070119912E-5</v>
      </c>
      <c r="II329" s="3">
        <f t="shared" ca="1" si="2274"/>
        <v>46.83487466555038</v>
      </c>
      <c r="IJ329" s="3">
        <f t="shared" ca="1" si="2275"/>
        <v>-4.8738509995224018E-4</v>
      </c>
      <c r="IK329" s="3">
        <f t="shared" ca="1" si="2276"/>
        <v>4.9225895095176442E-2</v>
      </c>
      <c r="IL329" s="3">
        <f>1</f>
        <v>1</v>
      </c>
      <c r="IM329" s="3">
        <f t="shared" ca="1" si="2277"/>
        <v>4.873851204253463E-4</v>
      </c>
      <c r="IN329" s="3">
        <f t="shared" ca="1" si="2278"/>
        <v>-9.9782868688800575E-13</v>
      </c>
      <c r="IO329" s="3">
        <f t="shared" ca="1" si="2279"/>
        <v>2.0473019253747053E-9</v>
      </c>
      <c r="IP329" s="3">
        <f t="shared" ca="1" si="2280"/>
        <v>10.687874072345235</v>
      </c>
      <c r="IQ329" s="3">
        <f t="shared" ca="1" si="2281"/>
        <v>22.048439840456819</v>
      </c>
      <c r="IR329" s="3">
        <f t="shared" ca="1" si="2282"/>
        <v>2.3283152471522397E-3</v>
      </c>
      <c r="IS329" s="3">
        <f t="shared" ca="1" si="2283"/>
        <v>-4.5653240140239824E-5</v>
      </c>
      <c r="IT329" s="3">
        <f t="shared" ca="1" si="2284"/>
        <v>47.051035840456819</v>
      </c>
      <c r="IU329" s="3">
        <f t="shared" ca="1" si="2285"/>
        <v>-9.7029192502888321E-4</v>
      </c>
      <c r="IV329" s="3">
        <f t="shared" ca="1" si="2286"/>
        <v>4.948488817647323E-2</v>
      </c>
      <c r="IW329" s="3">
        <f>1</f>
        <v>1</v>
      </c>
      <c r="IX329" s="3">
        <f t="shared" ca="1" si="2287"/>
        <v>9.7029194550198928E-4</v>
      </c>
      <c r="IY329" s="3">
        <f t="shared" ca="1" si="2288"/>
        <v>-9.9324447705159661E-13</v>
      </c>
      <c r="IZ329" s="3">
        <f t="shared" ca="1" si="2289"/>
        <v>1.0236542040994827E-9</v>
      </c>
      <c r="JA329" s="3">
        <f t="shared" ca="1" si="2290"/>
        <v>10.986902875285541</v>
      </c>
      <c r="JB329" s="3">
        <f t="shared" ca="1" si="2291"/>
        <v>22.264601015363258</v>
      </c>
      <c r="JC329" s="3">
        <f t="shared" ca="1" si="2292"/>
        <v>2.3511418672223601E-3</v>
      </c>
      <c r="JD329" s="3">
        <f t="shared" ca="1" si="2293"/>
        <v>-6.847986021036017E-5</v>
      </c>
      <c r="JE329" s="3">
        <f t="shared" ca="1" si="2294"/>
        <v>47.267197015363259</v>
      </c>
      <c r="JF329" s="3">
        <f t="shared" ca="1" si="2295"/>
        <v>-1.4487819150372332E-3</v>
      </c>
      <c r="JG329" s="3">
        <f t="shared" ca="1" si="2296"/>
        <v>4.9741512416278215E-2</v>
      </c>
      <c r="JH329" s="3">
        <f>1</f>
        <v>1</v>
      </c>
      <c r="JI329" s="3">
        <f t="shared" ca="1" si="2297"/>
        <v>1.4487819355103392E-3</v>
      </c>
      <c r="JJ329" s="3">
        <f t="shared" ca="1" si="2298"/>
        <v>-9.8870219600499641E-13</v>
      </c>
      <c r="JK329" s="3">
        <f t="shared" ca="1" si="2299"/>
        <v>6.8243653935338988E-10</v>
      </c>
      <c r="JL329" s="3">
        <f t="shared" ca="1" si="2300"/>
        <v>11.161003220667057</v>
      </c>
      <c r="JM329" s="3">
        <f t="shared" ca="1" si="2301"/>
        <v>22.35856992878881</v>
      </c>
      <c r="JN329" s="3">
        <f t="shared" ca="1" si="2302"/>
        <v>2.3610649844800981E-3</v>
      </c>
      <c r="JO329" s="3">
        <f t="shared" ca="1" si="2303"/>
        <v>-7.8402977468098201E-5</v>
      </c>
      <c r="JP329" s="3">
        <f t="shared" ca="1" si="2304"/>
        <v>47.361165928788807</v>
      </c>
      <c r="JQ329" s="3">
        <f t="shared" ca="1" si="2305"/>
        <v>-1.6554275202173691E-3</v>
      </c>
      <c r="JR329" s="3">
        <f t="shared" ca="1" si="2306"/>
        <v>4.9852340798158194E-2</v>
      </c>
      <c r="JS329" s="3">
        <f>1</f>
        <v>1</v>
      </c>
      <c r="JT329" s="3">
        <f t="shared" ca="1" si="2307"/>
        <v>1.6554275406904751E-3</v>
      </c>
      <c r="JU329" s="3">
        <f t="shared" ca="1" si="2308"/>
        <v>-9.8674051982498582E-13</v>
      </c>
      <c r="JV329" s="3">
        <f t="shared" ca="1" si="2309"/>
        <v>5.9606363931024448E-10</v>
      </c>
      <c r="JW329" s="3">
        <f t="shared" ca="1" si="2310"/>
        <v>11.218910327111468</v>
      </c>
      <c r="JX329" s="3">
        <f t="shared" ca="1" si="2311"/>
        <v>24.119087066559445</v>
      </c>
      <c r="JY329" s="3">
        <f t="shared" ca="1" si="2312"/>
        <v>2.546975594228677E-3</v>
      </c>
      <c r="JZ329" s="3">
        <f t="shared" ca="1" si="2313"/>
        <v>-2.6431358721667715E-4</v>
      </c>
      <c r="KA329" s="3">
        <f t="shared" ca="1" si="2314"/>
        <v>49.121683066559441</v>
      </c>
      <c r="KB329" s="3">
        <f t="shared" ca="1" si="2315"/>
        <v>-5.3807925689055604E-3</v>
      </c>
      <c r="KC329" s="3">
        <f t="shared" ca="1" si="2316"/>
        <v>5.1850332383309175E-2</v>
      </c>
      <c r="KD329" s="3">
        <f>1</f>
        <v>1</v>
      </c>
      <c r="KE329" s="3">
        <f t="shared" ca="1" si="2317"/>
        <v>5.3807925893786662E-3</v>
      </c>
      <c r="KF329" s="3">
        <f t="shared" ca="1" si="2318"/>
        <v>-9.5137581961040349E-13</v>
      </c>
      <c r="KG329" s="3">
        <f t="shared" ca="1" si="2319"/>
        <v>1.7680960081450925E-10</v>
      </c>
      <c r="KH329" s="3">
        <f t="shared" ca="1" si="2320"/>
        <v>11.730846264463201</v>
      </c>
      <c r="KI329" s="3">
        <f t="shared" ca="1" si="2321"/>
        <v>25.264184204330071</v>
      </c>
      <c r="KJ329" s="3">
        <f t="shared" ca="1" si="2322"/>
        <v>2.6678978519772555E-3</v>
      </c>
      <c r="KK329" s="3">
        <f t="shared" ca="1" si="2323"/>
        <v>-3.8523584496525558E-4</v>
      </c>
      <c r="KL329" s="3">
        <f t="shared" ca="1" si="2324"/>
        <v>50.266780204330075</v>
      </c>
      <c r="KM329" s="3">
        <f t="shared" ca="1" si="2325"/>
        <v>-7.6638257592649755E-3</v>
      </c>
      <c r="KN329" s="3">
        <f t="shared" ca="1" si="2326"/>
        <v>5.3074771074106665E-2</v>
      </c>
      <c r="KO329" s="3">
        <f>1</f>
        <v>1</v>
      </c>
      <c r="KP329" s="3">
        <f t="shared" ca="1" si="2327"/>
        <v>7.6638257797380814E-3</v>
      </c>
      <c r="KQ329" s="3">
        <f t="shared" ca="1" si="2328"/>
        <v>-9.2970310209096672E-13</v>
      </c>
      <c r="KR329" s="3">
        <f t="shared" ca="1" si="2329"/>
        <v>1.2131057183090155E-10</v>
      </c>
      <c r="KS329" s="3">
        <f t="shared" ca="1" si="2330"/>
        <v>11.884445629164924</v>
      </c>
      <c r="KT329" s="3">
        <f t="shared" ca="1" si="2331"/>
        <v>27.084731342100699</v>
      </c>
      <c r="KU329" s="3">
        <f t="shared" ca="1" si="2332"/>
        <v>2.8601476297258335E-3</v>
      </c>
      <c r="KV329" s="3">
        <f t="shared" ca="1" si="2333"/>
        <v>-5.774856227138336E-4</v>
      </c>
      <c r="KW329" s="3">
        <f t="shared" ca="1" si="2334"/>
        <v>52.0873273421007</v>
      </c>
      <c r="KX329" s="3">
        <f t="shared" ca="1" si="2335"/>
        <v>-1.1086873759542438E-2</v>
      </c>
      <c r="KY329" s="3">
        <f t="shared" ca="1" si="2336"/>
        <v>5.4910623671298606E-2</v>
      </c>
      <c r="KZ329" s="3">
        <f>1</f>
        <v>1</v>
      </c>
      <c r="LA329" s="3">
        <f t="shared" ca="1" si="2337"/>
        <v>1.1086873780015544E-2</v>
      </c>
      <c r="LB329" s="3">
        <f t="shared" ca="1" si="2338"/>
        <v>-8.9720828218262937E-13</v>
      </c>
      <c r="LC329" s="3">
        <f t="shared" ca="1" si="2339"/>
        <v>8.0925271692122713E-11</v>
      </c>
      <c r="LD329" s="3">
        <f t="shared" ca="1" si="2340"/>
        <v>12.044809105641704</v>
      </c>
      <c r="LE329" s="3">
        <f t="shared" ca="1" si="2341"/>
        <v>28.615838479871332</v>
      </c>
      <c r="LF329" s="3">
        <f t="shared" ca="1" si="2342"/>
        <v>3.0218325434744125E-3</v>
      </c>
      <c r="LG329" s="3">
        <f t="shared" ca="1" si="2343"/>
        <v>-7.3917053646241262E-4</v>
      </c>
      <c r="LH329" s="3">
        <f t="shared" ca="1" si="2344"/>
        <v>53.618434479871333</v>
      </c>
      <c r="LI329" s="3">
        <f t="shared" ca="1" si="2345"/>
        <v>-1.3785753792194389E-2</v>
      </c>
      <c r="LJ329" s="3">
        <f t="shared" ca="1" si="2346"/>
        <v>5.6358089764982341E-2</v>
      </c>
      <c r="LK329" s="3">
        <f>1</f>
        <v>1</v>
      </c>
      <c r="LL329" s="3">
        <f t="shared" ca="1" si="2347"/>
        <v>1.3785753812667495E-2</v>
      </c>
      <c r="LM329" s="3">
        <f t="shared" ca="1" si="2348"/>
        <v>-8.7158795181971177E-13</v>
      </c>
      <c r="LN329" s="3">
        <f t="shared" ca="1" si="2349"/>
        <v>6.3223815072177558E-11</v>
      </c>
      <c r="LO329" s="3">
        <f t="shared" ca="1" si="2350"/>
        <v>12.139430519901099</v>
      </c>
      <c r="LQ329" s="3" t="str">
        <f t="shared" ca="1" si="2351"/>
        <v>21.85</v>
      </c>
      <c r="LR329" s="3" t="str">
        <f t="shared" ca="1" si="2352"/>
        <v>600.2</v>
      </c>
      <c r="LS329" s="3" t="str">
        <f t="shared" ca="1" si="2353"/>
        <v>578.0</v>
      </c>
      <c r="LT329" s="3" t="str">
        <f t="shared" ca="1" si="2354"/>
        <v>620.9</v>
      </c>
      <c r="LU329" s="3" t="str">
        <f t="shared" ca="1" si="2355"/>
        <v>27.91</v>
      </c>
      <c r="LV329" s="3" t="str">
        <f t="shared" ca="1" si="2356"/>
        <v>26.80</v>
      </c>
      <c r="LW329" s="3" t="str">
        <f t="shared" ca="1" si="2357"/>
        <v>28.84</v>
      </c>
      <c r="LX329" s="3" t="str">
        <f t="shared" ca="1" si="2358"/>
        <v>303</v>
      </c>
      <c r="LY329" s="3" t="str">
        <f t="shared" ca="1" si="2359"/>
        <v>13.0</v>
      </c>
      <c r="LZ329" s="3">
        <f t="shared" ca="1" si="2360"/>
        <v>17</v>
      </c>
      <c r="MA329" s="3">
        <f t="shared" ca="1" si="2361"/>
        <v>400</v>
      </c>
      <c r="MB329" s="3" t="str">
        <f t="shared" ca="1" si="2362"/>
        <v>406.8</v>
      </c>
      <c r="MC329" s="3" t="str">
        <f t="shared" ca="1" si="2363"/>
        <v>402.7</v>
      </c>
      <c r="MD329" s="3" t="str">
        <f t="shared" ca="1" si="2364"/>
        <v>404.4</v>
      </c>
      <c r="ME329" s="3" t="str">
        <f t="shared" ca="1" si="2365"/>
        <v>17.70</v>
      </c>
      <c r="MF329" s="3" t="str">
        <f t="shared" ca="1" si="2366"/>
        <v>17.85</v>
      </c>
      <c r="MG329" s="3" t="str">
        <f t="shared" ca="1" si="2367"/>
        <v>18.10</v>
      </c>
      <c r="MJ329" s="3">
        <f t="shared" ca="1" si="2368"/>
        <v>2.67</v>
      </c>
      <c r="MK329" s="3" t="str">
        <f t="shared" ca="1" si="2369"/>
        <v>2.67</v>
      </c>
      <c r="ML329" s="3" t="str">
        <f t="shared" ca="1" si="2370"/>
        <v>2.19</v>
      </c>
      <c r="MM329" s="3" t="str">
        <f t="shared" ca="1" si="2371"/>
        <v>4.21</v>
      </c>
      <c r="MN329" s="3" t="str">
        <f t="shared" ca="1" si="2372"/>
        <v>2.42</v>
      </c>
      <c r="MO329" s="3" t="str">
        <f t="shared" ca="1" si="2373"/>
        <v>6.06</v>
      </c>
      <c r="MP329" s="3" t="str">
        <f t="shared" ca="1" si="2374"/>
        <v>2.66</v>
      </c>
      <c r="MQ329" s="3" t="str">
        <f t="shared" ca="1" si="2375"/>
        <v>7.62</v>
      </c>
      <c r="MR329" s="3" t="str">
        <f t="shared" ca="1" si="2376"/>
        <v>2.83</v>
      </c>
      <c r="MS329" s="3" t="str">
        <f t="shared" ca="1" si="2377"/>
        <v>8.96</v>
      </c>
      <c r="MT329" s="3" t="str">
        <f t="shared" ca="1" si="2378"/>
        <v>2.96</v>
      </c>
      <c r="MU329" s="3" t="str">
        <f t="shared" ca="1" si="2379"/>
        <v>10.60</v>
      </c>
      <c r="MV329" s="3" t="str">
        <f t="shared" ca="1" si="2380"/>
        <v>3.10</v>
      </c>
      <c r="MW329" s="3" t="str">
        <f t="shared" ca="1" si="2381"/>
        <v>11.96</v>
      </c>
      <c r="MX329" s="3" t="str">
        <f t="shared" ca="1" si="2382"/>
        <v>3.20</v>
      </c>
      <c r="MY329" s="3" t="str">
        <f t="shared" ca="1" si="2383"/>
        <v>13.97</v>
      </c>
      <c r="MZ329" s="3" t="str">
        <f t="shared" ca="1" si="2384"/>
        <v>3.36</v>
      </c>
      <c r="NA329" s="3" t="str">
        <f t="shared" ca="1" si="2385"/>
        <v>15.52</v>
      </c>
      <c r="NB329" s="3" t="str">
        <f t="shared" ca="1" si="2386"/>
        <v>3.49</v>
      </c>
      <c r="NC329" s="3" t="str">
        <f t="shared" ca="1" si="2387"/>
        <v>17.08</v>
      </c>
      <c r="ND329" s="3" t="str">
        <f t="shared" ca="1" si="2388"/>
        <v>3.62</v>
      </c>
      <c r="NE329" s="3" t="str">
        <f t="shared" ca="1" si="2389"/>
        <v>18.36</v>
      </c>
      <c r="NF329" s="3" t="str">
        <f t="shared" ca="1" si="2390"/>
        <v>3.74</v>
      </c>
      <c r="NG329" s="3" t="str">
        <f t="shared" ca="1" si="2391"/>
        <v>20.23</v>
      </c>
      <c r="NH329" s="3" t="str">
        <f t="shared" ca="1" si="2392"/>
        <v>3.95</v>
      </c>
      <c r="NI329" s="3" t="str">
        <f t="shared" ca="1" si="2393"/>
        <v>21.60</v>
      </c>
      <c r="NJ329" s="3" t="str">
        <f t="shared" ca="1" si="2394"/>
        <v>4.16</v>
      </c>
      <c r="NK329" s="3" t="str">
        <f t="shared" ca="1" si="2395"/>
        <v>23.43</v>
      </c>
      <c r="NL329" s="3" t="str">
        <f t="shared" ca="1" si="2396"/>
        <v>4.70</v>
      </c>
      <c r="NM329" s="3" t="str">
        <f t="shared" ca="1" si="2397"/>
        <v>23.64</v>
      </c>
      <c r="NN329" s="3" t="str">
        <f t="shared" ca="1" si="2398"/>
        <v>4.83</v>
      </c>
      <c r="NO329" s="3" t="str">
        <f t="shared" ca="1" si="2399"/>
        <v>23.85</v>
      </c>
      <c r="NP329" s="3" t="str">
        <f t="shared" ca="1" si="2400"/>
        <v>5.01</v>
      </c>
      <c r="NQ329" s="3" t="str">
        <f t="shared" ca="1" si="2401"/>
        <v>24.07</v>
      </c>
      <c r="NR329" s="3" t="str">
        <f t="shared" ca="1" si="2402"/>
        <v>5.31</v>
      </c>
      <c r="NS329" s="3" t="str">
        <f t="shared" ca="1" si="2403"/>
        <v>24.28</v>
      </c>
      <c r="NT329" s="3" t="str">
        <f t="shared" ca="1" si="2404"/>
        <v>7.32</v>
      </c>
      <c r="NU329" s="3" t="str">
        <f t="shared" ca="1" si="2405"/>
        <v>24.50</v>
      </c>
      <c r="NV329" s="3" t="str">
        <f t="shared" ca="1" si="2406"/>
        <v>10.69</v>
      </c>
      <c r="NW329" s="3" t="str">
        <f t="shared" ca="1" si="2407"/>
        <v>24.72</v>
      </c>
      <c r="NX329" s="3" t="str">
        <f t="shared" ca="1" si="2408"/>
        <v>10.99</v>
      </c>
      <c r="NY329" s="3" t="str">
        <f t="shared" ca="1" si="2409"/>
        <v>24.93</v>
      </c>
      <c r="NZ329" s="3" t="str">
        <f t="shared" ca="1" si="2410"/>
        <v>11.16</v>
      </c>
      <c r="OA329" s="3" t="str">
        <f t="shared" ca="1" si="2411"/>
        <v>25.03</v>
      </c>
      <c r="OB329" s="3" t="str">
        <f t="shared" ca="1" si="2412"/>
        <v>11.22</v>
      </c>
      <c r="OC329" s="3" t="str">
        <f t="shared" ca="1" si="2413"/>
        <v>26.79</v>
      </c>
      <c r="OD329" s="3" t="str">
        <f t="shared" ca="1" si="2414"/>
        <v>11.73</v>
      </c>
      <c r="OE329" s="3" t="str">
        <f t="shared" ca="1" si="2415"/>
        <v>27.93</v>
      </c>
      <c r="OF329" s="3" t="str">
        <f t="shared" ca="1" si="2416"/>
        <v>11.88</v>
      </c>
      <c r="OG329" s="3" t="str">
        <f t="shared" ca="1" si="2417"/>
        <v>29.75</v>
      </c>
      <c r="OH329" s="3" t="str">
        <f t="shared" ca="1" si="2418"/>
        <v>12.04</v>
      </c>
      <c r="OI329" s="3" t="str">
        <f t="shared" ca="1" si="2419"/>
        <v>31.29</v>
      </c>
      <c r="OJ329" s="3" t="str">
        <f t="shared" ca="1" si="2420"/>
        <v>12.14</v>
      </c>
      <c r="OK329" s="3" t="str" cm="1">
        <f t="array" aca="1" ref="OK329" ca="1">_xlfn.IFS(VALUE(NP329)&gt;8.8,NO329,VALUE(NR329)&gt;8.8,NQ329,VALUE(NT329)&gt;8.8,NS329,VALUE(NV329)&gt;8.8,NU329,VALUE(NX329)&gt;8.8,NW329)</f>
        <v>24.50</v>
      </c>
      <c r="OL329" s="3" t="str" cm="1">
        <f t="array" aca="1" ref="OL329" ca="1">_xlfn.IFS(VALUE(NP329)&gt;8.8,NP329,VALUE(NR329)&gt;8.8,NR329,VALUE(NT329)&gt;8.8,NT329,VALUE(NV329)&gt;8.8,NV329,VALUE(NX329)&gt;8.8,NX329)</f>
        <v>10.69</v>
      </c>
      <c r="ON329" s="3" t="str">
        <f t="shared" ca="1" si="2421"/>
        <v>CALIBRATION OF NaOH:  A ~  M solution of NaOH was made by adding 21.85 mL of 3M NaOH to 600 mL of DI water.    Three titrations were run to calibrate the solution.  Titration 1: 600.2 mg of dry KHP was placed in a 250 mL Erlenmeyer flask with ~50 mL of DI water and 2 drops of phenolphthalein.  It required 27.91 mL of the NaOH solution to bring the solution to a faint pink color for 30 seconds.    Titration 2: 578.0 mg of dry KHP was placed in a 250 mL Erlenmeyer flask with ~50 mL of DI water and 2 drops of phenolphthalein.  It required 26.80 mL of the NaOH solution to bring the solution to a faint pink color for 30 seconds.    Titration 3: 620.9 mg of dry KHP was placed in a 250 mL Erlenmeyer flask with ~50 mL of DI water and 2 drops of phenolphthalein.  It required 28.84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3.0 mL of the NaOH solution to turn it pink.  You then decide to create solutions that will require ~17 mL of the NaOH solution to neutralize and calculate that the samples must be around 400 mg.   You then perform three precise titrations for molecular weight.     Titration 1: 406.8 mg of the unknown acid was placed in a 250 mL Erlenmeyer flask with ~50 mL of DI water and 2 drops of phenolphthalein.  It required 17.70 mL of the NaOH solution to bring the solution to a faint pink color for 30 seconds.    Titration 2: 402.7 mg of the unknown acid was placed in a 250 mL Erlenmeyer flask with ~50 mL of DI water and 2 drops of phenolphthalein.  It required 17.85 mL of the NaOH solution to bring the solution to a faint pink color for 30 seconds.    Titration 3: 404.4 mg of the unknown acid was placed in a 250 mL Erlenmeyer flask with ~50 mL of DI water and 2 drops of phenolphthalein.  It required 18.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7 mL.  Readings - [vol: 2.67 mL, pH: 2.19], [vol: 4.21 mL, pH: 2.42], [vol: 6.06 mL, pH: 2.66], [vol: 7.62 mL, pH: 2.83], [vol: 8.96 mL, pH: 2.96], [vol: 10.60 mL, pH: 3.10], [vol: 11.96 mL, pH: 3.20], [vol: 13.97 mL, pH: 3.36], [vol: 15.52 mL, pH: 3.49], [vol: 17.08 mL, pH: 3.62], [vol: 18.36 mL, pH: 3.74], [vol: 20.23 mL, pH: 3.95], [vol: 21.60 mL, pH: 4.16], [vol: 23.43 mL, pH: 4.70], [vol: 23.64 mL, pH: 4.83], [vol: 23.85 mL, pH: 5.01], [vol: 24.07 mL, pH: 5.31], [vol: 24.28 mL, pH: 7.32], [vol: 24.50 mL, pH: 10.69], [vol: 24.72 mL, pH: 10.99], [vol: 24.93 mL, pH: 11.16], [vol: 25.03 mL, pH: 11.22], [vol: 26.79 mL, pH: 11.73], [vol: 27.93 mL, pH: 11.88], [vol: 29.75 mL, pH: 12.04], [vol: 31.29 mL, pH: 12.14]    You also note that the first sign of the pink indicator occurred at [vol: 24.5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0" spans="4:404" x14ac:dyDescent="0.35">
      <c r="D330" s="3" t="str">
        <f ca="1">VLOOKUP(RANDBETWEEN(1,17),'Unknown Acids'!$C$4:$F$20,2,FALSE)</f>
        <v>Alpha</v>
      </c>
      <c r="E330" s="3">
        <f ca="1">VLOOKUP(D330,'Unknown Acids'!$D$4:$F$20,2,FALSE)</f>
        <v>200.67</v>
      </c>
      <c r="F330" s="3">
        <f ca="1">VLOOKUP(D330,'Unknown Acids'!$D$4:$F$20,3,FALSE)</f>
        <v>3.89</v>
      </c>
      <c r="G330" s="3">
        <f t="shared" ca="1" si="2064"/>
        <v>1.2882495516931315E-4</v>
      </c>
      <c r="H330" s="3">
        <f t="shared" ca="1" si="2065"/>
        <v>1.5565467340393325E-4</v>
      </c>
      <c r="I330" s="3">
        <f t="shared" ca="1" si="2066"/>
        <v>6.4244778401541459E-11</v>
      </c>
      <c r="J330" s="3">
        <f t="shared" ca="1" si="2067"/>
        <v>9.4705000000000011E-2</v>
      </c>
      <c r="K330" s="3">
        <f t="shared" ca="1" si="2068"/>
        <v>25.003768000000001</v>
      </c>
      <c r="L330" s="3">
        <f t="shared" ca="1" si="2069"/>
        <v>0.1055</v>
      </c>
      <c r="M330" s="3">
        <f t="shared" ca="1" si="2070"/>
        <v>22.445325577630335</v>
      </c>
      <c r="N330" s="3">
        <f t="shared" ca="1" si="2071"/>
        <v>28.730016739366828</v>
      </c>
      <c r="O330" s="3">
        <f t="shared" si="2072"/>
        <v>0.3</v>
      </c>
      <c r="Q330" s="3" t="str">
        <f t="shared" ca="1" si="2073"/>
        <v>616.1</v>
      </c>
      <c r="R330" s="3" t="str">
        <f t="shared" ca="1" si="2073"/>
        <v>632.6</v>
      </c>
      <c r="S330" s="3" t="str">
        <f t="shared" ca="1" si="2073"/>
        <v>614.0</v>
      </c>
      <c r="T330" s="3" t="str">
        <f t="shared" ca="1" si="2074"/>
        <v>28.69</v>
      </c>
      <c r="U330" s="3" t="str">
        <f t="shared" ca="1" si="2075"/>
        <v>29.53</v>
      </c>
      <c r="V330" s="3" t="str">
        <f t="shared" ca="1" si="2076"/>
        <v>28.52</v>
      </c>
      <c r="W330" s="3">
        <f t="shared" si="2077"/>
        <v>0.1</v>
      </c>
      <c r="X330" s="3">
        <f t="shared" ca="1" si="2078"/>
        <v>0.1052</v>
      </c>
      <c r="Y330" s="3">
        <f t="shared" ca="1" si="2079"/>
        <v>0.28436018957345471</v>
      </c>
      <c r="AA330" s="3" t="str">
        <f t="shared" ca="1" si="2080"/>
        <v>291.1</v>
      </c>
      <c r="AB330" s="3" t="str">
        <f t="shared" ca="1" si="2081"/>
        <v>13.8</v>
      </c>
      <c r="AC330" s="3">
        <f t="shared" ca="1" si="2082"/>
        <v>420</v>
      </c>
      <c r="AD330" s="3">
        <f t="shared" ca="1" si="2083"/>
        <v>20</v>
      </c>
      <c r="AE330" s="3" t="str">
        <f t="shared" ca="1" si="2084"/>
        <v>406.0</v>
      </c>
      <c r="AF330" s="3" t="str">
        <f t="shared" ca="1" si="2084"/>
        <v>436.0</v>
      </c>
      <c r="AG330" s="3" t="str">
        <f t="shared" ca="1" si="2084"/>
        <v>420.2</v>
      </c>
      <c r="AH330" s="3" t="str">
        <f t="shared" ca="1" si="2085"/>
        <v>20.14</v>
      </c>
      <c r="AI330" s="3" t="str">
        <f t="shared" ca="1" si="2086"/>
        <v>21.11</v>
      </c>
      <c r="AJ330" s="3" t="str">
        <f t="shared" ca="1" si="2087"/>
        <v>20.13</v>
      </c>
      <c r="AK330" s="3">
        <f t="shared" si="2088"/>
        <v>0.5</v>
      </c>
      <c r="AL330" s="3">
        <f t="shared" ca="1" si="2089"/>
        <v>195.45919943650665</v>
      </c>
      <c r="AM330" s="3">
        <f t="shared" ca="1" si="2090"/>
        <v>2.5967013322835184</v>
      </c>
      <c r="AO330" s="3">
        <f t="shared" ca="1" si="2091"/>
        <v>8.02</v>
      </c>
      <c r="AP330" s="3">
        <f>0</f>
        <v>0</v>
      </c>
      <c r="AQ330" s="3">
        <f t="shared" ca="1" si="2092"/>
        <v>0</v>
      </c>
      <c r="AR330" s="3">
        <f t="shared" ca="1" si="2093"/>
        <v>2.3679818484400005E-3</v>
      </c>
      <c r="AS330" s="3">
        <f t="shared" ca="1" si="2094"/>
        <v>25.003768000000001</v>
      </c>
      <c r="AT330" s="3">
        <f t="shared" ca="1" si="2095"/>
        <v>9.4705000000000011E-2</v>
      </c>
      <c r="AU330" s="3">
        <f t="shared" ca="1" si="2096"/>
        <v>0</v>
      </c>
      <c r="AV330" s="3">
        <f>1</f>
        <v>1</v>
      </c>
      <c r="AW330" s="3">
        <f t="shared" ca="1" si="2097"/>
        <v>1.5565467340393325E-4</v>
      </c>
      <c r="AX330" s="3">
        <f t="shared" ca="1" si="2098"/>
        <v>-1.4741275844719501E-5</v>
      </c>
      <c r="AY330" s="3">
        <f t="shared" ca="1" si="2099"/>
        <v>3.7623982997753514E-3</v>
      </c>
      <c r="AZ330" s="3">
        <f t="shared" ca="1" si="2100"/>
        <v>2.424535230519246</v>
      </c>
      <c r="BA330" s="3">
        <f t="shared" ca="1" si="2101"/>
        <v>1.5334509657327016</v>
      </c>
      <c r="BB330" s="3">
        <f t="shared" ca="1" si="2102"/>
        <v>1.6177907688480001E-4</v>
      </c>
      <c r="BC330" s="3">
        <f t="shared" ca="1" si="2103"/>
        <v>2.2062027715552004E-3</v>
      </c>
      <c r="BD330" s="3">
        <f t="shared" ca="1" si="2104"/>
        <v>26.537218965732702</v>
      </c>
      <c r="BE330" s="3">
        <f t="shared" ca="1" si="2105"/>
        <v>8.3136170915424565E-2</v>
      </c>
      <c r="BF330" s="3">
        <f t="shared" ca="1" si="2106"/>
        <v>6.0963086257721285E-3</v>
      </c>
      <c r="BG330" s="3">
        <f>1</f>
        <v>1</v>
      </c>
      <c r="BH330" s="3">
        <f t="shared" ca="1" si="2107"/>
        <v>6.2519632991760617E-3</v>
      </c>
      <c r="BI330" s="3">
        <f t="shared" ca="1" si="2108"/>
        <v>-1.2940533531893985E-5</v>
      </c>
      <c r="BJ330" s="3">
        <f t="shared" ca="1" si="2109"/>
        <v>1.6397601400450473E-3</v>
      </c>
      <c r="BK330" s="3">
        <f t="shared" ca="1" si="2110"/>
        <v>2.7852196748019029</v>
      </c>
      <c r="BL330" s="3">
        <f t="shared" ca="1" si="2111"/>
        <v>3.375781931465403</v>
      </c>
      <c r="BM330" s="3">
        <f t="shared" ca="1" si="2112"/>
        <v>3.561449937696E-4</v>
      </c>
      <c r="BN330" s="3">
        <f t="shared" ca="1" si="2113"/>
        <v>2.0118368546704003E-3</v>
      </c>
      <c r="BO330" s="3">
        <f t="shared" ca="1" si="2114"/>
        <v>28.379549931465405</v>
      </c>
      <c r="BP330" s="3">
        <f t="shared" ca="1" si="2115"/>
        <v>7.0890372099939689E-2</v>
      </c>
      <c r="BQ330" s="3">
        <f t="shared" ca="1" si="2116"/>
        <v>1.2549353130323238E-2</v>
      </c>
      <c r="BR330" s="3">
        <f>1</f>
        <v>1</v>
      </c>
      <c r="BS330" s="3">
        <f t="shared" ca="1" si="2117"/>
        <v>1.2705007803727171E-2</v>
      </c>
      <c r="BT330" s="3">
        <f t="shared" ca="1" si="2118"/>
        <v>-1.1034417716699414E-5</v>
      </c>
      <c r="BU330" s="3">
        <f t="shared" ca="1" si="2119"/>
        <v>8.1608895447101652E-4</v>
      </c>
      <c r="BV330" s="3">
        <f t="shared" ca="1" si="2120"/>
        <v>3.0882625001550355</v>
      </c>
      <c r="BW330" s="3">
        <f t="shared" ca="1" si="2121"/>
        <v>4.7219128971981048</v>
      </c>
      <c r="BX330" s="3">
        <f t="shared" ca="1" si="2122"/>
        <v>4.9816181065440006E-4</v>
      </c>
      <c r="BY330" s="3">
        <f t="shared" ca="1" si="2123"/>
        <v>1.8698200377856005E-3</v>
      </c>
      <c r="BZ330" s="3">
        <f t="shared" ca="1" si="2124"/>
        <v>29.725680897198107</v>
      </c>
      <c r="CA330" s="3">
        <f t="shared" ca="1" si="2125"/>
        <v>6.2902513293205897E-2</v>
      </c>
      <c r="CB330" s="3">
        <f t="shared" ca="1" si="2126"/>
        <v>1.6758634137842607E-2</v>
      </c>
      <c r="CC330" s="3">
        <f>1</f>
        <v>1</v>
      </c>
      <c r="CD330" s="3">
        <f t="shared" ca="1" si="2127"/>
        <v>1.6914288811246542E-2</v>
      </c>
      <c r="CE330" s="3">
        <f t="shared" ca="1" si="2128"/>
        <v>-9.7910701629405345E-6</v>
      </c>
      <c r="CF330" s="3">
        <f t="shared" ca="1" si="2129"/>
        <v>5.6030321887145206E-4</v>
      </c>
      <c r="CG330" s="3">
        <f t="shared" ca="1" si="2130"/>
        <v>3.2515768825581426</v>
      </c>
      <c r="CH330" s="3">
        <f t="shared" ca="1" si="2131"/>
        <v>6.838413862930806</v>
      </c>
      <c r="CI330" s="3">
        <f t="shared" ca="1" si="2132"/>
        <v>7.2145266253920007E-4</v>
      </c>
      <c r="CJ330" s="3">
        <f t="shared" ca="1" si="2133"/>
        <v>1.6465291859008003E-3</v>
      </c>
      <c r="CK330" s="3">
        <f t="shared" ca="1" si="2134"/>
        <v>31.842181862930808</v>
      </c>
      <c r="CL330" s="3">
        <f t="shared" ca="1" si="2135"/>
        <v>5.1709056652854975E-2</v>
      </c>
      <c r="CM330" s="3">
        <f t="shared" ca="1" si="2136"/>
        <v>2.2657136550654586E-2</v>
      </c>
      <c r="CN330" s="3">
        <f>1</f>
        <v>1</v>
      </c>
      <c r="CO330" s="3">
        <f t="shared" ca="1" si="2137"/>
        <v>2.2812791224058521E-2</v>
      </c>
      <c r="CP330" s="3">
        <f t="shared" ca="1" si="2138"/>
        <v>-8.0487563253256238E-6</v>
      </c>
      <c r="CQ330" s="3">
        <f t="shared" ca="1" si="2139"/>
        <v>3.4752361448603733E-4</v>
      </c>
      <c r="CR330" s="3">
        <f t="shared" ca="1" si="2140"/>
        <v>3.4590156794406819</v>
      </c>
      <c r="CS330" s="3">
        <f t="shared" ca="1" si="2141"/>
        <v>8.5043148286635084</v>
      </c>
      <c r="CT330" s="3">
        <f t="shared" ca="1" si="2142"/>
        <v>8.9720521442400013E-4</v>
      </c>
      <c r="CU330" s="3">
        <f t="shared" ca="1" si="2143"/>
        <v>1.4707766340160003E-3</v>
      </c>
      <c r="CV330" s="3">
        <f t="shared" ca="1" si="2144"/>
        <v>33.508082828663511</v>
      </c>
      <c r="CW330" s="3">
        <f t="shared" ca="1" si="2145"/>
        <v>4.3893189638348012E-2</v>
      </c>
      <c r="CX330" s="3">
        <f t="shared" ca="1" si="2146"/>
        <v>2.6775784786365397E-2</v>
      </c>
      <c r="CY330" s="3">
        <f>1</f>
        <v>1</v>
      </c>
      <c r="CZ330" s="3">
        <f t="shared" ca="1" si="2147"/>
        <v>2.6931439459769332E-2</v>
      </c>
      <c r="DA330" s="3">
        <f t="shared" ca="1" si="2148"/>
        <v>-6.832180097813967E-6</v>
      </c>
      <c r="DB330" s="3">
        <f t="shared" ca="1" si="2149"/>
        <v>2.5134219829875751E-4</v>
      </c>
      <c r="DC330" s="3">
        <f t="shared" ca="1" si="2150"/>
        <v>3.5997345907955012</v>
      </c>
      <c r="DD330" s="3">
        <f t="shared" ca="1" si="2151"/>
        <v>9.7594557943962101</v>
      </c>
      <c r="DE330" s="3">
        <f t="shared" ca="1" si="2152"/>
        <v>1.0296225863088001E-3</v>
      </c>
      <c r="DF330" s="3">
        <f t="shared" ca="1" si="2153"/>
        <v>1.3383592621312003E-3</v>
      </c>
      <c r="DG330" s="3">
        <f t="shared" ca="1" si="2154"/>
        <v>34.763223794396211</v>
      </c>
      <c r="DH330" s="3">
        <f t="shared" ca="1" si="2155"/>
        <v>3.8499285050396917E-2</v>
      </c>
      <c r="DI330" s="3">
        <f t="shared" ca="1" si="2156"/>
        <v>2.9618156025988995E-2</v>
      </c>
      <c r="DJ330" s="3">
        <f>1</f>
        <v>1</v>
      </c>
      <c r="DK330" s="3">
        <f t="shared" ca="1" si="2157"/>
        <v>2.977381069939293E-2</v>
      </c>
      <c r="DL330" s="3">
        <f t="shared" ca="1" si="2158"/>
        <v>-5.9925936408044617E-6</v>
      </c>
      <c r="DM330" s="3">
        <f t="shared" ca="1" si="2159"/>
        <v>1.9992813290105847E-4</v>
      </c>
      <c r="DN330" s="3">
        <f t="shared" ca="1" si="2160"/>
        <v>3.6991260898037264</v>
      </c>
      <c r="DO330" s="3">
        <f t="shared" ca="1" si="2161"/>
        <v>11.40690676012891</v>
      </c>
      <c r="DP330" s="3">
        <f t="shared" ca="1" si="2162"/>
        <v>1.2034286631936E-3</v>
      </c>
      <c r="DQ330" s="3">
        <f t="shared" ca="1" si="2163"/>
        <v>1.1645531852464005E-3</v>
      </c>
      <c r="DR330" s="3">
        <f t="shared" ca="1" si="2164"/>
        <v>36.410674760128913</v>
      </c>
      <c r="DS330" s="3">
        <f t="shared" ca="1" si="2165"/>
        <v>3.1983839709601614E-2</v>
      </c>
      <c r="DT330" s="3">
        <f t="shared" ca="1" si="2166"/>
        <v>3.3051534230598784E-2</v>
      </c>
      <c r="DU330" s="3">
        <f>1</f>
        <v>1</v>
      </c>
      <c r="DV330" s="3">
        <f t="shared" ca="1" si="2167"/>
        <v>3.3207188904002718E-2</v>
      </c>
      <c r="DW330" s="3">
        <f t="shared" ca="1" si="2168"/>
        <v>-4.9784341242017905E-6</v>
      </c>
      <c r="DX330" s="3">
        <f t="shared" ca="1" si="2169"/>
        <v>1.4924957075286918E-4</v>
      </c>
      <c r="DY330" s="3">
        <f t="shared" ca="1" si="2170"/>
        <v>3.8260869092433394</v>
      </c>
      <c r="DZ330" s="3">
        <f t="shared" ca="1" si="2171"/>
        <v>13.225027725861613</v>
      </c>
      <c r="EA330" s="3">
        <f t="shared" ca="1" si="2172"/>
        <v>1.3952404250784001E-3</v>
      </c>
      <c r="EB330" s="3">
        <f t="shared" ca="1" si="2173"/>
        <v>9.7274142336160039E-4</v>
      </c>
      <c r="EC330" s="3">
        <f t="shared" ca="1" si="2174"/>
        <v>38.228795725861616</v>
      </c>
      <c r="ED330" s="3">
        <f t="shared" ca="1" si="2175"/>
        <v>2.5445254157026583E-2</v>
      </c>
      <c r="EE330" s="3">
        <f t="shared" ca="1" si="2176"/>
        <v>3.6497106398110414E-2</v>
      </c>
      <c r="EF330" s="3">
        <f>1</f>
        <v>1</v>
      </c>
      <c r="EG330" s="3">
        <f t="shared" ca="1" si="2177"/>
        <v>3.6652761071514349E-2</v>
      </c>
      <c r="EH330" s="3">
        <f t="shared" ca="1" si="2178"/>
        <v>-3.9606727254920475E-6</v>
      </c>
      <c r="EI330" s="3">
        <f t="shared" ca="1" si="2179"/>
        <v>1.077426130902219E-4</v>
      </c>
      <c r="EJ330" s="3">
        <f t="shared" ca="1" si="2180"/>
        <v>3.9676124956834911</v>
      </c>
      <c r="EK330" s="3">
        <f t="shared" ca="1" si="2181"/>
        <v>14.671778691594314</v>
      </c>
      <c r="EL330" s="3">
        <f t="shared" ca="1" si="2182"/>
        <v>1.5478726519632001E-3</v>
      </c>
      <c r="EM330" s="3">
        <f t="shared" ca="1" si="2183"/>
        <v>8.201091964768004E-4</v>
      </c>
      <c r="EN330" s="3">
        <f t="shared" ca="1" si="2184"/>
        <v>39.675546691594313</v>
      </c>
      <c r="EO330" s="3">
        <f t="shared" ca="1" si="2185"/>
        <v>2.0670394357806019E-2</v>
      </c>
      <c r="EP330" s="3">
        <f t="shared" ca="1" si="2186"/>
        <v>3.9013265878731627E-2</v>
      </c>
      <c r="EQ330" s="3">
        <f>1</f>
        <v>1</v>
      </c>
      <c r="ER330" s="3">
        <f t="shared" ca="1" si="2187"/>
        <v>3.9168920552135562E-2</v>
      </c>
      <c r="ES330" s="3">
        <f t="shared" ca="1" si="2188"/>
        <v>-3.2174434828948004E-6</v>
      </c>
      <c r="ET330" s="3">
        <f t="shared" ca="1" si="2189"/>
        <v>8.1971219955376956E-5</v>
      </c>
      <c r="EU330" s="3">
        <f t="shared" ca="1" si="2190"/>
        <v>4.0863386013786016</v>
      </c>
      <c r="EV330" s="3">
        <f t="shared" ca="1" si="2191"/>
        <v>16.726599657327014</v>
      </c>
      <c r="EW330" s="3">
        <f t="shared" ca="1" si="2192"/>
        <v>1.764656263848E-3</v>
      </c>
      <c r="EX330" s="3">
        <f t="shared" ca="1" si="2193"/>
        <v>6.033255845920005E-4</v>
      </c>
      <c r="EY330" s="3">
        <f t="shared" ca="1" si="2194"/>
        <v>41.730367657327015</v>
      </c>
      <c r="EZ330" s="3">
        <f t="shared" ca="1" si="2195"/>
        <v>1.4457710738286981E-2</v>
      </c>
      <c r="FA330" s="3">
        <f t="shared" ca="1" si="2196"/>
        <v>4.2287100807226211E-2</v>
      </c>
      <c r="FB330" s="3">
        <f>1</f>
        <v>1</v>
      </c>
      <c r="FC330" s="3">
        <f t="shared" ca="1" si="2197"/>
        <v>4.2442755480630145E-2</v>
      </c>
      <c r="FD330" s="3">
        <f t="shared" ca="1" si="2198"/>
        <v>-2.2504102431365985E-6</v>
      </c>
      <c r="FE330" s="3">
        <f t="shared" ca="1" si="2199"/>
        <v>5.2956172648610522E-5</v>
      </c>
      <c r="FF330" s="3">
        <f t="shared" ca="1" si="2200"/>
        <v>4.2760834106086527</v>
      </c>
      <c r="FG330" s="3">
        <f t="shared" ca="1" si="2201"/>
        <v>18.275950623059718</v>
      </c>
      <c r="FH330" s="3">
        <f t="shared" ca="1" si="2202"/>
        <v>1.9281127907328003E-3</v>
      </c>
      <c r="FI330" s="3">
        <f t="shared" ca="1" si="2203"/>
        <v>4.398690577072002E-4</v>
      </c>
      <c r="FJ330" s="3">
        <f t="shared" ca="1" si="2204"/>
        <v>43.279718623059722</v>
      </c>
      <c r="FK330" s="3">
        <f t="shared" ca="1" si="2205"/>
        <v>1.0163399201787672E-2</v>
      </c>
      <c r="FL330" s="3">
        <f t="shared" ca="1" si="2206"/>
        <v>4.4550030639651357E-2</v>
      </c>
      <c r="FM330" s="3">
        <f>1</f>
        <v>1</v>
      </c>
      <c r="FN330" s="3">
        <f t="shared" ca="1" si="2207"/>
        <v>4.4705685313055292E-2</v>
      </c>
      <c r="FO330" s="3">
        <f t="shared" ca="1" si="2208"/>
        <v>-1.581980583428056E-6</v>
      </c>
      <c r="FP330" s="3">
        <f t="shared" ca="1" si="2209"/>
        <v>3.5358597948117326E-5</v>
      </c>
      <c r="FQ330" s="3">
        <f t="shared" ca="1" si="2210"/>
        <v>4.4515049641190343</v>
      </c>
      <c r="FR330" s="3">
        <f t="shared" ca="1" si="2211"/>
        <v>19.91353158879242</v>
      </c>
      <c r="FS330" s="3">
        <f t="shared" ca="1" si="2212"/>
        <v>2.1008775826176001E-3</v>
      </c>
      <c r="FT330" s="3">
        <f t="shared" ca="1" si="2213"/>
        <v>2.6710426582240033E-4</v>
      </c>
      <c r="FU330" s="3">
        <f t="shared" ca="1" si="2214"/>
        <v>44.917299588792417</v>
      </c>
      <c r="FV330" s="3">
        <f t="shared" ca="1" si="2215"/>
        <v>5.9465788964982013E-3</v>
      </c>
      <c r="FW330" s="3">
        <f t="shared" ca="1" si="2216"/>
        <v>4.6772125703251372E-2</v>
      </c>
      <c r="FX330" s="3">
        <f>1</f>
        <v>1</v>
      </c>
      <c r="FY330" s="3">
        <f t="shared" ca="1" si="2217"/>
        <v>4.6927780376655306E-2</v>
      </c>
      <c r="FZ330" s="3">
        <f t="shared" ca="1" si="2218"/>
        <v>-9.2561279600514934E-7</v>
      </c>
      <c r="GA330" s="3">
        <f t="shared" ca="1" si="2219"/>
        <v>1.9715913928106815E-5</v>
      </c>
      <c r="GB330" s="3">
        <f t="shared" ca="1" si="2220"/>
        <v>4.7051830864713535</v>
      </c>
      <c r="GC330" s="3">
        <f t="shared" ca="1" si="2221"/>
        <v>21.567372554525122</v>
      </c>
      <c r="GD330" s="3">
        <f t="shared" ca="1" si="2222"/>
        <v>2.2753578045024004E-3</v>
      </c>
      <c r="GE330" s="3">
        <f t="shared" ca="1" si="2223"/>
        <v>9.2624043937600004E-5</v>
      </c>
      <c r="GF330" s="3">
        <f t="shared" ca="1" si="2224"/>
        <v>46.571140554525122</v>
      </c>
      <c r="GG330" s="3">
        <f t="shared" ca="1" si="2225"/>
        <v>1.9888721391557182E-3</v>
      </c>
      <c r="GH330" s="3">
        <f t="shared" ca="1" si="2226"/>
        <v>4.8857678326310897E-2</v>
      </c>
      <c r="GI330" s="3">
        <f>1</f>
        <v>1</v>
      </c>
      <c r="GJ330" s="3">
        <f t="shared" ca="1" si="2227"/>
        <v>4.9013332999714831E-2</v>
      </c>
      <c r="GK330" s="3">
        <f t="shared" ca="1" si="2228"/>
        <v>-3.0957724326246539E-7</v>
      </c>
      <c r="GL330" s="3">
        <f t="shared" ca="1" si="2229"/>
        <v>6.3153705413022954E-6</v>
      </c>
      <c r="GM330" s="3">
        <f t="shared" ca="1" si="2230"/>
        <v>5.1996011630307617</v>
      </c>
      <c r="GN330" s="3">
        <f t="shared" ca="1" si="2231"/>
        <v>21.771965810301424</v>
      </c>
      <c r="GO330" s="3">
        <f t="shared" ca="1" si="2232"/>
        <v>2.2969423929868E-3</v>
      </c>
      <c r="GP330" s="3">
        <f t="shared" ca="1" si="2233"/>
        <v>7.1039455453200499E-5</v>
      </c>
      <c r="GQ330" s="3">
        <f t="shared" ca="1" si="2234"/>
        <v>46.775733810301425</v>
      </c>
      <c r="GR330" s="3">
        <f t="shared" ca="1" si="2235"/>
        <v>1.5187245536606735E-3</v>
      </c>
      <c r="GS330" s="3">
        <f t="shared" ca="1" si="2236"/>
        <v>4.9105427235028094E-2</v>
      </c>
      <c r="GT330" s="3">
        <f>1</f>
        <v>1</v>
      </c>
      <c r="GU330" s="3">
        <f t="shared" ca="1" si="2237"/>
        <v>4.9261081908432029E-2</v>
      </c>
      <c r="GV330" s="3">
        <f t="shared" ca="1" si="2238"/>
        <v>-2.3639657439058644E-7</v>
      </c>
      <c r="GW330" s="3">
        <f t="shared" ca="1" si="2239"/>
        <v>4.7983832419315475E-6</v>
      </c>
      <c r="GX330" s="3">
        <f t="shared" ca="1" si="2240"/>
        <v>5.3189050683295811</v>
      </c>
      <c r="GY330" s="3">
        <f t="shared" ca="1" si="2241"/>
        <v>21.996419066077728</v>
      </c>
      <c r="GZ330" s="3">
        <f t="shared" ca="1" si="2242"/>
        <v>2.3206222114712004E-3</v>
      </c>
      <c r="HA330" s="3">
        <f t="shared" ca="1" si="2243"/>
        <v>4.7359636968800044E-5</v>
      </c>
      <c r="HB330" s="3">
        <f t="shared" ca="1" si="2244"/>
        <v>47.000187066077729</v>
      </c>
      <c r="HC330" s="3">
        <f t="shared" ca="1" si="2245"/>
        <v>1.0076478398312961E-3</v>
      </c>
      <c r="HD330" s="3">
        <f t="shared" ca="1" si="2246"/>
        <v>4.9374744151733471E-2</v>
      </c>
      <c r="HE330" s="3">
        <f>1</f>
        <v>1</v>
      </c>
      <c r="HF330" s="3">
        <f t="shared" ca="1" si="2247"/>
        <v>4.9530398825137406E-2</v>
      </c>
      <c r="HG330" s="3">
        <f t="shared" ca="1" si="2248"/>
        <v>-1.5684509541511923E-7</v>
      </c>
      <c r="HH330" s="3">
        <f t="shared" ca="1" si="2249"/>
        <v>3.1664406665160572E-6</v>
      </c>
      <c r="HI330" s="3">
        <f t="shared" ca="1" si="2250"/>
        <v>5.4994286454689982</v>
      </c>
      <c r="HJ330" s="3">
        <f t="shared" ca="1" si="2251"/>
        <v>22.220872321854031</v>
      </c>
      <c r="HK330" s="3">
        <f t="shared" ca="1" si="2252"/>
        <v>2.3443020299556E-3</v>
      </c>
      <c r="HL330" s="3">
        <f t="shared" ca="1" si="2253"/>
        <v>2.3679818484400456E-5</v>
      </c>
      <c r="HM330" s="3">
        <f t="shared" ca="1" si="2254"/>
        <v>47.224640321854032</v>
      </c>
      <c r="HN330" s="3">
        <f t="shared" ca="1" si="2255"/>
        <v>5.0142930307173141E-4</v>
      </c>
      <c r="HO330" s="3">
        <f t="shared" ca="1" si="2256"/>
        <v>4.9641501004100454E-2</v>
      </c>
      <c r="HP330" s="3">
        <f>1</f>
        <v>1</v>
      </c>
      <c r="HQ330" s="3">
        <f t="shared" ca="1" si="2257"/>
        <v>4.9797155677504389E-2</v>
      </c>
      <c r="HR330" s="3">
        <f t="shared" ca="1" si="2258"/>
        <v>-7.8049814404792216E-8</v>
      </c>
      <c r="HS330" s="3">
        <f t="shared" ca="1" si="2259"/>
        <v>1.5673055397714963E-6</v>
      </c>
      <c r="HT330" s="3">
        <f t="shared" ca="1" si="2260"/>
        <v>5.8048463313541125</v>
      </c>
      <c r="HU330" s="3">
        <f t="shared" ca="1" si="2261"/>
        <v>22.447570110188099</v>
      </c>
      <c r="HV330" s="3">
        <f t="shared" ca="1" si="2262"/>
        <v>2.3682186466248444E-3</v>
      </c>
      <c r="HW330" s="3">
        <f t="shared" ca="1" si="2263"/>
        <v>-2.3679818484398721E-7</v>
      </c>
      <c r="HX330" s="3">
        <f t="shared" ca="1" si="2264"/>
        <v>47.451338110188104</v>
      </c>
      <c r="HY330" s="3">
        <f t="shared" ca="1" si="2265"/>
        <v>-4.9903373492673992E-6</v>
      </c>
      <c r="HZ330" s="3">
        <f t="shared" ca="1" si="2266"/>
        <v>4.9908363830025962E-2</v>
      </c>
      <c r="IA330" s="3">
        <f>1</f>
        <v>1</v>
      </c>
      <c r="IB330" s="3">
        <f t="shared" ca="1" si="2267"/>
        <v>4.9904015940458009E-6</v>
      </c>
      <c r="IC330" s="3">
        <f t="shared" ca="1" si="2268"/>
        <v>-3.2060311715263722E-12</v>
      </c>
      <c r="ID330" s="3">
        <f t="shared" ca="1" si="2269"/>
        <v>5.7596481052581826E-7</v>
      </c>
      <c r="IE330" s="3">
        <f t="shared" ca="1" si="2270"/>
        <v>8.7455667777739947</v>
      </c>
      <c r="IF330" s="3">
        <f t="shared" ca="1" si="2271"/>
        <v>22.669778833406639</v>
      </c>
      <c r="IG330" s="3">
        <f t="shared" ca="1" si="2272"/>
        <v>2.3916616669244E-3</v>
      </c>
      <c r="IH330" s="3">
        <f t="shared" ca="1" si="2273"/>
        <v>-2.3679818484399588E-5</v>
      </c>
      <c r="II330" s="3">
        <f t="shared" ca="1" si="2274"/>
        <v>47.67354683340664</v>
      </c>
      <c r="IJ330" s="3">
        <f t="shared" ca="1" si="2275"/>
        <v>-4.9670771438818672E-4</v>
      </c>
      <c r="IK330" s="3">
        <f t="shared" ca="1" si="2276"/>
        <v>5.0167479153207732E-2</v>
      </c>
      <c r="IL330" s="3">
        <f>1</f>
        <v>1</v>
      </c>
      <c r="IM330" s="3">
        <f t="shared" ca="1" si="2277"/>
        <v>4.9670777863296516E-4</v>
      </c>
      <c r="IN330" s="3">
        <f t="shared" ca="1" si="2278"/>
        <v>-3.1910877041205762E-12</v>
      </c>
      <c r="IO330" s="3">
        <f t="shared" ca="1" si="2279"/>
        <v>6.4243939163714098E-9</v>
      </c>
      <c r="IP330" s="3">
        <f t="shared" ca="1" si="2280"/>
        <v>10.696106522201093</v>
      </c>
      <c r="IQ330" s="3">
        <f t="shared" ca="1" si="2281"/>
        <v>22.894232089182943</v>
      </c>
      <c r="IR330" s="3">
        <f t="shared" ca="1" si="2282"/>
        <v>2.4153414854088005E-3</v>
      </c>
      <c r="IS330" s="3">
        <f t="shared" ca="1" si="2283"/>
        <v>-4.7359636968800044E-5</v>
      </c>
      <c r="IT330" s="3">
        <f t="shared" ca="1" si="2284"/>
        <v>47.898000089182943</v>
      </c>
      <c r="IU330" s="3">
        <f t="shared" ca="1" si="2285"/>
        <v>-9.8876021714099744E-4</v>
      </c>
      <c r="IV330" s="3">
        <f t="shared" ca="1" si="2286"/>
        <v>5.0426771074190836E-2</v>
      </c>
      <c r="IW330" s="3">
        <f>1</f>
        <v>1</v>
      </c>
      <c r="IX330" s="3">
        <f t="shared" ca="1" si="2287"/>
        <v>9.8876028138577578E-4</v>
      </c>
      <c r="IY330" s="3">
        <f t="shared" ca="1" si="2288"/>
        <v>-3.1761340521241675E-12</v>
      </c>
      <c r="IZ330" s="3">
        <f t="shared" ca="1" si="2289"/>
        <v>3.2122282755822976E-9</v>
      </c>
      <c r="JA330" s="3">
        <f t="shared" ca="1" si="2290"/>
        <v>10.99509239512658</v>
      </c>
      <c r="JB330" s="3">
        <f t="shared" ca="1" si="2291"/>
        <v>23.118685344959246</v>
      </c>
      <c r="JC330" s="3">
        <f t="shared" ca="1" si="2292"/>
        <v>2.4390213038932001E-3</v>
      </c>
      <c r="JD330" s="3">
        <f t="shared" ca="1" si="2293"/>
        <v>-7.1039455453199632E-5</v>
      </c>
      <c r="JE330" s="3">
        <f t="shared" ca="1" si="2294"/>
        <v>48.122453344959247</v>
      </c>
      <c r="JF330" s="3">
        <f t="shared" ca="1" si="2295"/>
        <v>-1.4762226469204091E-3</v>
      </c>
      <c r="JG330" s="3">
        <f t="shared" ca="1" si="2296"/>
        <v>5.0683644210934312E-2</v>
      </c>
      <c r="JH330" s="3">
        <f>1</f>
        <v>1</v>
      </c>
      <c r="JI330" s="3">
        <f t="shared" ca="1" si="2297"/>
        <v>1.4762227111651874E-3</v>
      </c>
      <c r="JJ330" s="3">
        <f t="shared" ca="1" si="2298"/>
        <v>-3.1613198940913055E-12</v>
      </c>
      <c r="JK330" s="3">
        <f t="shared" ca="1" si="2299"/>
        <v>2.1414894136413329E-9</v>
      </c>
      <c r="JL330" s="3">
        <f t="shared" ca="1" si="2300"/>
        <v>11.169152493620391</v>
      </c>
      <c r="JM330" s="3">
        <f t="shared" ca="1" si="2301"/>
        <v>23.230603520257823</v>
      </c>
      <c r="JN330" s="3">
        <f t="shared" ca="1" si="2302"/>
        <v>2.4508286713872001E-3</v>
      </c>
      <c r="JO330" s="3">
        <f t="shared" ca="1" si="2303"/>
        <v>-8.284682294719967E-5</v>
      </c>
      <c r="JP330" s="3">
        <f t="shared" ca="1" si="2304"/>
        <v>48.234371520257824</v>
      </c>
      <c r="JQ330" s="3">
        <f t="shared" ca="1" si="2305"/>
        <v>-1.7175889378470508E-3</v>
      </c>
      <c r="JR330" s="3">
        <f t="shared" ca="1" si="2306"/>
        <v>5.081083455929105E-2</v>
      </c>
      <c r="JS330" s="3">
        <f>1</f>
        <v>1</v>
      </c>
      <c r="JT330" s="3">
        <f t="shared" ca="1" si="2307"/>
        <v>1.7175890020918291E-3</v>
      </c>
      <c r="JU330" s="3">
        <f t="shared" ca="1" si="2308"/>
        <v>-3.1539846859621151E-12</v>
      </c>
      <c r="JV330" s="3">
        <f t="shared" ca="1" si="2309"/>
        <v>1.8362840645833392E-9</v>
      </c>
      <c r="JW330" s="3">
        <f t="shared" ca="1" si="2310"/>
        <v>11.234919698664623</v>
      </c>
      <c r="JX330" s="3">
        <f t="shared" ca="1" si="2311"/>
        <v>24.889334485990524</v>
      </c>
      <c r="JY330" s="3">
        <f t="shared" ca="1" si="2312"/>
        <v>2.6258247882720003E-3</v>
      </c>
      <c r="JZ330" s="3">
        <f t="shared" ca="1" si="2313"/>
        <v>-2.5784293983199986E-4</v>
      </c>
      <c r="KA330" s="3">
        <f t="shared" ca="1" si="2314"/>
        <v>49.893102485990525</v>
      </c>
      <c r="KB330" s="3">
        <f t="shared" ca="1" si="2315"/>
        <v>-5.1679075259831661E-3</v>
      </c>
      <c r="KC330" s="3">
        <f t="shared" ca="1" si="2316"/>
        <v>5.2629013980625979E-2</v>
      </c>
      <c r="KD330" s="3">
        <f>1</f>
        <v>1</v>
      </c>
      <c r="KE330" s="3">
        <f t="shared" ca="1" si="2317"/>
        <v>5.1679075902279449E-3</v>
      </c>
      <c r="KF330" s="3">
        <f t="shared" ca="1" si="2318"/>
        <v>-3.0491282668704966E-12</v>
      </c>
      <c r="KG330" s="3">
        <f t="shared" ca="1" si="2319"/>
        <v>5.9001208215989087E-10</v>
      </c>
      <c r="KH330" s="3">
        <f t="shared" ca="1" si="2320"/>
        <v>11.713314783417564</v>
      </c>
      <c r="KI330" s="3">
        <f t="shared" ca="1" si="2321"/>
        <v>26.662065451723226</v>
      </c>
      <c r="KJ330" s="3">
        <f t="shared" ca="1" si="2322"/>
        <v>2.8128479051568005E-3</v>
      </c>
      <c r="KK330" s="3">
        <f t="shared" ca="1" si="2323"/>
        <v>-4.4486605671680002E-4</v>
      </c>
      <c r="KL330" s="3">
        <f t="shared" ca="1" si="2324"/>
        <v>51.66583345172323</v>
      </c>
      <c r="KM330" s="3">
        <f t="shared" ca="1" si="2325"/>
        <v>-8.6104496336536357E-3</v>
      </c>
      <c r="KN330" s="3">
        <f t="shared" ca="1" si="2326"/>
        <v>5.4443095508855718E-2</v>
      </c>
      <c r="KO330" s="3">
        <f>1</f>
        <v>1</v>
      </c>
      <c r="KP330" s="3">
        <f t="shared" ca="1" si="2327"/>
        <v>8.6104496978984136E-3</v>
      </c>
      <c r="KQ330" s="3">
        <f t="shared" ca="1" si="2328"/>
        <v>-2.944508177808681E-12</v>
      </c>
      <c r="KR330" s="3">
        <f t="shared" ca="1" si="2329"/>
        <v>3.4196913790279782E-10</v>
      </c>
      <c r="KS330" s="3">
        <f t="shared" ca="1" si="2330"/>
        <v>11.935025847948843</v>
      </c>
      <c r="KT330" s="3">
        <f t="shared" ca="1" si="2331"/>
        <v>27.925726417455927</v>
      </c>
      <c r="KU330" s="3">
        <f t="shared" ca="1" si="2332"/>
        <v>2.9461641370416001E-3</v>
      </c>
      <c r="KV330" s="3">
        <f t="shared" ca="1" si="2333"/>
        <v>-5.7818228860159965E-4</v>
      </c>
      <c r="KW330" s="3">
        <f t="shared" ca="1" si="2334"/>
        <v>52.929494417455928</v>
      </c>
      <c r="KX330" s="3">
        <f t="shared" ca="1" si="2335"/>
        <v>-1.0923631426392721E-2</v>
      </c>
      <c r="KY330" s="3">
        <f t="shared" ca="1" si="2336"/>
        <v>5.5662049476708539E-2</v>
      </c>
      <c r="KZ330" s="3">
        <f>1</f>
        <v>1</v>
      </c>
      <c r="LA330" s="3">
        <f t="shared" ca="1" si="2337"/>
        <v>1.0923631490637499E-2</v>
      </c>
      <c r="LB330" s="3">
        <f t="shared" ca="1" si="2338"/>
        <v>-2.8742097536780622E-12</v>
      </c>
      <c r="LC330" s="3">
        <f t="shared" ca="1" si="2339"/>
        <v>2.6311851395593999E-10</v>
      </c>
      <c r="LD330" s="3">
        <f t="shared" ca="1" si="2340"/>
        <v>12.03836704867115</v>
      </c>
      <c r="LE330" s="3">
        <f t="shared" ca="1" si="2341"/>
        <v>30.062597383188628</v>
      </c>
      <c r="LF330" s="3">
        <f t="shared" ca="1" si="2342"/>
        <v>3.1716040239264001E-3</v>
      </c>
      <c r="LG330" s="3">
        <f t="shared" ca="1" si="2343"/>
        <v>-8.0362217548639965E-4</v>
      </c>
      <c r="LH330" s="3">
        <f t="shared" ca="1" si="2344"/>
        <v>55.066365383188625</v>
      </c>
      <c r="LI330" s="3">
        <f t="shared" ca="1" si="2345"/>
        <v>-1.4593702887311677E-2</v>
      </c>
      <c r="LJ330" s="3">
        <f t="shared" ca="1" si="2346"/>
        <v>5.7596029842468387E-2</v>
      </c>
      <c r="LK330" s="3">
        <f>1</f>
        <v>1</v>
      </c>
      <c r="LL330" s="3">
        <f t="shared" ca="1" si="2347"/>
        <v>1.4593702951556455E-2</v>
      </c>
      <c r="LM330" s="3">
        <f t="shared" ca="1" si="2348"/>
        <v>-2.7626749659846757E-12</v>
      </c>
      <c r="LN330" s="3">
        <f t="shared" ca="1" si="2349"/>
        <v>1.8930595892946434E-10</v>
      </c>
      <c r="LO330" s="3">
        <f t="shared" ca="1" si="2350"/>
        <v>12.164165505853997</v>
      </c>
      <c r="LQ330" s="3" t="str">
        <f t="shared" ca="1" si="2351"/>
        <v>22.17</v>
      </c>
      <c r="LR330" s="3" t="str">
        <f t="shared" ca="1" si="2352"/>
        <v>616.1</v>
      </c>
      <c r="LS330" s="3" t="str">
        <f t="shared" ca="1" si="2353"/>
        <v>632.6</v>
      </c>
      <c r="LT330" s="3" t="str">
        <f t="shared" ca="1" si="2354"/>
        <v>614.0</v>
      </c>
      <c r="LU330" s="3" t="str">
        <f t="shared" ca="1" si="2355"/>
        <v>28.69</v>
      </c>
      <c r="LV330" s="3" t="str">
        <f t="shared" ca="1" si="2356"/>
        <v>29.53</v>
      </c>
      <c r="LW330" s="3" t="str">
        <f t="shared" ca="1" si="2357"/>
        <v>28.52</v>
      </c>
      <c r="LX330" s="3" t="str">
        <f t="shared" ca="1" si="2358"/>
        <v>291</v>
      </c>
      <c r="LY330" s="3" t="str">
        <f t="shared" ca="1" si="2359"/>
        <v>13.8</v>
      </c>
      <c r="LZ330" s="3">
        <f t="shared" ca="1" si="2360"/>
        <v>20</v>
      </c>
      <c r="MA330" s="3">
        <f t="shared" ca="1" si="2361"/>
        <v>420</v>
      </c>
      <c r="MB330" s="3" t="str">
        <f t="shared" ca="1" si="2362"/>
        <v>406.0</v>
      </c>
      <c r="MC330" s="3" t="str">
        <f t="shared" ca="1" si="2363"/>
        <v>436.0</v>
      </c>
      <c r="MD330" s="3" t="str">
        <f t="shared" ca="1" si="2364"/>
        <v>420.2</v>
      </c>
      <c r="ME330" s="3" t="str">
        <f t="shared" ca="1" si="2365"/>
        <v>20.14</v>
      </c>
      <c r="MF330" s="3" t="str">
        <f t="shared" ca="1" si="2366"/>
        <v>21.11</v>
      </c>
      <c r="MG330" s="3" t="str">
        <f t="shared" ca="1" si="2367"/>
        <v>20.13</v>
      </c>
      <c r="MJ330" s="3">
        <f t="shared" ca="1" si="2368"/>
        <v>8.02</v>
      </c>
      <c r="MK330" s="3" t="str">
        <f t="shared" ca="1" si="2369"/>
        <v>8.02</v>
      </c>
      <c r="ML330" s="3" t="str">
        <f t="shared" ca="1" si="2370"/>
        <v>2.42</v>
      </c>
      <c r="MM330" s="3" t="str">
        <f t="shared" ca="1" si="2371"/>
        <v>9.55</v>
      </c>
      <c r="MN330" s="3" t="str">
        <f t="shared" ca="1" si="2372"/>
        <v>2.79</v>
      </c>
      <c r="MO330" s="3" t="str">
        <f t="shared" ca="1" si="2373"/>
        <v>11.40</v>
      </c>
      <c r="MP330" s="3" t="str">
        <f t="shared" ca="1" si="2374"/>
        <v>3.09</v>
      </c>
      <c r="MQ330" s="3" t="str">
        <f t="shared" ca="1" si="2375"/>
        <v>12.74</v>
      </c>
      <c r="MR330" s="3" t="str">
        <f t="shared" ca="1" si="2376"/>
        <v>3.25</v>
      </c>
      <c r="MS330" s="3" t="str">
        <f t="shared" ca="1" si="2377"/>
        <v>14.86</v>
      </c>
      <c r="MT330" s="3" t="str">
        <f t="shared" ca="1" si="2378"/>
        <v>3.46</v>
      </c>
      <c r="MU330" s="3" t="str">
        <f t="shared" ca="1" si="2379"/>
        <v>16.52</v>
      </c>
      <c r="MV330" s="3" t="str">
        <f t="shared" ca="1" si="2380"/>
        <v>3.60</v>
      </c>
      <c r="MW330" s="3" t="str">
        <f t="shared" ca="1" si="2381"/>
        <v>17.78</v>
      </c>
      <c r="MX330" s="3" t="str">
        <f t="shared" ca="1" si="2382"/>
        <v>3.70</v>
      </c>
      <c r="MY330" s="3" t="str">
        <f t="shared" ca="1" si="2383"/>
        <v>19.43</v>
      </c>
      <c r="MZ330" s="3" t="str">
        <f t="shared" ca="1" si="2384"/>
        <v>3.83</v>
      </c>
      <c r="NA330" s="3" t="str">
        <f t="shared" ca="1" si="2385"/>
        <v>21.25</v>
      </c>
      <c r="NB330" s="3" t="str">
        <f t="shared" ca="1" si="2386"/>
        <v>3.97</v>
      </c>
      <c r="NC330" s="3" t="str">
        <f t="shared" ca="1" si="2387"/>
        <v>22.69</v>
      </c>
      <c r="ND330" s="3" t="str">
        <f t="shared" ca="1" si="2388"/>
        <v>4.09</v>
      </c>
      <c r="NE330" s="3" t="str">
        <f t="shared" ca="1" si="2389"/>
        <v>24.75</v>
      </c>
      <c r="NF330" s="3" t="str">
        <f t="shared" ca="1" si="2390"/>
        <v>4.28</v>
      </c>
      <c r="NG330" s="3" t="str">
        <f t="shared" ca="1" si="2391"/>
        <v>26.30</v>
      </c>
      <c r="NH330" s="3" t="str">
        <f t="shared" ca="1" si="2392"/>
        <v>4.45</v>
      </c>
      <c r="NI330" s="3" t="str">
        <f t="shared" ca="1" si="2393"/>
        <v>27.93</v>
      </c>
      <c r="NJ330" s="3" t="str">
        <f t="shared" ca="1" si="2394"/>
        <v>4.71</v>
      </c>
      <c r="NK330" s="3" t="str">
        <f t="shared" ca="1" si="2395"/>
        <v>29.59</v>
      </c>
      <c r="NL330" s="3" t="str">
        <f t="shared" ca="1" si="2396"/>
        <v>5.20</v>
      </c>
      <c r="NM330" s="3" t="str">
        <f t="shared" ca="1" si="2397"/>
        <v>29.79</v>
      </c>
      <c r="NN330" s="3" t="str">
        <f t="shared" ca="1" si="2398"/>
        <v>5.32</v>
      </c>
      <c r="NO330" s="3" t="str">
        <f t="shared" ca="1" si="2399"/>
        <v>30.02</v>
      </c>
      <c r="NP330" s="3" t="str">
        <f t="shared" ca="1" si="2400"/>
        <v>5.50</v>
      </c>
      <c r="NQ330" s="3" t="str">
        <f t="shared" ca="1" si="2401"/>
        <v>30.24</v>
      </c>
      <c r="NR330" s="3" t="str">
        <f t="shared" ca="1" si="2402"/>
        <v>5.80</v>
      </c>
      <c r="NS330" s="3" t="str">
        <f t="shared" ca="1" si="2403"/>
        <v>30.47</v>
      </c>
      <c r="NT330" s="3" t="str">
        <f t="shared" ca="1" si="2404"/>
        <v>8.75</v>
      </c>
      <c r="NU330" s="3" t="str">
        <f t="shared" ca="1" si="2405"/>
        <v>30.69</v>
      </c>
      <c r="NV330" s="3" t="str">
        <f t="shared" ca="1" si="2406"/>
        <v>10.70</v>
      </c>
      <c r="NW330" s="3" t="str">
        <f t="shared" ca="1" si="2407"/>
        <v>30.91</v>
      </c>
      <c r="NX330" s="3" t="str">
        <f t="shared" ca="1" si="2408"/>
        <v>11.00</v>
      </c>
      <c r="NY330" s="3" t="str">
        <f t="shared" ca="1" si="2409"/>
        <v>31.14</v>
      </c>
      <c r="NZ330" s="3" t="str">
        <f t="shared" ca="1" si="2410"/>
        <v>11.17</v>
      </c>
      <c r="OA330" s="3" t="str">
        <f t="shared" ca="1" si="2411"/>
        <v>31.25</v>
      </c>
      <c r="OB330" s="3" t="str">
        <f t="shared" ca="1" si="2412"/>
        <v>11.23</v>
      </c>
      <c r="OC330" s="3" t="str">
        <f t="shared" ca="1" si="2413"/>
        <v>32.91</v>
      </c>
      <c r="OD330" s="3" t="str">
        <f t="shared" ca="1" si="2414"/>
        <v>11.71</v>
      </c>
      <c r="OE330" s="3" t="str">
        <f t="shared" ca="1" si="2415"/>
        <v>34.68</v>
      </c>
      <c r="OF330" s="3" t="str">
        <f t="shared" ca="1" si="2416"/>
        <v>11.94</v>
      </c>
      <c r="OG330" s="3" t="str">
        <f t="shared" ca="1" si="2417"/>
        <v>35.95</v>
      </c>
      <c r="OH330" s="3" t="str">
        <f t="shared" ca="1" si="2418"/>
        <v>12.04</v>
      </c>
      <c r="OI330" s="3" t="str">
        <f t="shared" ca="1" si="2419"/>
        <v>38.08</v>
      </c>
      <c r="OJ330" s="3" t="str">
        <f t="shared" ca="1" si="2420"/>
        <v>12.16</v>
      </c>
      <c r="OK330" s="3" t="str" cm="1">
        <f t="array" aca="1" ref="OK330" ca="1">_xlfn.IFS(VALUE(NP330)&gt;8.8,NO330,VALUE(NR330)&gt;8.8,NQ330,VALUE(NT330)&gt;8.8,NS330,VALUE(NV330)&gt;8.8,NU330,VALUE(NX330)&gt;8.8,NW330)</f>
        <v>30.69</v>
      </c>
      <c r="OL330" s="3" t="str" cm="1">
        <f t="array" aca="1" ref="OL330" ca="1">_xlfn.IFS(VALUE(NP330)&gt;8.8,NP330,VALUE(NR330)&gt;8.8,NR330,VALUE(NT330)&gt;8.8,NT330,VALUE(NV330)&gt;8.8,NV330,VALUE(NX330)&gt;8.8,NX330)</f>
        <v>10.70</v>
      </c>
      <c r="ON330" s="3" t="str">
        <f t="shared" ca="1" si="2421"/>
        <v>CALIBRATION OF NaOH:  A ~  M solution of NaOH was made by adding 22.17 mL of 3M NaOH to 600 mL of DI water.    Three titrations were run to calibrate the solution.  Titration 1: 616.1 mg of dry KHP was placed in a 250 mL Erlenmeyer flask with ~50 mL of DI water and 2 drops of phenolphthalein.  It required 28.69 mL of the NaOH solution to bring the solution to a faint pink color for 30 seconds.    Titration 2: 632.6 mg of dry KHP was placed in a 250 mL Erlenmeyer flask with ~50 mL of DI water and 2 drops of phenolphthalein.  It required 29.53 mL of the NaOH solution to bring the solution to a faint pink color for 30 seconds.    Titration 3: 614.0 mg of dry KHP was placed in a 250 mL Erlenmeyer flask with ~50 mL of DI water and 2 drops of phenolphthalein.  It required 28.52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3.8 mL of the NaOH solution to turn it pink.  You then decide to create solutions that will require ~20 mL of the NaOH solution to neutralize and calculate that the samples must be around 420 mg.   You then perform three precise titrations for molecular weight.     Titration 1: 406.0 mg of the unknown acid was placed in a 250 mL Erlenmeyer flask with ~50 mL of DI water and 2 drops of phenolphthalein.  It required 20.14 mL of the NaOH solution to bring the solution to a faint pink color for 30 seconds.    Titration 2: 436.0 mg of the unknown acid was placed in a 250 mL Erlenmeyer flask with ~50 mL of DI water and 2 drops of phenolphthalein.  It required 21.11 mL of the NaOH solution to bring the solution to a faint pink color for 30 seconds.    Titration 3: 420.2 mg of the unknown acid was placed in a 250 mL Erlenmeyer flask with ~50 mL of DI water and 2 drops of phenolphthalein.  It required 20.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2 mL.  Readings - [vol: 8.02 mL, pH: 2.42], [vol: 9.55 mL, pH: 2.79], [vol: 11.40 mL, pH: 3.09], [vol: 12.74 mL, pH: 3.25], [vol: 14.86 mL, pH: 3.46], [vol: 16.52 mL, pH: 3.60], [vol: 17.78 mL, pH: 3.70], [vol: 19.43 mL, pH: 3.83], [vol: 21.25 mL, pH: 3.97], [vol: 22.69 mL, pH: 4.09], [vol: 24.75 mL, pH: 4.28], [vol: 26.30 mL, pH: 4.45], [vol: 27.93 mL, pH: 4.71], [vol: 29.59 mL, pH: 5.20], [vol: 29.79 mL, pH: 5.32], [vol: 30.02 mL, pH: 5.50], [vol: 30.24 mL, pH: 5.80], [vol: 30.47 mL, pH: 8.75], [vol: 30.69 mL, pH: 10.70], [vol: 30.91 mL, pH: 11.00], [vol: 31.14 mL, pH: 11.17], [vol: 31.25 mL, pH: 11.23], [vol: 32.91 mL, pH: 11.71], [vol: 34.68 mL, pH: 11.94], [vol: 35.95 mL, pH: 12.04], [vol: 38.08 mL, pH: 12.16]    You also note that the first sign of the pink indicator occurred at [vol: 30.6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1" spans="4:404" x14ac:dyDescent="0.35">
      <c r="D331" s="3" t="str">
        <f ca="1">VLOOKUP(RANDBETWEEN(1,17),'Unknown Acids'!$C$4:$F$20,2,FALSE)</f>
        <v>Omicron</v>
      </c>
      <c r="E331" s="3">
        <f ca="1">VLOOKUP(D331,'Unknown Acids'!$D$4:$F$20,2,FALSE)</f>
        <v>127.48</v>
      </c>
      <c r="F331" s="3">
        <f ca="1">VLOOKUP(D331,'Unknown Acids'!$D$4:$F$20,3,FALSE)</f>
        <v>4.0199999999999996</v>
      </c>
      <c r="G331" s="3">
        <f t="shared" ca="1" si="2064"/>
        <v>9.5499258602143526E-5</v>
      </c>
      <c r="H331" s="3">
        <f t="shared" ca="1" si="2065"/>
        <v>1.0006867139423217E-4</v>
      </c>
      <c r="I331" s="3">
        <f t="shared" ca="1" si="2066"/>
        <v>9.9931375731010135E-11</v>
      </c>
      <c r="J331" s="3">
        <f t="shared" ca="1" si="2067"/>
        <v>9.742300000000001E-2</v>
      </c>
      <c r="K331" s="3">
        <f t="shared" ca="1" si="2068"/>
        <v>25.000506000000001</v>
      </c>
      <c r="L331" s="3">
        <f t="shared" ca="1" si="2069"/>
        <v>0.1032</v>
      </c>
      <c r="M331" s="3">
        <f t="shared" ca="1" si="2070"/>
        <v>23.601010620523262</v>
      </c>
      <c r="N331" s="3">
        <f t="shared" ca="1" si="2071"/>
        <v>30.209293594269777</v>
      </c>
      <c r="O331" s="3">
        <f t="shared" si="2072"/>
        <v>0.3</v>
      </c>
      <c r="Q331" s="3" t="str">
        <f t="shared" ca="1" si="2073"/>
        <v>622.3</v>
      </c>
      <c r="R331" s="3" t="str">
        <f t="shared" ca="1" si="2073"/>
        <v>644.0</v>
      </c>
      <c r="S331" s="3" t="str">
        <f t="shared" ca="1" si="2073"/>
        <v>613.8</v>
      </c>
      <c r="T331" s="3" t="str">
        <f t="shared" ca="1" si="2074"/>
        <v>29.56</v>
      </c>
      <c r="U331" s="3" t="str">
        <f t="shared" ca="1" si="2075"/>
        <v>30.72</v>
      </c>
      <c r="V331" s="3" t="str">
        <f t="shared" ca="1" si="2076"/>
        <v>29.32</v>
      </c>
      <c r="W331" s="3">
        <f t="shared" si="2077"/>
        <v>0.1</v>
      </c>
      <c r="X331" s="3">
        <f t="shared" ca="1" si="2078"/>
        <v>0.1027</v>
      </c>
      <c r="Y331" s="3">
        <f t="shared" ca="1" si="2079"/>
        <v>0.48449612403100817</v>
      </c>
      <c r="AA331" s="3" t="str">
        <f t="shared" ca="1" si="2080"/>
        <v>296.7</v>
      </c>
      <c r="AB331" s="3" t="str">
        <f t="shared" ca="1" si="2081"/>
        <v>22.6</v>
      </c>
      <c r="AC331" s="3">
        <f t="shared" ca="1" si="2082"/>
        <v>220</v>
      </c>
      <c r="AD331" s="3">
        <f t="shared" ca="1" si="2083"/>
        <v>17</v>
      </c>
      <c r="AE331" s="3" t="str">
        <f t="shared" ca="1" si="2084"/>
        <v>217.2</v>
      </c>
      <c r="AF331" s="3" t="str">
        <f t="shared" ca="1" si="2084"/>
        <v>217.9</v>
      </c>
      <c r="AG331" s="3" t="str">
        <f t="shared" ca="1" si="2084"/>
        <v>210.9</v>
      </c>
      <c r="AH331" s="3" t="str">
        <f t="shared" ca="1" si="2085"/>
        <v>17.45</v>
      </c>
      <c r="AI331" s="3" t="str">
        <f t="shared" ca="1" si="2086"/>
        <v>16.71</v>
      </c>
      <c r="AJ331" s="3" t="str">
        <f t="shared" ca="1" si="2087"/>
        <v>16.82</v>
      </c>
      <c r="AK331" s="3">
        <f t="shared" si="2088"/>
        <v>0.5</v>
      </c>
      <c r="AL331" s="3">
        <f t="shared" ca="1" si="2089"/>
        <v>123.42009615685411</v>
      </c>
      <c r="AM331" s="3">
        <f t="shared" ca="1" si="2090"/>
        <v>3.1847378750752191</v>
      </c>
      <c r="AO331" s="3">
        <f t="shared" ca="1" si="2091"/>
        <v>2.98</v>
      </c>
      <c r="AP331" s="3">
        <f>0</f>
        <v>0</v>
      </c>
      <c r="AQ331" s="3">
        <f t="shared" ca="1" si="2092"/>
        <v>0</v>
      </c>
      <c r="AR331" s="3">
        <f t="shared" ca="1" si="2093"/>
        <v>2.4356242960380005E-3</v>
      </c>
      <c r="AS331" s="3">
        <f t="shared" ca="1" si="2094"/>
        <v>25.000506000000001</v>
      </c>
      <c r="AT331" s="3">
        <f t="shared" ca="1" si="2095"/>
        <v>9.742300000000001E-2</v>
      </c>
      <c r="AU331" s="3">
        <f t="shared" ca="1" si="2096"/>
        <v>0</v>
      </c>
      <c r="AV331" s="3">
        <f>1</f>
        <v>1</v>
      </c>
      <c r="AW331" s="3">
        <f t="shared" ca="1" si="2097"/>
        <v>1.0006867139423217E-4</v>
      </c>
      <c r="AX331" s="3">
        <f t="shared" ca="1" si="2098"/>
        <v>-9.7489901732402812E-6</v>
      </c>
      <c r="AY331" s="3">
        <f t="shared" ca="1" si="2099"/>
        <v>3.0727038230329647E-3</v>
      </c>
      <c r="AZ331" s="3">
        <f t="shared" ca="1" si="2100"/>
        <v>2.5124792992364493</v>
      </c>
      <c r="BA331" s="3">
        <f t="shared" ca="1" si="2101"/>
        <v>1.5447238612078715</v>
      </c>
      <c r="BB331" s="3">
        <f t="shared" ca="1" si="2102"/>
        <v>1.5941550247665235E-4</v>
      </c>
      <c r="BC331" s="3">
        <f t="shared" ca="1" si="2103"/>
        <v>2.2762087935613482E-3</v>
      </c>
      <c r="BD331" s="3">
        <f t="shared" ca="1" si="2104"/>
        <v>26.545229861207872</v>
      </c>
      <c r="BE331" s="3">
        <f t="shared" ca="1" si="2105"/>
        <v>8.5748317323396314E-2</v>
      </c>
      <c r="BF331" s="3">
        <f t="shared" ca="1" si="2106"/>
        <v>6.00542934870629E-3</v>
      </c>
      <c r="BG331" s="3">
        <f>1</f>
        <v>1</v>
      </c>
      <c r="BH331" s="3">
        <f t="shared" ca="1" si="2107"/>
        <v>6.1054980201005219E-3</v>
      </c>
      <c r="BI331" s="3">
        <f t="shared" ca="1" si="2108"/>
        <v>-8.5807201888432906E-6</v>
      </c>
      <c r="BJ331" s="3">
        <f t="shared" ca="1" si="2109"/>
        <v>1.1780897610690236E-3</v>
      </c>
      <c r="BK331" s="3">
        <f t="shared" ca="1" si="2110"/>
        <v>2.928821618503211</v>
      </c>
      <c r="BL331" s="3">
        <f t="shared" ca="1" si="2111"/>
        <v>3.2859777224157432</v>
      </c>
      <c r="BM331" s="3">
        <f t="shared" ca="1" si="2112"/>
        <v>3.3911290095330472E-4</v>
      </c>
      <c r="BN331" s="3">
        <f t="shared" ca="1" si="2113"/>
        <v>2.0965113950846955E-3</v>
      </c>
      <c r="BO331" s="3">
        <f t="shared" ca="1" si="2114"/>
        <v>28.286483722415745</v>
      </c>
      <c r="BP331" s="3">
        <f t="shared" ca="1" si="2115"/>
        <v>7.4117073569780825E-2</v>
      </c>
      <c r="BQ331" s="3">
        <f t="shared" ca="1" si="2116"/>
        <v>1.1988513817451734E-2</v>
      </c>
      <c r="BR331" s="3">
        <f>1</f>
        <v>1</v>
      </c>
      <c r="BS331" s="3">
        <f t="shared" ca="1" si="2117"/>
        <v>1.2088582488845966E-2</v>
      </c>
      <c r="BT331" s="3">
        <f t="shared" ca="1" si="2118"/>
        <v>-7.4167970797565274E-6</v>
      </c>
      <c r="BU331" s="3">
        <f t="shared" ca="1" si="2119"/>
        <v>5.8520750941692262E-4</v>
      </c>
      <c r="BV331" s="3">
        <f t="shared" ca="1" si="2120"/>
        <v>3.2326901096188267</v>
      </c>
      <c r="BW331" s="3">
        <f t="shared" ca="1" si="2121"/>
        <v>5.1291415836236149</v>
      </c>
      <c r="BX331" s="3">
        <f t="shared" ca="1" si="2122"/>
        <v>5.2932741142995706E-4</v>
      </c>
      <c r="BY331" s="3">
        <f t="shared" ca="1" si="2123"/>
        <v>1.9062968846080435E-3</v>
      </c>
      <c r="BZ331" s="3">
        <f t="shared" ca="1" si="2124"/>
        <v>30.129647583623616</v>
      </c>
      <c r="CA331" s="3">
        <f t="shared" ca="1" si="2125"/>
        <v>6.3269803581910269E-2</v>
      </c>
      <c r="CB331" s="3">
        <f t="shared" ca="1" si="2126"/>
        <v>1.7568324022404519E-2</v>
      </c>
      <c r="CC331" s="3">
        <f>1</f>
        <v>1</v>
      </c>
      <c r="CD331" s="3">
        <f t="shared" ca="1" si="2127"/>
        <v>1.7668392693798753E-2</v>
      </c>
      <c r="CE331" s="3">
        <f t="shared" ca="1" si="2128"/>
        <v>-6.3313251838157921E-6</v>
      </c>
      <c r="CF331" s="3">
        <f t="shared" ca="1" si="2129"/>
        <v>3.5135482215880275E-4</v>
      </c>
      <c r="CG331" s="3">
        <f t="shared" ca="1" si="2130"/>
        <v>3.4542540816241649</v>
      </c>
      <c r="CH331" s="3">
        <f t="shared" ca="1" si="2131"/>
        <v>6.9788454448314861</v>
      </c>
      <c r="CI331" s="3">
        <f t="shared" ca="1" si="2132"/>
        <v>7.2021684990660937E-4</v>
      </c>
      <c r="CJ331" s="3">
        <f t="shared" ca="1" si="2133"/>
        <v>1.7154074461313911E-3</v>
      </c>
      <c r="CK331" s="3">
        <f t="shared" ca="1" si="2134"/>
        <v>31.979351444831487</v>
      </c>
      <c r="CL331" s="3">
        <f t="shared" ca="1" si="2135"/>
        <v>5.3641095539122816E-2</v>
      </c>
      <c r="CM331" s="3">
        <f t="shared" ca="1" si="2136"/>
        <v>2.2521308824823307E-2</v>
      </c>
      <c r="CN331" s="3">
        <f>1</f>
        <v>1</v>
      </c>
      <c r="CO331" s="3">
        <f t="shared" ca="1" si="2137"/>
        <v>2.2621377496217541E-2</v>
      </c>
      <c r="CP331" s="3">
        <f t="shared" ca="1" si="2138"/>
        <v>-5.3677931627310937E-6</v>
      </c>
      <c r="CQ331" s="3">
        <f t="shared" ca="1" si="2139"/>
        <v>2.348503523111594E-4</v>
      </c>
      <c r="CR331" s="3">
        <f t="shared" ca="1" si="2140"/>
        <v>3.6292087839726306</v>
      </c>
      <c r="CS331" s="3">
        <f t="shared" ca="1" si="2141"/>
        <v>8.7365393060393579</v>
      </c>
      <c r="CT331" s="3">
        <f t="shared" ca="1" si="2142"/>
        <v>9.0161085638326179E-4</v>
      </c>
      <c r="CU331" s="3">
        <f t="shared" ca="1" si="2143"/>
        <v>1.5340134396547387E-3</v>
      </c>
      <c r="CV331" s="3">
        <f t="shared" ca="1" si="2144"/>
        <v>33.737045306039363</v>
      </c>
      <c r="CW331" s="3">
        <f t="shared" ca="1" si="2145"/>
        <v>4.5469703281340132E-2</v>
      </c>
      <c r="CX331" s="3">
        <f t="shared" ca="1" si="2146"/>
        <v>2.6724653810209692E-2</v>
      </c>
      <c r="CY331" s="3">
        <f>1</f>
        <v>1</v>
      </c>
      <c r="CZ331" s="3">
        <f t="shared" ca="1" si="2147"/>
        <v>2.6824722481603926E-2</v>
      </c>
      <c r="DA331" s="3">
        <f t="shared" ca="1" si="2148"/>
        <v>-4.5500927960536659E-6</v>
      </c>
      <c r="DB331" s="3">
        <f t="shared" ca="1" si="2149"/>
        <v>1.6856386943336389E-4</v>
      </c>
      <c r="DC331" s="3">
        <f t="shared" ca="1" si="2150"/>
        <v>3.7732355079275428</v>
      </c>
      <c r="DD331" s="3">
        <f t="shared" ca="1" si="2151"/>
        <v>10.28798316724723</v>
      </c>
      <c r="DE331" s="3">
        <f t="shared" ca="1" si="2152"/>
        <v>1.061719862859914E-3</v>
      </c>
      <c r="DF331" s="3">
        <f t="shared" ca="1" si="2153"/>
        <v>1.3739044331780865E-3</v>
      </c>
      <c r="DG331" s="3">
        <f t="shared" ca="1" si="2154"/>
        <v>35.288489167247235</v>
      </c>
      <c r="DH331" s="3">
        <f t="shared" ca="1" si="2155"/>
        <v>3.8933501138758479E-2</v>
      </c>
      <c r="DI331" s="3">
        <f t="shared" ca="1" si="2156"/>
        <v>3.0086860840881274E-2</v>
      </c>
      <c r="DJ331" s="3">
        <f>1</f>
        <v>1</v>
      </c>
      <c r="DK331" s="3">
        <f t="shared" ca="1" si="2157"/>
        <v>3.0186929512275508E-2</v>
      </c>
      <c r="DL331" s="3">
        <f t="shared" ca="1" si="2158"/>
        <v>-3.8960237316813858E-6</v>
      </c>
      <c r="DM331" s="3">
        <f t="shared" ca="1" si="2159"/>
        <v>1.2851612929413829E-4</v>
      </c>
      <c r="DN331" s="3">
        <f t="shared" ca="1" si="2160"/>
        <v>3.8910423631976401</v>
      </c>
      <c r="DO331" s="3">
        <f t="shared" ca="1" si="2161"/>
        <v>12.2627570284551</v>
      </c>
      <c r="DP331" s="3">
        <f t="shared" ca="1" si="2162"/>
        <v>1.2655165253365663E-3</v>
      </c>
      <c r="DQ331" s="3">
        <f t="shared" ca="1" si="2163"/>
        <v>1.1701077707014342E-3</v>
      </c>
      <c r="DR331" s="3">
        <f t="shared" ca="1" si="2164"/>
        <v>37.2632630284551</v>
      </c>
      <c r="DS331" s="3">
        <f t="shared" ca="1" si="2165"/>
        <v>3.1401108641718051E-2</v>
      </c>
      <c r="DT331" s="3">
        <f t="shared" ca="1" si="2166"/>
        <v>3.396150585015028E-2</v>
      </c>
      <c r="DU331" s="3">
        <f>1</f>
        <v>1</v>
      </c>
      <c r="DV331" s="3">
        <f t="shared" ca="1" si="2167"/>
        <v>3.4061574521544513E-2</v>
      </c>
      <c r="DW331" s="3">
        <f t="shared" ca="1" si="2168"/>
        <v>-3.1422672220826677E-6</v>
      </c>
      <c r="DX331" s="3">
        <f t="shared" ca="1" si="2169"/>
        <v>9.2004040407735882E-5</v>
      </c>
      <c r="DY331" s="3">
        <f t="shared" ca="1" si="2170"/>
        <v>4.0361930999560327</v>
      </c>
      <c r="DZ331" s="3">
        <f t="shared" ca="1" si="2171"/>
        <v>14.175130889662972</v>
      </c>
      <c r="EA331" s="3">
        <f t="shared" ca="1" si="2172"/>
        <v>1.4628735078132187E-3</v>
      </c>
      <c r="EB331" s="3">
        <f t="shared" ca="1" si="2173"/>
        <v>9.7275078822478176E-4</v>
      </c>
      <c r="EC331" s="3">
        <f t="shared" ca="1" si="2174"/>
        <v>39.175636889662975</v>
      </c>
      <c r="ED331" s="3">
        <f t="shared" ca="1" si="2175"/>
        <v>2.4830503482674848E-2</v>
      </c>
      <c r="EE331" s="3">
        <f t="shared" ca="1" si="2176"/>
        <v>3.7341409711687874E-2</v>
      </c>
      <c r="EF331" s="3">
        <f>1</f>
        <v>1</v>
      </c>
      <c r="EG331" s="3">
        <f t="shared" ca="1" si="2177"/>
        <v>3.7441478383082108E-2</v>
      </c>
      <c r="EH331" s="3">
        <f t="shared" ca="1" si="2178"/>
        <v>-2.4847554935611269E-6</v>
      </c>
      <c r="EI331" s="3">
        <f t="shared" ca="1" si="2179"/>
        <v>6.6246499922661267E-5</v>
      </c>
      <c r="EJ331" s="3">
        <f t="shared" ca="1" si="2180"/>
        <v>4.1788370623636739</v>
      </c>
      <c r="EK331" s="3">
        <f t="shared" ca="1" si="2181"/>
        <v>15.610384750870844</v>
      </c>
      <c r="EL331" s="3">
        <f t="shared" ca="1" si="2182"/>
        <v>1.6109917062898712E-3</v>
      </c>
      <c r="EM331" s="3">
        <f t="shared" ca="1" si="2183"/>
        <v>8.2463258974812929E-4</v>
      </c>
      <c r="EN331" s="3">
        <f t="shared" ca="1" si="2184"/>
        <v>40.610890750870844</v>
      </c>
      <c r="EO331" s="3">
        <f t="shared" ca="1" si="2185"/>
        <v>2.0305700626141676E-2</v>
      </c>
      <c r="EP331" s="3">
        <f t="shared" ca="1" si="2186"/>
        <v>3.9668957673757152E-2</v>
      </c>
      <c r="EQ331" s="3">
        <f>1</f>
        <v>1</v>
      </c>
      <c r="ER331" s="3">
        <f t="shared" ca="1" si="2187"/>
        <v>3.9769026345151386E-2</v>
      </c>
      <c r="ES331" s="3">
        <f t="shared" ca="1" si="2188"/>
        <v>-2.0319644833870257E-6</v>
      </c>
      <c r="ET331" s="3">
        <f t="shared" ca="1" si="2189"/>
        <v>5.1028670918887992E-5</v>
      </c>
      <c r="EU331" s="3">
        <f t="shared" ca="1" si="2190"/>
        <v>4.2921857430553807</v>
      </c>
      <c r="EV331" s="3">
        <f t="shared" ca="1" si="2191"/>
        <v>17.408308612078713</v>
      </c>
      <c r="EW331" s="3">
        <f t="shared" ca="1" si="2192"/>
        <v>1.796537448766523E-3</v>
      </c>
      <c r="EX331" s="3">
        <f t="shared" ca="1" si="2193"/>
        <v>6.3908684727147745E-4</v>
      </c>
      <c r="EY331" s="3">
        <f t="shared" ca="1" si="2194"/>
        <v>42.408814612078714</v>
      </c>
      <c r="EZ331" s="3">
        <f t="shared" ca="1" si="2195"/>
        <v>1.5069670140920543E-2</v>
      </c>
      <c r="FA331" s="3">
        <f t="shared" ca="1" si="2196"/>
        <v>4.2362359457574654E-2</v>
      </c>
      <c r="FB331" s="3">
        <f>1</f>
        <v>1</v>
      </c>
      <c r="FC331" s="3">
        <f t="shared" ca="1" si="2197"/>
        <v>4.2462428128968888E-2</v>
      </c>
      <c r="FD331" s="3">
        <f t="shared" ca="1" si="2198"/>
        <v>-1.5080018693512501E-6</v>
      </c>
      <c r="FE331" s="3">
        <f t="shared" ca="1" si="2199"/>
        <v>3.5484140016257826E-5</v>
      </c>
      <c r="FF331" s="3">
        <f t="shared" ca="1" si="2200"/>
        <v>4.4499657157477497</v>
      </c>
      <c r="FG331" s="3">
        <f t="shared" ca="1" si="2201"/>
        <v>18.987622473286589</v>
      </c>
      <c r="FH331" s="3">
        <f t="shared" ca="1" si="2202"/>
        <v>1.9595226392431758E-3</v>
      </c>
      <c r="FI331" s="3">
        <f t="shared" ca="1" si="2203"/>
        <v>4.7610165679482473E-4</v>
      </c>
      <c r="FJ331" s="3">
        <f t="shared" ca="1" si="2204"/>
        <v>43.988128473286594</v>
      </c>
      <c r="FK331" s="3">
        <f t="shared" ca="1" si="2205"/>
        <v>1.0823412436924999E-2</v>
      </c>
      <c r="FL331" s="3">
        <f t="shared" ca="1" si="2206"/>
        <v>4.4546624447393074E-2</v>
      </c>
      <c r="FM331" s="3">
        <f>1</f>
        <v>1</v>
      </c>
      <c r="FN331" s="3">
        <f t="shared" ca="1" si="2207"/>
        <v>4.4646693118787308E-2</v>
      </c>
      <c r="FO331" s="3">
        <f t="shared" ca="1" si="2208"/>
        <v>-1.0830845025148933E-6</v>
      </c>
      <c r="FP331" s="3">
        <f t="shared" ca="1" si="2209"/>
        <v>2.4245841429022807E-5</v>
      </c>
      <c r="FQ331" s="3">
        <f t="shared" ca="1" si="2210"/>
        <v>4.615362739507189</v>
      </c>
      <c r="FR331" s="3">
        <f t="shared" ca="1" si="2211"/>
        <v>21.002686334494459</v>
      </c>
      <c r="FS331" s="3">
        <f t="shared" ca="1" si="2212"/>
        <v>2.1674772297198283E-3</v>
      </c>
      <c r="FT331" s="3">
        <f t="shared" ca="1" si="2213"/>
        <v>2.6814706631817214E-4</v>
      </c>
      <c r="FU331" s="3">
        <f t="shared" ca="1" si="2214"/>
        <v>46.003192334494457</v>
      </c>
      <c r="FV331" s="3">
        <f t="shared" ca="1" si="2215"/>
        <v>5.8288795344558749E-3</v>
      </c>
      <c r="FW331" s="3">
        <f t="shared" ca="1" si="2216"/>
        <v>4.7115800441844428E-2</v>
      </c>
      <c r="FX331" s="3">
        <f>1</f>
        <v>1</v>
      </c>
      <c r="FY331" s="3">
        <f t="shared" ca="1" si="2217"/>
        <v>4.7215869113238662E-2</v>
      </c>
      <c r="FZ331" s="3">
        <f t="shared" ca="1" si="2218"/>
        <v>-5.8328823073002992E-7</v>
      </c>
      <c r="GA331" s="3">
        <f t="shared" ca="1" si="2219"/>
        <v>1.2350417536912545E-5</v>
      </c>
      <c r="GB331" s="3">
        <f t="shared" ca="1" si="2220"/>
        <v>4.908318359739388</v>
      </c>
      <c r="GC331" s="3">
        <f t="shared" ca="1" si="2221"/>
        <v>22.676320195702331</v>
      </c>
      <c r="GD331" s="3">
        <f t="shared" ca="1" si="2222"/>
        <v>2.3401962441964804E-3</v>
      </c>
      <c r="GE331" s="3">
        <f t="shared" ca="1" si="2223"/>
        <v>9.5428051841520058E-5</v>
      </c>
      <c r="GF331" s="3">
        <f t="shared" ca="1" si="2224"/>
        <v>47.676826195702333</v>
      </c>
      <c r="GG331" s="3">
        <f t="shared" ca="1" si="2225"/>
        <v>2.0015604950256124E-3</v>
      </c>
      <c r="GH331" s="3">
        <f t="shared" ca="1" si="2226"/>
        <v>4.9084564366564935E-2</v>
      </c>
      <c r="GI331" s="3">
        <f>1</f>
        <v>1</v>
      </c>
      <c r="GJ331" s="3">
        <f t="shared" ca="1" si="2227"/>
        <v>4.9184633037959169E-2</v>
      </c>
      <c r="GK331" s="3">
        <f t="shared" ca="1" si="2228"/>
        <v>-2.0029349945239467E-7</v>
      </c>
      <c r="GL331" s="3">
        <f t="shared" ca="1" si="2229"/>
        <v>4.0719408965633752E-6</v>
      </c>
      <c r="GM331" s="3">
        <f t="shared" ca="1" si="2230"/>
        <v>5.3901985343261778</v>
      </c>
      <c r="GN331" s="3">
        <f t="shared" ca="1" si="2231"/>
        <v>22.892980301907564</v>
      </c>
      <c r="GO331" s="3">
        <f t="shared" ca="1" si="2232"/>
        <v>2.3625555671568607E-3</v>
      </c>
      <c r="GP331" s="3">
        <f t="shared" ca="1" si="2233"/>
        <v>7.3068728881139824E-5</v>
      </c>
      <c r="GQ331" s="3">
        <f t="shared" ca="1" si="2234"/>
        <v>47.893486301907565</v>
      </c>
      <c r="GR331" s="3">
        <f t="shared" ca="1" si="2235"/>
        <v>1.5256506578062484E-3</v>
      </c>
      <c r="GS331" s="3">
        <f t="shared" ca="1" si="2236"/>
        <v>4.9329371269068827E-2</v>
      </c>
      <c r="GT331" s="3">
        <f>1</f>
        <v>1</v>
      </c>
      <c r="GU331" s="3">
        <f t="shared" ca="1" si="2237"/>
        <v>4.942943994046306E-2</v>
      </c>
      <c r="GV331" s="3">
        <f t="shared" ca="1" si="2238"/>
        <v>-1.5266983433840762E-7</v>
      </c>
      <c r="GW331" s="3">
        <f t="shared" ca="1" si="2239"/>
        <v>3.088448827379825E-6</v>
      </c>
      <c r="GX331" s="3">
        <f t="shared" ca="1" si="2240"/>
        <v>5.5102595901076317</v>
      </c>
      <c r="GY331" s="3">
        <f t="shared" ca="1" si="2241"/>
        <v>23.128990408112795</v>
      </c>
      <c r="GZ331" s="3">
        <f t="shared" ca="1" si="2242"/>
        <v>2.3869118101172405E-3</v>
      </c>
      <c r="HA331" s="3">
        <f t="shared" ca="1" si="2243"/>
        <v>4.8712485920760027E-5</v>
      </c>
      <c r="HB331" s="3">
        <f t="shared" ca="1" si="2244"/>
        <v>48.1294964081128</v>
      </c>
      <c r="HC331" s="3">
        <f t="shared" ca="1" si="2245"/>
        <v>1.0121129360611584E-3</v>
      </c>
      <c r="HD331" s="3">
        <f t="shared" ca="1" si="2246"/>
        <v>4.9593533866996747E-2</v>
      </c>
      <c r="HE331" s="3">
        <f>1</f>
        <v>1</v>
      </c>
      <c r="HF331" s="3">
        <f t="shared" ca="1" si="2247"/>
        <v>4.9693602538390981E-2</v>
      </c>
      <c r="HG331" s="3">
        <f t="shared" ca="1" si="2248"/>
        <v>-1.0128079681255558E-7</v>
      </c>
      <c r="HH331" s="3">
        <f t="shared" ca="1" si="2249"/>
        <v>2.0380217594755112E-6</v>
      </c>
      <c r="HI331" s="3">
        <f t="shared" ca="1" si="2250"/>
        <v>5.6907911834455414</v>
      </c>
      <c r="HJ331" s="3">
        <f t="shared" ca="1" si="2251"/>
        <v>23.36500051431803</v>
      </c>
      <c r="HK331" s="3">
        <f t="shared" ca="1" si="2252"/>
        <v>2.4112680530776207E-3</v>
      </c>
      <c r="HL331" s="3">
        <f t="shared" ca="1" si="2253"/>
        <v>2.4356242960379797E-5</v>
      </c>
      <c r="HM331" s="3">
        <f t="shared" ca="1" si="2254"/>
        <v>48.365506514318028</v>
      </c>
      <c r="HN331" s="3">
        <f t="shared" ca="1" si="2255"/>
        <v>5.0358705440559017E-4</v>
      </c>
      <c r="HO331" s="3">
        <f t="shared" ca="1" si="2256"/>
        <v>4.9855118386153856E-2</v>
      </c>
      <c r="HP331" s="3">
        <f>1</f>
        <v>1</v>
      </c>
      <c r="HQ331" s="3">
        <f t="shared" ca="1" si="2257"/>
        <v>4.9955187057548089E-2</v>
      </c>
      <c r="HR331" s="3">
        <f t="shared" ca="1" si="2258"/>
        <v>-5.0393287465702316E-8</v>
      </c>
      <c r="HS331" s="3">
        <f t="shared" ca="1" si="2259"/>
        <v>1.0087494984670209E-6</v>
      </c>
      <c r="HT331" s="3">
        <f t="shared" ca="1" si="2260"/>
        <v>5.9962166681936004</v>
      </c>
      <c r="HU331" s="3">
        <f t="shared" ca="1" si="2261"/>
        <v>23.598650519461209</v>
      </c>
      <c r="HV331" s="3">
        <f t="shared" ca="1" si="2262"/>
        <v>2.4353807336083971E-3</v>
      </c>
      <c r="HW331" s="3">
        <f t="shared" ca="1" si="2263"/>
        <v>2.4356242960335561E-7</v>
      </c>
      <c r="HX331" s="3">
        <f t="shared" ca="1" si="2264"/>
        <v>48.599156519461211</v>
      </c>
      <c r="HY331" s="3">
        <f t="shared" ca="1" si="2265"/>
        <v>5.0116596057757226E-6</v>
      </c>
      <c r="HZ331" s="3">
        <f t="shared" ca="1" si="2266"/>
        <v>5.0111584398242905E-2</v>
      </c>
      <c r="IA331" s="3">
        <f>1</f>
        <v>1</v>
      </c>
      <c r="IB331" s="3">
        <f t="shared" ca="1" si="2267"/>
        <v>5.0211653069637138E-2</v>
      </c>
      <c r="IC331" s="3">
        <f t="shared" ca="1" si="2268"/>
        <v>-5.0151011823011791E-10</v>
      </c>
      <c r="ID331" s="3">
        <f t="shared" ca="1" si="2269"/>
        <v>9.9879208896591631E-9</v>
      </c>
      <c r="IE331" s="3">
        <f t="shared" ca="1" si="2270"/>
        <v>8.0005249061805763</v>
      </c>
      <c r="IF331" s="3">
        <f t="shared" ca="1" si="2271"/>
        <v>23.837020726728493</v>
      </c>
      <c r="IG331" s="3">
        <f t="shared" ca="1" si="2272"/>
        <v>2.4599805389983803E-3</v>
      </c>
      <c r="IH331" s="3">
        <f t="shared" ca="1" si="2273"/>
        <v>-2.4356242960379797E-5</v>
      </c>
      <c r="II331" s="3">
        <f t="shared" ca="1" si="2274"/>
        <v>48.837526726728498</v>
      </c>
      <c r="IJ331" s="3">
        <f t="shared" ca="1" si="2275"/>
        <v>-4.9871982864049846E-4</v>
      </c>
      <c r="IK331" s="3">
        <f t="shared" ca="1" si="2276"/>
        <v>5.0370702692690762E-2</v>
      </c>
      <c r="IL331" s="3">
        <f>1</f>
        <v>1</v>
      </c>
      <c r="IM331" s="3">
        <f t="shared" ca="1" si="2277"/>
        <v>4.9871992857187424E-4</v>
      </c>
      <c r="IN331" s="3">
        <f t="shared" ca="1" si="2278"/>
        <v>-4.9837758580379059E-12</v>
      </c>
      <c r="IO331" s="3">
        <f t="shared" ca="1" si="2279"/>
        <v>9.9929353405904704E-9</v>
      </c>
      <c r="IP331" s="3">
        <f t="shared" ca="1" si="2280"/>
        <v>10.697865337656117</v>
      </c>
      <c r="IQ331" s="3">
        <f t="shared" ca="1" si="2281"/>
        <v>24.073030832933728</v>
      </c>
      <c r="IR331" s="3">
        <f t="shared" ca="1" si="2282"/>
        <v>2.4843367819587609E-3</v>
      </c>
      <c r="IS331" s="3">
        <f t="shared" ca="1" si="2283"/>
        <v>-4.8712485920760461E-5</v>
      </c>
      <c r="IT331" s="3">
        <f t="shared" ca="1" si="2284"/>
        <v>49.073536832933726</v>
      </c>
      <c r="IU331" s="3">
        <f t="shared" ca="1" si="2285"/>
        <v>-9.9264265558436453E-4</v>
      </c>
      <c r="IV331" s="3">
        <f t="shared" ca="1" si="2286"/>
        <v>5.0624775434802136E-2</v>
      </c>
      <c r="IW331" s="3">
        <f>1</f>
        <v>1</v>
      </c>
      <c r="IX331" s="3">
        <f t="shared" ca="1" si="2287"/>
        <v>9.9264275551574021E-4</v>
      </c>
      <c r="IY331" s="3">
        <f t="shared" ca="1" si="2288"/>
        <v>-4.9598073090913952E-12</v>
      </c>
      <c r="IZ331" s="3">
        <f t="shared" ca="1" si="2289"/>
        <v>4.9965431331245799E-9</v>
      </c>
      <c r="JA331" s="3">
        <f t="shared" ca="1" si="2290"/>
        <v>10.996795119702007</v>
      </c>
      <c r="JB331" s="3">
        <f t="shared" ca="1" si="2291"/>
        <v>24.30904093913896</v>
      </c>
      <c r="JC331" s="3">
        <f t="shared" ca="1" si="2292"/>
        <v>2.5086930249191407E-3</v>
      </c>
      <c r="JD331" s="3">
        <f t="shared" ca="1" si="2293"/>
        <v>-7.3068728881140257E-5</v>
      </c>
      <c r="JE331" s="3">
        <f t="shared" ca="1" si="2294"/>
        <v>49.309546939138961</v>
      </c>
      <c r="JF331" s="3">
        <f t="shared" ca="1" si="2295"/>
        <v>-1.4818373604471851E-3</v>
      </c>
      <c r="JG331" s="3">
        <f t="shared" ca="1" si="2296"/>
        <v>5.0876416042019861E-2</v>
      </c>
      <c r="JH331" s="3">
        <f>1</f>
        <v>1</v>
      </c>
      <c r="JI331" s="3">
        <f t="shared" ca="1" si="2297"/>
        <v>1.4818374603785607E-3</v>
      </c>
      <c r="JJ331" s="3">
        <f t="shared" ca="1" si="2298"/>
        <v>-4.9360682013031824E-12</v>
      </c>
      <c r="JK331" s="3">
        <f t="shared" ca="1" si="2299"/>
        <v>3.3310381451854415E-9</v>
      </c>
      <c r="JL331" s="3">
        <f t="shared" ca="1" si="2300"/>
        <v>11.170801516377622</v>
      </c>
      <c r="JM331" s="3">
        <f t="shared" ca="1" si="2301"/>
        <v>24.376324056910203</v>
      </c>
      <c r="JN331" s="3">
        <f t="shared" ca="1" si="2302"/>
        <v>2.5156366426731329E-3</v>
      </c>
      <c r="JO331" s="3">
        <f t="shared" ca="1" si="2303"/>
        <v>-8.0012346635132455E-5</v>
      </c>
      <c r="JP331" s="3">
        <f t="shared" ca="1" si="2304"/>
        <v>49.376830056910208</v>
      </c>
      <c r="JQ331" s="3">
        <f t="shared" ca="1" si="2305"/>
        <v>-1.6204431621655885E-3</v>
      </c>
      <c r="JR331" s="3">
        <f t="shared" ca="1" si="2306"/>
        <v>5.0947714540882594E-2</v>
      </c>
      <c r="JS331" s="3">
        <f>1</f>
        <v>1</v>
      </c>
      <c r="JT331" s="3">
        <f t="shared" ca="1" si="2307"/>
        <v>1.6204432620969642E-3</v>
      </c>
      <c r="JU331" s="3">
        <f t="shared" ca="1" si="2308"/>
        <v>-4.9293420899320714E-12</v>
      </c>
      <c r="JV331" s="3">
        <f t="shared" ca="1" si="2309"/>
        <v>3.0419657088415208E-9</v>
      </c>
      <c r="JW331" s="3">
        <f t="shared" ca="1" si="2310"/>
        <v>11.209634617820107</v>
      </c>
      <c r="JX331" s="3">
        <f t="shared" ca="1" si="2311"/>
        <v>25.965387918118076</v>
      </c>
      <c r="JY331" s="3">
        <f t="shared" ca="1" si="2312"/>
        <v>2.6796280331497853E-3</v>
      </c>
      <c r="JZ331" s="3">
        <f t="shared" ca="1" si="2313"/>
        <v>-2.4400373711178482E-4</v>
      </c>
      <c r="KA331" s="3">
        <f t="shared" ca="1" si="2314"/>
        <v>50.965893918118077</v>
      </c>
      <c r="KB331" s="3">
        <f t="shared" ca="1" si="2315"/>
        <v>-4.7875886863438868E-3</v>
      </c>
      <c r="KC331" s="3">
        <f t="shared" ca="1" si="2316"/>
        <v>5.2576886759896371E-2</v>
      </c>
      <c r="KD331" s="3">
        <f>1</f>
        <v>1</v>
      </c>
      <c r="KE331" s="3">
        <f t="shared" ca="1" si="2317"/>
        <v>4.7875887862752625E-3</v>
      </c>
      <c r="KF331" s="3">
        <f t="shared" ca="1" si="2318"/>
        <v>-4.7756503017094123E-12</v>
      </c>
      <c r="KG331" s="3">
        <f t="shared" ca="1" si="2319"/>
        <v>9.9750616013721816E-10</v>
      </c>
      <c r="KH331" s="3">
        <f t="shared" ca="1" si="2320"/>
        <v>11.68011692250386</v>
      </c>
      <c r="KI331" s="3">
        <f t="shared" ca="1" si="2321"/>
        <v>28.092231779325946</v>
      </c>
      <c r="KJ331" s="3">
        <f t="shared" ca="1" si="2322"/>
        <v>2.8991183196264377E-3</v>
      </c>
      <c r="KK331" s="3">
        <f t="shared" ca="1" si="2323"/>
        <v>-4.6349402358843725E-4</v>
      </c>
      <c r="KL331" s="3">
        <f t="shared" ca="1" si="2324"/>
        <v>53.092737779325944</v>
      </c>
      <c r="KM331" s="3">
        <f t="shared" ca="1" si="2325"/>
        <v>-8.72989495314592E-3</v>
      </c>
      <c r="KN331" s="3">
        <f t="shared" ca="1" si="2326"/>
        <v>5.4604799844308279E-2</v>
      </c>
      <c r="KO331" s="3">
        <f>1</f>
        <v>1</v>
      </c>
      <c r="KP331" s="3">
        <f t="shared" ca="1" si="2327"/>
        <v>8.7298950530772957E-3</v>
      </c>
      <c r="KQ331" s="3">
        <f t="shared" ca="1" si="2328"/>
        <v>-4.5843423573031013E-12</v>
      </c>
      <c r="KR331" s="3">
        <f t="shared" ca="1" si="2329"/>
        <v>5.2513140797599833E-10</v>
      </c>
      <c r="KS331" s="3">
        <f t="shared" ca="1" si="2330"/>
        <v>11.941009043994327</v>
      </c>
      <c r="KT331" s="3">
        <f t="shared" ca="1" si="2331"/>
        <v>29.347695640533814</v>
      </c>
      <c r="KU331" s="3">
        <f t="shared" ca="1" si="2332"/>
        <v>3.0286821901030895E-3</v>
      </c>
      <c r="KV331" s="3">
        <f t="shared" ca="1" si="2333"/>
        <v>-5.9305789406508902E-4</v>
      </c>
      <c r="KW331" s="3">
        <f t="shared" ca="1" si="2334"/>
        <v>54.348201640533816</v>
      </c>
      <c r="KX331" s="3">
        <f t="shared" ca="1" si="2335"/>
        <v>-1.0912189845538078E-2</v>
      </c>
      <c r="KY331" s="3">
        <f t="shared" ca="1" si="2336"/>
        <v>5.572736721143403E-2</v>
      </c>
      <c r="KZ331" s="3">
        <f>1</f>
        <v>1</v>
      </c>
      <c r="LA331" s="3">
        <f t="shared" ca="1" si="2337"/>
        <v>1.0912189945469454E-2</v>
      </c>
      <c r="LB331" s="3">
        <f t="shared" ca="1" si="2338"/>
        <v>-4.4784423278032103E-12</v>
      </c>
      <c r="LC331" s="3">
        <f t="shared" ca="1" si="2339"/>
        <v>4.1040727673941069E-10</v>
      </c>
      <c r="LD331" s="3">
        <f t="shared" ca="1" si="2340"/>
        <v>12.037911929378652</v>
      </c>
      <c r="LE331" s="3">
        <f t="shared" ca="1" si="2341"/>
        <v>31.196859501741688</v>
      </c>
      <c r="LF331" s="3">
        <f t="shared" ca="1" si="2342"/>
        <v>3.2195159005797423E-3</v>
      </c>
      <c r="LG331" s="3">
        <f t="shared" ca="1" si="2343"/>
        <v>-7.8389160454174186E-4</v>
      </c>
      <c r="LH331" s="3">
        <f t="shared" ca="1" si="2344"/>
        <v>56.197365501741686</v>
      </c>
      <c r="LI331" s="3">
        <f t="shared" ca="1" si="2345"/>
        <v>-1.3948903076558761E-2</v>
      </c>
      <c r="LJ331" s="3">
        <f t="shared" ca="1" si="2346"/>
        <v>5.7289445365191753E-2</v>
      </c>
      <c r="LK331" s="3">
        <f>1</f>
        <v>1</v>
      </c>
      <c r="LL331" s="3">
        <f t="shared" ca="1" si="2347"/>
        <v>1.3948903176490137E-2</v>
      </c>
      <c r="LM331" s="3">
        <f t="shared" ca="1" si="2348"/>
        <v>-4.3310800158311175E-12</v>
      </c>
      <c r="LN331" s="3">
        <f t="shared" ca="1" si="2349"/>
        <v>3.1049609151151403E-10</v>
      </c>
      <c r="LO331" s="3">
        <f t="shared" ca="1" si="2350"/>
        <v>12.144540066271192</v>
      </c>
      <c r="LQ331" s="3" t="str">
        <f t="shared" ca="1" si="2351"/>
        <v>22.09</v>
      </c>
      <c r="LR331" s="3" t="str">
        <f t="shared" ca="1" si="2352"/>
        <v>622.3</v>
      </c>
      <c r="LS331" s="3" t="str">
        <f t="shared" ca="1" si="2353"/>
        <v>644.0</v>
      </c>
      <c r="LT331" s="3" t="str">
        <f t="shared" ca="1" si="2354"/>
        <v>613.8</v>
      </c>
      <c r="LU331" s="3" t="str">
        <f t="shared" ca="1" si="2355"/>
        <v>29.56</v>
      </c>
      <c r="LV331" s="3" t="str">
        <f t="shared" ca="1" si="2356"/>
        <v>30.72</v>
      </c>
      <c r="LW331" s="3" t="str">
        <f t="shared" ca="1" si="2357"/>
        <v>29.32</v>
      </c>
      <c r="LX331" s="3" t="str">
        <f t="shared" ca="1" si="2358"/>
        <v>297</v>
      </c>
      <c r="LY331" s="3" t="str">
        <f t="shared" ca="1" si="2359"/>
        <v>22.6</v>
      </c>
      <c r="LZ331" s="3">
        <f t="shared" ca="1" si="2360"/>
        <v>17</v>
      </c>
      <c r="MA331" s="3">
        <f t="shared" ca="1" si="2361"/>
        <v>220</v>
      </c>
      <c r="MB331" s="3" t="str">
        <f t="shared" ca="1" si="2362"/>
        <v>217.2</v>
      </c>
      <c r="MC331" s="3" t="str">
        <f t="shared" ca="1" si="2363"/>
        <v>217.9</v>
      </c>
      <c r="MD331" s="3" t="str">
        <f t="shared" ca="1" si="2364"/>
        <v>210.9</v>
      </c>
      <c r="ME331" s="3" t="str">
        <f t="shared" ca="1" si="2365"/>
        <v>17.45</v>
      </c>
      <c r="MF331" s="3" t="str">
        <f t="shared" ca="1" si="2366"/>
        <v>16.71</v>
      </c>
      <c r="MG331" s="3" t="str">
        <f t="shared" ca="1" si="2367"/>
        <v>16.82</v>
      </c>
      <c r="MJ331" s="3">
        <f t="shared" ca="1" si="2368"/>
        <v>2.98</v>
      </c>
      <c r="MK331" s="3" t="str">
        <f t="shared" ca="1" si="2369"/>
        <v>2.98</v>
      </c>
      <c r="ML331" s="3" t="str">
        <f t="shared" ca="1" si="2370"/>
        <v>2.51</v>
      </c>
      <c r="MM331" s="3" t="str">
        <f t="shared" ca="1" si="2371"/>
        <v>4.52</v>
      </c>
      <c r="MN331" s="3" t="str">
        <f t="shared" ca="1" si="2372"/>
        <v>2.93</v>
      </c>
      <c r="MO331" s="3" t="str">
        <f t="shared" ca="1" si="2373"/>
        <v>6.27</v>
      </c>
      <c r="MP331" s="3" t="str">
        <f t="shared" ca="1" si="2374"/>
        <v>3.23</v>
      </c>
      <c r="MQ331" s="3" t="str">
        <f t="shared" ca="1" si="2375"/>
        <v>8.11</v>
      </c>
      <c r="MR331" s="3" t="str">
        <f t="shared" ca="1" si="2376"/>
        <v>3.45</v>
      </c>
      <c r="MS331" s="3" t="str">
        <f t="shared" ca="1" si="2377"/>
        <v>9.96</v>
      </c>
      <c r="MT331" s="3" t="str">
        <f t="shared" ca="1" si="2378"/>
        <v>3.63</v>
      </c>
      <c r="MU331" s="3" t="str">
        <f t="shared" ca="1" si="2379"/>
        <v>11.72</v>
      </c>
      <c r="MV331" s="3" t="str">
        <f t="shared" ca="1" si="2380"/>
        <v>3.77</v>
      </c>
      <c r="MW331" s="3" t="str">
        <f t="shared" ca="1" si="2381"/>
        <v>13.27</v>
      </c>
      <c r="MX331" s="3" t="str">
        <f t="shared" ca="1" si="2382"/>
        <v>3.89</v>
      </c>
      <c r="MY331" s="3" t="str">
        <f t="shared" ca="1" si="2383"/>
        <v>15.24</v>
      </c>
      <c r="MZ331" s="3" t="str">
        <f t="shared" ca="1" si="2384"/>
        <v>4.04</v>
      </c>
      <c r="NA331" s="3" t="str">
        <f t="shared" ca="1" si="2385"/>
        <v>17.16</v>
      </c>
      <c r="NB331" s="3" t="str">
        <f t="shared" ca="1" si="2386"/>
        <v>4.18</v>
      </c>
      <c r="NC331" s="3" t="str">
        <f t="shared" ca="1" si="2387"/>
        <v>18.59</v>
      </c>
      <c r="ND331" s="3" t="str">
        <f t="shared" ca="1" si="2388"/>
        <v>4.29</v>
      </c>
      <c r="NE331" s="3" t="str">
        <f t="shared" ca="1" si="2389"/>
        <v>20.39</v>
      </c>
      <c r="NF331" s="3" t="str">
        <f t="shared" ca="1" si="2390"/>
        <v>4.45</v>
      </c>
      <c r="NG331" s="3" t="str">
        <f t="shared" ca="1" si="2391"/>
        <v>21.97</v>
      </c>
      <c r="NH331" s="3" t="str">
        <f t="shared" ca="1" si="2392"/>
        <v>4.62</v>
      </c>
      <c r="NI331" s="3" t="str">
        <f t="shared" ca="1" si="2393"/>
        <v>23.98</v>
      </c>
      <c r="NJ331" s="3" t="str">
        <f t="shared" ca="1" si="2394"/>
        <v>4.91</v>
      </c>
      <c r="NK331" s="3" t="str">
        <f t="shared" ca="1" si="2395"/>
        <v>25.66</v>
      </c>
      <c r="NL331" s="3" t="str">
        <f t="shared" ca="1" si="2396"/>
        <v>5.39</v>
      </c>
      <c r="NM331" s="3" t="str">
        <f t="shared" ca="1" si="2397"/>
        <v>25.87</v>
      </c>
      <c r="NN331" s="3" t="str">
        <f t="shared" ca="1" si="2398"/>
        <v>5.51</v>
      </c>
      <c r="NO331" s="3" t="str">
        <f t="shared" ca="1" si="2399"/>
        <v>26.11</v>
      </c>
      <c r="NP331" s="3" t="str">
        <f t="shared" ca="1" si="2400"/>
        <v>5.69</v>
      </c>
      <c r="NQ331" s="3" t="str">
        <f t="shared" ca="1" si="2401"/>
        <v>26.35</v>
      </c>
      <c r="NR331" s="3" t="str">
        <f t="shared" ca="1" si="2402"/>
        <v>6.00</v>
      </c>
      <c r="NS331" s="3" t="str">
        <f t="shared" ca="1" si="2403"/>
        <v>26.58</v>
      </c>
      <c r="NT331" s="3" t="str">
        <f t="shared" ca="1" si="2404"/>
        <v>8.00</v>
      </c>
      <c r="NU331" s="3" t="str">
        <f t="shared" ca="1" si="2405"/>
        <v>26.82</v>
      </c>
      <c r="NV331" s="3" t="str">
        <f t="shared" ca="1" si="2406"/>
        <v>10.70</v>
      </c>
      <c r="NW331" s="3" t="str">
        <f t="shared" ca="1" si="2407"/>
        <v>27.05</v>
      </c>
      <c r="NX331" s="3" t="str">
        <f t="shared" ca="1" si="2408"/>
        <v>11.00</v>
      </c>
      <c r="NY331" s="3" t="str">
        <f t="shared" ca="1" si="2409"/>
        <v>27.29</v>
      </c>
      <c r="NZ331" s="3" t="str">
        <f t="shared" ca="1" si="2410"/>
        <v>11.17</v>
      </c>
      <c r="OA331" s="3" t="str">
        <f t="shared" ca="1" si="2411"/>
        <v>27.36</v>
      </c>
      <c r="OB331" s="3" t="str">
        <f t="shared" ca="1" si="2412"/>
        <v>11.21</v>
      </c>
      <c r="OC331" s="3" t="str">
        <f t="shared" ca="1" si="2413"/>
        <v>28.95</v>
      </c>
      <c r="OD331" s="3" t="str">
        <f t="shared" ca="1" si="2414"/>
        <v>11.68</v>
      </c>
      <c r="OE331" s="3" t="str">
        <f t="shared" ca="1" si="2415"/>
        <v>31.07</v>
      </c>
      <c r="OF331" s="3" t="str">
        <f t="shared" ca="1" si="2416"/>
        <v>11.94</v>
      </c>
      <c r="OG331" s="3" t="str">
        <f t="shared" ca="1" si="2417"/>
        <v>32.33</v>
      </c>
      <c r="OH331" s="3" t="str">
        <f t="shared" ca="1" si="2418"/>
        <v>12.04</v>
      </c>
      <c r="OI331" s="3" t="str">
        <f t="shared" ca="1" si="2419"/>
        <v>34.18</v>
      </c>
      <c r="OJ331" s="3" t="str">
        <f t="shared" ca="1" si="2420"/>
        <v>12.14</v>
      </c>
      <c r="OK331" s="3" t="str" cm="1">
        <f t="array" aca="1" ref="OK331" ca="1">_xlfn.IFS(VALUE(NP331)&gt;8.8,NO331,VALUE(NR331)&gt;8.8,NQ331,VALUE(NT331)&gt;8.8,NS331,VALUE(NV331)&gt;8.8,NU331,VALUE(NX331)&gt;8.8,NW331)</f>
        <v>26.82</v>
      </c>
      <c r="OL331" s="3" t="str" cm="1">
        <f t="array" aca="1" ref="OL331" ca="1">_xlfn.IFS(VALUE(NP331)&gt;8.8,NP331,VALUE(NR331)&gt;8.8,NR331,VALUE(NT331)&gt;8.8,NT331,VALUE(NV331)&gt;8.8,NV331,VALUE(NX331)&gt;8.8,NX331)</f>
        <v>10.70</v>
      </c>
      <c r="ON331" s="3" t="str">
        <f t="shared" ca="1" si="2421"/>
        <v>CALIBRATION OF NaOH:  A ~  M solution of NaOH was made by adding 22.09 mL of 3M NaOH to 600 mL of DI water.    Three titrations were run to calibrate the solution.  Titration 1: 622.3 mg of dry KHP was placed in a 250 mL Erlenmeyer flask with ~50 mL of DI water and 2 drops of phenolphthalein.  It required 29.56 mL of the NaOH solution to bring the solution to a faint pink color for 30 seconds.    Titration 2: 644.0 mg of dry KHP was placed in a 250 mL Erlenmeyer flask with ~50 mL of DI water and 2 drops of phenolphthalein.  It required 30.72 mL of the NaOH solution to bring the solution to a faint pink color for 30 seconds.    Titration 3: 613.8 mg of dry KHP was placed in a 250 mL Erlenmeyer flask with ~50 mL of DI water and 2 drops of phenolphthalein.  It required 29.32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2.6 mL of the NaOH solution to turn it pink.  You then decide to create solutions that will require ~17 mL of the NaOH solution to neutralize and calculate that the samples must be around 220 mg.   You then perform three precise titrations for molecular weight.     Titration 1: 217.2 mg of the unknown acid was placed in a 250 mL Erlenmeyer flask with ~50 mL of DI water and 2 drops of phenolphthalein.  It required 17.45 mL of the NaOH solution to bring the solution to a faint pink color for 30 seconds.    Titration 2: 217.9 mg of the unknown acid was placed in a 250 mL Erlenmeyer flask with ~50 mL of DI water and 2 drops of phenolphthalein.  It required 16.71 mL of the NaOH solution to bring the solution to a faint pink color for 30 seconds.    Titration 3: 210.9 mg of the unknown acid was placed in a 250 mL Erlenmeyer flask with ~50 mL of DI water and 2 drops of phenolphthalein.  It required 16.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8 mL.  Readings - [vol: 2.98 mL, pH: 2.51], [vol: 4.52 mL, pH: 2.93], [vol: 6.27 mL, pH: 3.23], [vol: 8.11 mL, pH: 3.45], [vol: 9.96 mL, pH: 3.63], [vol: 11.72 mL, pH: 3.77], [vol: 13.27 mL, pH: 3.89], [vol: 15.24 mL, pH: 4.04], [vol: 17.16 mL, pH: 4.18], [vol: 18.59 mL, pH: 4.29], [vol: 20.39 mL, pH: 4.45], [vol: 21.97 mL, pH: 4.62], [vol: 23.98 mL, pH: 4.91], [vol: 25.66 mL, pH: 5.39], [vol: 25.87 mL, pH: 5.51], [vol: 26.11 mL, pH: 5.69], [vol: 26.35 mL, pH: 6.00], [vol: 26.58 mL, pH: 8.00], [vol: 26.82 mL, pH: 10.70], [vol: 27.05 mL, pH: 11.00], [vol: 27.29 mL, pH: 11.17], [vol: 27.36 mL, pH: 11.21], [vol: 28.95 mL, pH: 11.68], [vol: 31.07 mL, pH: 11.94], [vol: 32.33 mL, pH: 12.04], [vol: 34.18 mL, pH: 12.14]    You also note that the first sign of the pink indicator occurred at [vol: 26.8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2" spans="4:404" x14ac:dyDescent="0.35">
      <c r="D332" s="3" t="str">
        <f ca="1">VLOOKUP(RANDBETWEEN(1,17),'Unknown Acids'!$C$4:$F$20,2,FALSE)</f>
        <v>Omicron</v>
      </c>
      <c r="E332" s="3">
        <f ca="1">VLOOKUP(D332,'Unknown Acids'!$D$4:$F$20,2,FALSE)</f>
        <v>127.48</v>
      </c>
      <c r="F332" s="3">
        <f ca="1">VLOOKUP(D332,'Unknown Acids'!$D$4:$F$20,3,FALSE)</f>
        <v>4.0199999999999996</v>
      </c>
      <c r="G332" s="3">
        <f t="shared" ca="1" si="2064"/>
        <v>9.5499258602143526E-5</v>
      </c>
      <c r="H332" s="3">
        <f t="shared" ca="1" si="2065"/>
        <v>1.2365460819797289E-4</v>
      </c>
      <c r="I332" s="3">
        <f t="shared" ca="1" si="2066"/>
        <v>8.0870419192059942E-11</v>
      </c>
      <c r="J332" s="3">
        <f t="shared" ca="1" si="2067"/>
        <v>9.1042000000000012E-2</v>
      </c>
      <c r="K332" s="3">
        <f t="shared" ca="1" si="2068"/>
        <v>24.991482000000001</v>
      </c>
      <c r="L332" s="3">
        <f t="shared" ca="1" si="2069"/>
        <v>0.1096</v>
      </c>
      <c r="M332" s="3">
        <f t="shared" ca="1" si="2070"/>
        <v>20.75980387083942</v>
      </c>
      <c r="N332" s="3">
        <f t="shared" ca="1" si="2071"/>
        <v>26.57254895467446</v>
      </c>
      <c r="O332" s="3">
        <f t="shared" si="2072"/>
        <v>0.3</v>
      </c>
      <c r="Q332" s="3" t="str">
        <f t="shared" ca="1" si="2073"/>
        <v>574.9</v>
      </c>
      <c r="R332" s="3" t="str">
        <f t="shared" ca="1" si="2073"/>
        <v>643.7</v>
      </c>
      <c r="S332" s="3" t="str">
        <f t="shared" ca="1" si="2073"/>
        <v>584.6</v>
      </c>
      <c r="T332" s="3" t="str">
        <f t="shared" ca="1" si="2074"/>
        <v>25.74</v>
      </c>
      <c r="U332" s="3" t="str">
        <f t="shared" ca="1" si="2075"/>
        <v>28.94</v>
      </c>
      <c r="V332" s="3" t="str">
        <f t="shared" ca="1" si="2076"/>
        <v>26.30</v>
      </c>
      <c r="W332" s="3">
        <f t="shared" si="2077"/>
        <v>0.1</v>
      </c>
      <c r="X332" s="3">
        <f t="shared" ca="1" si="2078"/>
        <v>0.109</v>
      </c>
      <c r="Y332" s="3">
        <f t="shared" ca="1" si="2079"/>
        <v>0.54744525547445555</v>
      </c>
      <c r="AA332" s="3" t="str">
        <f t="shared" ca="1" si="2080"/>
        <v>309.7</v>
      </c>
      <c r="AB332" s="3" t="str">
        <f t="shared" ca="1" si="2081"/>
        <v>22.2</v>
      </c>
      <c r="AC332" s="3">
        <f t="shared" ca="1" si="2082"/>
        <v>240</v>
      </c>
      <c r="AD332" s="3">
        <f t="shared" ca="1" si="2083"/>
        <v>17</v>
      </c>
      <c r="AE332" s="3" t="str">
        <f t="shared" ca="1" si="2084"/>
        <v>226.5</v>
      </c>
      <c r="AF332" s="3" t="str">
        <f t="shared" ca="1" si="2084"/>
        <v>245.4</v>
      </c>
      <c r="AG332" s="3" t="str">
        <f t="shared" ca="1" si="2084"/>
        <v>250.9</v>
      </c>
      <c r="AH332" s="3" t="str">
        <f t="shared" ca="1" si="2085"/>
        <v>16.42</v>
      </c>
      <c r="AI332" s="3" t="str">
        <f t="shared" ca="1" si="2086"/>
        <v>18.17</v>
      </c>
      <c r="AJ332" s="3" t="str">
        <f t="shared" ca="1" si="2087"/>
        <v>18.53</v>
      </c>
      <c r="AK332" s="3">
        <f t="shared" si="2088"/>
        <v>0.5</v>
      </c>
      <c r="AL332" s="3">
        <f t="shared" ca="1" si="2089"/>
        <v>124.89338623982484</v>
      </c>
      <c r="AM332" s="3">
        <f t="shared" ca="1" si="2090"/>
        <v>2.0290349546400761</v>
      </c>
      <c r="AO332" s="3">
        <f t="shared" ca="1" si="2091"/>
        <v>5.3</v>
      </c>
      <c r="AP332" s="3">
        <f>0</f>
        <v>0</v>
      </c>
      <c r="AQ332" s="3">
        <f t="shared" ca="1" si="2092"/>
        <v>0</v>
      </c>
      <c r="AR332" s="3">
        <f t="shared" ca="1" si="2093"/>
        <v>2.2752745042440002E-3</v>
      </c>
      <c r="AS332" s="3">
        <f t="shared" ca="1" si="2094"/>
        <v>24.991482000000001</v>
      </c>
      <c r="AT332" s="3">
        <f t="shared" ca="1" si="2095"/>
        <v>9.1041999999999998E-2</v>
      </c>
      <c r="AU332" s="3">
        <f t="shared" ca="1" si="2096"/>
        <v>0</v>
      </c>
      <c r="AV332" s="3">
        <f>1</f>
        <v>1</v>
      </c>
      <c r="AW332" s="3">
        <f t="shared" ca="1" si="2097"/>
        <v>1.2365460819797289E-4</v>
      </c>
      <c r="AX332" s="3">
        <f t="shared" ca="1" si="2098"/>
        <v>-1.1257762839559849E-5</v>
      </c>
      <c r="AY332" s="3">
        <f t="shared" ca="1" si="2099"/>
        <v>3.2940012754163611E-3</v>
      </c>
      <c r="AZ332" s="3">
        <f t="shared" ca="1" si="2100"/>
        <v>2.4822762370101685</v>
      </c>
      <c r="BA332" s="3">
        <f t="shared" ca="1" si="2101"/>
        <v>1.5382516704619877</v>
      </c>
      <c r="BB332" s="3">
        <f t="shared" ca="1" si="2102"/>
        <v>1.6859238308263385E-4</v>
      </c>
      <c r="BC332" s="3">
        <f t="shared" ca="1" si="2103"/>
        <v>2.1066821211613664E-3</v>
      </c>
      <c r="BD332" s="3">
        <f t="shared" ca="1" si="2104"/>
        <v>26.52973367046199</v>
      </c>
      <c r="BE332" s="3">
        <f t="shared" ca="1" si="2105"/>
        <v>7.9408340367431982E-2</v>
      </c>
      <c r="BF332" s="3">
        <f t="shared" ca="1" si="2106"/>
        <v>6.3548464216338276E-3</v>
      </c>
      <c r="BG332" s="3">
        <f>1</f>
        <v>1</v>
      </c>
      <c r="BH332" s="3">
        <f t="shared" ca="1" si="2107"/>
        <v>6.4785010298318004E-3</v>
      </c>
      <c r="BI332" s="3">
        <f t="shared" ca="1" si="2108"/>
        <v>-9.8192072157860766E-6</v>
      </c>
      <c r="BJ332" s="3">
        <f t="shared" ca="1" si="2109"/>
        <v>1.2676276855870818E-3</v>
      </c>
      <c r="BK332" s="3">
        <f t="shared" ca="1" si="2110"/>
        <v>2.8970082841816462</v>
      </c>
      <c r="BL332" s="3">
        <f t="shared" ca="1" si="2111"/>
        <v>2.8751433409239757</v>
      </c>
      <c r="BM332" s="3">
        <f t="shared" ca="1" si="2112"/>
        <v>3.1511571016526772E-4</v>
      </c>
      <c r="BN332" s="3">
        <f t="shared" ca="1" si="2113"/>
        <v>1.9601587940787325E-3</v>
      </c>
      <c r="BO332" s="3">
        <f t="shared" ca="1" si="2114"/>
        <v>27.866625340923978</v>
      </c>
      <c r="BP332" s="3">
        <f t="shared" ca="1" si="2115"/>
        <v>7.0340730895753989E-2</v>
      </c>
      <c r="BQ332" s="3">
        <f t="shared" ca="1" si="2116"/>
        <v>1.1307996799400734E-2</v>
      </c>
      <c r="BR332" s="3">
        <f>1</f>
        <v>1</v>
      </c>
      <c r="BS332" s="3">
        <f t="shared" ca="1" si="2117"/>
        <v>1.1431651407598708E-2</v>
      </c>
      <c r="BT332" s="3">
        <f t="shared" ca="1" si="2118"/>
        <v>-8.6979555192735066E-6</v>
      </c>
      <c r="BU332" s="3">
        <f t="shared" ca="1" si="2119"/>
        <v>7.1601843264292205E-4</v>
      </c>
      <c r="BV332" s="3">
        <f t="shared" ca="1" si="2120"/>
        <v>3.1450757973959611</v>
      </c>
      <c r="BW332" s="3">
        <f t="shared" ca="1" si="2121"/>
        <v>4.8546350113859633</v>
      </c>
      <c r="BX332" s="3">
        <f t="shared" ca="1" si="2122"/>
        <v>5.3206799724790155E-4</v>
      </c>
      <c r="BY332" s="3">
        <f t="shared" ca="1" si="2123"/>
        <v>1.7432065069960985E-3</v>
      </c>
      <c r="BZ332" s="3">
        <f t="shared" ca="1" si="2124"/>
        <v>29.846117011385964</v>
      </c>
      <c r="CA332" s="3">
        <f t="shared" ca="1" si="2125"/>
        <v>5.8406475667541091E-2</v>
      </c>
      <c r="CB332" s="3">
        <f t="shared" ca="1" si="2126"/>
        <v>1.7827042527673649E-2</v>
      </c>
      <c r="CC332" s="3">
        <f>1</f>
        <v>1</v>
      </c>
      <c r="CD332" s="3">
        <f t="shared" ca="1" si="2127"/>
        <v>1.7950697135871621E-2</v>
      </c>
      <c r="CE332" s="3">
        <f t="shared" ca="1" si="2128"/>
        <v>-7.2222298648942313E-6</v>
      </c>
      <c r="CF332" s="3">
        <f t="shared" ca="1" si="2129"/>
        <v>3.9370217271244602E-4</v>
      </c>
      <c r="CG332" s="3">
        <f t="shared" ca="1" si="2130"/>
        <v>3.4048321884751442</v>
      </c>
      <c r="CH332" s="3">
        <f t="shared" ca="1" si="2131"/>
        <v>6.0238566818479509</v>
      </c>
      <c r="CI332" s="3">
        <f t="shared" ca="1" si="2132"/>
        <v>6.6021469233053546E-4</v>
      </c>
      <c r="CJ332" s="3">
        <f t="shared" ca="1" si="2133"/>
        <v>1.6150598119134647E-3</v>
      </c>
      <c r="CK332" s="3">
        <f t="shared" ca="1" si="2134"/>
        <v>31.01533868184795</v>
      </c>
      <c r="CL332" s="3">
        <f t="shared" ca="1" si="2135"/>
        <v>5.2072938118799109E-2</v>
      </c>
      <c r="CM332" s="3">
        <f t="shared" ca="1" si="2136"/>
        <v>2.128671555396985E-2</v>
      </c>
      <c r="CN332" s="3">
        <f>1</f>
        <v>1</v>
      </c>
      <c r="CO332" s="3">
        <f t="shared" ca="1" si="2137"/>
        <v>2.1410370162167822E-2</v>
      </c>
      <c r="CP332" s="3">
        <f t="shared" ca="1" si="2138"/>
        <v>-6.4390587607973911E-6</v>
      </c>
      <c r="CQ332" s="3">
        <f t="shared" ca="1" si="2139"/>
        <v>2.9663505837750938E-4</v>
      </c>
      <c r="CR332" s="3">
        <f t="shared" ca="1" si="2140"/>
        <v>3.5277775223564412</v>
      </c>
      <c r="CS332" s="3">
        <f t="shared" ca="1" si="2141"/>
        <v>7.5115883523099383</v>
      </c>
      <c r="CT332" s="3">
        <f t="shared" ca="1" si="2142"/>
        <v>8.2327008341316925E-4</v>
      </c>
      <c r="CU332" s="3">
        <f t="shared" ca="1" si="2143"/>
        <v>1.4520044208308309E-3</v>
      </c>
      <c r="CV332" s="3">
        <f t="shared" ca="1" si="2144"/>
        <v>32.50307035230994</v>
      </c>
      <c r="CW332" s="3">
        <f t="shared" ca="1" si="2145"/>
        <v>4.4672838753143804E-2</v>
      </c>
      <c r="CX332" s="3">
        <f t="shared" ca="1" si="2146"/>
        <v>2.5328994291601157E-2</v>
      </c>
      <c r="CY332" s="3">
        <f>1</f>
        <v>1</v>
      </c>
      <c r="CZ332" s="3">
        <f t="shared" ca="1" si="2147"/>
        <v>2.5452648899799129E-2</v>
      </c>
      <c r="DA332" s="3">
        <f t="shared" ca="1" si="2148"/>
        <v>-5.5240023731112171E-6</v>
      </c>
      <c r="DB332" s="3">
        <f t="shared" ca="1" si="2149"/>
        <v>2.1521086772108809E-4</v>
      </c>
      <c r="DC332" s="3">
        <f t="shared" ca="1" si="2150"/>
        <v>3.6671358014437181</v>
      </c>
      <c r="DD332" s="3">
        <f t="shared" ca="1" si="2151"/>
        <v>9.3336100227719268</v>
      </c>
      <c r="DE332" s="3">
        <f t="shared" ca="1" si="2152"/>
        <v>1.0229636584958032E-3</v>
      </c>
      <c r="DF332" s="3">
        <f t="shared" ca="1" si="2153"/>
        <v>1.2523108457481969E-3</v>
      </c>
      <c r="DG332" s="3">
        <f t="shared" ca="1" si="2154"/>
        <v>34.325092022771926</v>
      </c>
      <c r="DH332" s="3">
        <f t="shared" ca="1" si="2155"/>
        <v>3.6483830689146873E-2</v>
      </c>
      <c r="DI332" s="3">
        <f t="shared" ca="1" si="2156"/>
        <v>2.9802211682845584E-2</v>
      </c>
      <c r="DJ332" s="3">
        <f>1</f>
        <v>1</v>
      </c>
      <c r="DK332" s="3">
        <f t="shared" ca="1" si="2157"/>
        <v>2.9925866291043556E-2</v>
      </c>
      <c r="DL332" s="3">
        <f t="shared" ca="1" si="2158"/>
        <v>-4.5113937894276364E-6</v>
      </c>
      <c r="DM332" s="3">
        <f t="shared" ca="1" si="2159"/>
        <v>1.5000045807689148E-4</v>
      </c>
      <c r="DN332" s="3">
        <f t="shared" ca="1" si="2160"/>
        <v>3.823907414677902</v>
      </c>
      <c r="DO332" s="3">
        <f t="shared" ca="1" si="2161"/>
        <v>10.473701693233915</v>
      </c>
      <c r="DP332" s="3">
        <f t="shared" ca="1" si="2162"/>
        <v>1.1479177055784371E-3</v>
      </c>
      <c r="DQ332" s="3">
        <f t="shared" ca="1" si="2163"/>
        <v>1.1273567986655631E-3</v>
      </c>
      <c r="DR332" s="3">
        <f t="shared" ca="1" si="2164"/>
        <v>35.465183693233918</v>
      </c>
      <c r="DS332" s="3">
        <f t="shared" ca="1" si="2165"/>
        <v>3.1787705046643855E-2</v>
      </c>
      <c r="DT332" s="3">
        <f t="shared" ca="1" si="2166"/>
        <v>3.2367454106756476E-2</v>
      </c>
      <c r="DU332" s="3">
        <f>1</f>
        <v>1</v>
      </c>
      <c r="DV332" s="3">
        <f t="shared" ca="1" si="2167"/>
        <v>3.2491108714954448E-2</v>
      </c>
      <c r="DW332" s="3">
        <f t="shared" ca="1" si="2168"/>
        <v>-3.9306962130554714E-6</v>
      </c>
      <c r="DX332" s="3">
        <f t="shared" ca="1" si="2169"/>
        <v>1.2053047044673082E-4</v>
      </c>
      <c r="DY332" s="3">
        <f t="shared" ca="1" si="2170"/>
        <v>3.9189031483252399</v>
      </c>
      <c r="DZ332" s="3">
        <f t="shared" ca="1" si="2171"/>
        <v>12.427273363695901</v>
      </c>
      <c r="EA332" s="3">
        <f t="shared" ca="1" si="2172"/>
        <v>1.3620291606610709E-3</v>
      </c>
      <c r="EB332" s="3">
        <f t="shared" ca="1" si="2173"/>
        <v>9.1324534358292928E-4</v>
      </c>
      <c r="EC332" s="3">
        <f t="shared" ca="1" si="2174"/>
        <v>37.418755363695901</v>
      </c>
      <c r="ED332" s="3">
        <f t="shared" ca="1" si="2175"/>
        <v>2.4406085523330109E-2</v>
      </c>
      <c r="EE332" s="3">
        <f t="shared" ca="1" si="2176"/>
        <v>3.6399638294290437E-2</v>
      </c>
      <c r="EF332" s="3">
        <f>1</f>
        <v>1</v>
      </c>
      <c r="EG332" s="3">
        <f t="shared" ca="1" si="2177"/>
        <v>3.6523292902488409E-2</v>
      </c>
      <c r="EH332" s="3">
        <f t="shared" ca="1" si="2178"/>
        <v>-3.017924943033603E-6</v>
      </c>
      <c r="EI332" s="3">
        <f t="shared" ca="1" si="2179"/>
        <v>8.2444042788842875E-5</v>
      </c>
      <c r="EJ332" s="3">
        <f t="shared" ca="1" si="2180"/>
        <v>4.0838407199758322</v>
      </c>
      <c r="EK332" s="3">
        <f t="shared" ca="1" si="2181"/>
        <v>13.868655034157889</v>
      </c>
      <c r="EL332" s="3">
        <f t="shared" ca="1" si="2182"/>
        <v>1.5200045917437045E-3</v>
      </c>
      <c r="EM332" s="3">
        <f t="shared" ca="1" si="2183"/>
        <v>7.5526991250029563E-4</v>
      </c>
      <c r="EN332" s="3">
        <f t="shared" ca="1" si="2184"/>
        <v>38.860137034157887</v>
      </c>
      <c r="EO332" s="3">
        <f t="shared" ca="1" si="2185"/>
        <v>1.9435595706634199E-2</v>
      </c>
      <c r="EP332" s="3">
        <f t="shared" ca="1" si="2186"/>
        <v>3.9114751201407942E-2</v>
      </c>
      <c r="EQ332" s="3">
        <f>1</f>
        <v>1</v>
      </c>
      <c r="ER332" s="3">
        <f t="shared" ca="1" si="2187"/>
        <v>3.9238405809605914E-2</v>
      </c>
      <c r="ES332" s="3">
        <f t="shared" ca="1" si="2188"/>
        <v>-2.4033009721980559E-6</v>
      </c>
      <c r="ET332" s="3">
        <f t="shared" ca="1" si="2189"/>
        <v>6.1153382419763813E-5</v>
      </c>
      <c r="EU332" s="3">
        <f t="shared" ca="1" si="2190"/>
        <v>4.2135795169496326</v>
      </c>
      <c r="EV332" s="3">
        <f t="shared" ca="1" si="2191"/>
        <v>15.490066704619878</v>
      </c>
      <c r="EW332" s="3">
        <f t="shared" ca="1" si="2192"/>
        <v>1.6977113108263386E-3</v>
      </c>
      <c r="EX332" s="3">
        <f t="shared" ca="1" si="2193"/>
        <v>5.7756319341766157E-4</v>
      </c>
      <c r="EY332" s="3">
        <f t="shared" ca="1" si="2194"/>
        <v>40.481548704619883</v>
      </c>
      <c r="EZ332" s="3">
        <f t="shared" ca="1" si="2195"/>
        <v>1.4267319603603709E-2</v>
      </c>
      <c r="FA332" s="3">
        <f t="shared" ca="1" si="2196"/>
        <v>4.1937904184791978E-2</v>
      </c>
      <c r="FB332" s="3">
        <f>1</f>
        <v>1</v>
      </c>
      <c r="FC332" s="3">
        <f t="shared" ca="1" si="2197"/>
        <v>4.206155879298995E-2</v>
      </c>
      <c r="FD332" s="3">
        <f t="shared" ca="1" si="2198"/>
        <v>-1.7642198156188746E-6</v>
      </c>
      <c r="FE332" s="3">
        <f t="shared" ca="1" si="2199"/>
        <v>4.1902014271344434E-5</v>
      </c>
      <c r="FF332" s="3">
        <f t="shared" ca="1" si="2200"/>
        <v>4.3777650995658366</v>
      </c>
      <c r="FG332" s="3">
        <f t="shared" ca="1" si="2201"/>
        <v>16.684788375081865</v>
      </c>
      <c r="FH332" s="3">
        <f t="shared" ca="1" si="2202"/>
        <v>1.8286528059089724E-3</v>
      </c>
      <c r="FI332" s="3">
        <f t="shared" ca="1" si="2203"/>
        <v>4.4662169833502774E-4</v>
      </c>
      <c r="FJ332" s="3">
        <f t="shared" ca="1" si="2204"/>
        <v>41.67627037508187</v>
      </c>
      <c r="FK332" s="3">
        <f t="shared" ca="1" si="2205"/>
        <v>1.0716450736005918E-2</v>
      </c>
      <c r="FL332" s="3">
        <f t="shared" ca="1" si="2206"/>
        <v>4.3877554048174117E-2</v>
      </c>
      <c r="FM332" s="3">
        <f>1</f>
        <v>1</v>
      </c>
      <c r="FN332" s="3">
        <f t="shared" ca="1" si="2207"/>
        <v>4.4001208656372089E-2</v>
      </c>
      <c r="FO332" s="3">
        <f t="shared" ca="1" si="2208"/>
        <v>-1.32513851703369E-6</v>
      </c>
      <c r="FP332" s="3">
        <f t="shared" ca="1" si="2209"/>
        <v>3.0095372968073908E-5</v>
      </c>
      <c r="FQ332" s="3">
        <f t="shared" ca="1" si="2210"/>
        <v>4.5215002701503648</v>
      </c>
      <c r="FR332" s="3">
        <f t="shared" ca="1" si="2211"/>
        <v>18.374630045543853</v>
      </c>
      <c r="FS332" s="3">
        <f t="shared" ca="1" si="2212"/>
        <v>2.0138594529916067E-3</v>
      </c>
      <c r="FT332" s="3">
        <f t="shared" ca="1" si="2213"/>
        <v>2.6141505125239347E-4</v>
      </c>
      <c r="FU332" s="3">
        <f t="shared" ca="1" si="2214"/>
        <v>43.366112045543858</v>
      </c>
      <c r="FV332" s="3">
        <f t="shared" ca="1" si="2215"/>
        <v>6.0280951858873296E-3</v>
      </c>
      <c r="FW332" s="3">
        <f t="shared" ca="1" si="2216"/>
        <v>4.6438552085937883E-2</v>
      </c>
      <c r="FX332" s="3">
        <f>1</f>
        <v>1</v>
      </c>
      <c r="FY332" s="3">
        <f t="shared" ca="1" si="2217"/>
        <v>4.6562206694135855E-2</v>
      </c>
      <c r="FZ332" s="3">
        <f t="shared" ca="1" si="2218"/>
        <v>-7.4540174839098435E-7</v>
      </c>
      <c r="GA332" s="3">
        <f t="shared" ca="1" si="2219"/>
        <v>1.6003228754925269E-5</v>
      </c>
      <c r="GB332" s="3">
        <f t="shared" ca="1" si="2220"/>
        <v>4.7957923867826118</v>
      </c>
      <c r="GC332" s="3">
        <f t="shared" ca="1" si="2221"/>
        <v>19.95224171600584</v>
      </c>
      <c r="GD332" s="3">
        <f t="shared" ca="1" si="2222"/>
        <v>2.1867656920742402E-3</v>
      </c>
      <c r="GE332" s="3">
        <f t="shared" ca="1" si="2223"/>
        <v>8.8508812169759993E-5</v>
      </c>
      <c r="GF332" s="3">
        <f t="shared" ca="1" si="2224"/>
        <v>44.943723716005842</v>
      </c>
      <c r="GG332" s="3">
        <f t="shared" ca="1" si="2225"/>
        <v>1.9693252995465369E-3</v>
      </c>
      <c r="GH332" s="3">
        <f t="shared" ca="1" si="2226"/>
        <v>4.8655641127828171E-2</v>
      </c>
      <c r="GI332" s="3">
        <f>1</f>
        <v>1</v>
      </c>
      <c r="GJ332" s="3">
        <f t="shared" ca="1" si="2227"/>
        <v>4.8779295736026143E-2</v>
      </c>
      <c r="GK332" s="3">
        <f t="shared" ca="1" si="2228"/>
        <v>-2.4351614832978265E-7</v>
      </c>
      <c r="GL332" s="3">
        <f t="shared" ca="1" si="2229"/>
        <v>4.9916922264733876E-6</v>
      </c>
      <c r="GM332" s="3">
        <f t="shared" ca="1" si="2230"/>
        <v>5.3017521998610651</v>
      </c>
      <c r="GN332" s="3">
        <f t="shared" ca="1" si="2231"/>
        <v>20.137009754714235</v>
      </c>
      <c r="GO332" s="3">
        <f t="shared" ca="1" si="2232"/>
        <v>2.2070162691166803E-3</v>
      </c>
      <c r="GP332" s="3">
        <f t="shared" ca="1" si="2233"/>
        <v>6.8258235127319818E-5</v>
      </c>
      <c r="GQ332" s="3">
        <f t="shared" ca="1" si="2234"/>
        <v>45.128491754714233</v>
      </c>
      <c r="GR332" s="3">
        <f t="shared" ca="1" si="2235"/>
        <v>1.5125308308179698E-3</v>
      </c>
      <c r="GS332" s="3">
        <f t="shared" ca="1" si="2236"/>
        <v>4.8905163529781158E-2</v>
      </c>
      <c r="GT332" s="3">
        <f>1</f>
        <v>1</v>
      </c>
      <c r="GU332" s="3">
        <f t="shared" ca="1" si="2237"/>
        <v>4.902881813797913E-2</v>
      </c>
      <c r="GV332" s="3">
        <f t="shared" ca="1" si="2238"/>
        <v>-1.8703140727215046E-7</v>
      </c>
      <c r="GW332" s="3">
        <f t="shared" ca="1" si="2239"/>
        <v>3.8144271985313116E-6</v>
      </c>
      <c r="GX332" s="3">
        <f t="shared" ca="1" si="2240"/>
        <v>5.4185706695555664</v>
      </c>
      <c r="GY332" s="3">
        <f t="shared" ca="1" si="2241"/>
        <v>20.344607793422632</v>
      </c>
      <c r="GZ332" s="3">
        <f t="shared" ca="1" si="2242"/>
        <v>2.2297690141591209E-3</v>
      </c>
      <c r="HA332" s="3">
        <f t="shared" ca="1" si="2243"/>
        <v>4.5505490084879301E-5</v>
      </c>
      <c r="HB332" s="3">
        <f t="shared" ca="1" si="2244"/>
        <v>45.33608979342263</v>
      </c>
      <c r="HC332" s="3">
        <f t="shared" ca="1" si="2245"/>
        <v>1.0037365439372597E-3</v>
      </c>
      <c r="HD332" s="3">
        <f t="shared" ca="1" si="2246"/>
        <v>4.9183090652926496E-2</v>
      </c>
      <c r="HE332" s="3">
        <f>1</f>
        <v>1</v>
      </c>
      <c r="HF332" s="3">
        <f t="shared" ca="1" si="2247"/>
        <v>4.9306745261124468E-2</v>
      </c>
      <c r="HG332" s="3">
        <f t="shared" ca="1" si="2248"/>
        <v>-1.2411664907454925E-7</v>
      </c>
      <c r="HH332" s="3">
        <f t="shared" ca="1" si="2249"/>
        <v>2.5171061807834072E-6</v>
      </c>
      <c r="HI332" s="3">
        <f t="shared" ca="1" si="2250"/>
        <v>5.599098463928919</v>
      </c>
      <c r="HJ332" s="3">
        <f t="shared" ca="1" si="2251"/>
        <v>20.552205832131026</v>
      </c>
      <c r="HK332" s="3">
        <f t="shared" ca="1" si="2252"/>
        <v>2.2525217592015605E-3</v>
      </c>
      <c r="HL332" s="3">
        <f t="shared" ca="1" si="2253"/>
        <v>2.275274504243965E-5</v>
      </c>
      <c r="HM332" s="3">
        <f t="shared" ca="1" si="2254"/>
        <v>45.543687832131027</v>
      </c>
      <c r="HN332" s="3">
        <f t="shared" ca="1" si="2255"/>
        <v>4.9958064718658136E-4</v>
      </c>
      <c r="HO332" s="3">
        <f t="shared" ca="1" si="2256"/>
        <v>4.9458484071472325E-2</v>
      </c>
      <c r="HP332" s="3">
        <f>1</f>
        <v>1</v>
      </c>
      <c r="HQ332" s="3">
        <f t="shared" ca="1" si="2257"/>
        <v>4.9582138679670297E-2</v>
      </c>
      <c r="HR332" s="3">
        <f t="shared" ca="1" si="2258"/>
        <v>-6.1775449191146441E-8</v>
      </c>
      <c r="HS332" s="3">
        <f t="shared" ca="1" si="2259"/>
        <v>1.2458901248318943E-6</v>
      </c>
      <c r="HT332" s="3">
        <f t="shared" ca="1" si="2260"/>
        <v>5.9045202564595778</v>
      </c>
      <c r="HU332" s="3">
        <f t="shared" ca="1" si="2261"/>
        <v>20.761879851226503</v>
      </c>
      <c r="HV332" s="3">
        <f t="shared" ca="1" si="2262"/>
        <v>2.2755020316944249E-3</v>
      </c>
      <c r="HW332" s="3">
        <f t="shared" ca="1" si="2263"/>
        <v>-2.2752745042469574E-7</v>
      </c>
      <c r="HX332" s="3">
        <f t="shared" ca="1" si="2264"/>
        <v>45.753361851226501</v>
      </c>
      <c r="HY332" s="3">
        <f t="shared" ca="1" si="2265"/>
        <v>-4.972912179973426E-6</v>
      </c>
      <c r="HZ332" s="3">
        <f t="shared" ca="1" si="2266"/>
        <v>4.97340947118496E-2</v>
      </c>
      <c r="IA332" s="3">
        <f>1</f>
        <v>1</v>
      </c>
      <c r="IB332" s="3">
        <f t="shared" ca="1" si="2267"/>
        <v>4.972993050392618E-6</v>
      </c>
      <c r="IC332" s="3">
        <f t="shared" ca="1" si="2268"/>
        <v>-4.0216149259922891E-12</v>
      </c>
      <c r="ID332" s="3">
        <f t="shared" ca="1" si="2269"/>
        <v>7.0791733274470736E-7</v>
      </c>
      <c r="IE332" s="3">
        <f t="shared" ca="1" si="2270"/>
        <v>8.7544117558682153</v>
      </c>
      <c r="IF332" s="3">
        <f t="shared" ca="1" si="2271"/>
        <v>20.967401909547814</v>
      </c>
      <c r="IG332" s="3">
        <f t="shared" ca="1" si="2272"/>
        <v>2.2980272492864407E-3</v>
      </c>
      <c r="IH332" s="3">
        <f t="shared" ca="1" si="2273"/>
        <v>-2.2752745042440518E-5</v>
      </c>
      <c r="II332" s="3">
        <f t="shared" ca="1" si="2274"/>
        <v>45.958883909547815</v>
      </c>
      <c r="IJ332" s="3">
        <f t="shared" ca="1" si="2275"/>
        <v>-4.9506739735500206E-4</v>
      </c>
      <c r="IK332" s="3">
        <f t="shared" ca="1" si="2276"/>
        <v>5.0001807132854077E-2</v>
      </c>
      <c r="IL332" s="3">
        <f>1</f>
        <v>1</v>
      </c>
      <c r="IM332" s="3">
        <f t="shared" ca="1" si="2277"/>
        <v>4.9506747822542125E-4</v>
      </c>
      <c r="IN332" s="3">
        <f t="shared" ca="1" si="2278"/>
        <v>-4.003630795242022E-12</v>
      </c>
      <c r="IO332" s="3">
        <f t="shared" ca="1" si="2279"/>
        <v>8.0869084988612408E-9</v>
      </c>
      <c r="IP332" s="3">
        <f t="shared" ca="1" si="2280"/>
        <v>10.694671420953391</v>
      </c>
      <c r="IQ332" s="3">
        <f t="shared" ca="1" si="2281"/>
        <v>21.174999948256207</v>
      </c>
      <c r="IR332" s="3">
        <f t="shared" ca="1" si="2282"/>
        <v>2.3207799943288803E-3</v>
      </c>
      <c r="IS332" s="3">
        <f t="shared" ca="1" si="2283"/>
        <v>-4.5505490084880168E-5</v>
      </c>
      <c r="IT332" s="3">
        <f t="shared" ca="1" si="2284"/>
        <v>46.166481948256205</v>
      </c>
      <c r="IU332" s="3">
        <f t="shared" ca="1" si="2285"/>
        <v>-9.85682429427547E-4</v>
      </c>
      <c r="IV332" s="3">
        <f t="shared" ca="1" si="2286"/>
        <v>5.0269803900804717E-2</v>
      </c>
      <c r="IW332" s="3">
        <f>1</f>
        <v>1</v>
      </c>
      <c r="IX332" s="3">
        <f t="shared" ca="1" si="2287"/>
        <v>9.8568251029796609E-4</v>
      </c>
      <c r="IY332" s="3">
        <f t="shared" ca="1" si="2288"/>
        <v>-3.9856275629026742E-12</v>
      </c>
      <c r="IZ332" s="3">
        <f t="shared" ca="1" si="2289"/>
        <v>4.04350404049382E-9</v>
      </c>
      <c r="JA332" s="3">
        <f t="shared" ca="1" si="2290"/>
        <v>10.993738796554991</v>
      </c>
      <c r="JB332" s="3">
        <f t="shared" ca="1" si="2291"/>
        <v>21.382597986964605</v>
      </c>
      <c r="JC332" s="3">
        <f t="shared" ca="1" si="2292"/>
        <v>2.3435327393713208E-3</v>
      </c>
      <c r="JD332" s="3">
        <f t="shared" ca="1" si="2293"/>
        <v>-6.8258235127320686E-5</v>
      </c>
      <c r="JE332" s="3">
        <f t="shared" ca="1" si="2294"/>
        <v>46.374079986964603</v>
      </c>
      <c r="JF332" s="3">
        <f t="shared" ca="1" si="2295"/>
        <v>-1.471904890544622E-3</v>
      </c>
      <c r="JG332" s="3">
        <f t="shared" ca="1" si="2296"/>
        <v>5.0535401242031534E-2</v>
      </c>
      <c r="JH332" s="3">
        <f>1</f>
        <v>1</v>
      </c>
      <c r="JI332" s="3">
        <f t="shared" ca="1" si="2297"/>
        <v>1.4719049714150411E-3</v>
      </c>
      <c r="JJ332" s="3">
        <f t="shared" ca="1" si="2298"/>
        <v>-3.967785516972851E-12</v>
      </c>
      <c r="JK332" s="3">
        <f t="shared" ca="1" si="2299"/>
        <v>2.6956755547376254E-9</v>
      </c>
      <c r="JL332" s="3">
        <f t="shared" ca="1" si="2300"/>
        <v>11.167880543660084</v>
      </c>
      <c r="JM332" s="3">
        <f t="shared" ca="1" si="2301"/>
        <v>21.481973386467828</v>
      </c>
      <c r="JN332" s="3">
        <f t="shared" ca="1" si="2302"/>
        <v>2.3544242831568742E-3</v>
      </c>
      <c r="JO332" s="3">
        <f t="shared" ca="1" si="2303"/>
        <v>-7.9149778912874016E-5</v>
      </c>
      <c r="JP332" s="3">
        <f t="shared" ca="1" si="2304"/>
        <v>46.473455386467833</v>
      </c>
      <c r="JQ332" s="3">
        <f t="shared" ca="1" si="2305"/>
        <v>-1.7031180112318674E-3</v>
      </c>
      <c r="JR332" s="3">
        <f t="shared" ca="1" si="2306"/>
        <v>5.0661700611193135E-2</v>
      </c>
      <c r="JS332" s="3">
        <f>1</f>
        <v>1</v>
      </c>
      <c r="JT332" s="3">
        <f t="shared" ca="1" si="2307"/>
        <v>1.7031180921022865E-3</v>
      </c>
      <c r="JU332" s="3">
        <f t="shared" ca="1" si="2308"/>
        <v>-3.9593010979079598E-12</v>
      </c>
      <c r="JV332" s="3">
        <f t="shared" ca="1" si="2309"/>
        <v>2.3247335060672461E-9</v>
      </c>
      <c r="JW332" s="3">
        <f t="shared" ca="1" si="2310"/>
        <v>11.231245334632831</v>
      </c>
      <c r="JX332" s="3">
        <f t="shared" ca="1" si="2311"/>
        <v>22.966045056929815</v>
      </c>
      <c r="JY332" s="3">
        <f t="shared" ca="1" si="2312"/>
        <v>2.5170785382395079E-3</v>
      </c>
      <c r="JZ332" s="3">
        <f t="shared" ca="1" si="2313"/>
        <v>-2.4180403399550777E-4</v>
      </c>
      <c r="KA332" s="3">
        <f t="shared" ca="1" si="2314"/>
        <v>47.95752705692982</v>
      </c>
      <c r="KB332" s="3">
        <f t="shared" ca="1" si="2315"/>
        <v>-5.0420455105715739E-3</v>
      </c>
      <c r="KC332" s="3">
        <f t="shared" ca="1" si="2316"/>
        <v>5.2485578233663163E-2</v>
      </c>
      <c r="KD332" s="3">
        <f>1</f>
        <v>1</v>
      </c>
      <c r="KE332" s="3">
        <f t="shared" ca="1" si="2317"/>
        <v>5.0420455914419928E-3</v>
      </c>
      <c r="KF332" s="3">
        <f t="shared" ca="1" si="2318"/>
        <v>-3.8367783792686304E-12</v>
      </c>
      <c r="KG332" s="3">
        <f t="shared" ca="1" si="2319"/>
        <v>7.6095658593788862E-10</v>
      </c>
      <c r="KH332" s="3">
        <f t="shared" ca="1" si="2320"/>
        <v>11.702606826936846</v>
      </c>
      <c r="KI332" s="3">
        <f t="shared" ca="1" si="2321"/>
        <v>24.290096727391806</v>
      </c>
      <c r="KJ332" s="3">
        <f t="shared" ca="1" si="2322"/>
        <v>2.6621946013221419E-3</v>
      </c>
      <c r="KK332" s="3">
        <f t="shared" ca="1" si="2323"/>
        <v>-3.8692009707814176E-4</v>
      </c>
      <c r="KL332" s="3">
        <f t="shared" ca="1" si="2324"/>
        <v>49.281578727391803</v>
      </c>
      <c r="KM332" s="3">
        <f t="shared" ca="1" si="2325"/>
        <v>-7.8512114885451699E-3</v>
      </c>
      <c r="KN332" s="3">
        <f t="shared" ca="1" si="2326"/>
        <v>5.4020075453516968E-2</v>
      </c>
      <c r="KO332" s="3">
        <f>1</f>
        <v>1</v>
      </c>
      <c r="KP332" s="3">
        <f t="shared" ca="1" si="2327"/>
        <v>7.8512115694155896E-3</v>
      </c>
      <c r="KQ332" s="3">
        <f t="shared" ca="1" si="2328"/>
        <v>-3.7336953824684606E-12</v>
      </c>
      <c r="KR332" s="3">
        <f t="shared" ca="1" si="2329"/>
        <v>4.7555655854208956E-10</v>
      </c>
      <c r="KS332" s="3">
        <f t="shared" ca="1" si="2330"/>
        <v>11.894936702438782</v>
      </c>
      <c r="KT332" s="3">
        <f t="shared" ca="1" si="2331"/>
        <v>26.20889839785379</v>
      </c>
      <c r="KU332" s="3">
        <f t="shared" ca="1" si="2332"/>
        <v>2.8724952644047755E-3</v>
      </c>
      <c r="KV332" s="3">
        <f t="shared" ca="1" si="2333"/>
        <v>-5.9722076016077534E-4</v>
      </c>
      <c r="KW332" s="3">
        <f t="shared" ca="1" si="2334"/>
        <v>51.200380397853792</v>
      </c>
      <c r="KX332" s="3">
        <f t="shared" ca="1" si="2335"/>
        <v>-1.1664381309671082E-2</v>
      </c>
      <c r="KY332" s="3">
        <f t="shared" ca="1" si="2336"/>
        <v>5.6103006307452831E-2</v>
      </c>
      <c r="KZ332" s="3">
        <f>1</f>
        <v>1</v>
      </c>
      <c r="LA332" s="3">
        <f t="shared" ca="1" si="2337"/>
        <v>1.1664381390541502E-2</v>
      </c>
      <c r="LB332" s="3">
        <f t="shared" ca="1" si="2338"/>
        <v>-3.5937702318893644E-12</v>
      </c>
      <c r="LC332" s="3">
        <f t="shared" ca="1" si="2339"/>
        <v>3.0809779120316572E-10</v>
      </c>
      <c r="LD332" s="3">
        <f t="shared" ca="1" si="2340"/>
        <v>12.06686171980278</v>
      </c>
      <c r="LE332" s="3">
        <f t="shared" ca="1" si="2341"/>
        <v>27.580770068315779</v>
      </c>
      <c r="LF332" s="3">
        <f t="shared" ca="1" si="2342"/>
        <v>3.0228523994874092E-3</v>
      </c>
      <c r="LG332" s="3">
        <f t="shared" ca="1" si="2343"/>
        <v>-7.4757789524340906E-4</v>
      </c>
      <c r="LH332" s="3">
        <f t="shared" ca="1" si="2344"/>
        <v>52.572252068315777</v>
      </c>
      <c r="LI332" s="3">
        <f t="shared" ca="1" si="2345"/>
        <v>-1.4220008955902405E-2</v>
      </c>
      <c r="LJ332" s="3">
        <f t="shared" ca="1" si="2346"/>
        <v>5.7499009088659923E-2</v>
      </c>
      <c r="LK332" s="3">
        <f>1</f>
        <v>1</v>
      </c>
      <c r="LL332" s="3">
        <f t="shared" ca="1" si="2347"/>
        <v>1.4220009036772825E-2</v>
      </c>
      <c r="LM332" s="3">
        <f t="shared" ca="1" si="2348"/>
        <v>-3.4999908829493184E-12</v>
      </c>
      <c r="LN332" s="3">
        <f t="shared" ca="1" si="2349"/>
        <v>2.4613140692242297E-10</v>
      </c>
      <c r="LO332" s="3">
        <f t="shared" ca="1" si="2350"/>
        <v>12.152899877433917</v>
      </c>
      <c r="LQ332" s="3" t="str">
        <f t="shared" ca="1" si="2351"/>
        <v>22.03</v>
      </c>
      <c r="LR332" s="3" t="str">
        <f t="shared" ca="1" si="2352"/>
        <v>574.9</v>
      </c>
      <c r="LS332" s="3" t="str">
        <f t="shared" ca="1" si="2353"/>
        <v>643.7</v>
      </c>
      <c r="LT332" s="3" t="str">
        <f t="shared" ca="1" si="2354"/>
        <v>584.6</v>
      </c>
      <c r="LU332" s="3" t="str">
        <f t="shared" ca="1" si="2355"/>
        <v>25.74</v>
      </c>
      <c r="LV332" s="3" t="str">
        <f t="shared" ca="1" si="2356"/>
        <v>28.94</v>
      </c>
      <c r="LW332" s="3" t="str">
        <f t="shared" ca="1" si="2357"/>
        <v>26.30</v>
      </c>
      <c r="LX332" s="3" t="str">
        <f t="shared" ca="1" si="2358"/>
        <v>310</v>
      </c>
      <c r="LY332" s="3" t="str">
        <f t="shared" ca="1" si="2359"/>
        <v>22.2</v>
      </c>
      <c r="LZ332" s="3">
        <f t="shared" ca="1" si="2360"/>
        <v>17</v>
      </c>
      <c r="MA332" s="3">
        <f t="shared" ca="1" si="2361"/>
        <v>240</v>
      </c>
      <c r="MB332" s="3" t="str">
        <f t="shared" ca="1" si="2362"/>
        <v>226.5</v>
      </c>
      <c r="MC332" s="3" t="str">
        <f t="shared" ca="1" si="2363"/>
        <v>245.4</v>
      </c>
      <c r="MD332" s="3" t="str">
        <f t="shared" ca="1" si="2364"/>
        <v>250.9</v>
      </c>
      <c r="ME332" s="3" t="str">
        <f t="shared" ca="1" si="2365"/>
        <v>16.42</v>
      </c>
      <c r="MF332" s="3" t="str">
        <f t="shared" ca="1" si="2366"/>
        <v>18.17</v>
      </c>
      <c r="MG332" s="3" t="str">
        <f t="shared" ca="1" si="2367"/>
        <v>18.53</v>
      </c>
      <c r="MJ332" s="3">
        <f t="shared" ca="1" si="2368"/>
        <v>5.3</v>
      </c>
      <c r="MK332" s="3" t="str">
        <f t="shared" ca="1" si="2369"/>
        <v>5.30</v>
      </c>
      <c r="ML332" s="3" t="str">
        <f t="shared" ca="1" si="2370"/>
        <v>2.48</v>
      </c>
      <c r="MM332" s="3" t="str">
        <f t="shared" ca="1" si="2371"/>
        <v>6.84</v>
      </c>
      <c r="MN332" s="3" t="str">
        <f t="shared" ca="1" si="2372"/>
        <v>2.90</v>
      </c>
      <c r="MO332" s="3" t="str">
        <f t="shared" ca="1" si="2373"/>
        <v>8.18</v>
      </c>
      <c r="MP332" s="3" t="str">
        <f t="shared" ca="1" si="2374"/>
        <v>3.15</v>
      </c>
      <c r="MQ332" s="3" t="str">
        <f t="shared" ca="1" si="2375"/>
        <v>10.15</v>
      </c>
      <c r="MR332" s="3" t="str">
        <f t="shared" ca="1" si="2376"/>
        <v>3.40</v>
      </c>
      <c r="MS332" s="3" t="str">
        <f t="shared" ca="1" si="2377"/>
        <v>11.32</v>
      </c>
      <c r="MT332" s="3" t="str">
        <f t="shared" ca="1" si="2378"/>
        <v>3.53</v>
      </c>
      <c r="MU332" s="3" t="str">
        <f t="shared" ca="1" si="2379"/>
        <v>12.81</v>
      </c>
      <c r="MV332" s="3" t="str">
        <f t="shared" ca="1" si="2380"/>
        <v>3.67</v>
      </c>
      <c r="MW332" s="3" t="str">
        <f t="shared" ca="1" si="2381"/>
        <v>14.63</v>
      </c>
      <c r="MX332" s="3" t="str">
        <f t="shared" ca="1" si="2382"/>
        <v>3.82</v>
      </c>
      <c r="MY332" s="3" t="str">
        <f t="shared" ca="1" si="2383"/>
        <v>15.77</v>
      </c>
      <c r="MZ332" s="3" t="str">
        <f t="shared" ca="1" si="2384"/>
        <v>3.92</v>
      </c>
      <c r="NA332" s="3" t="str">
        <f t="shared" ca="1" si="2385"/>
        <v>17.73</v>
      </c>
      <c r="NB332" s="3" t="str">
        <f t="shared" ca="1" si="2386"/>
        <v>4.08</v>
      </c>
      <c r="NC332" s="3" t="str">
        <f t="shared" ca="1" si="2387"/>
        <v>19.17</v>
      </c>
      <c r="ND332" s="3" t="str">
        <f t="shared" ca="1" si="2388"/>
        <v>4.21</v>
      </c>
      <c r="NE332" s="3" t="str">
        <f t="shared" ca="1" si="2389"/>
        <v>20.79</v>
      </c>
      <c r="NF332" s="3" t="str">
        <f t="shared" ca="1" si="2390"/>
        <v>4.38</v>
      </c>
      <c r="NG332" s="3" t="str">
        <f t="shared" ca="1" si="2391"/>
        <v>21.98</v>
      </c>
      <c r="NH332" s="3" t="str">
        <f t="shared" ca="1" si="2392"/>
        <v>4.52</v>
      </c>
      <c r="NI332" s="3" t="str">
        <f t="shared" ca="1" si="2393"/>
        <v>23.67</v>
      </c>
      <c r="NJ332" s="3" t="str">
        <f t="shared" ca="1" si="2394"/>
        <v>4.80</v>
      </c>
      <c r="NK332" s="3" t="str">
        <f t="shared" ca="1" si="2395"/>
        <v>25.25</v>
      </c>
      <c r="NL332" s="3" t="str">
        <f t="shared" ca="1" si="2396"/>
        <v>5.30</v>
      </c>
      <c r="NM332" s="3" t="str">
        <f t="shared" ca="1" si="2397"/>
        <v>25.44</v>
      </c>
      <c r="NN332" s="3" t="str">
        <f t="shared" ca="1" si="2398"/>
        <v>5.42</v>
      </c>
      <c r="NO332" s="3" t="str">
        <f t="shared" ca="1" si="2399"/>
        <v>25.64</v>
      </c>
      <c r="NP332" s="3" t="str">
        <f t="shared" ca="1" si="2400"/>
        <v>5.60</v>
      </c>
      <c r="NQ332" s="3" t="str">
        <f t="shared" ca="1" si="2401"/>
        <v>25.85</v>
      </c>
      <c r="NR332" s="3" t="str">
        <f t="shared" ca="1" si="2402"/>
        <v>5.90</v>
      </c>
      <c r="NS332" s="3" t="str">
        <f t="shared" ca="1" si="2403"/>
        <v>26.06</v>
      </c>
      <c r="NT332" s="3" t="str">
        <f t="shared" ca="1" si="2404"/>
        <v>8.75</v>
      </c>
      <c r="NU332" s="3" t="str">
        <f t="shared" ca="1" si="2405"/>
        <v>26.27</v>
      </c>
      <c r="NV332" s="3" t="str">
        <f t="shared" ca="1" si="2406"/>
        <v>10.69</v>
      </c>
      <c r="NW332" s="3" t="str">
        <f t="shared" ca="1" si="2407"/>
        <v>26.47</v>
      </c>
      <c r="NX332" s="3" t="str">
        <f t="shared" ca="1" si="2408"/>
        <v>10.99</v>
      </c>
      <c r="NY332" s="3" t="str">
        <f t="shared" ca="1" si="2409"/>
        <v>26.68</v>
      </c>
      <c r="NZ332" s="3" t="str">
        <f t="shared" ca="1" si="2410"/>
        <v>11.17</v>
      </c>
      <c r="OA332" s="3" t="str">
        <f t="shared" ca="1" si="2411"/>
        <v>26.78</v>
      </c>
      <c r="OB332" s="3" t="str">
        <f t="shared" ca="1" si="2412"/>
        <v>11.23</v>
      </c>
      <c r="OC332" s="3" t="str">
        <f t="shared" ca="1" si="2413"/>
        <v>28.27</v>
      </c>
      <c r="OD332" s="3" t="str">
        <f t="shared" ca="1" si="2414"/>
        <v>11.70</v>
      </c>
      <c r="OE332" s="3" t="str">
        <f t="shared" ca="1" si="2415"/>
        <v>29.59</v>
      </c>
      <c r="OF332" s="3" t="str">
        <f t="shared" ca="1" si="2416"/>
        <v>11.89</v>
      </c>
      <c r="OG332" s="3" t="str">
        <f t="shared" ca="1" si="2417"/>
        <v>31.51</v>
      </c>
      <c r="OH332" s="3" t="str">
        <f t="shared" ca="1" si="2418"/>
        <v>12.07</v>
      </c>
      <c r="OI332" s="3" t="str">
        <f t="shared" ca="1" si="2419"/>
        <v>32.88</v>
      </c>
      <c r="OJ332" s="3" t="str">
        <f t="shared" ca="1" si="2420"/>
        <v>12.15</v>
      </c>
      <c r="OK332" s="3" t="str" cm="1">
        <f t="array" aca="1" ref="OK332" ca="1">_xlfn.IFS(VALUE(NP332)&gt;8.8,NO332,VALUE(NR332)&gt;8.8,NQ332,VALUE(NT332)&gt;8.8,NS332,VALUE(NV332)&gt;8.8,NU332,VALUE(NX332)&gt;8.8,NW332)</f>
        <v>26.27</v>
      </c>
      <c r="OL332" s="3" t="str" cm="1">
        <f t="array" aca="1" ref="OL332" ca="1">_xlfn.IFS(VALUE(NP332)&gt;8.8,NP332,VALUE(NR332)&gt;8.8,NR332,VALUE(NT332)&gt;8.8,NT332,VALUE(NV332)&gt;8.8,NV332,VALUE(NX332)&gt;8.8,NX332)</f>
        <v>10.69</v>
      </c>
      <c r="ON332" s="3" t="str">
        <f t="shared" ca="1" si="2421"/>
        <v>CALIBRATION OF NaOH:  A ~  M solution of NaOH was made by adding 22.03 mL of 3M NaOH to 600 mL of DI water.    Three titrations were run to calibrate the solution.  Titration 1: 574.9 mg of dry KHP was placed in a 250 mL Erlenmeyer flask with ~50 mL of DI water and 2 drops of phenolphthalein.  It required 25.74 mL of the NaOH solution to bring the solution to a faint pink color for 30 seconds.    Titration 2: 643.7 mg of dry KHP was placed in a 250 mL Erlenmeyer flask with ~50 mL of DI water and 2 drops of phenolphthalein.  It required 28.94 mL of the NaOH solution to bring the solution to a faint pink color for 30 seconds.    Titration 3: 584.6 mg of dry KHP was placed in a 250 mL Erlenmeyer flask with ~50 mL of DI water and 2 drops of phenolphthalein.  It required 26.30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2.2 mL of the NaOH solution to turn it pink.  You then decide to create solutions that will require ~17 mL of the NaOH solution to neutralize and calculate that the samples must be around 240 mg.   You then perform three precise titrations for molecular weight.     Titration 1: 226.5 mg of the unknown acid was placed in a 250 mL Erlenmeyer flask with ~50 mL of DI water and 2 drops of phenolphthalein.  It required 16.42 mL of the NaOH solution to bring the solution to a faint pink color for 30 seconds.    Titration 2: 245.4 mg of the unknown acid was placed in a 250 mL Erlenmeyer flask with ~50 mL of DI water and 2 drops of phenolphthalein.  It required 18.17 mL of the NaOH solution to bring the solution to a faint pink color for 30 seconds.    Titration 3: 250.9 mg of the unknown acid was placed in a 250 mL Erlenmeyer flask with ~50 mL of DI water and 2 drops of phenolphthalein.  It required 18.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0 mL.  Readings - [vol: 5.30 mL, pH: 2.48], [vol: 6.84 mL, pH: 2.90], [vol: 8.18 mL, pH: 3.15], [vol: 10.15 mL, pH: 3.40], [vol: 11.32 mL, pH: 3.53], [vol: 12.81 mL, pH: 3.67], [vol: 14.63 mL, pH: 3.82], [vol: 15.77 mL, pH: 3.92], [vol: 17.73 mL, pH: 4.08], [vol: 19.17 mL, pH: 4.21], [vol: 20.79 mL, pH: 4.38], [vol: 21.98 mL, pH: 4.52], [vol: 23.67 mL, pH: 4.80], [vol: 25.25 mL, pH: 5.30], [vol: 25.44 mL, pH: 5.42], [vol: 25.64 mL, pH: 5.60], [vol: 25.85 mL, pH: 5.90], [vol: 26.06 mL, pH: 8.75], [vol: 26.27 mL, pH: 10.69], [vol: 26.47 mL, pH: 10.99], [vol: 26.68 mL, pH: 11.17], [vol: 26.78 mL, pH: 11.23], [vol: 28.27 mL, pH: 11.70], [vol: 29.59 mL, pH: 11.89], [vol: 31.51 mL, pH: 12.07], [vol: 32.88 mL, pH: 12.15]    You also note that the first sign of the pink indicator occurred at [vol: 26.2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3" spans="4:404" x14ac:dyDescent="0.35">
      <c r="D333" s="3" t="str">
        <f ca="1">VLOOKUP(RANDBETWEEN(1,17),'Unknown Acids'!$C$4:$F$20,2,FALSE)</f>
        <v>Nu</v>
      </c>
      <c r="E333" s="3">
        <f ca="1">VLOOKUP(D333,'Unknown Acids'!$D$4:$F$20,2,FALSE)</f>
        <v>133.97</v>
      </c>
      <c r="F333" s="3">
        <f ca="1">VLOOKUP(D333,'Unknown Acids'!$D$4:$F$20,3,FALSE)</f>
        <v>3.49</v>
      </c>
      <c r="G333" s="3">
        <f t="shared" ca="1" si="2064"/>
        <v>3.235936569296281E-4</v>
      </c>
      <c r="H333" s="3">
        <f t="shared" ca="1" si="2065"/>
        <v>3.3672319535669359E-4</v>
      </c>
      <c r="I333" s="3">
        <f t="shared" ca="1" si="2066"/>
        <v>2.9697983797661816E-11</v>
      </c>
      <c r="J333" s="3">
        <f t="shared" ca="1" si="2067"/>
        <v>0.100703</v>
      </c>
      <c r="K333" s="3">
        <f t="shared" ca="1" si="2068"/>
        <v>24.993164</v>
      </c>
      <c r="L333" s="3">
        <f t="shared" ca="1" si="2069"/>
        <v>0.1072</v>
      </c>
      <c r="M333" s="3">
        <f t="shared" ca="1" si="2070"/>
        <v>23.478419722873134</v>
      </c>
      <c r="N333" s="3">
        <f t="shared" ca="1" si="2071"/>
        <v>30.052377245277611</v>
      </c>
      <c r="O333" s="3">
        <f t="shared" si="2072"/>
        <v>0.3</v>
      </c>
      <c r="Q333" s="3" t="str">
        <f t="shared" ca="1" si="2073"/>
        <v>590.3</v>
      </c>
      <c r="R333" s="3" t="str">
        <f t="shared" ca="1" si="2073"/>
        <v>593.6</v>
      </c>
      <c r="S333" s="3" t="str">
        <f t="shared" ca="1" si="2073"/>
        <v>602.9</v>
      </c>
      <c r="T333" s="3" t="str">
        <f t="shared" ca="1" si="2074"/>
        <v>27.07</v>
      </c>
      <c r="U333" s="3" t="str">
        <f t="shared" ca="1" si="2075"/>
        <v>27.29</v>
      </c>
      <c r="V333" s="3" t="str">
        <f t="shared" ca="1" si="2076"/>
        <v>27.70</v>
      </c>
      <c r="W333" s="3">
        <f t="shared" si="2077"/>
        <v>0.1</v>
      </c>
      <c r="X333" s="3">
        <f t="shared" ca="1" si="2078"/>
        <v>0.1066</v>
      </c>
      <c r="Y333" s="3">
        <f t="shared" ca="1" si="2079"/>
        <v>0.55970149253731649</v>
      </c>
      <c r="AA333" s="3" t="str">
        <f t="shared" ca="1" si="2080"/>
        <v>313.1</v>
      </c>
      <c r="AB333" s="3" t="str">
        <f t="shared" ca="1" si="2081"/>
        <v>21.8</v>
      </c>
      <c r="AC333" s="3">
        <f t="shared" ca="1" si="2082"/>
        <v>290</v>
      </c>
      <c r="AD333" s="3">
        <f t="shared" ca="1" si="2083"/>
        <v>20</v>
      </c>
      <c r="AE333" s="3" t="str">
        <f t="shared" ca="1" si="2084"/>
        <v>292.8</v>
      </c>
      <c r="AF333" s="3" t="str">
        <f t="shared" ca="1" si="2084"/>
        <v>278.9</v>
      </c>
      <c r="AG333" s="3" t="str">
        <f t="shared" ca="1" si="2084"/>
        <v>302.7</v>
      </c>
      <c r="AH333" s="3" t="str">
        <f t="shared" ca="1" si="2085"/>
        <v>20.76</v>
      </c>
      <c r="AI333" s="3" t="str">
        <f t="shared" ca="1" si="2086"/>
        <v>20.21</v>
      </c>
      <c r="AJ333" s="3" t="str">
        <f t="shared" ca="1" si="2087"/>
        <v>21.27</v>
      </c>
      <c r="AK333" s="3">
        <f t="shared" si="2088"/>
        <v>0.5</v>
      </c>
      <c r="AL333" s="3">
        <f t="shared" ca="1" si="2089"/>
        <v>131.7556501260602</v>
      </c>
      <c r="AM333" s="3">
        <f t="shared" ca="1" si="2090"/>
        <v>1.6528699514367362</v>
      </c>
      <c r="AO333" s="3">
        <f t="shared" ca="1" si="2091"/>
        <v>4.4800000000000004</v>
      </c>
      <c r="AP333" s="3">
        <f>0</f>
        <v>0</v>
      </c>
      <c r="AQ333" s="3">
        <f t="shared" ca="1" si="2092"/>
        <v>0</v>
      </c>
      <c r="AR333" s="3">
        <f t="shared" ca="1" si="2093"/>
        <v>2.516886594292E-3</v>
      </c>
      <c r="AS333" s="3">
        <f t="shared" ca="1" si="2094"/>
        <v>24.993164</v>
      </c>
      <c r="AT333" s="3">
        <f t="shared" ca="1" si="2095"/>
        <v>0.10070299999999999</v>
      </c>
      <c r="AU333" s="3">
        <f t="shared" ca="1" si="2096"/>
        <v>0</v>
      </c>
      <c r="AV333" s="3">
        <f>1</f>
        <v>1</v>
      </c>
      <c r="AW333" s="3">
        <f t="shared" ca="1" si="2097"/>
        <v>3.3672319535669359E-4</v>
      </c>
      <c r="AX333" s="3">
        <f t="shared" ca="1" si="2098"/>
        <v>-3.3909035942005113E-5</v>
      </c>
      <c r="AY333" s="3">
        <f t="shared" ca="1" si="2099"/>
        <v>5.6572183365065686E-3</v>
      </c>
      <c r="AZ333" s="3">
        <f t="shared" ca="1" si="2100"/>
        <v>2.2473970596350239</v>
      </c>
      <c r="BA333" s="3">
        <f t="shared" ca="1" si="2101"/>
        <v>1.6824309949198621</v>
      </c>
      <c r="BB333" s="3">
        <f t="shared" ca="1" si="2102"/>
        <v>1.8035660265540922E-4</v>
      </c>
      <c r="BC333" s="3">
        <f t="shared" ca="1" si="2103"/>
        <v>2.3365299916365909E-3</v>
      </c>
      <c r="BD333" s="3">
        <f t="shared" ca="1" si="2104"/>
        <v>26.675594994919862</v>
      </c>
      <c r="BE333" s="3">
        <f t="shared" ca="1" si="2105"/>
        <v>8.75905482926084E-2</v>
      </c>
      <c r="BF333" s="3">
        <f t="shared" ca="1" si="2106"/>
        <v>6.7611088970932643E-3</v>
      </c>
      <c r="BG333" s="3">
        <f>1</f>
        <v>1</v>
      </c>
      <c r="BH333" s="3">
        <f t="shared" ca="1" si="2107"/>
        <v>7.0978320924499575E-3</v>
      </c>
      <c r="BI333" s="3">
        <f t="shared" ca="1" si="2108"/>
        <v>-2.9493769304131883E-5</v>
      </c>
      <c r="BJ333" s="3">
        <f t="shared" ca="1" si="2109"/>
        <v>2.9386547169563387E-3</v>
      </c>
      <c r="BK333" s="3">
        <f t="shared" ca="1" si="2110"/>
        <v>2.5318514392182392</v>
      </c>
      <c r="BL333" s="3">
        <f t="shared" ca="1" si="2111"/>
        <v>3.7180819898397246</v>
      </c>
      <c r="BM333" s="3">
        <f t="shared" ca="1" si="2112"/>
        <v>3.9857838931081852E-4</v>
      </c>
      <c r="BN333" s="3">
        <f t="shared" ca="1" si="2113"/>
        <v>2.1183082049811815E-3</v>
      </c>
      <c r="BO333" s="3">
        <f t="shared" ca="1" si="2114"/>
        <v>28.711245989839725</v>
      </c>
      <c r="BP333" s="3">
        <f t="shared" ca="1" si="2115"/>
        <v>7.3779737937211223E-2</v>
      </c>
      <c r="BQ333" s="3">
        <f t="shared" ca="1" si="2116"/>
        <v>1.3882309024549705E-2</v>
      </c>
      <c r="BR333" s="3">
        <f>1</f>
        <v>1</v>
      </c>
      <c r="BS333" s="3">
        <f t="shared" ca="1" si="2117"/>
        <v>1.4219032219906398E-2</v>
      </c>
      <c r="BT333" s="3">
        <f t="shared" ca="1" si="2118"/>
        <v>-2.4843349110797233E-5</v>
      </c>
      <c r="BU333" s="3">
        <f t="shared" ca="1" si="2119"/>
        <v>1.5731429544395339E-3</v>
      </c>
      <c r="BV333" s="3">
        <f t="shared" ca="1" si="2120"/>
        <v>2.8032318104324609</v>
      </c>
      <c r="BW333" s="3">
        <f t="shared" ca="1" si="2121"/>
        <v>4.9676729847595871</v>
      </c>
      <c r="BX333" s="3">
        <f t="shared" ca="1" si="2122"/>
        <v>5.3253454396622784E-4</v>
      </c>
      <c r="BY333" s="3">
        <f t="shared" ca="1" si="2123"/>
        <v>1.9843520503257722E-3</v>
      </c>
      <c r="BZ333" s="3">
        <f t="shared" ca="1" si="2124"/>
        <v>29.960836984759588</v>
      </c>
      <c r="CA333" s="3">
        <f t="shared" ca="1" si="2125"/>
        <v>6.6231529223805333E-2</v>
      </c>
      <c r="CB333" s="3">
        <f t="shared" ca="1" si="2126"/>
        <v>1.7774354709687062E-2</v>
      </c>
      <c r="CC333" s="3">
        <f>1</f>
        <v>1</v>
      </c>
      <c r="CD333" s="3">
        <f t="shared" ca="1" si="2127"/>
        <v>1.8111077905043755E-2</v>
      </c>
      <c r="CE333" s="3">
        <f t="shared" ca="1" si="2128"/>
        <v>-2.2301692153599964E-5</v>
      </c>
      <c r="CF333" s="3">
        <f t="shared" ca="1" si="2129"/>
        <v>1.157417420352776E-3</v>
      </c>
      <c r="CG333" s="3">
        <f t="shared" ca="1" si="2130"/>
        <v>2.9365099853333252</v>
      </c>
      <c r="CH333" s="3">
        <f t="shared" ca="1" si="2131"/>
        <v>6.7797939796794484</v>
      </c>
      <c r="CI333" s="3">
        <f t="shared" ca="1" si="2132"/>
        <v>7.2679391462163688E-4</v>
      </c>
      <c r="CJ333" s="3">
        <f t="shared" ca="1" si="2133"/>
        <v>1.790092679670363E-3</v>
      </c>
      <c r="CK333" s="3">
        <f t="shared" ca="1" si="2134"/>
        <v>31.772957979679447</v>
      </c>
      <c r="CL333" s="3">
        <f t="shared" ca="1" si="2135"/>
        <v>5.6340133040657582E-2</v>
      </c>
      <c r="CM333" s="3">
        <f t="shared" ca="1" si="2136"/>
        <v>2.2874606610012879E-2</v>
      </c>
      <c r="CN333" s="3">
        <f>1</f>
        <v>1</v>
      </c>
      <c r="CO333" s="3">
        <f t="shared" ca="1" si="2137"/>
        <v>2.3211329805369572E-2</v>
      </c>
      <c r="CP333" s="3">
        <f t="shared" ca="1" si="2138"/>
        <v>-1.8971029624271449E-5</v>
      </c>
      <c r="CQ333" s="3">
        <f t="shared" ca="1" si="2139"/>
        <v>7.904025163671495E-4</v>
      </c>
      <c r="CR333" s="3">
        <f t="shared" ca="1" si="2140"/>
        <v>3.1021516857754032</v>
      </c>
      <c r="CS333" s="3">
        <f t="shared" ca="1" si="2141"/>
        <v>8.7703849745993114</v>
      </c>
      <c r="CT333" s="3">
        <f t="shared" ca="1" si="2142"/>
        <v>9.4018526927704626E-4</v>
      </c>
      <c r="CU333" s="3">
        <f t="shared" ca="1" si="2143"/>
        <v>1.5767013250149538E-3</v>
      </c>
      <c r="CV333" s="3">
        <f t="shared" ca="1" si="2144"/>
        <v>33.76354897459931</v>
      </c>
      <c r="CW333" s="3">
        <f t="shared" ca="1" si="2145"/>
        <v>4.6698329201148955E-2</v>
      </c>
      <c r="CX333" s="3">
        <f t="shared" ca="1" si="2146"/>
        <v>2.7846162439391607E-2</v>
      </c>
      <c r="CY333" s="3">
        <f>1</f>
        <v>1</v>
      </c>
      <c r="CZ333" s="3">
        <f t="shared" ca="1" si="2147"/>
        <v>2.81828856347483E-2</v>
      </c>
      <c r="DA333" s="3">
        <f t="shared" ca="1" si="2148"/>
        <v>-1.5724410626429669E-5</v>
      </c>
      <c r="DB333" s="3">
        <f t="shared" ca="1" si="2149"/>
        <v>5.4731298022542632E-4</v>
      </c>
      <c r="DC333" s="3">
        <f t="shared" ca="1" si="2150"/>
        <v>3.2617642518877732</v>
      </c>
      <c r="DD333" s="3">
        <f t="shared" ca="1" si="2151"/>
        <v>10.567925969519173</v>
      </c>
      <c r="DE333" s="3">
        <f t="shared" ca="1" si="2152"/>
        <v>1.1328816639324555E-3</v>
      </c>
      <c r="DF333" s="3">
        <f t="shared" ca="1" si="2153"/>
        <v>1.3840049303595445E-3</v>
      </c>
      <c r="DG333" s="3">
        <f t="shared" ca="1" si="2154"/>
        <v>35.561089969519173</v>
      </c>
      <c r="DH333" s="3">
        <f t="shared" ca="1" si="2155"/>
        <v>3.8919080701571025E-2</v>
      </c>
      <c r="DI333" s="3">
        <f t="shared" ca="1" si="2156"/>
        <v>3.1857338031637768E-2</v>
      </c>
      <c r="DJ333" s="3">
        <f>1</f>
        <v>1</v>
      </c>
      <c r="DK333" s="3">
        <f t="shared" ca="1" si="2157"/>
        <v>3.2194061226994461E-2</v>
      </c>
      <c r="DL333" s="3">
        <f t="shared" ca="1" si="2158"/>
        <v>-1.3104957214178023E-5</v>
      </c>
      <c r="DM333" s="3">
        <f t="shared" ca="1" si="2159"/>
        <v>4.0204062660731746E-4</v>
      </c>
      <c r="DN333" s="3">
        <f t="shared" ca="1" si="2160"/>
        <v>3.3957300588063783</v>
      </c>
      <c r="DO333" s="3">
        <f t="shared" ca="1" si="2161"/>
        <v>12.230526964439035</v>
      </c>
      <c r="DP333" s="3">
        <f t="shared" ca="1" si="2162"/>
        <v>1.3111124905878645E-3</v>
      </c>
      <c r="DQ333" s="3">
        <f t="shared" ca="1" si="2163"/>
        <v>1.2057741037041355E-3</v>
      </c>
      <c r="DR333" s="3">
        <f t="shared" ca="1" si="2164"/>
        <v>37.223690964439037</v>
      </c>
      <c r="DS333" s="3">
        <f t="shared" ca="1" si="2165"/>
        <v>3.2392652970820369E-2</v>
      </c>
      <c r="DT333" s="3">
        <f t="shared" ca="1" si="2166"/>
        <v>3.5222527820801312E-2</v>
      </c>
      <c r="DU333" s="3">
        <f>1</f>
        <v>1</v>
      </c>
      <c r="DV333" s="3">
        <f t="shared" ca="1" si="2167"/>
        <v>3.5559251016158006E-2</v>
      </c>
      <c r="DW333" s="3">
        <f t="shared" ca="1" si="2168"/>
        <v>-1.0907357614415129E-5</v>
      </c>
      <c r="DX333" s="3">
        <f t="shared" ca="1" si="2169"/>
        <v>3.0413629144569396E-4</v>
      </c>
      <c r="DY333" s="3">
        <f t="shared" ca="1" si="2170"/>
        <v>3.5169317540281573</v>
      </c>
      <c r="DZ333" s="3">
        <f t="shared" ca="1" si="2171"/>
        <v>13.737217959358897</v>
      </c>
      <c r="EA333" s="3">
        <f t="shared" ca="1" si="2172"/>
        <v>1.4726297652432737E-3</v>
      </c>
      <c r="EB333" s="3">
        <f t="shared" ca="1" si="2173"/>
        <v>1.0442568290487263E-3</v>
      </c>
      <c r="EC333" s="3">
        <f t="shared" ca="1" si="2174"/>
        <v>38.730381959358894</v>
      </c>
      <c r="ED333" s="3">
        <f t="shared" ca="1" si="2175"/>
        <v>2.69622135445114E-2</v>
      </c>
      <c r="EE333" s="3">
        <f t="shared" ca="1" si="2176"/>
        <v>3.8022598558117869E-2</v>
      </c>
      <c r="EF333" s="3">
        <f>1</f>
        <v>1</v>
      </c>
      <c r="EG333" s="3">
        <f t="shared" ca="1" si="2177"/>
        <v>3.8359321753474562E-2</v>
      </c>
      <c r="EH333" s="3">
        <f t="shared" ca="1" si="2178"/>
        <v>-9.0788026985974018E-6</v>
      </c>
      <c r="EI333" s="3">
        <f t="shared" ca="1" si="2179"/>
        <v>2.3523531266440509E-4</v>
      </c>
      <c r="EJ333" s="3">
        <f t="shared" ca="1" si="2180"/>
        <v>3.628497483003486</v>
      </c>
      <c r="EK333" s="3">
        <f t="shared" ca="1" si="2181"/>
        <v>15.33084895427876</v>
      </c>
      <c r="EL333" s="3">
        <f t="shared" ca="1" si="2182"/>
        <v>1.6434670078986832E-3</v>
      </c>
      <c r="EM333" s="3">
        <f t="shared" ca="1" si="2183"/>
        <v>8.7341958639331678E-4</v>
      </c>
      <c r="EN333" s="3">
        <f t="shared" ca="1" si="2184"/>
        <v>40.324012954278757</v>
      </c>
      <c r="EO333" s="3">
        <f t="shared" ca="1" si="2185"/>
        <v>2.1660036350639022E-2</v>
      </c>
      <c r="EP333" s="3">
        <f t="shared" ca="1" si="2186"/>
        <v>4.0756534072194713E-2</v>
      </c>
      <c r="EQ333" s="3">
        <f>1</f>
        <v>1</v>
      </c>
      <c r="ER333" s="3">
        <f t="shared" ca="1" si="2187"/>
        <v>4.1093257267551406E-2</v>
      </c>
      <c r="ES333" s="3">
        <f t="shared" ca="1" si="2188"/>
        <v>-7.2934366515293079E-6</v>
      </c>
      <c r="ET333" s="3">
        <f t="shared" ca="1" si="2189"/>
        <v>1.7672497672423584E-4</v>
      </c>
      <c r="EU333" s="3">
        <f t="shared" ca="1" si="2190"/>
        <v>3.7527020668659086</v>
      </c>
      <c r="EV333" s="3">
        <f t="shared" ca="1" si="2191"/>
        <v>17.45412994919862</v>
      </c>
      <c r="EW333" s="3">
        <f t="shared" ca="1" si="2192"/>
        <v>1.8710827305540923E-3</v>
      </c>
      <c r="EX333" s="3">
        <f t="shared" ca="1" si="2193"/>
        <v>6.4580386373790772E-4</v>
      </c>
      <c r="EY333" s="3">
        <f t="shared" ca="1" si="2194"/>
        <v>42.447293949198624</v>
      </c>
      <c r="EZ333" s="3">
        <f t="shared" ca="1" si="2195"/>
        <v>1.521425286876503E-2</v>
      </c>
      <c r="FA333" s="3">
        <f t="shared" ca="1" si="2196"/>
        <v>4.4080141664470392E-2</v>
      </c>
      <c r="FB333" s="3">
        <f>1</f>
        <v>1</v>
      </c>
      <c r="FC333" s="3">
        <f t="shared" ca="1" si="2197"/>
        <v>4.4416864859827085E-2</v>
      </c>
      <c r="FD333" s="3">
        <f t="shared" ca="1" si="2198"/>
        <v>-5.1229918409353031E-6</v>
      </c>
      <c r="FE333" s="3">
        <f t="shared" ca="1" si="2199"/>
        <v>1.1504092964613813E-4</v>
      </c>
      <c r="FF333" s="3">
        <f t="shared" ca="1" si="2200"/>
        <v>3.939147617411848</v>
      </c>
      <c r="FG333" s="3">
        <f t="shared" ca="1" si="2201"/>
        <v>19.299640944118483</v>
      </c>
      <c r="FH333" s="3">
        <f t="shared" ca="1" si="2202"/>
        <v>2.0689215092095014E-3</v>
      </c>
      <c r="FI333" s="3">
        <f t="shared" ca="1" si="2203"/>
        <v>4.4796508508249859E-4</v>
      </c>
      <c r="FJ333" s="3">
        <f t="shared" ca="1" si="2204"/>
        <v>44.292804944118487</v>
      </c>
      <c r="FK333" s="3">
        <f t="shared" ca="1" si="2205"/>
        <v>1.0113721306376253E-2</v>
      </c>
      <c r="FL333" s="3">
        <f t="shared" ca="1" si="2206"/>
        <v>4.671010363465878E-2</v>
      </c>
      <c r="FM333" s="3">
        <f>1</f>
        <v>1</v>
      </c>
      <c r="FN333" s="3">
        <f t="shared" ca="1" si="2207"/>
        <v>4.7046826830015473E-2</v>
      </c>
      <c r="FO333" s="3">
        <f t="shared" ca="1" si="2208"/>
        <v>-3.4055245552300856E-6</v>
      </c>
      <c r="FP333" s="3">
        <f t="shared" ca="1" si="2209"/>
        <v>7.2274819256503559E-5</v>
      </c>
      <c r="FQ333" s="3">
        <f t="shared" ca="1" si="2210"/>
        <v>4.1410129857313454</v>
      </c>
      <c r="FR333" s="3">
        <f t="shared" ca="1" si="2211"/>
        <v>20.545991939038348</v>
      </c>
      <c r="FS333" s="3">
        <f t="shared" ca="1" si="2212"/>
        <v>2.2025303358649108E-3</v>
      </c>
      <c r="FT333" s="3">
        <f t="shared" ca="1" si="2213"/>
        <v>3.143562584270892E-4</v>
      </c>
      <c r="FU333" s="3">
        <f t="shared" ca="1" si="2214"/>
        <v>45.539155939038352</v>
      </c>
      <c r="FV333" s="3">
        <f t="shared" ca="1" si="2215"/>
        <v>6.9029882514271175E-3</v>
      </c>
      <c r="FW333" s="3">
        <f t="shared" ca="1" si="2216"/>
        <v>4.8365638107420346E-2</v>
      </c>
      <c r="FX333" s="3">
        <f>1</f>
        <v>1</v>
      </c>
      <c r="FY333" s="3">
        <f t="shared" ca="1" si="2217"/>
        <v>4.8702361302777039E-2</v>
      </c>
      <c r="FZ333" s="3">
        <f t="shared" ca="1" si="2218"/>
        <v>-2.3243962615302541E-6</v>
      </c>
      <c r="GA333" s="3">
        <f t="shared" ca="1" si="2219"/>
        <v>4.7679883031705173E-5</v>
      </c>
      <c r="GB333" s="3">
        <f t="shared" ca="1" si="2220"/>
        <v>4.3216648186777888</v>
      </c>
      <c r="GC333" s="3">
        <f t="shared" ca="1" si="2221"/>
        <v>22.534542933958207</v>
      </c>
      <c r="GD333" s="3">
        <f t="shared" ca="1" si="2222"/>
        <v>2.4157030025203198E-3</v>
      </c>
      <c r="GE333" s="3">
        <f t="shared" ca="1" si="2223"/>
        <v>1.0118359177168018E-4</v>
      </c>
      <c r="GF333" s="3">
        <f t="shared" ca="1" si="2224"/>
        <v>47.527706933958207</v>
      </c>
      <c r="GG333" s="3">
        <f t="shared" ca="1" si="2225"/>
        <v>2.128939061004545E-3</v>
      </c>
      <c r="GH333" s="3">
        <f t="shared" ca="1" si="2226"/>
        <v>5.0827257580026805E-2</v>
      </c>
      <c r="GI333" s="3">
        <f>1</f>
        <v>1</v>
      </c>
      <c r="GJ333" s="3">
        <f t="shared" ca="1" si="2227"/>
        <v>5.1163980775383498E-2</v>
      </c>
      <c r="GK333" s="3">
        <f t="shared" ca="1" si="2228"/>
        <v>-7.1686316334112925E-7</v>
      </c>
      <c r="GL333" s="3">
        <f t="shared" ca="1" si="2229"/>
        <v>1.4007255676132951E-5</v>
      </c>
      <c r="GM333" s="3">
        <f t="shared" ca="1" si="2230"/>
        <v>4.8536469440474477</v>
      </c>
      <c r="GN333" s="3">
        <f t="shared" ca="1" si="2231"/>
        <v>22.774067131186939</v>
      </c>
      <c r="GO333" s="3">
        <f t="shared" ca="1" si="2232"/>
        <v>2.4413799964632401E-3</v>
      </c>
      <c r="GP333" s="3">
        <f t="shared" ca="1" si="2233"/>
        <v>7.5506597828759944E-5</v>
      </c>
      <c r="GQ333" s="3">
        <f t="shared" ca="1" si="2234"/>
        <v>47.767231131186939</v>
      </c>
      <c r="GR333" s="3">
        <f t="shared" ca="1" si="2235"/>
        <v>1.5807195862240829E-3</v>
      </c>
      <c r="GS333" s="3">
        <f t="shared" ca="1" si="2236"/>
        <v>5.1109933287912052E-2</v>
      </c>
      <c r="GT333" s="3">
        <f>1</f>
        <v>1</v>
      </c>
      <c r="GU333" s="3">
        <f t="shared" ca="1" si="2237"/>
        <v>5.1446656483268745E-2</v>
      </c>
      <c r="GV333" s="3">
        <f t="shared" ca="1" si="2238"/>
        <v>-5.322649500362837E-7</v>
      </c>
      <c r="GW333" s="3">
        <f t="shared" ca="1" si="2239"/>
        <v>1.0343878311912247E-5</v>
      </c>
      <c r="GX333" s="3">
        <f t="shared" ca="1" si="2240"/>
        <v>4.9853165972513942</v>
      </c>
      <c r="GY333" s="3">
        <f t="shared" ca="1" si="2241"/>
        <v>23.00885132841567</v>
      </c>
      <c r="GZ333" s="3">
        <f t="shared" ca="1" si="2242"/>
        <v>2.4665488624061598E-3</v>
      </c>
      <c r="HA333" s="3">
        <f t="shared" ca="1" si="2243"/>
        <v>5.0337731885840252E-5</v>
      </c>
      <c r="HB333" s="3">
        <f t="shared" ca="1" si="2244"/>
        <v>48.002015328415666</v>
      </c>
      <c r="HC333" s="3">
        <f t="shared" ca="1" si="2245"/>
        <v>1.0486587186276305E-3</v>
      </c>
      <c r="HD333" s="3">
        <f t="shared" ca="1" si="2246"/>
        <v>5.1384277212753633E-2</v>
      </c>
      <c r="HE333" s="3">
        <f>1</f>
        <v>1</v>
      </c>
      <c r="HF333" s="3">
        <f t="shared" ca="1" si="2247"/>
        <v>5.1721000408110326E-2</v>
      </c>
      <c r="HG333" s="3">
        <f t="shared" ca="1" si="2248"/>
        <v>-3.531077145749516E-7</v>
      </c>
      <c r="HH333" s="3">
        <f t="shared" ca="1" si="2249"/>
        <v>6.8262623292604518E-6</v>
      </c>
      <c r="HI333" s="3">
        <f t="shared" ca="1" si="2250"/>
        <v>5.1658170260542837</v>
      </c>
      <c r="HJ333" s="3">
        <f t="shared" ca="1" si="2251"/>
        <v>23.243635525644404</v>
      </c>
      <c r="HK333" s="3">
        <f t="shared" ca="1" si="2252"/>
        <v>2.4917177283490803E-3</v>
      </c>
      <c r="HL333" s="3">
        <f t="shared" ca="1" si="2253"/>
        <v>2.5168865942919692E-5</v>
      </c>
      <c r="HM333" s="3">
        <f t="shared" ca="1" si="2254"/>
        <v>48.2367995256444</v>
      </c>
      <c r="HN333" s="3">
        <f t="shared" ca="1" si="2255"/>
        <v>5.2177727773043952E-4</v>
      </c>
      <c r="HO333" s="3">
        <f t="shared" ca="1" si="2256"/>
        <v>5.165595049531415E-2</v>
      </c>
      <c r="HP333" s="3">
        <f>1</f>
        <v>1</v>
      </c>
      <c r="HQ333" s="3">
        <f t="shared" ca="1" si="2257"/>
        <v>5.1992673690670843E-2</v>
      </c>
      <c r="HR333" s="3">
        <f t="shared" ca="1" si="2258"/>
        <v>-1.7569451222191055E-7</v>
      </c>
      <c r="HS333" s="3">
        <f t="shared" ca="1" si="2259"/>
        <v>3.3789971188163959E-6</v>
      </c>
      <c r="HT333" s="3">
        <f t="shared" ca="1" si="2260"/>
        <v>5.4712121785366383</v>
      </c>
      <c r="HU333" s="3">
        <f t="shared" ca="1" si="2261"/>
        <v>23.476071880900847</v>
      </c>
      <c r="HV333" s="3">
        <f t="shared" ca="1" si="2262"/>
        <v>2.5166349056325709E-3</v>
      </c>
      <c r="HW333" s="3">
        <f t="shared" ca="1" si="2263"/>
        <v>2.5168865942911886E-7</v>
      </c>
      <c r="HX333" s="3">
        <f t="shared" ca="1" si="2264"/>
        <v>48.469235880900847</v>
      </c>
      <c r="HY333" s="3">
        <f t="shared" ca="1" si="2265"/>
        <v>5.1927507181580307E-6</v>
      </c>
      <c r="HZ333" s="3">
        <f t="shared" ca="1" si="2266"/>
        <v>5.1922314430878892E-2</v>
      </c>
      <c r="IA333" s="3">
        <f>1</f>
        <v>1</v>
      </c>
      <c r="IB333" s="3">
        <f t="shared" ca="1" si="2267"/>
        <v>5.2259037626235585E-2</v>
      </c>
      <c r="IC333" s="3">
        <f t="shared" ca="1" si="2268"/>
        <v>-1.7485196145089375E-9</v>
      </c>
      <c r="ID333" s="3">
        <f t="shared" ca="1" si="2269"/>
        <v>3.3458681492071207E-8</v>
      </c>
      <c r="IE333" s="3">
        <f t="shared" ca="1" si="2270"/>
        <v>7.4754911773007109</v>
      </c>
      <c r="IF333" s="3">
        <f t="shared" ca="1" si="2271"/>
        <v>23.713203920101865</v>
      </c>
      <c r="IG333" s="3">
        <f t="shared" ca="1" si="2272"/>
        <v>2.5420554602349197E-3</v>
      </c>
      <c r="IH333" s="3">
        <f t="shared" ca="1" si="2273"/>
        <v>-2.5168865942919692E-5</v>
      </c>
      <c r="II333" s="3">
        <f t="shared" ca="1" si="2274"/>
        <v>48.706367920101869</v>
      </c>
      <c r="IJ333" s="3">
        <f t="shared" ca="1" si="2275"/>
        <v>-5.1674692689479139E-4</v>
      </c>
      <c r="IK333" s="3">
        <f t="shared" ca="1" si="2276"/>
        <v>5.2191439616374562E-2</v>
      </c>
      <c r="IL333" s="3">
        <f>1</f>
        <v>1</v>
      </c>
      <c r="IM333" s="3">
        <f t="shared" ca="1" si="2277"/>
        <v>5.1674695659277515E-4</v>
      </c>
      <c r="IN333" s="3">
        <f t="shared" ca="1" si="2278"/>
        <v>-1.5346341862413238E-12</v>
      </c>
      <c r="IO333" s="3">
        <f t="shared" ca="1" si="2279"/>
        <v>2.9697811415444787E-9</v>
      </c>
      <c r="IP333" s="3">
        <f t="shared" ca="1" si="2280"/>
        <v>10.713280398462215</v>
      </c>
      <c r="IQ333" s="3">
        <f t="shared" ca="1" si="2281"/>
        <v>23.947988117330599</v>
      </c>
      <c r="IR333" s="3">
        <f t="shared" ca="1" si="2282"/>
        <v>2.5672243261778403E-3</v>
      </c>
      <c r="IS333" s="3">
        <f t="shared" ca="1" si="2283"/>
        <v>-5.0337731885840252E-5</v>
      </c>
      <c r="IT333" s="3">
        <f t="shared" ca="1" si="2284"/>
        <v>48.941152117330603</v>
      </c>
      <c r="IU333" s="3">
        <f t="shared" ca="1" si="2285"/>
        <v>-1.0285358988926438E-3</v>
      </c>
      <c r="IV333" s="3">
        <f t="shared" ca="1" si="2286"/>
        <v>5.2455330843524578E-2</v>
      </c>
      <c r="IW333" s="3">
        <f>1</f>
        <v>1</v>
      </c>
      <c r="IX333" s="3">
        <f t="shared" ca="1" si="2287"/>
        <v>1.0285359285906277E-3</v>
      </c>
      <c r="IY333" s="3">
        <f t="shared" ca="1" si="2288"/>
        <v>-1.5272721230313558E-12</v>
      </c>
      <c r="IZ333" s="3">
        <f t="shared" ca="1" si="2289"/>
        <v>1.4848970033166237E-9</v>
      </c>
      <c r="JA333" s="3">
        <f t="shared" ca="1" si="2290"/>
        <v>11.012220081425491</v>
      </c>
      <c r="JB333" s="3">
        <f t="shared" ca="1" si="2291"/>
        <v>24.18277231455933</v>
      </c>
      <c r="JC333" s="3">
        <f t="shared" ca="1" si="2292"/>
        <v>2.59239319212076E-3</v>
      </c>
      <c r="JD333" s="3">
        <f t="shared" ca="1" si="2293"/>
        <v>-7.5506597828759944E-5</v>
      </c>
      <c r="JE333" s="3">
        <f t="shared" ca="1" si="2294"/>
        <v>49.17593631455933</v>
      </c>
      <c r="JF333" s="3">
        <f t="shared" ca="1" si="2295"/>
        <v>-1.5354379293517388E-3</v>
      </c>
      <c r="JG333" s="3">
        <f t="shared" ca="1" si="2296"/>
        <v>5.2716702241076399E-2</v>
      </c>
      <c r="JH333" s="3">
        <f>1</f>
        <v>1</v>
      </c>
      <c r="JI333" s="3">
        <f t="shared" ca="1" si="2297"/>
        <v>1.5354379590497226E-3</v>
      </c>
      <c r="JJ333" s="3">
        <f t="shared" ca="1" si="2298"/>
        <v>-1.5199803582734459E-12</v>
      </c>
      <c r="JK333" s="3">
        <f t="shared" ca="1" si="2299"/>
        <v>9.8993213583017936E-10</v>
      </c>
      <c r="JL333" s="3">
        <f t="shared" ca="1" si="2300"/>
        <v>11.186232544617845</v>
      </c>
      <c r="JM333" s="3">
        <f t="shared" ca="1" si="2301"/>
        <v>24.27850392887807</v>
      </c>
      <c r="JN333" s="3">
        <f t="shared" ca="1" si="2302"/>
        <v>2.6026556211757291E-3</v>
      </c>
      <c r="JO333" s="3">
        <f t="shared" ca="1" si="2303"/>
        <v>-8.5769026883729046E-5</v>
      </c>
      <c r="JP333" s="3">
        <f t="shared" ca="1" si="2304"/>
        <v>49.271667928878074</v>
      </c>
      <c r="JQ333" s="3">
        <f t="shared" ca="1" si="2305"/>
        <v>-1.7407372327548081E-3</v>
      </c>
      <c r="JR333" s="3">
        <f t="shared" ca="1" si="2306"/>
        <v>5.2822559709822914E-2</v>
      </c>
      <c r="JS333" s="3">
        <f>1</f>
        <v>1</v>
      </c>
      <c r="JT333" s="3">
        <f t="shared" ca="1" si="2307"/>
        <v>1.7407372624527919E-3</v>
      </c>
      <c r="JU333" s="3">
        <f t="shared" ca="1" si="2308"/>
        <v>-1.5170271362790061E-12</v>
      </c>
      <c r="JV333" s="3">
        <f t="shared" ca="1" si="2309"/>
        <v>8.7148497912494655E-10</v>
      </c>
      <c r="JW333" s="3">
        <f t="shared" ca="1" si="2310"/>
        <v>11.24073343600004</v>
      </c>
      <c r="JX333" s="3">
        <f t="shared" ca="1" si="2311"/>
        <v>26.167184923797933</v>
      </c>
      <c r="JY333" s="3">
        <f t="shared" ca="1" si="2312"/>
        <v>2.8051222238311383E-3</v>
      </c>
      <c r="JZ333" s="3">
        <f t="shared" ca="1" si="2313"/>
        <v>-2.8823562953913823E-4</v>
      </c>
      <c r="KA333" s="3">
        <f t="shared" ca="1" si="2314"/>
        <v>51.160348923797933</v>
      </c>
      <c r="KB333" s="3">
        <f t="shared" ca="1" si="2315"/>
        <v>-5.6339652798001443E-3</v>
      </c>
      <c r="KC333" s="3">
        <f t="shared" ca="1" si="2316"/>
        <v>5.4830005714177163E-2</v>
      </c>
      <c r="KD333" s="3">
        <f>1</f>
        <v>1</v>
      </c>
      <c r="KE333" s="3">
        <f t="shared" ca="1" si="2317"/>
        <v>5.633965309498128E-3</v>
      </c>
      <c r="KF333" s="3">
        <f t="shared" ca="1" si="2318"/>
        <v>-1.4610232117292444E-12</v>
      </c>
      <c r="KG333" s="3">
        <f t="shared" ca="1" si="2319"/>
        <v>2.5932412857712639E-10</v>
      </c>
      <c r="KH333" s="3">
        <f t="shared" ca="1" si="2320"/>
        <v>11.750814186239754</v>
      </c>
      <c r="KI333" s="3">
        <f t="shared" ca="1" si="2321"/>
        <v>27.909765918717795</v>
      </c>
      <c r="KJ333" s="3">
        <f t="shared" ca="1" si="2322"/>
        <v>2.9919269064865479E-3</v>
      </c>
      <c r="KK333" s="3">
        <f t="shared" ca="1" si="2323"/>
        <v>-4.7504031219454792E-4</v>
      </c>
      <c r="KL333" s="3">
        <f t="shared" ca="1" si="2324"/>
        <v>52.902929918717795</v>
      </c>
      <c r="KM333" s="3">
        <f t="shared" ca="1" si="2325"/>
        <v>-8.9794707575633157E-3</v>
      </c>
      <c r="KN333" s="3">
        <f t="shared" ca="1" si="2326"/>
        <v>5.655503222758107E-2</v>
      </c>
      <c r="KO333" s="3">
        <f>1</f>
        <v>1</v>
      </c>
      <c r="KP333" s="3">
        <f t="shared" ca="1" si="2327"/>
        <v>8.9794707872612994E-3</v>
      </c>
      <c r="KQ333" s="3">
        <f t="shared" ca="1" si="2328"/>
        <v>-1.4128982537012511E-12</v>
      </c>
      <c r="KR333" s="3">
        <f t="shared" ca="1" si="2329"/>
        <v>1.5734760629854128E-10</v>
      </c>
      <c r="KS333" s="3">
        <f t="shared" ca="1" si="2330"/>
        <v>11.953250748081114</v>
      </c>
      <c r="KT333" s="3">
        <f t="shared" ca="1" si="2331"/>
        <v>29.278966913637657</v>
      </c>
      <c r="KU333" s="3">
        <f t="shared" ca="1" si="2332"/>
        <v>3.1387052531419569E-3</v>
      </c>
      <c r="KV333" s="3">
        <f t="shared" ca="1" si="2333"/>
        <v>-6.2181865884995691E-4</v>
      </c>
      <c r="KW333" s="3">
        <f t="shared" ca="1" si="2334"/>
        <v>54.272130913637653</v>
      </c>
      <c r="KX333" s="3">
        <f t="shared" ca="1" si="2335"/>
        <v>-1.145742111802182E-2</v>
      </c>
      <c r="KY333" s="3">
        <f t="shared" ca="1" si="2336"/>
        <v>5.7832725568423449E-2</v>
      </c>
      <c r="KZ333" s="3">
        <f>1</f>
        <v>1</v>
      </c>
      <c r="LA333" s="3">
        <f t="shared" ca="1" si="2337"/>
        <v>1.1457421147719804E-2</v>
      </c>
      <c r="LB333" s="3">
        <f t="shared" ca="1" si="2338"/>
        <v>-1.3772530401796614E-12</v>
      </c>
      <c r="LC333" s="3">
        <f t="shared" ca="1" si="2339"/>
        <v>1.2020619742647565E-10</v>
      </c>
      <c r="LD333" s="3">
        <f t="shared" ca="1" si="2340"/>
        <v>12.059086880455727</v>
      </c>
      <c r="LE333" s="3">
        <f t="shared" ca="1" si="2341"/>
        <v>31.053917908557523</v>
      </c>
      <c r="LF333" s="3">
        <f t="shared" ca="1" si="2342"/>
        <v>3.3289799997973666E-3</v>
      </c>
      <c r="LG333" s="3">
        <f t="shared" ca="1" si="2343"/>
        <v>-8.1209340550536654E-4</v>
      </c>
      <c r="LH333" s="3">
        <f t="shared" ca="1" si="2344"/>
        <v>56.047081908557523</v>
      </c>
      <c r="LI333" s="3">
        <f t="shared" ca="1" si="2345"/>
        <v>-1.4489485943805622E-2</v>
      </c>
      <c r="LJ333" s="3">
        <f t="shared" ca="1" si="2346"/>
        <v>5.9396134222093784E-2</v>
      </c>
      <c r="LK333" s="3">
        <f>1</f>
        <v>1</v>
      </c>
      <c r="LL333" s="3">
        <f t="shared" ca="1" si="2347"/>
        <v>1.4489485973503606E-2</v>
      </c>
      <c r="LM333" s="3">
        <f t="shared" ca="1" si="2348"/>
        <v>-1.3336369129758997E-12</v>
      </c>
      <c r="LN333" s="3">
        <f t="shared" ca="1" si="2349"/>
        <v>9.2041698915301673E-11</v>
      </c>
      <c r="LO333" s="3">
        <f t="shared" ca="1" si="2350"/>
        <v>12.161052980657221</v>
      </c>
      <c r="LQ333" s="3" t="str">
        <f t="shared" ca="1" si="2351"/>
        <v>21.79</v>
      </c>
      <c r="LR333" s="3" t="str">
        <f t="shared" ca="1" si="2352"/>
        <v>590.3</v>
      </c>
      <c r="LS333" s="3" t="str">
        <f t="shared" ca="1" si="2353"/>
        <v>593.6</v>
      </c>
      <c r="LT333" s="3" t="str">
        <f t="shared" ca="1" si="2354"/>
        <v>602.9</v>
      </c>
      <c r="LU333" s="3" t="str">
        <f t="shared" ca="1" si="2355"/>
        <v>27.07</v>
      </c>
      <c r="LV333" s="3" t="str">
        <f t="shared" ca="1" si="2356"/>
        <v>27.29</v>
      </c>
      <c r="LW333" s="3" t="str">
        <f t="shared" ca="1" si="2357"/>
        <v>27.70</v>
      </c>
      <c r="LX333" s="3" t="str">
        <f t="shared" ca="1" si="2358"/>
        <v>313</v>
      </c>
      <c r="LY333" s="3" t="str">
        <f t="shared" ca="1" si="2359"/>
        <v>21.8</v>
      </c>
      <c r="LZ333" s="3">
        <f t="shared" ca="1" si="2360"/>
        <v>20</v>
      </c>
      <c r="MA333" s="3">
        <f t="shared" ca="1" si="2361"/>
        <v>290</v>
      </c>
      <c r="MB333" s="3" t="str">
        <f t="shared" ca="1" si="2362"/>
        <v>292.8</v>
      </c>
      <c r="MC333" s="3" t="str">
        <f t="shared" ca="1" si="2363"/>
        <v>278.9</v>
      </c>
      <c r="MD333" s="3" t="str">
        <f t="shared" ca="1" si="2364"/>
        <v>302.7</v>
      </c>
      <c r="ME333" s="3" t="str">
        <f t="shared" ca="1" si="2365"/>
        <v>20.76</v>
      </c>
      <c r="MF333" s="3" t="str">
        <f t="shared" ca="1" si="2366"/>
        <v>20.21</v>
      </c>
      <c r="MG333" s="3" t="str">
        <f t="shared" ca="1" si="2367"/>
        <v>21.27</v>
      </c>
      <c r="MJ333" s="3">
        <f t="shared" ca="1" si="2368"/>
        <v>4.4800000000000004</v>
      </c>
      <c r="MK333" s="3" t="str">
        <f t="shared" ca="1" si="2369"/>
        <v>4.48</v>
      </c>
      <c r="ML333" s="3" t="str">
        <f t="shared" ca="1" si="2370"/>
        <v>2.25</v>
      </c>
      <c r="MM333" s="3" t="str">
        <f t="shared" ca="1" si="2371"/>
        <v>6.16</v>
      </c>
      <c r="MN333" s="3" t="str">
        <f t="shared" ca="1" si="2372"/>
        <v>2.53</v>
      </c>
      <c r="MO333" s="3" t="str">
        <f t="shared" ca="1" si="2373"/>
        <v>8.20</v>
      </c>
      <c r="MP333" s="3" t="str">
        <f t="shared" ca="1" si="2374"/>
        <v>2.80</v>
      </c>
      <c r="MQ333" s="3" t="str">
        <f t="shared" ca="1" si="2375"/>
        <v>9.45</v>
      </c>
      <c r="MR333" s="3" t="str">
        <f t="shared" ca="1" si="2376"/>
        <v>2.94</v>
      </c>
      <c r="MS333" s="3" t="str">
        <f t="shared" ca="1" si="2377"/>
        <v>11.26</v>
      </c>
      <c r="MT333" s="3" t="str">
        <f t="shared" ca="1" si="2378"/>
        <v>3.10</v>
      </c>
      <c r="MU333" s="3" t="str">
        <f t="shared" ca="1" si="2379"/>
        <v>13.25</v>
      </c>
      <c r="MV333" s="3" t="str">
        <f t="shared" ca="1" si="2380"/>
        <v>3.26</v>
      </c>
      <c r="MW333" s="3" t="str">
        <f t="shared" ca="1" si="2381"/>
        <v>15.05</v>
      </c>
      <c r="MX333" s="3" t="str">
        <f t="shared" ca="1" si="2382"/>
        <v>3.40</v>
      </c>
      <c r="MY333" s="3" t="str">
        <f t="shared" ca="1" si="2383"/>
        <v>16.71</v>
      </c>
      <c r="MZ333" s="3" t="str">
        <f t="shared" ca="1" si="2384"/>
        <v>3.52</v>
      </c>
      <c r="NA333" s="3" t="str">
        <f t="shared" ca="1" si="2385"/>
        <v>18.22</v>
      </c>
      <c r="NB333" s="3" t="str">
        <f t="shared" ca="1" si="2386"/>
        <v>3.63</v>
      </c>
      <c r="NC333" s="3" t="str">
        <f t="shared" ca="1" si="2387"/>
        <v>19.81</v>
      </c>
      <c r="ND333" s="3" t="str">
        <f t="shared" ca="1" si="2388"/>
        <v>3.75</v>
      </c>
      <c r="NE333" s="3" t="str">
        <f t="shared" ca="1" si="2389"/>
        <v>21.93</v>
      </c>
      <c r="NF333" s="3" t="str">
        <f t="shared" ca="1" si="2390"/>
        <v>3.94</v>
      </c>
      <c r="NG333" s="3" t="str">
        <f t="shared" ca="1" si="2391"/>
        <v>23.78</v>
      </c>
      <c r="NH333" s="3" t="str">
        <f t="shared" ca="1" si="2392"/>
        <v>4.14</v>
      </c>
      <c r="NI333" s="3" t="str">
        <f t="shared" ca="1" si="2393"/>
        <v>25.03</v>
      </c>
      <c r="NJ333" s="3" t="str">
        <f t="shared" ca="1" si="2394"/>
        <v>4.32</v>
      </c>
      <c r="NK333" s="3" t="str">
        <f t="shared" ca="1" si="2395"/>
        <v>27.01</v>
      </c>
      <c r="NL333" s="3" t="str">
        <f t="shared" ca="1" si="2396"/>
        <v>4.85</v>
      </c>
      <c r="NM333" s="3" t="str">
        <f t="shared" ca="1" si="2397"/>
        <v>27.25</v>
      </c>
      <c r="NN333" s="3" t="str">
        <f t="shared" ca="1" si="2398"/>
        <v>4.99</v>
      </c>
      <c r="NO333" s="3" t="str">
        <f t="shared" ca="1" si="2399"/>
        <v>27.49</v>
      </c>
      <c r="NP333" s="3" t="str">
        <f t="shared" ca="1" si="2400"/>
        <v>5.17</v>
      </c>
      <c r="NQ333" s="3" t="str">
        <f t="shared" ca="1" si="2401"/>
        <v>27.72</v>
      </c>
      <c r="NR333" s="3" t="str">
        <f t="shared" ca="1" si="2402"/>
        <v>5.47</v>
      </c>
      <c r="NS333" s="3" t="str">
        <f t="shared" ca="1" si="2403"/>
        <v>27.96</v>
      </c>
      <c r="NT333" s="3" t="str">
        <f t="shared" ca="1" si="2404"/>
        <v>7.48</v>
      </c>
      <c r="NU333" s="3" t="str">
        <f t="shared" ca="1" si="2405"/>
        <v>28.19</v>
      </c>
      <c r="NV333" s="3" t="str">
        <f t="shared" ca="1" si="2406"/>
        <v>10.71</v>
      </c>
      <c r="NW333" s="3" t="str">
        <f t="shared" ca="1" si="2407"/>
        <v>28.43</v>
      </c>
      <c r="NX333" s="3" t="str">
        <f t="shared" ca="1" si="2408"/>
        <v>11.01</v>
      </c>
      <c r="NY333" s="3" t="str">
        <f t="shared" ca="1" si="2409"/>
        <v>28.66</v>
      </c>
      <c r="NZ333" s="3" t="str">
        <f t="shared" ca="1" si="2410"/>
        <v>11.19</v>
      </c>
      <c r="OA333" s="3" t="str">
        <f t="shared" ca="1" si="2411"/>
        <v>28.76</v>
      </c>
      <c r="OB333" s="3" t="str">
        <f t="shared" ca="1" si="2412"/>
        <v>11.24</v>
      </c>
      <c r="OC333" s="3" t="str">
        <f t="shared" ca="1" si="2413"/>
        <v>30.65</v>
      </c>
      <c r="OD333" s="3" t="str">
        <f t="shared" ca="1" si="2414"/>
        <v>11.75</v>
      </c>
      <c r="OE333" s="3" t="str">
        <f t="shared" ca="1" si="2415"/>
        <v>32.39</v>
      </c>
      <c r="OF333" s="3" t="str">
        <f t="shared" ca="1" si="2416"/>
        <v>11.95</v>
      </c>
      <c r="OG333" s="3" t="str">
        <f t="shared" ca="1" si="2417"/>
        <v>33.76</v>
      </c>
      <c r="OH333" s="3" t="str">
        <f t="shared" ca="1" si="2418"/>
        <v>12.06</v>
      </c>
      <c r="OI333" s="3" t="str">
        <f t="shared" ca="1" si="2419"/>
        <v>35.53</v>
      </c>
      <c r="OJ333" s="3" t="str">
        <f t="shared" ca="1" si="2420"/>
        <v>12.16</v>
      </c>
      <c r="OK333" s="3" t="str" cm="1">
        <f t="array" aca="1" ref="OK333" ca="1">_xlfn.IFS(VALUE(NP333)&gt;8.8,NO333,VALUE(NR333)&gt;8.8,NQ333,VALUE(NT333)&gt;8.8,NS333,VALUE(NV333)&gt;8.8,NU333,VALUE(NX333)&gt;8.8,NW333)</f>
        <v>28.19</v>
      </c>
      <c r="OL333" s="3" t="str" cm="1">
        <f t="array" aca="1" ref="OL333" ca="1">_xlfn.IFS(VALUE(NP333)&gt;8.8,NP333,VALUE(NR333)&gt;8.8,NR333,VALUE(NT333)&gt;8.8,NT333,VALUE(NV333)&gt;8.8,NV333,VALUE(NX333)&gt;8.8,NX333)</f>
        <v>10.71</v>
      </c>
      <c r="ON333" s="3" t="str">
        <f t="shared" ca="1" si="2421"/>
        <v>CALIBRATION OF NaOH:  A ~  M solution of NaOH was made by adding 21.79 mL of 3M NaOH to 600 mL of DI water.    Three titrations were run to calibrate the solution.  Titration 1: 590.3 mg of dry KHP was placed in a 250 mL Erlenmeyer flask with ~50 mL of DI water and 2 drops of phenolphthalein.  It required 27.07 mL of the NaOH solution to bring the solution to a faint pink color for 30 seconds.    Titration 2: 593.6 mg of dry KHP was placed in a 250 mL Erlenmeyer flask with ~50 mL of DI water and 2 drops of phenolphthalein.  It required 27.29 mL of the NaOH solution to bring the solution to a faint pink color for 30 seconds.    Titration 3: 602.9 mg of dry KHP was placed in a 250 mL Erlenmeyer flask with ~50 mL of DI water and 2 drops of phenolphthalein.  It required 27.70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1.8 mL of the NaOH solution to turn it pink.  You then decide to create solutions that will require ~20 mL of the NaOH solution to neutralize and calculate that the samples must be around 290 mg.   You then perform three precise titrations for molecular weight.     Titration 1: 292.8 mg of the unknown acid was placed in a 250 mL Erlenmeyer flask with ~50 mL of DI water and 2 drops of phenolphthalein.  It required 20.76 mL of the NaOH solution to bring the solution to a faint pink color for 30 seconds.    Titration 2: 278.9 mg of the unknown acid was placed in a 250 mL Erlenmeyer flask with ~50 mL of DI water and 2 drops of phenolphthalein.  It required 20.21 mL of the NaOH solution to bring the solution to a faint pink color for 30 seconds.    Titration 3: 302.7 mg of the unknown acid was placed in a 250 mL Erlenmeyer flask with ~50 mL of DI water and 2 drops of phenolphthalein.  It required 21.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8 mL.  Readings - [vol: 4.48 mL, pH: 2.25], [vol: 6.16 mL, pH: 2.53], [vol: 8.20 mL, pH: 2.80], [vol: 9.45 mL, pH: 2.94], [vol: 11.26 mL, pH: 3.10], [vol: 13.25 mL, pH: 3.26], [vol: 15.05 mL, pH: 3.40], [vol: 16.71 mL, pH: 3.52], [vol: 18.22 mL, pH: 3.63], [vol: 19.81 mL, pH: 3.75], [vol: 21.93 mL, pH: 3.94], [vol: 23.78 mL, pH: 4.14], [vol: 25.03 mL, pH: 4.32], [vol: 27.01 mL, pH: 4.85], [vol: 27.25 mL, pH: 4.99], [vol: 27.49 mL, pH: 5.17], [vol: 27.72 mL, pH: 5.47], [vol: 27.96 mL, pH: 7.48], [vol: 28.19 mL, pH: 10.71], [vol: 28.43 mL, pH: 11.01], [vol: 28.66 mL, pH: 11.19], [vol: 28.76 mL, pH: 11.24], [vol: 30.65 mL, pH: 11.75], [vol: 32.39 mL, pH: 11.95], [vol: 33.76 mL, pH: 12.06], [vol: 35.53 mL, pH: 12.16]    You also note that the first sign of the pink indicator occurred at [vol: 28.1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4" spans="4:404" x14ac:dyDescent="0.35">
      <c r="D334" s="3" t="str">
        <f ca="1">VLOOKUP(RANDBETWEEN(1,17),'Unknown Acids'!$C$4:$F$20,2,FALSE)</f>
        <v>Mu</v>
      </c>
      <c r="E334" s="3">
        <f ca="1">VLOOKUP(D334,'Unknown Acids'!$D$4:$F$20,2,FALSE)</f>
        <v>144.61000000000001</v>
      </c>
      <c r="F334" s="3">
        <f ca="1">VLOOKUP(D334,'Unknown Acids'!$D$4:$F$20,3,FALSE)</f>
        <v>4.1900000000000004</v>
      </c>
      <c r="G334" s="3">
        <f t="shared" ca="1" si="2064"/>
        <v>6.4565422903465383E-5</v>
      </c>
      <c r="H334" s="3">
        <f t="shared" ca="1" si="2065"/>
        <v>7.4933519373134949E-5</v>
      </c>
      <c r="I334" s="3">
        <f t="shared" ca="1" si="2066"/>
        <v>1.3345162597000861E-10</v>
      </c>
      <c r="J334" s="3">
        <f t="shared" ca="1" si="2067"/>
        <v>0.10054500000000001</v>
      </c>
      <c r="K334" s="3">
        <f t="shared" ca="1" si="2068"/>
        <v>24.996480999999999</v>
      </c>
      <c r="L334" s="3">
        <f t="shared" ca="1" si="2069"/>
        <v>0.1082</v>
      </c>
      <c r="M334" s="3">
        <f t="shared" ca="1" si="2070"/>
        <v>23.2280146224122</v>
      </c>
      <c r="N334" s="3">
        <f t="shared" ca="1" si="2071"/>
        <v>29.731858716687615</v>
      </c>
      <c r="O334" s="3">
        <f t="shared" si="2072"/>
        <v>0.3</v>
      </c>
      <c r="Q334" s="3" t="str">
        <f t="shared" ca="1" si="2073"/>
        <v>575.1</v>
      </c>
      <c r="R334" s="3" t="str">
        <f t="shared" ca="1" si="2073"/>
        <v>582.8</v>
      </c>
      <c r="S334" s="3" t="str">
        <f t="shared" ca="1" si="2073"/>
        <v>580.6</v>
      </c>
      <c r="T334" s="3" t="str">
        <f t="shared" ca="1" si="2074"/>
        <v>26.20</v>
      </c>
      <c r="U334" s="3" t="str">
        <f t="shared" ca="1" si="2075"/>
        <v>26.38</v>
      </c>
      <c r="V334" s="3" t="str">
        <f t="shared" ca="1" si="2076"/>
        <v>26.45</v>
      </c>
      <c r="W334" s="3">
        <f t="shared" si="2077"/>
        <v>0.1</v>
      </c>
      <c r="X334" s="3">
        <f t="shared" ca="1" si="2078"/>
        <v>0.1077</v>
      </c>
      <c r="Y334" s="3">
        <f t="shared" ca="1" si="2079"/>
        <v>0.46210720887245882</v>
      </c>
      <c r="AA334" s="3" t="str">
        <f t="shared" ca="1" si="2080"/>
        <v>299.4</v>
      </c>
      <c r="AB334" s="3" t="str">
        <f t="shared" ca="1" si="2081"/>
        <v>19.1</v>
      </c>
      <c r="AC334" s="3">
        <f t="shared" ca="1" si="2082"/>
        <v>300</v>
      </c>
      <c r="AD334" s="3">
        <f t="shared" ca="1" si="2083"/>
        <v>19</v>
      </c>
      <c r="AE334" s="3" t="str">
        <f t="shared" ca="1" si="2084"/>
        <v>309.6</v>
      </c>
      <c r="AF334" s="3" t="str">
        <f t="shared" ca="1" si="2084"/>
        <v>300.6</v>
      </c>
      <c r="AG334" s="3" t="str">
        <f t="shared" ca="1" si="2084"/>
        <v>288.5</v>
      </c>
      <c r="AH334" s="3" t="str">
        <f t="shared" ca="1" si="2085"/>
        <v>20.40</v>
      </c>
      <c r="AI334" s="3" t="str">
        <f t="shared" ca="1" si="2086"/>
        <v>19.33</v>
      </c>
      <c r="AJ334" s="3" t="str">
        <f t="shared" ca="1" si="2087"/>
        <v>19.08</v>
      </c>
      <c r="AK334" s="3">
        <f t="shared" si="2088"/>
        <v>0.5</v>
      </c>
      <c r="AL334" s="3">
        <f t="shared" ca="1" si="2089"/>
        <v>141.90025602962828</v>
      </c>
      <c r="AM334" s="3">
        <f t="shared" ca="1" si="2090"/>
        <v>1.873828898673489</v>
      </c>
      <c r="AO334" s="3">
        <f t="shared" ca="1" si="2091"/>
        <v>5.57</v>
      </c>
      <c r="AP334" s="3">
        <f>0</f>
        <v>0</v>
      </c>
      <c r="AQ334" s="3">
        <f t="shared" ca="1" si="2092"/>
        <v>0</v>
      </c>
      <c r="AR334" s="3">
        <f t="shared" ca="1" si="2093"/>
        <v>2.5132711821450001E-3</v>
      </c>
      <c r="AS334" s="3">
        <f t="shared" ca="1" si="2094"/>
        <v>24.996480999999999</v>
      </c>
      <c r="AT334" s="3">
        <f t="shared" ca="1" si="2095"/>
        <v>0.100545</v>
      </c>
      <c r="AU334" s="3">
        <f t="shared" ca="1" si="2096"/>
        <v>0</v>
      </c>
      <c r="AV334" s="3">
        <f>1</f>
        <v>1</v>
      </c>
      <c r="AW334" s="3">
        <f t="shared" ca="1" si="2097"/>
        <v>7.4933519373134949E-5</v>
      </c>
      <c r="AX334" s="3">
        <f t="shared" ca="1" si="2098"/>
        <v>-7.5341907053718528E-6</v>
      </c>
      <c r="AY334" s="3">
        <f t="shared" ca="1" si="2099"/>
        <v>2.7076369657586595E-3</v>
      </c>
      <c r="AZ334" s="3">
        <f t="shared" ca="1" si="2100"/>
        <v>2.5674095653697946</v>
      </c>
      <c r="BA334" s="3">
        <f t="shared" ca="1" si="2101"/>
        <v>1.8988095413473625</v>
      </c>
      <c r="BB334" s="3">
        <f t="shared" ca="1" si="2102"/>
        <v>2.0545119237378462E-4</v>
      </c>
      <c r="BC334" s="3">
        <f t="shared" ca="1" si="2103"/>
        <v>2.3078199897712155E-3</v>
      </c>
      <c r="BD334" s="3">
        <f t="shared" ca="1" si="2104"/>
        <v>26.895290541347361</v>
      </c>
      <c r="BE334" s="3">
        <f t="shared" ca="1" si="2105"/>
        <v>8.5807587251132245E-2</v>
      </c>
      <c r="BF334" s="3">
        <f t="shared" ca="1" si="2106"/>
        <v>7.6389281632014755E-3</v>
      </c>
      <c r="BG334" s="3">
        <f>1</f>
        <v>1</v>
      </c>
      <c r="BH334" s="3">
        <f t="shared" ca="1" si="2107"/>
        <v>7.7138616825746104E-3</v>
      </c>
      <c r="BI334" s="3">
        <f t="shared" ca="1" si="2108"/>
        <v>-6.4298645016446852E-6</v>
      </c>
      <c r="BJ334" s="3">
        <f t="shared" ca="1" si="2109"/>
        <v>7.58887614427552E-4</v>
      </c>
      <c r="BK334" s="3">
        <f t="shared" ca="1" si="2110"/>
        <v>3.1198225351030215</v>
      </c>
      <c r="BL334" s="3">
        <f t="shared" ca="1" si="2111"/>
        <v>3.6370290826947249</v>
      </c>
      <c r="BM334" s="3">
        <f t="shared" ca="1" si="2112"/>
        <v>3.9352654674756926E-4</v>
      </c>
      <c r="BN334" s="3">
        <f t="shared" ca="1" si="2113"/>
        <v>2.1197446353974306E-3</v>
      </c>
      <c r="BO334" s="3">
        <f t="shared" ca="1" si="2114"/>
        <v>28.633510082694723</v>
      </c>
      <c r="BP334" s="3">
        <f t="shared" ca="1" si="2115"/>
        <v>7.403020549263864E-2</v>
      </c>
      <c r="BQ334" s="3">
        <f t="shared" ca="1" si="2116"/>
        <v>1.3743566388160195E-2</v>
      </c>
      <c r="BR334" s="3">
        <f>1</f>
        <v>1</v>
      </c>
      <c r="BS334" s="3">
        <f t="shared" ca="1" si="2117"/>
        <v>1.3818499907533331E-2</v>
      </c>
      <c r="BT334" s="3">
        <f t="shared" ca="1" si="2118"/>
        <v>-5.5473438374797992E-6</v>
      </c>
      <c r="BU334" s="3">
        <f t="shared" ca="1" si="2119"/>
        <v>3.9041296729376302E-4</v>
      </c>
      <c r="BV334" s="3">
        <f t="shared" ca="1" si="2120"/>
        <v>3.4084757659781935</v>
      </c>
      <c r="BW334" s="3">
        <f t="shared" ca="1" si="2121"/>
        <v>5.3770786240420874</v>
      </c>
      <c r="BX334" s="3">
        <f t="shared" ca="1" si="2122"/>
        <v>5.8179990712135387E-4</v>
      </c>
      <c r="BY334" s="3">
        <f t="shared" ca="1" si="2123"/>
        <v>1.9314712750236464E-3</v>
      </c>
      <c r="BZ334" s="3">
        <f t="shared" ca="1" si="2124"/>
        <v>30.373559624042088</v>
      </c>
      <c r="CA334" s="3">
        <f t="shared" ca="1" si="2125"/>
        <v>6.3590547138070608E-2</v>
      </c>
      <c r="CB334" s="3">
        <f t="shared" ca="1" si="2126"/>
        <v>1.9154814724476093E-2</v>
      </c>
      <c r="CC334" s="3">
        <f>1</f>
        <v>1</v>
      </c>
      <c r="CD334" s="3">
        <f t="shared" ca="1" si="2127"/>
        <v>1.9229748243849227E-2</v>
      </c>
      <c r="CE334" s="3">
        <f t="shared" ca="1" si="2128"/>
        <v>-4.7650634959188653E-6</v>
      </c>
      <c r="CF334" s="3">
        <f t="shared" ca="1" si="2129"/>
        <v>2.4468306267421899E-4</v>
      </c>
      <c r="CG334" s="3">
        <f t="shared" ca="1" si="2130"/>
        <v>3.6113960921182078</v>
      </c>
      <c r="CH334" s="3">
        <f t="shared" ca="1" si="2131"/>
        <v>6.66256816538945</v>
      </c>
      <c r="CI334" s="3">
        <f t="shared" ca="1" si="2132"/>
        <v>7.2088987549513847E-4</v>
      </c>
      <c r="CJ334" s="3">
        <f t="shared" ca="1" si="2133"/>
        <v>1.7923813066498618E-3</v>
      </c>
      <c r="CK334" s="3">
        <f t="shared" ca="1" si="2134"/>
        <v>31.659049165389447</v>
      </c>
      <c r="CL334" s="3">
        <f t="shared" ca="1" si="2135"/>
        <v>5.6615133868560492E-2</v>
      </c>
      <c r="CM334" s="3">
        <f t="shared" ca="1" si="2136"/>
        <v>2.2770420922282004E-2</v>
      </c>
      <c r="CN334" s="3">
        <f>1</f>
        <v>1</v>
      </c>
      <c r="CO334" s="3">
        <f t="shared" ca="1" si="2137"/>
        <v>2.2845354441655138E-2</v>
      </c>
      <c r="CP334" s="3">
        <f t="shared" ca="1" si="2138"/>
        <v>-4.2423712305524064E-6</v>
      </c>
      <c r="CQ334" s="3">
        <f t="shared" ca="1" si="2139"/>
        <v>1.8421409949439908E-4</v>
      </c>
      <c r="CR334" s="3">
        <f t="shared" ca="1" si="2140"/>
        <v>3.7346771325633097</v>
      </c>
      <c r="CS334" s="3">
        <f t="shared" ca="1" si="2141"/>
        <v>8.3676377067368133</v>
      </c>
      <c r="CT334" s="3">
        <f t="shared" ca="1" si="2142"/>
        <v>9.0537839986892322E-4</v>
      </c>
      <c r="CU334" s="3">
        <f t="shared" ca="1" si="2143"/>
        <v>1.6078927822760769E-3</v>
      </c>
      <c r="CV334" s="3">
        <f t="shared" ca="1" si="2144"/>
        <v>33.364118706736811</v>
      </c>
      <c r="CW334" s="3">
        <f t="shared" ca="1" si="2145"/>
        <v>4.8192274952894666E-2</v>
      </c>
      <c r="CX334" s="3">
        <f t="shared" ca="1" si="2146"/>
        <v>2.7136289971480983E-2</v>
      </c>
      <c r="CY334" s="3">
        <f>1</f>
        <v>1</v>
      </c>
      <c r="CZ334" s="3">
        <f t="shared" ca="1" si="2147"/>
        <v>2.7211223490854117E-2</v>
      </c>
      <c r="DA334" s="3">
        <f t="shared" ca="1" si="2148"/>
        <v>-3.6112167688181784E-6</v>
      </c>
      <c r="DB334" s="3">
        <f t="shared" ca="1" si="2149"/>
        <v>1.3206956315340093E-4</v>
      </c>
      <c r="DC334" s="3">
        <f t="shared" ca="1" si="2150"/>
        <v>3.8791972586730301</v>
      </c>
      <c r="DD334" s="3">
        <f t="shared" ca="1" si="2151"/>
        <v>10.080387248084174</v>
      </c>
      <c r="DE334" s="3">
        <f t="shared" ca="1" si="2152"/>
        <v>1.0906979002427077E-3</v>
      </c>
      <c r="DF334" s="3">
        <f t="shared" ca="1" si="2153"/>
        <v>1.4225732819022924E-3</v>
      </c>
      <c r="DG334" s="3">
        <f t="shared" ca="1" si="2154"/>
        <v>35.076868248084175</v>
      </c>
      <c r="DH334" s="3">
        <f t="shared" ca="1" si="2155"/>
        <v>4.0555880640227637E-2</v>
      </c>
      <c r="DI334" s="3">
        <f t="shared" ca="1" si="2156"/>
        <v>3.1094506286269707E-2</v>
      </c>
      <c r="DJ334" s="3">
        <f>1</f>
        <v>1</v>
      </c>
      <c r="DK334" s="3">
        <f t="shared" ca="1" si="2157"/>
        <v>3.1169439805642841E-2</v>
      </c>
      <c r="DL334" s="3">
        <f t="shared" ca="1" si="2158"/>
        <v>-3.0389948676490464E-6</v>
      </c>
      <c r="DM334" s="3">
        <f t="shared" ca="1" si="2159"/>
        <v>9.7196093543536546E-5</v>
      </c>
      <c r="DN334" s="3">
        <f t="shared" ca="1" si="2160"/>
        <v>4.0123511896681583</v>
      </c>
      <c r="DO334" s="3">
        <f t="shared" ca="1" si="2161"/>
        <v>11.707966789431536</v>
      </c>
      <c r="DP334" s="3">
        <f t="shared" ca="1" si="2162"/>
        <v>1.2668020066164923E-3</v>
      </c>
      <c r="DQ334" s="3">
        <f t="shared" ca="1" si="2163"/>
        <v>1.2464691755285078E-3</v>
      </c>
      <c r="DR334" s="3">
        <f t="shared" ca="1" si="2164"/>
        <v>36.704447789431534</v>
      </c>
      <c r="DS334" s="3">
        <f t="shared" ca="1" si="2165"/>
        <v>3.3959622078483055E-2</v>
      </c>
      <c r="DT334" s="3">
        <f t="shared" ca="1" si="2166"/>
        <v>3.4513583037237464E-2</v>
      </c>
      <c r="DU334" s="3">
        <f>1</f>
        <v>1</v>
      </c>
      <c r="DV334" s="3">
        <f t="shared" ca="1" si="2167"/>
        <v>3.4588516556610598E-2</v>
      </c>
      <c r="DW334" s="3">
        <f t="shared" ca="1" si="2168"/>
        <v>-2.5447139989223512E-6</v>
      </c>
      <c r="DX334" s="3">
        <f t="shared" ca="1" si="2169"/>
        <v>7.3415238768130553E-5</v>
      </c>
      <c r="DY334" s="3">
        <f t="shared" ca="1" si="2170"/>
        <v>4.1342137844163105</v>
      </c>
      <c r="DZ334" s="3">
        <f t="shared" ca="1" si="2171"/>
        <v>14.007366330778899</v>
      </c>
      <c r="EA334" s="3">
        <f t="shared" ca="1" si="2172"/>
        <v>1.515597036990277E-3</v>
      </c>
      <c r="EB334" s="3">
        <f t="shared" ca="1" si="2173"/>
        <v>9.9767414515472314E-4</v>
      </c>
      <c r="EC334" s="3">
        <f t="shared" ca="1" si="2174"/>
        <v>39.003847330778896</v>
      </c>
      <c r="ED334" s="3">
        <f t="shared" ca="1" si="2175"/>
        <v>2.5578864994875359E-2</v>
      </c>
      <c r="EE334" s="3">
        <f t="shared" ca="1" si="2176"/>
        <v>3.885762920096044E-2</v>
      </c>
      <c r="EF334" s="3">
        <f>1</f>
        <v>1</v>
      </c>
      <c r="EG334" s="3">
        <f t="shared" ca="1" si="2177"/>
        <v>3.8932562720333574E-2</v>
      </c>
      <c r="EH334" s="3">
        <f t="shared" ca="1" si="2178"/>
        <v>-1.9167143756362962E-6</v>
      </c>
      <c r="EI334" s="3">
        <f t="shared" ca="1" si="2179"/>
        <v>4.9169553630035862E-5</v>
      </c>
      <c r="EJ334" s="3">
        <f t="shared" ca="1" si="2180"/>
        <v>4.30830373429459</v>
      </c>
      <c r="EK334" s="3">
        <f t="shared" ca="1" si="2181"/>
        <v>15.195235872126263</v>
      </c>
      <c r="EL334" s="3">
        <f t="shared" ca="1" si="2182"/>
        <v>1.6441245213640616E-3</v>
      </c>
      <c r="EM334" s="3">
        <f t="shared" ca="1" si="2183"/>
        <v>8.6914666078093854E-4</v>
      </c>
      <c r="EN334" s="3">
        <f t="shared" ca="1" si="2184"/>
        <v>40.191716872126264</v>
      </c>
      <c r="EO334" s="3">
        <f t="shared" ca="1" si="2185"/>
        <v>2.1625019492106063E-2</v>
      </c>
      <c r="EP334" s="3">
        <f t="shared" ca="1" si="2186"/>
        <v>4.0907048748253245E-2</v>
      </c>
      <c r="EQ334" s="3">
        <f>1</f>
        <v>1</v>
      </c>
      <c r="ER334" s="3">
        <f t="shared" ca="1" si="2187"/>
        <v>4.098198226762638E-2</v>
      </c>
      <c r="ES334" s="3">
        <f t="shared" ca="1" si="2188"/>
        <v>-1.6204388170561505E-6</v>
      </c>
      <c r="ET334" s="3">
        <f t="shared" ca="1" si="2189"/>
        <v>3.9502198376051983E-5</v>
      </c>
      <c r="EU334" s="3">
        <f t="shared" ca="1" si="2190"/>
        <v>4.4033787343476822</v>
      </c>
      <c r="EV334" s="3">
        <f t="shared" ca="1" si="2191"/>
        <v>16.872375413473627</v>
      </c>
      <c r="EW334" s="3">
        <f t="shared" ca="1" si="2192"/>
        <v>1.8255910197378464E-3</v>
      </c>
      <c r="EX334" s="3">
        <f t="shared" ca="1" si="2193"/>
        <v>6.8768016240715367E-4</v>
      </c>
      <c r="EY334" s="3">
        <f t="shared" ca="1" si="2194"/>
        <v>41.868856413473623</v>
      </c>
      <c r="EZ334" s="3">
        <f t="shared" ca="1" si="2195"/>
        <v>1.6424622531267766E-2</v>
      </c>
      <c r="FA334" s="3">
        <f t="shared" ca="1" si="2196"/>
        <v>4.3602600503565736E-2</v>
      </c>
      <c r="FB334" s="3">
        <f>1</f>
        <v>1</v>
      </c>
      <c r="FC334" s="3">
        <f t="shared" ca="1" si="2197"/>
        <v>4.367753402293887E-2</v>
      </c>
      <c r="FD334" s="3">
        <f t="shared" ca="1" si="2198"/>
        <v>-1.2307547706431819E-6</v>
      </c>
      <c r="FE334" s="3">
        <f t="shared" ca="1" si="2199"/>
        <v>2.8160055493789415E-5</v>
      </c>
      <c r="FF334" s="3">
        <f t="shared" ca="1" si="2200"/>
        <v>4.5503664936839465</v>
      </c>
      <c r="FG334" s="3">
        <f t="shared" ca="1" si="2201"/>
        <v>18.736024954820987</v>
      </c>
      <c r="FH334" s="3">
        <f t="shared" ca="1" si="2202"/>
        <v>2.0272379001116309E-3</v>
      </c>
      <c r="FI334" s="3">
        <f t="shared" ca="1" si="2203"/>
        <v>4.8603328203336918E-4</v>
      </c>
      <c r="FJ334" s="3">
        <f t="shared" ca="1" si="2204"/>
        <v>43.732505954820986</v>
      </c>
      <c r="FK334" s="3">
        <f t="shared" ca="1" si="2205"/>
        <v>1.1113776158527907E-2</v>
      </c>
      <c r="FL334" s="3">
        <f t="shared" ca="1" si="2206"/>
        <v>4.6355402139678946E-2</v>
      </c>
      <c r="FM334" s="3">
        <f>1</f>
        <v>1</v>
      </c>
      <c r="FN334" s="3">
        <f t="shared" ca="1" si="2207"/>
        <v>4.643033565905208E-2</v>
      </c>
      <c r="FO334" s="3">
        <f t="shared" ca="1" si="2208"/>
        <v>-8.3279436108373617E-7</v>
      </c>
      <c r="FP334" s="3">
        <f t="shared" ca="1" si="2209"/>
        <v>1.7929504108674804E-5</v>
      </c>
      <c r="FQ334" s="3">
        <f t="shared" ca="1" si="2210"/>
        <v>4.7464317219182615</v>
      </c>
      <c r="FR334" s="3">
        <f t="shared" ca="1" si="2211"/>
        <v>20.796984496168349</v>
      </c>
      <c r="FS334" s="3">
        <f t="shared" ca="1" si="2212"/>
        <v>2.2502337224854156E-3</v>
      </c>
      <c r="FT334" s="3">
        <f t="shared" ca="1" si="2213"/>
        <v>2.6303745965958452E-4</v>
      </c>
      <c r="FU334" s="3">
        <f t="shared" ca="1" si="2214"/>
        <v>45.793465496168352</v>
      </c>
      <c r="FV334" s="3">
        <f t="shared" ca="1" si="2215"/>
        <v>5.7439954982571361E-3</v>
      </c>
      <c r="FW334" s="3">
        <f t="shared" ca="1" si="2216"/>
        <v>4.9138751525011751E-2</v>
      </c>
      <c r="FX334" s="3">
        <f>1</f>
        <v>1</v>
      </c>
      <c r="FY334" s="3">
        <f t="shared" ca="1" si="2217"/>
        <v>4.9213685044384885E-2</v>
      </c>
      <c r="FZ334" s="3">
        <f t="shared" ca="1" si="2218"/>
        <v>-4.3041779794785106E-7</v>
      </c>
      <c r="GA334" s="3">
        <f t="shared" ca="1" si="2219"/>
        <v>8.7443428393556288E-6</v>
      </c>
      <c r="GB334" s="3">
        <f t="shared" ca="1" si="2220"/>
        <v>5.0582728233454688</v>
      </c>
      <c r="GC334" s="3">
        <f t="shared" ca="1" si="2221"/>
        <v>22.305854037515711</v>
      </c>
      <c r="GD334" s="3">
        <f t="shared" ca="1" si="2222"/>
        <v>2.4134934068592E-3</v>
      </c>
      <c r="GE334" s="3">
        <f t="shared" ca="1" si="2223"/>
        <v>9.9777775285800081E-5</v>
      </c>
      <c r="GF334" s="3">
        <f t="shared" ca="1" si="2224"/>
        <v>47.302335037515711</v>
      </c>
      <c r="GG334" s="3">
        <f t="shared" ca="1" si="2225"/>
        <v>2.1093625760053038E-3</v>
      </c>
      <c r="GH334" s="3">
        <f t="shared" ca="1" si="2226"/>
        <v>5.1022711774060342E-2</v>
      </c>
      <c r="GI334" s="3">
        <f>1</f>
        <v>1</v>
      </c>
      <c r="GJ334" s="3">
        <f t="shared" ca="1" si="2227"/>
        <v>5.1097645293433476E-2</v>
      </c>
      <c r="GK334" s="3">
        <f t="shared" ca="1" si="2228"/>
        <v>-1.5806196145405928E-7</v>
      </c>
      <c r="GL334" s="3">
        <f t="shared" ca="1" si="2229"/>
        <v>3.0931443710247031E-6</v>
      </c>
      <c r="GM334" s="3">
        <f t="shared" ca="1" si="2230"/>
        <v>5.5095998090378435</v>
      </c>
      <c r="GN334" s="3">
        <f t="shared" ca="1" si="2231"/>
        <v>22.531174183739832</v>
      </c>
      <c r="GO334" s="3">
        <f t="shared" ca="1" si="2232"/>
        <v>2.4378730466806499E-3</v>
      </c>
      <c r="GP334" s="3">
        <f t="shared" ca="1" si="2233"/>
        <v>7.5398135464350199E-5</v>
      </c>
      <c r="GQ334" s="3">
        <f t="shared" ca="1" si="2234"/>
        <v>47.527655183739832</v>
      </c>
      <c r="GR334" s="3">
        <f t="shared" ca="1" si="2235"/>
        <v>1.5864055395298656E-3</v>
      </c>
      <c r="GS334" s="3">
        <f t="shared" ca="1" si="2236"/>
        <v>5.1293779111465515E-2</v>
      </c>
      <c r="GT334" s="3">
        <f>1</f>
        <v>1</v>
      </c>
      <c r="GU334" s="3">
        <f t="shared" ca="1" si="2237"/>
        <v>5.1368712630838649E-2</v>
      </c>
      <c r="GV334" s="3">
        <f t="shared" ca="1" si="2238"/>
        <v>-1.1887495023000979E-7</v>
      </c>
      <c r="GW334" s="3">
        <f t="shared" ca="1" si="2239"/>
        <v>2.3140466118461156E-6</v>
      </c>
      <c r="GX334" s="3">
        <f t="shared" ca="1" si="2240"/>
        <v>5.6356278973014353</v>
      </c>
      <c r="GY334" s="3">
        <f t="shared" ca="1" si="2241"/>
        <v>22.763454329963956</v>
      </c>
      <c r="GZ334" s="3">
        <f t="shared" ca="1" si="2242"/>
        <v>2.4630057585021E-3</v>
      </c>
      <c r="HA334" s="3">
        <f t="shared" ca="1" si="2243"/>
        <v>5.0265423642900132E-5</v>
      </c>
      <c r="HB334" s="3">
        <f t="shared" ca="1" si="2244"/>
        <v>47.759935329963952</v>
      </c>
      <c r="HC334" s="3">
        <f t="shared" ca="1" si="2245"/>
        <v>1.0524600440856183E-3</v>
      </c>
      <c r="HD334" s="3">
        <f t="shared" ca="1" si="2246"/>
        <v>5.157054216019516E-2</v>
      </c>
      <c r="HE334" s="3">
        <f>1</f>
        <v>1</v>
      </c>
      <c r="HF334" s="3">
        <f t="shared" ca="1" si="2247"/>
        <v>5.1645475679568294E-2</v>
      </c>
      <c r="HG334" s="3">
        <f t="shared" ca="1" si="2248"/>
        <v>-7.8864535102940145E-8</v>
      </c>
      <c r="HH334" s="3">
        <f t="shared" ca="1" si="2249"/>
        <v>1.5269915198228012E-6</v>
      </c>
      <c r="HI334" s="3">
        <f t="shared" ca="1" si="2250"/>
        <v>5.8161633747997605</v>
      </c>
      <c r="HJ334" s="3">
        <f t="shared" ca="1" si="2251"/>
        <v>22.995734476188076</v>
      </c>
      <c r="HK334" s="3">
        <f t="shared" ca="1" si="2252"/>
        <v>2.4881384703235501E-3</v>
      </c>
      <c r="HL334" s="3">
        <f t="shared" ca="1" si="2253"/>
        <v>2.5132711821450066E-5</v>
      </c>
      <c r="HM334" s="3">
        <f t="shared" ca="1" si="2254"/>
        <v>47.992215476188079</v>
      </c>
      <c r="HN334" s="3">
        <f t="shared" ca="1" si="2255"/>
        <v>5.2368309260321529E-4</v>
      </c>
      <c r="HO334" s="3">
        <f t="shared" ca="1" si="2256"/>
        <v>5.1844626167718184E-2</v>
      </c>
      <c r="HP334" s="3">
        <f>1</f>
        <v>1</v>
      </c>
      <c r="HQ334" s="3">
        <f t="shared" ca="1" si="2257"/>
        <v>5.1919559687091318E-2</v>
      </c>
      <c r="HR334" s="3">
        <f t="shared" ca="1" si="2258"/>
        <v>-3.9241417164966255E-8</v>
      </c>
      <c r="HS334" s="3">
        <f t="shared" ca="1" si="2259"/>
        <v>7.5580082278467464E-7</v>
      </c>
      <c r="HT334" s="3">
        <f t="shared" ca="1" si="2260"/>
        <v>6.1215926396343399</v>
      </c>
      <c r="HU334" s="3">
        <f t="shared" ca="1" si="2261"/>
        <v>23.225691820949958</v>
      </c>
      <c r="HV334" s="3">
        <f t="shared" ca="1" si="2262"/>
        <v>2.5130198550267855E-3</v>
      </c>
      <c r="HW334" s="3">
        <f t="shared" ca="1" si="2263"/>
        <v>2.5132711821461776E-7</v>
      </c>
      <c r="HX334" s="3">
        <f t="shared" ca="1" si="2264"/>
        <v>48.222172820949957</v>
      </c>
      <c r="HY334" s="3">
        <f t="shared" ca="1" si="2265"/>
        <v>5.2118580211597099E-6</v>
      </c>
      <c r="HZ334" s="3">
        <f t="shared" ca="1" si="2266"/>
        <v>5.2113368353551522E-2</v>
      </c>
      <c r="IA334" s="3">
        <f>1</f>
        <v>1</v>
      </c>
      <c r="IB334" s="3">
        <f t="shared" ca="1" si="2267"/>
        <v>5.2188301872924656E-2</v>
      </c>
      <c r="IC334" s="3">
        <f t="shared" ca="1" si="2268"/>
        <v>-3.9054286399859992E-10</v>
      </c>
      <c r="ID334" s="3">
        <f t="shared" ca="1" si="2269"/>
        <v>7.4833400205698286E-9</v>
      </c>
      <c r="IE334" s="3">
        <f t="shared" ca="1" si="2270"/>
        <v>8.1259045212874099</v>
      </c>
      <c r="IF334" s="3">
        <f t="shared" ca="1" si="2271"/>
        <v>23.460294768636324</v>
      </c>
      <c r="IG334" s="3">
        <f t="shared" ca="1" si="2272"/>
        <v>2.5384038939664502E-3</v>
      </c>
      <c r="IH334" s="3">
        <f t="shared" ca="1" si="2273"/>
        <v>-2.5132711821450066E-5</v>
      </c>
      <c r="II334" s="3">
        <f t="shared" ca="1" si="2274"/>
        <v>48.456775768636319</v>
      </c>
      <c r="IJ334" s="3">
        <f t="shared" ca="1" si="2275"/>
        <v>-5.1866248677893316E-4</v>
      </c>
      <c r="IK334" s="3">
        <f t="shared" ca="1" si="2276"/>
        <v>5.2384911164672116E-2</v>
      </c>
      <c r="IL334" s="3">
        <f>1</f>
        <v>1</v>
      </c>
      <c r="IM334" s="3">
        <f t="shared" ca="1" si="2277"/>
        <v>5.1866262023055911E-4</v>
      </c>
      <c r="IN334" s="3">
        <f t="shared" ca="1" si="2278"/>
        <v>-6.9216352190296543E-12</v>
      </c>
      <c r="IO334" s="3">
        <f t="shared" ca="1" si="2279"/>
        <v>1.3344815810766367E-8</v>
      </c>
      <c r="IP334" s="3">
        <f t="shared" ca="1" si="2280"/>
        <v>10.714896011923452</v>
      </c>
      <c r="IQ334" s="3">
        <f t="shared" ca="1" si="2281"/>
        <v>23.692574914860444</v>
      </c>
      <c r="IR334" s="3">
        <f t="shared" ca="1" si="2282"/>
        <v>2.5635366057879003E-3</v>
      </c>
      <c r="IS334" s="3">
        <f t="shared" ca="1" si="2283"/>
        <v>-5.0265423642900132E-5</v>
      </c>
      <c r="IT334" s="3">
        <f t="shared" ca="1" si="2284"/>
        <v>48.689055914860447</v>
      </c>
      <c r="IU334" s="3">
        <f t="shared" ca="1" si="2285"/>
        <v>-1.0323762229195034E-3</v>
      </c>
      <c r="IV334" s="3">
        <f t="shared" ca="1" si="2286"/>
        <v>5.2651187368894542E-2</v>
      </c>
      <c r="IW334" s="3">
        <f>1</f>
        <v>1</v>
      </c>
      <c r="IX334" s="3">
        <f t="shared" ca="1" si="2287"/>
        <v>1.0323763563711294E-3</v>
      </c>
      <c r="IY334" s="3">
        <f t="shared" ca="1" si="2288"/>
        <v>-6.8886142780691718E-12</v>
      </c>
      <c r="IZ334" s="3">
        <f t="shared" ca="1" si="2289"/>
        <v>6.6725373094661186E-9</v>
      </c>
      <c r="JA334" s="3">
        <f t="shared" ca="1" si="2290"/>
        <v>11.013840800530629</v>
      </c>
      <c r="JB334" s="3">
        <f t="shared" ca="1" si="2291"/>
        <v>23.924855061084568</v>
      </c>
      <c r="JC334" s="3">
        <f t="shared" ca="1" si="2292"/>
        <v>2.5886693176093503E-3</v>
      </c>
      <c r="JD334" s="3">
        <f t="shared" ca="1" si="2293"/>
        <v>-7.5398135464350199E-5</v>
      </c>
      <c r="JE334" s="3">
        <f t="shared" ca="1" si="2294"/>
        <v>48.921336061084567</v>
      </c>
      <c r="JF334" s="3">
        <f t="shared" ca="1" si="2295"/>
        <v>-1.5412116989242885E-3</v>
      </c>
      <c r="JG334" s="3">
        <f t="shared" ca="1" si="2296"/>
        <v>5.2914934996400438E-2</v>
      </c>
      <c r="JH334" s="3">
        <f>1</f>
        <v>1</v>
      </c>
      <c r="JI334" s="3">
        <f t="shared" ca="1" si="2297"/>
        <v>1.5412118323759145E-3</v>
      </c>
      <c r="JJ334" s="3">
        <f t="shared" ca="1" si="2298"/>
        <v>-6.855906906181504E-12</v>
      </c>
      <c r="JK334" s="3">
        <f t="shared" ca="1" si="2299"/>
        <v>4.4483743079056295E-9</v>
      </c>
      <c r="JL334" s="3">
        <f t="shared" ca="1" si="2300"/>
        <v>11.187863550461611</v>
      </c>
      <c r="JM334" s="3">
        <f t="shared" ca="1" si="2301"/>
        <v>23.99997357886307</v>
      </c>
      <c r="JN334" s="3">
        <f t="shared" ca="1" si="2302"/>
        <v>2.5967971412329846E-3</v>
      </c>
      <c r="JO334" s="3">
        <f t="shared" ca="1" si="2303"/>
        <v>-8.3525959087984471E-5</v>
      </c>
      <c r="JP334" s="3">
        <f t="shared" ca="1" si="2304"/>
        <v>48.996454578863066</v>
      </c>
      <c r="JQ334" s="3">
        <f t="shared" ca="1" si="2305"/>
        <v>-1.7047347569515232E-3</v>
      </c>
      <c r="JR334" s="3">
        <f t="shared" ca="1" si="2306"/>
        <v>5.2999694846353959E-2</v>
      </c>
      <c r="JS334" s="3">
        <f>1</f>
        <v>1</v>
      </c>
      <c r="JT334" s="3">
        <f t="shared" ca="1" si="2307"/>
        <v>1.7047348904031493E-3</v>
      </c>
      <c r="JU334" s="3">
        <f t="shared" ca="1" si="2308"/>
        <v>-6.8453958279974528E-12</v>
      </c>
      <c r="JV334" s="3">
        <f t="shared" ca="1" si="2309"/>
        <v>4.0155098263421757E-9</v>
      </c>
      <c r="JW334" s="3">
        <f t="shared" ca="1" si="2310"/>
        <v>11.231657838829744</v>
      </c>
      <c r="JX334" s="3">
        <f t="shared" ca="1" si="2311"/>
        <v>25.445993120210435</v>
      </c>
      <c r="JY334" s="3">
        <f t="shared" ca="1" si="2312"/>
        <v>2.7532564556067693E-3</v>
      </c>
      <c r="JZ334" s="3">
        <f t="shared" ca="1" si="2313"/>
        <v>-2.3998527346176914E-4</v>
      </c>
      <c r="KA334" s="3">
        <f t="shared" ca="1" si="2314"/>
        <v>50.442474120210434</v>
      </c>
      <c r="KB334" s="3">
        <f t="shared" ca="1" si="2315"/>
        <v>-4.7576031439269927E-3</v>
      </c>
      <c r="KC334" s="3">
        <f t="shared" ca="1" si="2316"/>
        <v>5.4582105727911577E-2</v>
      </c>
      <c r="KD334" s="3">
        <f>1</f>
        <v>1</v>
      </c>
      <c r="KE334" s="3">
        <f t="shared" ca="1" si="2317"/>
        <v>4.7576032773786183E-3</v>
      </c>
      <c r="KF334" s="3">
        <f t="shared" ca="1" si="2318"/>
        <v>-6.6491608829796373E-12</v>
      </c>
      <c r="KG334" s="3">
        <f t="shared" ca="1" si="2319"/>
        <v>1.3975858309187017E-9</v>
      </c>
      <c r="KH334" s="3">
        <f t="shared" ca="1" si="2320"/>
        <v>11.677388340060125</v>
      </c>
      <c r="KI334" s="3">
        <f t="shared" ca="1" si="2321"/>
        <v>27.302232661557799</v>
      </c>
      <c r="KJ334" s="3">
        <f t="shared" ca="1" si="2322"/>
        <v>2.9541015739805538E-3</v>
      </c>
      <c r="KK334" s="3">
        <f t="shared" ca="1" si="2323"/>
        <v>-4.4083039183555372E-4</v>
      </c>
      <c r="KL334" s="3">
        <f t="shared" ca="1" si="2324"/>
        <v>52.298713661557798</v>
      </c>
      <c r="KM334" s="3">
        <f t="shared" ca="1" si="2325"/>
        <v>-8.4290867016024972E-3</v>
      </c>
      <c r="KN334" s="3">
        <f t="shared" ca="1" si="2326"/>
        <v>5.6485166979392994E-2</v>
      </c>
      <c r="KO334" s="3">
        <f>1</f>
        <v>1</v>
      </c>
      <c r="KP334" s="3">
        <f t="shared" ca="1" si="2327"/>
        <v>8.4290868350541236E-3</v>
      </c>
      <c r="KQ334" s="3">
        <f t="shared" ca="1" si="2328"/>
        <v>-6.4131620508164047E-12</v>
      </c>
      <c r="KR334" s="3">
        <f t="shared" ca="1" si="2329"/>
        <v>7.6083703920426515E-10</v>
      </c>
      <c r="KS334" s="3">
        <f t="shared" ca="1" si="2330"/>
        <v>11.925780560214466</v>
      </c>
      <c r="KT334" s="3">
        <f t="shared" ca="1" si="2331"/>
        <v>29.258042202905163</v>
      </c>
      <c r="KU334" s="3">
        <f t="shared" ca="1" si="2332"/>
        <v>3.1657201663543386E-3</v>
      </c>
      <c r="KV334" s="3">
        <f t="shared" ca="1" si="2333"/>
        <v>-6.5244898420933851E-4</v>
      </c>
      <c r="KW334" s="3">
        <f t="shared" ca="1" si="2334"/>
        <v>54.254523202905162</v>
      </c>
      <c r="KX334" s="3">
        <f t="shared" ca="1" si="2335"/>
        <v>-1.2025706718852924E-2</v>
      </c>
      <c r="KY334" s="3">
        <f t="shared" ca="1" si="2336"/>
        <v>5.834942378011395E-2</v>
      </c>
      <c r="KZ334" s="3">
        <f>1</f>
        <v>1</v>
      </c>
      <c r="LA334" s="3">
        <f t="shared" ca="1" si="2337"/>
        <v>1.202570685230455E-2</v>
      </c>
      <c r="LB334" s="3">
        <f t="shared" ca="1" si="2338"/>
        <v>-6.1819753627999128E-12</v>
      </c>
      <c r="LC334" s="3">
        <f t="shared" ca="1" si="2339"/>
        <v>5.1406334571069134E-10</v>
      </c>
      <c r="LD334" s="3">
        <f t="shared" ca="1" si="2340"/>
        <v>12.080110626694193</v>
      </c>
      <c r="LE334" s="3">
        <f t="shared" ca="1" si="2341"/>
        <v>31.148151744252527</v>
      </c>
      <c r="LF334" s="3">
        <f t="shared" ca="1" si="2342"/>
        <v>3.3702300187281233E-3</v>
      </c>
      <c r="LG334" s="3">
        <f t="shared" ca="1" si="2343"/>
        <v>-8.569588365831232E-4</v>
      </c>
      <c r="LH334" s="3">
        <f t="shared" ca="1" si="2344"/>
        <v>56.144632744252526</v>
      </c>
      <c r="LI334" s="3">
        <f t="shared" ca="1" si="2345"/>
        <v>-1.5263415124410967E-2</v>
      </c>
      <c r="LJ334" s="3">
        <f t="shared" ca="1" si="2346"/>
        <v>6.0027643854757076E-2</v>
      </c>
      <c r="LK334" s="3">
        <f>1</f>
        <v>1</v>
      </c>
      <c r="LL334" s="3">
        <f t="shared" ca="1" si="2347"/>
        <v>1.5263415257862593E-2</v>
      </c>
      <c r="LM334" s="3">
        <f t="shared" ca="1" si="2348"/>
        <v>-5.9738591093580627E-12</v>
      </c>
      <c r="LN334" s="3">
        <f t="shared" ca="1" si="2349"/>
        <v>3.913841594566092E-10</v>
      </c>
      <c r="LO334" s="3">
        <f t="shared" ca="1" si="2350"/>
        <v>12.183651727176255</v>
      </c>
      <c r="LQ334" s="3" t="str">
        <f t="shared" ca="1" si="2351"/>
        <v>21.92</v>
      </c>
      <c r="LR334" s="3" t="str">
        <f t="shared" ca="1" si="2352"/>
        <v>575.1</v>
      </c>
      <c r="LS334" s="3" t="str">
        <f t="shared" ca="1" si="2353"/>
        <v>582.8</v>
      </c>
      <c r="LT334" s="3" t="str">
        <f t="shared" ca="1" si="2354"/>
        <v>580.6</v>
      </c>
      <c r="LU334" s="3" t="str">
        <f t="shared" ca="1" si="2355"/>
        <v>26.20</v>
      </c>
      <c r="LV334" s="3" t="str">
        <f t="shared" ca="1" si="2356"/>
        <v>26.38</v>
      </c>
      <c r="LW334" s="3" t="str">
        <f t="shared" ca="1" si="2357"/>
        <v>26.45</v>
      </c>
      <c r="LX334" s="3" t="str">
        <f t="shared" ca="1" si="2358"/>
        <v>299</v>
      </c>
      <c r="LY334" s="3" t="str">
        <f t="shared" ca="1" si="2359"/>
        <v>19.1</v>
      </c>
      <c r="LZ334" s="3">
        <f t="shared" ca="1" si="2360"/>
        <v>19</v>
      </c>
      <c r="MA334" s="3">
        <f t="shared" ca="1" si="2361"/>
        <v>300</v>
      </c>
      <c r="MB334" s="3" t="str">
        <f t="shared" ca="1" si="2362"/>
        <v>309.6</v>
      </c>
      <c r="MC334" s="3" t="str">
        <f t="shared" ca="1" si="2363"/>
        <v>300.6</v>
      </c>
      <c r="MD334" s="3" t="str">
        <f t="shared" ca="1" si="2364"/>
        <v>288.5</v>
      </c>
      <c r="ME334" s="3" t="str">
        <f t="shared" ca="1" si="2365"/>
        <v>20.40</v>
      </c>
      <c r="MF334" s="3" t="str">
        <f t="shared" ca="1" si="2366"/>
        <v>19.33</v>
      </c>
      <c r="MG334" s="3" t="str">
        <f t="shared" ca="1" si="2367"/>
        <v>19.08</v>
      </c>
      <c r="MJ334" s="3">
        <f t="shared" ca="1" si="2368"/>
        <v>5.57</v>
      </c>
      <c r="MK334" s="3" t="str">
        <f t="shared" ca="1" si="2369"/>
        <v>5.57</v>
      </c>
      <c r="ML334" s="3" t="str">
        <f t="shared" ca="1" si="2370"/>
        <v>2.57</v>
      </c>
      <c r="MM334" s="3" t="str">
        <f t="shared" ca="1" si="2371"/>
        <v>7.47</v>
      </c>
      <c r="MN334" s="3" t="str">
        <f t="shared" ca="1" si="2372"/>
        <v>3.12</v>
      </c>
      <c r="MO334" s="3" t="str">
        <f t="shared" ca="1" si="2373"/>
        <v>9.21</v>
      </c>
      <c r="MP334" s="3" t="str">
        <f t="shared" ca="1" si="2374"/>
        <v>3.41</v>
      </c>
      <c r="MQ334" s="3" t="str">
        <f t="shared" ca="1" si="2375"/>
        <v>10.95</v>
      </c>
      <c r="MR334" s="3" t="str">
        <f t="shared" ca="1" si="2376"/>
        <v>3.61</v>
      </c>
      <c r="MS334" s="3" t="str">
        <f t="shared" ca="1" si="2377"/>
        <v>12.23</v>
      </c>
      <c r="MT334" s="3" t="str">
        <f t="shared" ca="1" si="2378"/>
        <v>3.73</v>
      </c>
      <c r="MU334" s="3" t="str">
        <f t="shared" ca="1" si="2379"/>
        <v>13.94</v>
      </c>
      <c r="MV334" s="3" t="str">
        <f t="shared" ca="1" si="2380"/>
        <v>3.88</v>
      </c>
      <c r="MW334" s="3" t="str">
        <f t="shared" ca="1" si="2381"/>
        <v>15.65</v>
      </c>
      <c r="MX334" s="3" t="str">
        <f t="shared" ca="1" si="2382"/>
        <v>4.01</v>
      </c>
      <c r="MY334" s="3" t="str">
        <f t="shared" ca="1" si="2383"/>
        <v>17.28</v>
      </c>
      <c r="MZ334" s="3" t="str">
        <f t="shared" ca="1" si="2384"/>
        <v>4.13</v>
      </c>
      <c r="NA334" s="3" t="str">
        <f t="shared" ca="1" si="2385"/>
        <v>19.58</v>
      </c>
      <c r="NB334" s="3" t="str">
        <f t="shared" ca="1" si="2386"/>
        <v>4.31</v>
      </c>
      <c r="NC334" s="3" t="str">
        <f t="shared" ca="1" si="2387"/>
        <v>20.77</v>
      </c>
      <c r="ND334" s="3" t="str">
        <f t="shared" ca="1" si="2388"/>
        <v>4.40</v>
      </c>
      <c r="NE334" s="3" t="str">
        <f t="shared" ca="1" si="2389"/>
        <v>22.44</v>
      </c>
      <c r="NF334" s="3" t="str">
        <f t="shared" ca="1" si="2390"/>
        <v>4.55</v>
      </c>
      <c r="NG334" s="3" t="str">
        <f t="shared" ca="1" si="2391"/>
        <v>24.31</v>
      </c>
      <c r="NH334" s="3" t="str">
        <f t="shared" ca="1" si="2392"/>
        <v>4.75</v>
      </c>
      <c r="NI334" s="3" t="str">
        <f t="shared" ca="1" si="2393"/>
        <v>26.37</v>
      </c>
      <c r="NJ334" s="3" t="str">
        <f t="shared" ca="1" si="2394"/>
        <v>5.06</v>
      </c>
      <c r="NK334" s="3" t="str">
        <f t="shared" ca="1" si="2395"/>
        <v>27.88</v>
      </c>
      <c r="NL334" s="3" t="str">
        <f t="shared" ca="1" si="2396"/>
        <v>5.51</v>
      </c>
      <c r="NM334" s="3" t="str">
        <f t="shared" ca="1" si="2397"/>
        <v>28.10</v>
      </c>
      <c r="NN334" s="3" t="str">
        <f t="shared" ca="1" si="2398"/>
        <v>5.64</v>
      </c>
      <c r="NO334" s="3" t="str">
        <f t="shared" ca="1" si="2399"/>
        <v>28.33</v>
      </c>
      <c r="NP334" s="3" t="str">
        <f t="shared" ca="1" si="2400"/>
        <v>5.82</v>
      </c>
      <c r="NQ334" s="3" t="str">
        <f t="shared" ca="1" si="2401"/>
        <v>28.57</v>
      </c>
      <c r="NR334" s="3" t="str">
        <f t="shared" ca="1" si="2402"/>
        <v>6.12</v>
      </c>
      <c r="NS334" s="3" t="str">
        <f t="shared" ca="1" si="2403"/>
        <v>28.80</v>
      </c>
      <c r="NT334" s="3" t="str">
        <f t="shared" ca="1" si="2404"/>
        <v>8.13</v>
      </c>
      <c r="NU334" s="3" t="str">
        <f t="shared" ca="1" si="2405"/>
        <v>29.03</v>
      </c>
      <c r="NV334" s="3" t="str">
        <f t="shared" ca="1" si="2406"/>
        <v>10.71</v>
      </c>
      <c r="NW334" s="3" t="str">
        <f t="shared" ca="1" si="2407"/>
        <v>29.26</v>
      </c>
      <c r="NX334" s="3" t="str">
        <f t="shared" ca="1" si="2408"/>
        <v>11.01</v>
      </c>
      <c r="NY334" s="3" t="str">
        <f t="shared" ca="1" si="2409"/>
        <v>29.49</v>
      </c>
      <c r="NZ334" s="3" t="str">
        <f t="shared" ca="1" si="2410"/>
        <v>11.19</v>
      </c>
      <c r="OA334" s="3" t="str">
        <f t="shared" ca="1" si="2411"/>
        <v>29.57</v>
      </c>
      <c r="OB334" s="3" t="str">
        <f t="shared" ca="1" si="2412"/>
        <v>11.23</v>
      </c>
      <c r="OC334" s="3" t="str">
        <f t="shared" ca="1" si="2413"/>
        <v>31.02</v>
      </c>
      <c r="OD334" s="3" t="str">
        <f t="shared" ca="1" si="2414"/>
        <v>11.68</v>
      </c>
      <c r="OE334" s="3" t="str">
        <f t="shared" ca="1" si="2415"/>
        <v>32.87</v>
      </c>
      <c r="OF334" s="3" t="str">
        <f t="shared" ca="1" si="2416"/>
        <v>11.93</v>
      </c>
      <c r="OG334" s="3" t="str">
        <f t="shared" ca="1" si="2417"/>
        <v>34.83</v>
      </c>
      <c r="OH334" s="3" t="str">
        <f t="shared" ca="1" si="2418"/>
        <v>12.08</v>
      </c>
      <c r="OI334" s="3" t="str">
        <f t="shared" ca="1" si="2419"/>
        <v>36.72</v>
      </c>
      <c r="OJ334" s="3" t="str">
        <f t="shared" ca="1" si="2420"/>
        <v>12.18</v>
      </c>
      <c r="OK334" s="3" t="str" cm="1">
        <f t="array" aca="1" ref="OK334" ca="1">_xlfn.IFS(VALUE(NP334)&gt;8.8,NO334,VALUE(NR334)&gt;8.8,NQ334,VALUE(NT334)&gt;8.8,NS334,VALUE(NV334)&gt;8.8,NU334,VALUE(NX334)&gt;8.8,NW334)</f>
        <v>29.03</v>
      </c>
      <c r="OL334" s="3" t="str" cm="1">
        <f t="array" aca="1" ref="OL334" ca="1">_xlfn.IFS(VALUE(NP334)&gt;8.8,NP334,VALUE(NR334)&gt;8.8,NR334,VALUE(NT334)&gt;8.8,NT334,VALUE(NV334)&gt;8.8,NV334,VALUE(NX334)&gt;8.8,NX334)</f>
        <v>10.71</v>
      </c>
      <c r="ON334" s="3" t="str">
        <f t="shared" ca="1" si="2421"/>
        <v>CALIBRATION OF NaOH:  A ~  M solution of NaOH was made by adding 21.92 mL of 3M NaOH to 600 mL of DI water.    Three titrations were run to calibrate the solution.  Titration 1: 575.1 mg of dry KHP was placed in a 250 mL Erlenmeyer flask with ~50 mL of DI water and 2 drops of phenolphthalein.  It required 26.20 mL of the NaOH solution to bring the solution to a faint pink color for 30 seconds.    Titration 2: 582.8 mg of dry KHP was placed in a 250 mL Erlenmeyer flask with ~50 mL of DI water and 2 drops of phenolphthalein.  It required 26.38 mL of the NaOH solution to bring the solution to a faint pink color for 30 seconds.    Titration 3: 580.6 mg of dry KHP was placed in a 250 mL Erlenmeyer flask with ~50 mL of DI water and 2 drops of phenolphthalein.  It required 26.45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9.1 mL of the NaOH solution to turn it pink.  You then decide to create solutions that will require ~19 mL of the NaOH solution to neutralize and calculate that the samples must be around 300 mg.   You then perform three precise titrations for molecular weight.     Titration 1: 309.6 mg of the unknown acid was placed in a 250 mL Erlenmeyer flask with ~50 mL of DI water and 2 drops of phenolphthalein.  It required 20.40 mL of the NaOH solution to bring the solution to a faint pink color for 30 seconds.    Titration 2: 300.6 mg of the unknown acid was placed in a 250 mL Erlenmeyer flask with ~50 mL of DI water and 2 drops of phenolphthalein.  It required 19.33 mL of the NaOH solution to bring the solution to a faint pink color for 30 seconds.    Titration 3: 288.5 mg of the unknown acid was placed in a 250 mL Erlenmeyer flask with ~50 mL of DI water and 2 drops of phenolphthalein.  It required 19.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7 mL.  Readings - [vol: 5.57 mL, pH: 2.57], [vol: 7.47 mL, pH: 3.12], [vol: 9.21 mL, pH: 3.41], [vol: 10.95 mL, pH: 3.61], [vol: 12.23 mL, pH: 3.73], [vol: 13.94 mL, pH: 3.88], [vol: 15.65 mL, pH: 4.01], [vol: 17.28 mL, pH: 4.13], [vol: 19.58 mL, pH: 4.31], [vol: 20.77 mL, pH: 4.40], [vol: 22.44 mL, pH: 4.55], [vol: 24.31 mL, pH: 4.75], [vol: 26.37 mL, pH: 5.06], [vol: 27.88 mL, pH: 5.51], [vol: 28.10 mL, pH: 5.64], [vol: 28.33 mL, pH: 5.82], [vol: 28.57 mL, pH: 6.12], [vol: 28.80 mL, pH: 8.13], [vol: 29.03 mL, pH: 10.71], [vol: 29.26 mL, pH: 11.01], [vol: 29.49 mL, pH: 11.19], [vol: 29.57 mL, pH: 11.23], [vol: 31.02 mL, pH: 11.68], [vol: 32.87 mL, pH: 11.93], [vol: 34.83 mL, pH: 12.08], [vol: 36.72 mL, pH: 12.18]    You also note that the first sign of the pink indicator occurred at [vol: 29.0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5" spans="4:404" x14ac:dyDescent="0.35">
      <c r="D335" s="3" t="str">
        <f ca="1">VLOOKUP(RANDBETWEEN(1,17),'Unknown Acids'!$C$4:$F$20,2,FALSE)</f>
        <v>Omicron</v>
      </c>
      <c r="E335" s="3">
        <f ca="1">VLOOKUP(D335,'Unknown Acids'!$D$4:$F$20,2,FALSE)</f>
        <v>127.48</v>
      </c>
      <c r="F335" s="3">
        <f ca="1">VLOOKUP(D335,'Unknown Acids'!$D$4:$F$20,3,FALSE)</f>
        <v>4.0199999999999996</v>
      </c>
      <c r="G335" s="3">
        <f t="shared" ca="1" si="2064"/>
        <v>9.5499258602143526E-5</v>
      </c>
      <c r="H335" s="3">
        <f t="shared" ca="1" si="2065"/>
        <v>1.1107552946086727E-4</v>
      </c>
      <c r="I335" s="3">
        <f t="shared" ca="1" si="2066"/>
        <v>9.0028830369186522E-11</v>
      </c>
      <c r="J335" s="3">
        <f t="shared" ca="1" si="2067"/>
        <v>0.10453000000000001</v>
      </c>
      <c r="K335" s="3">
        <f t="shared" ca="1" si="2068"/>
        <v>25.003838999999999</v>
      </c>
      <c r="L335" s="3">
        <f t="shared" ca="1" si="2069"/>
        <v>0.1053</v>
      </c>
      <c r="M335" s="3">
        <f t="shared" ca="1" si="2070"/>
        <v>24.820999911396012</v>
      </c>
      <c r="N335" s="3">
        <f t="shared" ca="1" si="2071"/>
        <v>31.770879886586897</v>
      </c>
      <c r="O335" s="3">
        <f t="shared" si="2072"/>
        <v>0.3</v>
      </c>
      <c r="Q335" s="3" t="str">
        <f t="shared" ca="1" si="2073"/>
        <v>573.7</v>
      </c>
      <c r="R335" s="3" t="str">
        <f t="shared" ca="1" si="2073"/>
        <v>598.8</v>
      </c>
      <c r="S335" s="3" t="str">
        <f t="shared" ca="1" si="2073"/>
        <v>581.6</v>
      </c>
      <c r="T335" s="3" t="str">
        <f t="shared" ca="1" si="2074"/>
        <v>26.71</v>
      </c>
      <c r="U335" s="3" t="str">
        <f t="shared" ca="1" si="2075"/>
        <v>27.88</v>
      </c>
      <c r="V335" s="3" t="str">
        <f t="shared" ca="1" si="2076"/>
        <v>27.20</v>
      </c>
      <c r="W335" s="3">
        <f t="shared" si="2077"/>
        <v>0.1</v>
      </c>
      <c r="X335" s="3">
        <f t="shared" ca="1" si="2078"/>
        <v>0.105</v>
      </c>
      <c r="Y335" s="3">
        <f t="shared" ca="1" si="2079"/>
        <v>0.28490028490029307</v>
      </c>
      <c r="AA335" s="3" t="str">
        <f t="shared" ca="1" si="2080"/>
        <v>308.9</v>
      </c>
      <c r="AB335" s="3" t="str">
        <f t="shared" ca="1" si="2081"/>
        <v>23.0</v>
      </c>
      <c r="AC335" s="3">
        <f t="shared" ca="1" si="2082"/>
        <v>260</v>
      </c>
      <c r="AD335" s="3">
        <f t="shared" ca="1" si="2083"/>
        <v>19</v>
      </c>
      <c r="AE335" s="3" t="str">
        <f t="shared" ca="1" si="2084"/>
        <v>268.3</v>
      </c>
      <c r="AF335" s="3" t="str">
        <f t="shared" ca="1" si="2084"/>
        <v>247.4</v>
      </c>
      <c r="AG335" s="3" t="str">
        <f t="shared" ca="1" si="2084"/>
        <v>265.8</v>
      </c>
      <c r="AH335" s="3" t="str">
        <f t="shared" ca="1" si="2085"/>
        <v>20.37</v>
      </c>
      <c r="AI335" s="3" t="str">
        <f t="shared" ca="1" si="2086"/>
        <v>18.85</v>
      </c>
      <c r="AJ335" s="3" t="str">
        <f t="shared" ca="1" si="2087"/>
        <v>20.31</v>
      </c>
      <c r="AK335" s="3">
        <f t="shared" si="2088"/>
        <v>0.5</v>
      </c>
      <c r="AL335" s="3">
        <f t="shared" ca="1" si="2089"/>
        <v>125.02586669978039</v>
      </c>
      <c r="AM335" s="3">
        <f t="shared" ca="1" si="2090"/>
        <v>1.9251124099620407</v>
      </c>
      <c r="AO335" s="3">
        <f t="shared" ca="1" si="2091"/>
        <v>2.67</v>
      </c>
      <c r="AP335" s="3">
        <f>0</f>
        <v>0</v>
      </c>
      <c r="AQ335" s="3">
        <f t="shared" ca="1" si="2092"/>
        <v>0</v>
      </c>
      <c r="AR335" s="3">
        <f t="shared" ca="1" si="2093"/>
        <v>2.61365129067E-3</v>
      </c>
      <c r="AS335" s="3">
        <f t="shared" ca="1" si="2094"/>
        <v>25.003838999999999</v>
      </c>
      <c r="AT335" s="3">
        <f t="shared" ca="1" si="2095"/>
        <v>0.10453</v>
      </c>
      <c r="AU335" s="3">
        <f t="shared" ca="1" si="2096"/>
        <v>0</v>
      </c>
      <c r="AV335" s="3">
        <f>1</f>
        <v>1</v>
      </c>
      <c r="AW335" s="3">
        <f t="shared" ca="1" si="2097"/>
        <v>1.1107552946086727E-4</v>
      </c>
      <c r="AX335" s="3">
        <f t="shared" ca="1" si="2098"/>
        <v>-1.1610725094544456E-5</v>
      </c>
      <c r="AY335" s="3">
        <f t="shared" ca="1" si="2099"/>
        <v>3.3523662154098096E-3</v>
      </c>
      <c r="AZ335" s="3">
        <f t="shared" ca="1" si="2100"/>
        <v>2.4746485447421707</v>
      </c>
      <c r="BA335" s="3">
        <f t="shared" ca="1" si="2101"/>
        <v>1.7269153780723208</v>
      </c>
      <c r="BB335" s="3">
        <f t="shared" ca="1" si="2102"/>
        <v>1.8184418931101539E-4</v>
      </c>
      <c r="BC335" s="3">
        <f t="shared" ca="1" si="2103"/>
        <v>2.4318071013589848E-3</v>
      </c>
      <c r="BD335" s="3">
        <f t="shared" ca="1" si="2104"/>
        <v>26.730754378072319</v>
      </c>
      <c r="BE335" s="3">
        <f t="shared" ca="1" si="2105"/>
        <v>9.0974129160897768E-2</v>
      </c>
      <c r="BF335" s="3">
        <f t="shared" ca="1" si="2106"/>
        <v>6.8028079843562217E-3</v>
      </c>
      <c r="BG335" s="3">
        <f>1</f>
        <v>1</v>
      </c>
      <c r="BH335" s="3">
        <f t="shared" ca="1" si="2107"/>
        <v>6.9138835138170887E-3</v>
      </c>
      <c r="BI335" s="3">
        <f t="shared" ca="1" si="2108"/>
        <v>-1.0104999563788045E-5</v>
      </c>
      <c r="BJ335" s="3">
        <f t="shared" ca="1" si="2109"/>
        <v>1.2393808336346119E-3</v>
      </c>
      <c r="BK335" s="3">
        <f t="shared" ca="1" si="2110"/>
        <v>2.906795224267579</v>
      </c>
      <c r="BL335" s="3">
        <f t="shared" ca="1" si="2111"/>
        <v>3.7623807561446414</v>
      </c>
      <c r="BM335" s="3">
        <f t="shared" ca="1" si="2112"/>
        <v>3.9617869362203076E-4</v>
      </c>
      <c r="BN335" s="3">
        <f t="shared" ca="1" si="2113"/>
        <v>2.2174725970479691E-3</v>
      </c>
      <c r="BO335" s="3">
        <f t="shared" ca="1" si="2114"/>
        <v>28.76621975614464</v>
      </c>
      <c r="BP335" s="3">
        <f t="shared" ca="1" si="2115"/>
        <v>7.7085992384324439E-2</v>
      </c>
      <c r="BQ335" s="3">
        <f t="shared" ca="1" si="2116"/>
        <v>1.3772358585191042E-2</v>
      </c>
      <c r="BR335" s="3">
        <f>1</f>
        <v>1</v>
      </c>
      <c r="BS335" s="3">
        <f t="shared" ca="1" si="2117"/>
        <v>1.388343411465191E-2</v>
      </c>
      <c r="BT335" s="3">
        <f t="shared" ca="1" si="2118"/>
        <v>-8.5623674181052198E-6</v>
      </c>
      <c r="BU335" s="3">
        <f t="shared" ca="1" si="2119"/>
        <v>5.9152946207557955E-4</v>
      </c>
      <c r="BV335" s="3">
        <f t="shared" ca="1" si="2120"/>
        <v>3.2280236197626762</v>
      </c>
      <c r="BW335" s="3">
        <f t="shared" ca="1" si="2121"/>
        <v>5.3015261342169619</v>
      </c>
      <c r="BX335" s="3">
        <f t="shared" ca="1" si="2122"/>
        <v>5.5825070193304613E-4</v>
      </c>
      <c r="BY335" s="3">
        <f t="shared" ca="1" si="2123"/>
        <v>2.0554005887369539E-3</v>
      </c>
      <c r="BZ335" s="3">
        <f t="shared" ca="1" si="2124"/>
        <v>30.305365134216963</v>
      </c>
      <c r="CA335" s="3">
        <f t="shared" ca="1" si="2125"/>
        <v>6.7822993705370566E-2</v>
      </c>
      <c r="CB335" s="3">
        <f t="shared" ca="1" si="2126"/>
        <v>1.8420853847516936E-2</v>
      </c>
      <c r="CC335" s="3">
        <f>1</f>
        <v>1</v>
      </c>
      <c r="CD335" s="3">
        <f t="shared" ca="1" si="2127"/>
        <v>1.8531929376977802E-2</v>
      </c>
      <c r="CE335" s="3">
        <f t="shared" ca="1" si="2128"/>
        <v>-7.5334749354451033E-6</v>
      </c>
      <c r="CF335" s="3">
        <f t="shared" ca="1" si="2129"/>
        <v>3.9796704470170148E-4</v>
      </c>
      <c r="CG335" s="3">
        <f t="shared" ca="1" si="2130"/>
        <v>3.4001528899785201</v>
      </c>
      <c r="CH335" s="3">
        <f t="shared" ca="1" si="2131"/>
        <v>7.1356915122892834</v>
      </c>
      <c r="CI335" s="3">
        <f t="shared" ca="1" si="2132"/>
        <v>7.5138831624406151E-4</v>
      </c>
      <c r="CJ335" s="3">
        <f t="shared" ca="1" si="2133"/>
        <v>1.8622629744259385E-3</v>
      </c>
      <c r="CK335" s="3">
        <f t="shared" ca="1" si="2134"/>
        <v>32.139530512289284</v>
      </c>
      <c r="CL335" s="3">
        <f t="shared" ca="1" si="2135"/>
        <v>5.794306714324466E-2</v>
      </c>
      <c r="CM335" s="3">
        <f t="shared" ca="1" si="2136"/>
        <v>2.337894500222245E-2</v>
      </c>
      <c r="CN335" s="3">
        <f>1</f>
        <v>1</v>
      </c>
      <c r="CO335" s="3">
        <f t="shared" ca="1" si="2137"/>
        <v>2.3490020531683316E-2</v>
      </c>
      <c r="CP335" s="3">
        <f t="shared" ca="1" si="2138"/>
        <v>-6.4360568615224823E-6</v>
      </c>
      <c r="CQ335" s="3">
        <f t="shared" ca="1" si="2139"/>
        <v>2.7086768819267922E-4</v>
      </c>
      <c r="CR335" s="3">
        <f t="shared" ca="1" si="2140"/>
        <v>3.5672427988670723</v>
      </c>
      <c r="CS335" s="3">
        <f t="shared" ca="1" si="2141"/>
        <v>9.4317368903616039</v>
      </c>
      <c r="CT335" s="3">
        <f t="shared" ca="1" si="2142"/>
        <v>9.9316189455507693E-4</v>
      </c>
      <c r="CU335" s="3">
        <f t="shared" ca="1" si="2143"/>
        <v>1.6204893961149231E-3</v>
      </c>
      <c r="CV335" s="3">
        <f t="shared" ca="1" si="2144"/>
        <v>34.435575890361605</v>
      </c>
      <c r="CW335" s="3">
        <f t="shared" ca="1" si="2145"/>
        <v>4.7058582707440427E-2</v>
      </c>
      <c r="CX335" s="3">
        <f t="shared" ca="1" si="2146"/>
        <v>2.8841158275301541E-2</v>
      </c>
      <c r="CY335" s="3">
        <f>1</f>
        <v>1</v>
      </c>
      <c r="CZ335" s="3">
        <f t="shared" ca="1" si="2147"/>
        <v>2.8952233804762407E-2</v>
      </c>
      <c r="DA335" s="3">
        <f t="shared" ca="1" si="2148"/>
        <v>-5.227056989906958E-6</v>
      </c>
      <c r="DB335" s="3">
        <f t="shared" ca="1" si="2149"/>
        <v>1.7942872244333663E-4</v>
      </c>
      <c r="DC335" s="3">
        <f t="shared" ca="1" si="2150"/>
        <v>3.7461080350924099</v>
      </c>
      <c r="DD335" s="3">
        <f t="shared" ca="1" si="2151"/>
        <v>10.925432268433925</v>
      </c>
      <c r="DE335" s="3">
        <f t="shared" ca="1" si="2152"/>
        <v>1.1504480178660924E-3</v>
      </c>
      <c r="DF335" s="3">
        <f t="shared" ca="1" si="2153"/>
        <v>1.4632032728039077E-3</v>
      </c>
      <c r="DG335" s="3">
        <f t="shared" ca="1" si="2154"/>
        <v>35.929271268433922</v>
      </c>
      <c r="DH335" s="3">
        <f t="shared" ca="1" si="2155"/>
        <v>4.0724546341952168E-2</v>
      </c>
      <c r="DI335" s="3">
        <f t="shared" ca="1" si="2156"/>
        <v>3.2019798266179476E-2</v>
      </c>
      <c r="DJ335" s="3">
        <f>1</f>
        <v>1</v>
      </c>
      <c r="DK335" s="3">
        <f t="shared" ca="1" si="2157"/>
        <v>3.2130873795640343E-2</v>
      </c>
      <c r="DL335" s="3">
        <f t="shared" ca="1" si="2158"/>
        <v>-4.5235005469859625E-6</v>
      </c>
      <c r="DM335" s="3">
        <f t="shared" ca="1" si="2159"/>
        <v>1.4017210847230149E-4</v>
      </c>
      <c r="DN335" s="3">
        <f t="shared" ca="1" si="2160"/>
        <v>3.8533383939416201</v>
      </c>
      <c r="DO335" s="3">
        <f t="shared" ca="1" si="2161"/>
        <v>12.712737646506245</v>
      </c>
      <c r="DP335" s="3">
        <f t="shared" ca="1" si="2162"/>
        <v>1.3386512741771076E-3</v>
      </c>
      <c r="DQ335" s="3">
        <f t="shared" ca="1" si="2163"/>
        <v>1.2750000164928924E-3</v>
      </c>
      <c r="DR335" s="3">
        <f t="shared" ca="1" si="2164"/>
        <v>37.71657664650624</v>
      </c>
      <c r="DS335" s="3">
        <f t="shared" ca="1" si="2165"/>
        <v>3.3804765168447444E-2</v>
      </c>
      <c r="DT335" s="3">
        <f t="shared" ca="1" si="2166"/>
        <v>3.5492385396570965E-2</v>
      </c>
      <c r="DU335" s="3">
        <f>1</f>
        <v>1</v>
      </c>
      <c r="DV335" s="3">
        <f t="shared" ca="1" si="2167"/>
        <v>3.5603460926031831E-2</v>
      </c>
      <c r="DW335" s="3">
        <f t="shared" ca="1" si="2168"/>
        <v>-3.7548821893855837E-6</v>
      </c>
      <c r="DX335" s="3">
        <f t="shared" ca="1" si="2169"/>
        <v>1.0515339954527553E-4</v>
      </c>
      <c r="DY335" s="3">
        <f t="shared" ca="1" si="2170"/>
        <v>3.9781766822749662</v>
      </c>
      <c r="DZ335" s="3">
        <f t="shared" ca="1" si="2171"/>
        <v>14.916443024578566</v>
      </c>
      <c r="EA335" s="3">
        <f t="shared" ca="1" si="2172"/>
        <v>1.5707014504881232E-3</v>
      </c>
      <c r="EB335" s="3">
        <f t="shared" ca="1" si="2173"/>
        <v>1.0429498401818768E-3</v>
      </c>
      <c r="EC335" s="3">
        <f t="shared" ca="1" si="2174"/>
        <v>39.920282024578569</v>
      </c>
      <c r="ED335" s="3">
        <f t="shared" ca="1" si="2175"/>
        <v>2.6125813428365605E-2</v>
      </c>
      <c r="EE335" s="3">
        <f t="shared" ca="1" si="2176"/>
        <v>3.934595075057476E-2</v>
      </c>
      <c r="EF335" s="3">
        <f>1</f>
        <v>1</v>
      </c>
      <c r="EG335" s="3">
        <f t="shared" ca="1" si="2177"/>
        <v>3.9457026280035626E-2</v>
      </c>
      <c r="EH335" s="3">
        <f t="shared" ca="1" si="2178"/>
        <v>-2.9019385591515455E-6</v>
      </c>
      <c r="EI335" s="3">
        <f t="shared" ca="1" si="2179"/>
        <v>7.341023310448308E-5</v>
      </c>
      <c r="EJ335" s="3">
        <f t="shared" ca="1" si="2180"/>
        <v>4.134243396881689</v>
      </c>
      <c r="EK335" s="3">
        <f t="shared" ca="1" si="2181"/>
        <v>16.595538402650885</v>
      </c>
      <c r="EL335" s="3">
        <f t="shared" ca="1" si="2182"/>
        <v>1.7475101937991383E-3</v>
      </c>
      <c r="EM335" s="3">
        <f t="shared" ca="1" si="2183"/>
        <v>8.6614109687086177E-4</v>
      </c>
      <c r="EN335" s="3">
        <f t="shared" ca="1" si="2184"/>
        <v>41.599377402650887</v>
      </c>
      <c r="EO335" s="3">
        <f t="shared" ca="1" si="2185"/>
        <v>2.0821011057143072E-2</v>
      </c>
      <c r="EP335" s="3">
        <f t="shared" ca="1" si="2186"/>
        <v>4.2008085286578824E-2</v>
      </c>
      <c r="EQ335" s="3">
        <f>1</f>
        <v>1</v>
      </c>
      <c r="ER335" s="3">
        <f t="shared" ca="1" si="2187"/>
        <v>4.211916081603969E-2</v>
      </c>
      <c r="ES335" s="3">
        <f t="shared" ca="1" si="2188"/>
        <v>-2.3127048270827383E-6</v>
      </c>
      <c r="ET335" s="3">
        <f t="shared" ca="1" si="2189"/>
        <v>5.4837220438110762E-5</v>
      </c>
      <c r="EU335" s="3">
        <f t="shared" ca="1" si="2190"/>
        <v>4.2609245666283995</v>
      </c>
      <c r="EV335" s="3">
        <f t="shared" ca="1" si="2191"/>
        <v>18.336493780723206</v>
      </c>
      <c r="EW335" s="3">
        <f t="shared" ca="1" si="2192"/>
        <v>1.9308327951101537E-3</v>
      </c>
      <c r="EX335" s="3">
        <f t="shared" ca="1" si="2193"/>
        <v>6.8281849555984638E-4</v>
      </c>
      <c r="EY335" s="3">
        <f t="shared" ca="1" si="2194"/>
        <v>43.340332780723202</v>
      </c>
      <c r="EZ335" s="3">
        <f t="shared" ca="1" si="2195"/>
        <v>1.5754805091472406E-2</v>
      </c>
      <c r="FA335" s="3">
        <f t="shared" ca="1" si="2196"/>
        <v>4.4550483838669191E-2</v>
      </c>
      <c r="FB335" s="3">
        <f>1</f>
        <v>1</v>
      </c>
      <c r="FC335" s="3">
        <f t="shared" ca="1" si="2197"/>
        <v>4.4661559368130058E-2</v>
      </c>
      <c r="FD335" s="3">
        <f t="shared" ca="1" si="2198"/>
        <v>-1.7499733170880648E-6</v>
      </c>
      <c r="FE335" s="3">
        <f t="shared" ca="1" si="2199"/>
        <v>3.9148671102752497E-5</v>
      </c>
      <c r="FF335" s="3">
        <f t="shared" ca="1" si="2200"/>
        <v>4.4072829754332883</v>
      </c>
      <c r="FG335" s="3">
        <f t="shared" ca="1" si="2201"/>
        <v>20.340279158795529</v>
      </c>
      <c r="FH335" s="3">
        <f t="shared" ca="1" si="2202"/>
        <v>2.1418313954211692E-3</v>
      </c>
      <c r="FI335" s="3">
        <f t="shared" ca="1" si="2203"/>
        <v>4.7181989524883085E-4</v>
      </c>
      <c r="FJ335" s="3">
        <f t="shared" ca="1" si="2204"/>
        <v>45.344118158795524</v>
      </c>
      <c r="FK335" s="3">
        <f t="shared" ca="1" si="2205"/>
        <v>1.0405316376349259E-2</v>
      </c>
      <c r="FL335" s="3">
        <f t="shared" ca="1" si="2206"/>
        <v>4.7235043537961326E-2</v>
      </c>
      <c r="FM335" s="3">
        <f>1</f>
        <v>1</v>
      </c>
      <c r="FN335" s="3">
        <f t="shared" ca="1" si="2207"/>
        <v>4.7346119067422192E-2</v>
      </c>
      <c r="FO335" s="3">
        <f t="shared" ca="1" si="2208"/>
        <v>-1.1557760257108266E-6</v>
      </c>
      <c r="FP335" s="3">
        <f t="shared" ca="1" si="2209"/>
        <v>2.4398636150509134E-5</v>
      </c>
      <c r="FQ335" s="3">
        <f t="shared" ca="1" si="2210"/>
        <v>4.6126344494343208</v>
      </c>
      <c r="FR335" s="3">
        <f t="shared" ca="1" si="2211"/>
        <v>21.801934536867847</v>
      </c>
      <c r="FS335" s="3">
        <f t="shared" ca="1" si="2212"/>
        <v>2.2957437067321843E-3</v>
      </c>
      <c r="FT335" s="3">
        <f t="shared" ca="1" si="2213"/>
        <v>3.1790758393781572E-4</v>
      </c>
      <c r="FU335" s="3">
        <f t="shared" ca="1" si="2214"/>
        <v>46.805773536867846</v>
      </c>
      <c r="FV335" s="3">
        <f t="shared" ca="1" si="2215"/>
        <v>6.7920591823443987E-3</v>
      </c>
      <c r="FW335" s="3">
        <f t="shared" ca="1" si="2216"/>
        <v>4.9048301806696545E-2</v>
      </c>
      <c r="FX335" s="3">
        <f>1</f>
        <v>1</v>
      </c>
      <c r="FY335" s="3">
        <f t="shared" ca="1" si="2217"/>
        <v>4.9159377336157412E-2</v>
      </c>
      <c r="FZ335" s="3">
        <f t="shared" ca="1" si="2218"/>
        <v>-7.5443156980844931E-7</v>
      </c>
      <c r="GA335" s="3">
        <f t="shared" ca="1" si="2219"/>
        <v>1.5341858218373416E-5</v>
      </c>
      <c r="GB335" s="3">
        <f t="shared" ca="1" si="2220"/>
        <v>4.8141220350995102</v>
      </c>
      <c r="GC335" s="3">
        <f t="shared" ca="1" si="2221"/>
        <v>23.841629914940171</v>
      </c>
      <c r="GD335" s="3">
        <f t="shared" ca="1" si="2222"/>
        <v>2.5105236300432001E-3</v>
      </c>
      <c r="GE335" s="3">
        <f t="shared" ca="1" si="2223"/>
        <v>1.0312766062679996E-4</v>
      </c>
      <c r="GF335" s="3">
        <f t="shared" ca="1" si="2224"/>
        <v>48.84546891494017</v>
      </c>
      <c r="GG335" s="3">
        <f t="shared" ca="1" si="2225"/>
        <v>2.1113045471297894E-3</v>
      </c>
      <c r="GH335" s="3">
        <f t="shared" ca="1" si="2226"/>
        <v>5.1397267460264184E-2</v>
      </c>
      <c r="GI335" s="3">
        <f>1</f>
        <v>1</v>
      </c>
      <c r="GJ335" s="3">
        <f t="shared" ca="1" si="2227"/>
        <v>5.1508342989725051E-2</v>
      </c>
      <c r="GK335" s="3">
        <f t="shared" ca="1" si="2228"/>
        <v>-2.3451427042557794E-7</v>
      </c>
      <c r="GL335" s="3">
        <f t="shared" ca="1" si="2229"/>
        <v>4.5525352057144974E-6</v>
      </c>
      <c r="GM335" s="3">
        <f t="shared" ca="1" si="2230"/>
        <v>5.3417466870292714</v>
      </c>
      <c r="GN335" s="3">
        <f t="shared" ca="1" si="2231"/>
        <v>24.07636991405413</v>
      </c>
      <c r="GO335" s="3">
        <f t="shared" ca="1" si="2232"/>
        <v>2.5352417519499001E-3</v>
      </c>
      <c r="GP335" s="3">
        <f t="shared" ca="1" si="2233"/>
        <v>7.8409538720099984E-5</v>
      </c>
      <c r="GQ335" s="3">
        <f t="shared" ca="1" si="2234"/>
        <v>49.080208914054126</v>
      </c>
      <c r="GR335" s="3">
        <f t="shared" ca="1" si="2235"/>
        <v>1.5975795632289455E-3</v>
      </c>
      <c r="GS335" s="3">
        <f t="shared" ca="1" si="2236"/>
        <v>5.1655072544402582E-2</v>
      </c>
      <c r="GT335" s="3">
        <f>1</f>
        <v>1</v>
      </c>
      <c r="GU335" s="3">
        <f t="shared" ca="1" si="2237"/>
        <v>5.1766148073863448E-2</v>
      </c>
      <c r="GV335" s="3">
        <f t="shared" ca="1" si="2238"/>
        <v>-1.774519958415162E-7</v>
      </c>
      <c r="GW335" s="3">
        <f t="shared" ca="1" si="2239"/>
        <v>3.4277274459926232E-6</v>
      </c>
      <c r="GX335" s="3">
        <f t="shared" ca="1" si="2240"/>
        <v>5.4649937180811943</v>
      </c>
      <c r="GY335" s="3">
        <f t="shared" ca="1" si="2241"/>
        <v>24.32457991316809</v>
      </c>
      <c r="GZ335" s="3">
        <f t="shared" ca="1" si="2242"/>
        <v>2.5613782648566002E-3</v>
      </c>
      <c r="HA335" s="3">
        <f t="shared" ca="1" si="2243"/>
        <v>5.2273025813399845E-5</v>
      </c>
      <c r="HB335" s="3">
        <f t="shared" ca="1" si="2244"/>
        <v>49.328418913168093</v>
      </c>
      <c r="HC335" s="3">
        <f t="shared" ca="1" si="2245"/>
        <v>1.0596939242146618E-3</v>
      </c>
      <c r="HD335" s="3">
        <f t="shared" ca="1" si="2246"/>
        <v>5.1925002286518591E-2</v>
      </c>
      <c r="HE335" s="3">
        <f>1</f>
        <v>1</v>
      </c>
      <c r="HF335" s="3">
        <f t="shared" ca="1" si="2247"/>
        <v>5.2036077815979458E-2</v>
      </c>
      <c r="HG335" s="3">
        <f t="shared" ca="1" si="2248"/>
        <v>-1.1770606369860772E-7</v>
      </c>
      <c r="HH335" s="3">
        <f t="shared" ca="1" si="2249"/>
        <v>2.2619104359869469E-6</v>
      </c>
      <c r="HI335" s="3">
        <f t="shared" ca="1" si="2250"/>
        <v>5.6455245956646456</v>
      </c>
      <c r="HJ335" s="3">
        <f t="shared" ca="1" si="2251"/>
        <v>24.572789912282051</v>
      </c>
      <c r="HK335" s="3">
        <f t="shared" ca="1" si="2252"/>
        <v>2.5875147777632999E-3</v>
      </c>
      <c r="HL335" s="3">
        <f t="shared" ca="1" si="2253"/>
        <v>2.6136512906700139E-5</v>
      </c>
      <c r="HM335" s="3">
        <f t="shared" ca="1" si="2254"/>
        <v>49.576628912282047</v>
      </c>
      <c r="HN335" s="3">
        <f t="shared" ca="1" si="2255"/>
        <v>5.2719423406025732E-4</v>
      </c>
      <c r="HO335" s="3">
        <f t="shared" ca="1" si="2256"/>
        <v>5.2192229171965192E-2</v>
      </c>
      <c r="HP335" s="3">
        <f>1</f>
        <v>1</v>
      </c>
      <c r="HQ335" s="3">
        <f t="shared" ca="1" si="2257"/>
        <v>5.2303304701426058E-2</v>
      </c>
      <c r="HR335" s="3">
        <f t="shared" ca="1" si="2258"/>
        <v>-5.8558378676959467E-8</v>
      </c>
      <c r="HS335" s="3">
        <f t="shared" ca="1" si="2259"/>
        <v>1.1195683633745401E-6</v>
      </c>
      <c r="HT335" s="3">
        <f t="shared" ca="1" si="2260"/>
        <v>5.9509493822726736</v>
      </c>
      <c r="HU335" s="3">
        <f t="shared" ca="1" si="2261"/>
        <v>24.823482011387149</v>
      </c>
      <c r="HV335" s="3">
        <f t="shared" ca="1" si="2262"/>
        <v>2.6139126557990669E-3</v>
      </c>
      <c r="HW335" s="3">
        <f t="shared" ca="1" si="2263"/>
        <v>-2.6136512906683659E-7</v>
      </c>
      <c r="HX335" s="3">
        <f t="shared" ca="1" si="2264"/>
        <v>49.827321011387149</v>
      </c>
      <c r="HY335" s="3">
        <f t="shared" ca="1" si="2265"/>
        <v>-5.2454180510147478E-6</v>
      </c>
      <c r="HZ335" s="3">
        <f t="shared" ca="1" si="2266"/>
        <v>5.2459425928231294E-2</v>
      </c>
      <c r="IA335" s="3">
        <f>1</f>
        <v>1</v>
      </c>
      <c r="IB335" s="3">
        <f t="shared" ca="1" si="2267"/>
        <v>5.2455080798451172E-6</v>
      </c>
      <c r="IC335" s="3">
        <f t="shared" ca="1" si="2268"/>
        <v>-4.7223885193057097E-12</v>
      </c>
      <c r="ID335" s="3">
        <f t="shared" ca="1" si="2269"/>
        <v>7.8330339841224037E-7</v>
      </c>
      <c r="IE335" s="3">
        <f t="shared" ca="1" si="2270"/>
        <v>8.7802252182207248</v>
      </c>
      <c r="IF335" s="3">
        <f t="shared" ca="1" si="2271"/>
        <v>25.069209910509972</v>
      </c>
      <c r="IG335" s="3">
        <f t="shared" ca="1" si="2272"/>
        <v>2.6397878035767002E-3</v>
      </c>
      <c r="IH335" s="3">
        <f t="shared" ca="1" si="2273"/>
        <v>-2.6136512906700139E-5</v>
      </c>
      <c r="II335" s="3">
        <f t="shared" ca="1" si="2274"/>
        <v>50.073048910509968</v>
      </c>
      <c r="IJ335" s="3">
        <f t="shared" ca="1" si="2275"/>
        <v>-5.2196767473478684E-4</v>
      </c>
      <c r="IK335" s="3">
        <f t="shared" ca="1" si="2276"/>
        <v>5.2718735148213194E-2</v>
      </c>
      <c r="IL335" s="3">
        <f>1</f>
        <v>1</v>
      </c>
      <c r="IM335" s="3">
        <f t="shared" ca="1" si="2277"/>
        <v>5.2196776476361726E-4</v>
      </c>
      <c r="IN335" s="3">
        <f t="shared" ca="1" si="2278"/>
        <v>-4.6992139246896602E-12</v>
      </c>
      <c r="IO335" s="3">
        <f t="shared" ca="1" si="2279"/>
        <v>9.002726208072985E-9</v>
      </c>
      <c r="IP335" s="3">
        <f t="shared" ca="1" si="2280"/>
        <v>10.717651098641582</v>
      </c>
      <c r="IQ335" s="3">
        <f t="shared" ca="1" si="2281"/>
        <v>25.317419909623933</v>
      </c>
      <c r="IR335" s="3">
        <f t="shared" ca="1" si="2282"/>
        <v>2.6659243164834003E-3</v>
      </c>
      <c r="IS335" s="3">
        <f t="shared" ca="1" si="2283"/>
        <v>-5.2273025813400278E-5</v>
      </c>
      <c r="IT335" s="3">
        <f t="shared" ca="1" si="2284"/>
        <v>50.321258909623936</v>
      </c>
      <c r="IU335" s="3">
        <f t="shared" ca="1" si="2285"/>
        <v>-1.0387861302771E-3</v>
      </c>
      <c r="IV335" s="3">
        <f t="shared" ca="1" si="2286"/>
        <v>5.2978092644131815E-2</v>
      </c>
      <c r="IW335" s="3">
        <f>1</f>
        <v>1</v>
      </c>
      <c r="IX335" s="3">
        <f t="shared" ca="1" si="2287"/>
        <v>1.0387862203059303E-3</v>
      </c>
      <c r="IY335" s="3">
        <f t="shared" ca="1" si="2288"/>
        <v>-4.6760350156290105E-12</v>
      </c>
      <c r="IZ335" s="3">
        <f t="shared" ca="1" si="2289"/>
        <v>4.5014216220598188E-9</v>
      </c>
      <c r="JA335" s="3">
        <f t="shared" ca="1" si="2290"/>
        <v>11.016528024303534</v>
      </c>
      <c r="JB335" s="3">
        <f t="shared" ca="1" si="2291"/>
        <v>25.565629908737893</v>
      </c>
      <c r="JC335" s="3">
        <f t="shared" ca="1" si="2292"/>
        <v>2.6920608293901005E-3</v>
      </c>
      <c r="JD335" s="3">
        <f t="shared" ca="1" si="2293"/>
        <v>-7.8409538720100418E-5</v>
      </c>
      <c r="JE335" s="3">
        <f t="shared" ca="1" si="2294"/>
        <v>50.569468908737889</v>
      </c>
      <c r="JF335" s="3">
        <f t="shared" ca="1" si="2295"/>
        <v>-1.5505311883264024E-3</v>
      </c>
      <c r="JG335" s="3">
        <f t="shared" ca="1" si="2296"/>
        <v>5.3234904132539541E-2</v>
      </c>
      <c r="JH335" s="3">
        <f>1</f>
        <v>1</v>
      </c>
      <c r="JI335" s="3">
        <f t="shared" ca="1" si="2297"/>
        <v>1.5505312783552327E-3</v>
      </c>
      <c r="JJ335" s="3">
        <f t="shared" ca="1" si="2298"/>
        <v>-4.6530836445323381E-12</v>
      </c>
      <c r="JK335" s="3">
        <f t="shared" ca="1" si="2299"/>
        <v>3.0009550299392104E-9</v>
      </c>
      <c r="JL335" s="3">
        <f t="shared" ca="1" si="2300"/>
        <v>11.190481346872968</v>
      </c>
      <c r="JM335" s="3">
        <f t="shared" ca="1" si="2301"/>
        <v>25.668085293012489</v>
      </c>
      <c r="JN335" s="3">
        <f t="shared" ca="1" si="2302"/>
        <v>2.7028493813542154E-3</v>
      </c>
      <c r="JO335" s="3">
        <f t="shared" ca="1" si="2303"/>
        <v>-8.9198090684215314E-5</v>
      </c>
      <c r="JP335" s="3">
        <f t="shared" ca="1" si="2304"/>
        <v>50.671924293012488</v>
      </c>
      <c r="JQ335" s="3">
        <f t="shared" ca="1" si="2305"/>
        <v>-1.7603059668392241E-3</v>
      </c>
      <c r="JR335" s="3">
        <f t="shared" ca="1" si="2306"/>
        <v>5.3340176420474533E-2</v>
      </c>
      <c r="JS335" s="3">
        <f>1</f>
        <v>1</v>
      </c>
      <c r="JT335" s="3">
        <f t="shared" ca="1" si="2307"/>
        <v>1.7603060568680544E-3</v>
      </c>
      <c r="JU335" s="3">
        <f t="shared" ca="1" si="2308"/>
        <v>-4.643675407534949E-12</v>
      </c>
      <c r="JV335" s="3">
        <f t="shared" ca="1" si="2309"/>
        <v>2.6379892465334259E-9</v>
      </c>
      <c r="JW335" s="3">
        <f t="shared" ca="1" si="2310"/>
        <v>11.245588811919387</v>
      </c>
      <c r="JX335" s="3">
        <f t="shared" ca="1" si="2311"/>
        <v>27.441950671084811</v>
      </c>
      <c r="JY335" s="3">
        <f t="shared" ca="1" si="2312"/>
        <v>2.8896374056652306E-3</v>
      </c>
      <c r="JZ335" s="3">
        <f t="shared" ca="1" si="2313"/>
        <v>-2.7598611499523055E-4</v>
      </c>
      <c r="KA335" s="3">
        <f t="shared" ca="1" si="2314"/>
        <v>52.44578967108481</v>
      </c>
      <c r="KB335" s="3">
        <f t="shared" ca="1" si="2315"/>
        <v>-5.2623121269807348E-3</v>
      </c>
      <c r="KC335" s="3">
        <f t="shared" ca="1" si="2316"/>
        <v>5.5097605046804894E-2</v>
      </c>
      <c r="KD335" s="3">
        <f>1</f>
        <v>1</v>
      </c>
      <c r="KE335" s="3">
        <f t="shared" ca="1" si="2317"/>
        <v>5.2623122170095656E-3</v>
      </c>
      <c r="KF335" s="3">
        <f t="shared" ca="1" si="2318"/>
        <v>-4.4866131326775716E-12</v>
      </c>
      <c r="KG335" s="3">
        <f t="shared" ca="1" si="2319"/>
        <v>8.5259335095427824E-10</v>
      </c>
      <c r="KH335" s="3">
        <f t="shared" ca="1" si="2320"/>
        <v>11.721176674471799</v>
      </c>
      <c r="KI335" s="3">
        <f t="shared" ca="1" si="2321"/>
        <v>29.529256049157134</v>
      </c>
      <c r="KJ335" s="3">
        <f t="shared" ca="1" si="2322"/>
        <v>3.1094306619762462E-3</v>
      </c>
      <c r="KK335" s="3">
        <f t="shared" ca="1" si="2323"/>
        <v>-4.9577937130624618E-4</v>
      </c>
      <c r="KL335" s="3">
        <f t="shared" ca="1" si="2324"/>
        <v>54.533095049157133</v>
      </c>
      <c r="KM335" s="3">
        <f t="shared" ca="1" si="2325"/>
        <v>-9.0913484895610921E-3</v>
      </c>
      <c r="KN335" s="3">
        <f t="shared" ca="1" si="2326"/>
        <v>5.7019148815473396E-2</v>
      </c>
      <c r="KO335" s="3">
        <f>1</f>
        <v>1</v>
      </c>
      <c r="KP335" s="3">
        <f t="shared" ca="1" si="2327"/>
        <v>9.091348579589922E-3</v>
      </c>
      <c r="KQ335" s="3">
        <f t="shared" ca="1" si="2328"/>
        <v>-4.3148838055098017E-12</v>
      </c>
      <c r="KR335" s="3">
        <f t="shared" ca="1" si="2329"/>
        <v>4.7461424894368331E-10</v>
      </c>
      <c r="KS335" s="3">
        <f t="shared" ca="1" si="2330"/>
        <v>11.958628328131955</v>
      </c>
      <c r="KT335" s="3">
        <f t="shared" ca="1" si="2331"/>
        <v>31.161761427229454</v>
      </c>
      <c r="KU335" s="3">
        <f t="shared" ca="1" si="2332"/>
        <v>3.2813334782872618E-3</v>
      </c>
      <c r="KV335" s="3">
        <f t="shared" ca="1" si="2333"/>
        <v>-6.6768218761726174E-4</v>
      </c>
      <c r="KW335" s="3">
        <f t="shared" ca="1" si="2334"/>
        <v>56.16560042722945</v>
      </c>
      <c r="KX335" s="3">
        <f t="shared" ca="1" si="2335"/>
        <v>-1.1887742364338103E-2</v>
      </c>
      <c r="KY335" s="3">
        <f t="shared" ca="1" si="2336"/>
        <v>5.8422476628531686E-2</v>
      </c>
      <c r="KZ335" s="3">
        <f>1</f>
        <v>1</v>
      </c>
      <c r="LA335" s="3">
        <f t="shared" ca="1" si="2337"/>
        <v>1.1887742454366933E-2</v>
      </c>
      <c r="LB335" s="3">
        <f t="shared" ca="1" si="2338"/>
        <v>-4.1894676973462562E-12</v>
      </c>
      <c r="LC335" s="3">
        <f t="shared" ca="1" si="2339"/>
        <v>3.5241910605054994E-10</v>
      </c>
      <c r="LD335" s="3">
        <f t="shared" ca="1" si="2340"/>
        <v>12.075099397198652</v>
      </c>
      <c r="LE335" s="3">
        <f t="shared" ca="1" si="2341"/>
        <v>32.85894680530177</v>
      </c>
      <c r="LF335" s="3">
        <f t="shared" ca="1" si="2342"/>
        <v>3.4600470985982766E-3</v>
      </c>
      <c r="LG335" s="3">
        <f t="shared" ca="1" si="2343"/>
        <v>-8.4639580792827658E-4</v>
      </c>
      <c r="LH335" s="3">
        <f t="shared" ca="1" si="2344"/>
        <v>57.862785805301769</v>
      </c>
      <c r="LI335" s="3">
        <f t="shared" ca="1" si="2345"/>
        <v>-1.4627636677851143E-2</v>
      </c>
      <c r="LJ335" s="3">
        <f t="shared" ca="1" si="2346"/>
        <v>5.9797450994508533E-2</v>
      </c>
      <c r="LK335" s="3">
        <f>1</f>
        <v>1</v>
      </c>
      <c r="LL335" s="3">
        <f t="shared" ca="1" si="2347"/>
        <v>1.4627636767879973E-2</v>
      </c>
      <c r="LM335" s="3">
        <f t="shared" ca="1" si="2348"/>
        <v>-4.0665855509220012E-12</v>
      </c>
      <c r="LN335" s="3">
        <f t="shared" ca="1" si="2349"/>
        <v>2.7800700370256282E-10</v>
      </c>
      <c r="LO335" s="3">
        <f t="shared" ca="1" si="2350"/>
        <v>12.165174173020665</v>
      </c>
      <c r="LQ335" s="3" t="str">
        <f t="shared" ca="1" si="2351"/>
        <v>21.84</v>
      </c>
      <c r="LR335" s="3" t="str">
        <f t="shared" ca="1" si="2352"/>
        <v>573.7</v>
      </c>
      <c r="LS335" s="3" t="str">
        <f t="shared" ca="1" si="2353"/>
        <v>598.8</v>
      </c>
      <c r="LT335" s="3" t="str">
        <f t="shared" ca="1" si="2354"/>
        <v>581.6</v>
      </c>
      <c r="LU335" s="3" t="str">
        <f t="shared" ca="1" si="2355"/>
        <v>26.71</v>
      </c>
      <c r="LV335" s="3" t="str">
        <f t="shared" ca="1" si="2356"/>
        <v>27.88</v>
      </c>
      <c r="LW335" s="3" t="str">
        <f t="shared" ca="1" si="2357"/>
        <v>27.20</v>
      </c>
      <c r="LX335" s="3" t="str">
        <f t="shared" ca="1" si="2358"/>
        <v>309</v>
      </c>
      <c r="LY335" s="3" t="str">
        <f t="shared" ca="1" si="2359"/>
        <v>23.0</v>
      </c>
      <c r="LZ335" s="3">
        <f t="shared" ca="1" si="2360"/>
        <v>19</v>
      </c>
      <c r="MA335" s="3">
        <f t="shared" ca="1" si="2361"/>
        <v>260</v>
      </c>
      <c r="MB335" s="3" t="str">
        <f t="shared" ca="1" si="2362"/>
        <v>268.3</v>
      </c>
      <c r="MC335" s="3" t="str">
        <f t="shared" ca="1" si="2363"/>
        <v>247.4</v>
      </c>
      <c r="MD335" s="3" t="str">
        <f t="shared" ca="1" si="2364"/>
        <v>265.8</v>
      </c>
      <c r="ME335" s="3" t="str">
        <f t="shared" ca="1" si="2365"/>
        <v>20.37</v>
      </c>
      <c r="MF335" s="3" t="str">
        <f t="shared" ca="1" si="2366"/>
        <v>18.85</v>
      </c>
      <c r="MG335" s="3" t="str">
        <f t="shared" ca="1" si="2367"/>
        <v>20.31</v>
      </c>
      <c r="MJ335" s="3">
        <f t="shared" ca="1" si="2368"/>
        <v>2.67</v>
      </c>
      <c r="MK335" s="3" t="str">
        <f t="shared" ca="1" si="2369"/>
        <v>2.67</v>
      </c>
      <c r="ML335" s="3" t="str">
        <f t="shared" ca="1" si="2370"/>
        <v>2.47</v>
      </c>
      <c r="MM335" s="3" t="str">
        <f t="shared" ca="1" si="2371"/>
        <v>4.40</v>
      </c>
      <c r="MN335" s="3" t="str">
        <f t="shared" ca="1" si="2372"/>
        <v>2.91</v>
      </c>
      <c r="MO335" s="3" t="str">
        <f t="shared" ca="1" si="2373"/>
        <v>6.43</v>
      </c>
      <c r="MP335" s="3" t="str">
        <f t="shared" ca="1" si="2374"/>
        <v>3.23</v>
      </c>
      <c r="MQ335" s="3" t="str">
        <f t="shared" ca="1" si="2375"/>
        <v>7.97</v>
      </c>
      <c r="MR335" s="3" t="str">
        <f t="shared" ca="1" si="2376"/>
        <v>3.40</v>
      </c>
      <c r="MS335" s="3" t="str">
        <f t="shared" ca="1" si="2377"/>
        <v>9.81</v>
      </c>
      <c r="MT335" s="3" t="str">
        <f t="shared" ca="1" si="2378"/>
        <v>3.57</v>
      </c>
      <c r="MU335" s="3" t="str">
        <f t="shared" ca="1" si="2379"/>
        <v>12.10</v>
      </c>
      <c r="MV335" s="3" t="str">
        <f t="shared" ca="1" si="2380"/>
        <v>3.75</v>
      </c>
      <c r="MW335" s="3" t="str">
        <f t="shared" ca="1" si="2381"/>
        <v>13.60</v>
      </c>
      <c r="MX335" s="3" t="str">
        <f t="shared" ca="1" si="2382"/>
        <v>3.85</v>
      </c>
      <c r="MY335" s="3" t="str">
        <f t="shared" ca="1" si="2383"/>
        <v>15.38</v>
      </c>
      <c r="MZ335" s="3" t="str">
        <f t="shared" ca="1" si="2384"/>
        <v>3.98</v>
      </c>
      <c r="NA335" s="3" t="str">
        <f t="shared" ca="1" si="2385"/>
        <v>17.59</v>
      </c>
      <c r="NB335" s="3" t="str">
        <f t="shared" ca="1" si="2386"/>
        <v>4.13</v>
      </c>
      <c r="NC335" s="3" t="str">
        <f t="shared" ca="1" si="2387"/>
        <v>19.27</v>
      </c>
      <c r="ND335" s="3" t="str">
        <f t="shared" ca="1" si="2388"/>
        <v>4.26</v>
      </c>
      <c r="NE335" s="3" t="str">
        <f t="shared" ca="1" si="2389"/>
        <v>21.01</v>
      </c>
      <c r="NF335" s="3" t="str">
        <f t="shared" ca="1" si="2390"/>
        <v>4.41</v>
      </c>
      <c r="NG335" s="3" t="str">
        <f t="shared" ca="1" si="2391"/>
        <v>23.01</v>
      </c>
      <c r="NH335" s="3" t="str">
        <f t="shared" ca="1" si="2392"/>
        <v>4.61</v>
      </c>
      <c r="NI335" s="3" t="str">
        <f t="shared" ca="1" si="2393"/>
        <v>24.47</v>
      </c>
      <c r="NJ335" s="3" t="str">
        <f t="shared" ca="1" si="2394"/>
        <v>4.81</v>
      </c>
      <c r="NK335" s="3" t="str">
        <f t="shared" ca="1" si="2395"/>
        <v>26.51</v>
      </c>
      <c r="NL335" s="3" t="str">
        <f t="shared" ca="1" si="2396"/>
        <v>5.34</v>
      </c>
      <c r="NM335" s="3" t="str">
        <f t="shared" ca="1" si="2397"/>
        <v>26.75</v>
      </c>
      <c r="NN335" s="3" t="str">
        <f t="shared" ca="1" si="2398"/>
        <v>5.46</v>
      </c>
      <c r="NO335" s="3" t="str">
        <f t="shared" ca="1" si="2399"/>
        <v>26.99</v>
      </c>
      <c r="NP335" s="3" t="str">
        <f t="shared" ca="1" si="2400"/>
        <v>5.65</v>
      </c>
      <c r="NQ335" s="3" t="str">
        <f t="shared" ca="1" si="2401"/>
        <v>27.24</v>
      </c>
      <c r="NR335" s="3" t="str">
        <f t="shared" ca="1" si="2402"/>
        <v>5.95</v>
      </c>
      <c r="NS335" s="3" t="str">
        <f t="shared" ca="1" si="2403"/>
        <v>27.49</v>
      </c>
      <c r="NT335" s="3" t="str">
        <f t="shared" ca="1" si="2404"/>
        <v>8.78</v>
      </c>
      <c r="NU335" s="3" t="str">
        <f t="shared" ca="1" si="2405"/>
        <v>27.74</v>
      </c>
      <c r="NV335" s="3" t="str">
        <f t="shared" ca="1" si="2406"/>
        <v>10.72</v>
      </c>
      <c r="NW335" s="3" t="str">
        <f t="shared" ca="1" si="2407"/>
        <v>27.99</v>
      </c>
      <c r="NX335" s="3" t="str">
        <f t="shared" ca="1" si="2408"/>
        <v>11.02</v>
      </c>
      <c r="NY335" s="3" t="str">
        <f t="shared" ca="1" si="2409"/>
        <v>28.24</v>
      </c>
      <c r="NZ335" s="3" t="str">
        <f t="shared" ca="1" si="2410"/>
        <v>11.19</v>
      </c>
      <c r="OA335" s="3" t="str">
        <f t="shared" ca="1" si="2411"/>
        <v>28.34</v>
      </c>
      <c r="OB335" s="3" t="str">
        <f t="shared" ca="1" si="2412"/>
        <v>11.25</v>
      </c>
      <c r="OC335" s="3" t="str">
        <f t="shared" ca="1" si="2413"/>
        <v>30.11</v>
      </c>
      <c r="OD335" s="3" t="str">
        <f t="shared" ca="1" si="2414"/>
        <v>11.72</v>
      </c>
      <c r="OE335" s="3" t="str">
        <f t="shared" ca="1" si="2415"/>
        <v>32.20</v>
      </c>
      <c r="OF335" s="3" t="str">
        <f t="shared" ca="1" si="2416"/>
        <v>11.96</v>
      </c>
      <c r="OG335" s="3" t="str">
        <f t="shared" ca="1" si="2417"/>
        <v>33.83</v>
      </c>
      <c r="OH335" s="3" t="str">
        <f t="shared" ca="1" si="2418"/>
        <v>12.08</v>
      </c>
      <c r="OI335" s="3" t="str">
        <f t="shared" ca="1" si="2419"/>
        <v>35.53</v>
      </c>
      <c r="OJ335" s="3" t="str">
        <f t="shared" ca="1" si="2420"/>
        <v>12.17</v>
      </c>
      <c r="OK335" s="3" t="str" cm="1">
        <f t="array" aca="1" ref="OK335" ca="1">_xlfn.IFS(VALUE(NP335)&gt;8.8,NO335,VALUE(NR335)&gt;8.8,NQ335,VALUE(NT335)&gt;8.8,NS335,VALUE(NV335)&gt;8.8,NU335,VALUE(NX335)&gt;8.8,NW335)</f>
        <v>27.74</v>
      </c>
      <c r="OL335" s="3" t="str" cm="1">
        <f t="array" aca="1" ref="OL335" ca="1">_xlfn.IFS(VALUE(NP335)&gt;8.8,NP335,VALUE(NR335)&gt;8.8,NR335,VALUE(NT335)&gt;8.8,NT335,VALUE(NV335)&gt;8.8,NV335,VALUE(NX335)&gt;8.8,NX335)</f>
        <v>10.72</v>
      </c>
      <c r="ON335" s="3" t="str">
        <f t="shared" ca="1" si="2421"/>
        <v>CALIBRATION OF NaOH:  A ~  M solution of NaOH was made by adding 21.84 mL of 3M NaOH to 600 mL of DI water.    Three titrations were run to calibrate the solution.  Titration 1: 573.7 mg of dry KHP was placed in a 250 mL Erlenmeyer flask with ~50 mL of DI water and 2 drops of phenolphthalein.  It required 26.71 mL of the NaOH solution to bring the solution to a faint pink color for 30 seconds.    Titration 2: 598.8 mg of dry KHP was placed in a 250 mL Erlenmeyer flask with ~50 mL of DI water and 2 drops of phenolphthalein.  It required 27.88 mL of the NaOH solution to bring the solution to a faint pink color for 30 seconds.    Titration 3: 581.6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3.0 mL of the NaOH solution to turn it pink.  You then decide to create solutions that will require ~19 mL of the NaOH solution to neutralize and calculate that the samples must be around 260 mg.   You then perform three precise titrations for molecular weight.     Titration 1: 268.3 mg of the unknown acid was placed in a 250 mL Erlenmeyer flask with ~50 mL of DI water and 2 drops of phenolphthalein.  It required 20.37 mL of the NaOH solution to bring the solution to a faint pink color for 30 seconds.    Titration 2: 247.4 mg of the unknown acid was placed in a 250 mL Erlenmeyer flask with ~50 mL of DI water and 2 drops of phenolphthalein.  It required 18.85 mL of the NaOH solution to bring the solution to a faint pink color for 30 seconds.    Titration 3: 265.8 mg of the unknown acid was placed in a 250 mL Erlenmeyer flask with ~50 mL of DI water and 2 drops of phenolphthalein.  It required 20.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7 mL.  Readings - [vol: 2.67 mL, pH: 2.47], [vol: 4.40 mL, pH: 2.91], [vol: 6.43 mL, pH: 3.23], [vol: 7.97 mL, pH: 3.40], [vol: 9.81 mL, pH: 3.57], [vol: 12.10 mL, pH: 3.75], [vol: 13.60 mL, pH: 3.85], [vol: 15.38 mL, pH: 3.98], [vol: 17.59 mL, pH: 4.13], [vol: 19.27 mL, pH: 4.26], [vol: 21.01 mL, pH: 4.41], [vol: 23.01 mL, pH: 4.61], [vol: 24.47 mL, pH: 4.81], [vol: 26.51 mL, pH: 5.34], [vol: 26.75 mL, pH: 5.46], [vol: 26.99 mL, pH: 5.65], [vol: 27.24 mL, pH: 5.95], [vol: 27.49 mL, pH: 8.78], [vol: 27.74 mL, pH: 10.72], [vol: 27.99 mL, pH: 11.02], [vol: 28.24 mL, pH: 11.19], [vol: 28.34 mL, pH: 11.25], [vol: 30.11 mL, pH: 11.72], [vol: 32.20 mL, pH: 11.96], [vol: 33.83 mL, pH: 12.08], [vol: 35.53 mL, pH: 12.17]    You also note that the first sign of the pink indicator occurred at [vol: 27.7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6" spans="4:404" x14ac:dyDescent="0.35">
      <c r="D336" s="3" t="str">
        <f ca="1">VLOOKUP(RANDBETWEEN(1,17),'Unknown Acids'!$C$4:$F$20,2,FALSE)</f>
        <v>Mu</v>
      </c>
      <c r="E336" s="3">
        <f ca="1">VLOOKUP(D336,'Unknown Acids'!$D$4:$F$20,2,FALSE)</f>
        <v>144.61000000000001</v>
      </c>
      <c r="F336" s="3">
        <f ca="1">VLOOKUP(D336,'Unknown Acids'!$D$4:$F$20,3,FALSE)</f>
        <v>4.1900000000000004</v>
      </c>
      <c r="G336" s="3">
        <f t="shared" ca="1" si="2064"/>
        <v>6.4565422903465383E-5</v>
      </c>
      <c r="H336" s="3">
        <f t="shared" ca="1" si="2065"/>
        <v>7.9083851663364779E-5</v>
      </c>
      <c r="I336" s="3">
        <f t="shared" ca="1" si="2066"/>
        <v>1.2644806480300014E-10</v>
      </c>
      <c r="J336" s="3">
        <f t="shared" ca="1" si="2067"/>
        <v>0.10910500000000001</v>
      </c>
      <c r="K336" s="3">
        <f t="shared" ca="1" si="2068"/>
        <v>25.001906000000002</v>
      </c>
      <c r="L336" s="3">
        <f t="shared" ca="1" si="2069"/>
        <v>0.10249999999999999</v>
      </c>
      <c r="M336" s="3">
        <f t="shared" ca="1" si="2070"/>
        <v>26.613004430536591</v>
      </c>
      <c r="N336" s="3">
        <f t="shared" ca="1" si="2071"/>
        <v>34.064645671086836</v>
      </c>
      <c r="O336" s="3">
        <f t="shared" si="2072"/>
        <v>0.3</v>
      </c>
      <c r="Q336" s="3" t="str">
        <f t="shared" ca="1" si="2073"/>
        <v>603.1</v>
      </c>
      <c r="R336" s="3" t="str">
        <f t="shared" ca="1" si="2073"/>
        <v>574.5</v>
      </c>
      <c r="S336" s="3" t="str">
        <f t="shared" ca="1" si="2073"/>
        <v>583.7</v>
      </c>
      <c r="T336" s="3" t="str">
        <f t="shared" ca="1" si="2074"/>
        <v>28.87</v>
      </c>
      <c r="U336" s="3" t="str">
        <f t="shared" ca="1" si="2075"/>
        <v>27.58</v>
      </c>
      <c r="V336" s="3" t="str">
        <f t="shared" ca="1" si="2076"/>
        <v>27.91</v>
      </c>
      <c r="W336" s="3">
        <f t="shared" si="2077"/>
        <v>0.1</v>
      </c>
      <c r="X336" s="3">
        <f t="shared" ca="1" si="2078"/>
        <v>0.1022</v>
      </c>
      <c r="Y336" s="3">
        <f t="shared" ca="1" si="2079"/>
        <v>0.29268292682926317</v>
      </c>
      <c r="AA336" s="3" t="str">
        <f t="shared" ca="1" si="2080"/>
        <v>296.1</v>
      </c>
      <c r="AB336" s="3" t="str">
        <f t="shared" ca="1" si="2081"/>
        <v>20.0</v>
      </c>
      <c r="AC336" s="3">
        <f t="shared" ca="1" si="2082"/>
        <v>280</v>
      </c>
      <c r="AD336" s="3">
        <f t="shared" ca="1" si="2083"/>
        <v>19</v>
      </c>
      <c r="AE336" s="3" t="str">
        <f t="shared" ca="1" si="2084"/>
        <v>266.1</v>
      </c>
      <c r="AF336" s="3" t="str">
        <f t="shared" ca="1" si="2084"/>
        <v>275.4</v>
      </c>
      <c r="AG336" s="3" t="str">
        <f t="shared" ca="1" si="2084"/>
        <v>280.7</v>
      </c>
      <c r="AH336" s="3" t="str">
        <f t="shared" ca="1" si="2085"/>
        <v>18.88</v>
      </c>
      <c r="AI336" s="3" t="str">
        <f t="shared" ca="1" si="2086"/>
        <v>19.46</v>
      </c>
      <c r="AJ336" s="3" t="str">
        <f t="shared" ca="1" si="2087"/>
        <v>19.42</v>
      </c>
      <c r="AK336" s="3">
        <f t="shared" si="2088"/>
        <v>0.5</v>
      </c>
      <c r="AL336" s="3">
        <f t="shared" ca="1" si="2089"/>
        <v>139.27122473813526</v>
      </c>
      <c r="AM336" s="3">
        <f t="shared" ca="1" si="2090"/>
        <v>3.6918437603656407</v>
      </c>
      <c r="AO336" s="3">
        <f t="shared" ca="1" si="2091"/>
        <v>6.87</v>
      </c>
      <c r="AP336" s="3">
        <f>0</f>
        <v>0</v>
      </c>
      <c r="AQ336" s="3">
        <f t="shared" ca="1" si="2092"/>
        <v>0</v>
      </c>
      <c r="AR336" s="3">
        <f t="shared" ca="1" si="2093"/>
        <v>2.7278329541300006E-3</v>
      </c>
      <c r="AS336" s="3">
        <f t="shared" ca="1" si="2094"/>
        <v>25.001906000000002</v>
      </c>
      <c r="AT336" s="3">
        <f t="shared" ca="1" si="2095"/>
        <v>0.10910500000000002</v>
      </c>
      <c r="AU336" s="3">
        <f t="shared" ca="1" si="2096"/>
        <v>0</v>
      </c>
      <c r="AV336" s="3">
        <f>1</f>
        <v>1</v>
      </c>
      <c r="AW336" s="3">
        <f t="shared" ca="1" si="2097"/>
        <v>7.9083851663364779E-5</v>
      </c>
      <c r="AX336" s="3">
        <f t="shared" ca="1" si="2098"/>
        <v>-8.6284436357314166E-6</v>
      </c>
      <c r="AY336" s="3">
        <f t="shared" ca="1" si="2099"/>
        <v>2.8981454638729973E-3</v>
      </c>
      <c r="AZ336" s="3">
        <f t="shared" ca="1" si="2100"/>
        <v>2.5378798201857857</v>
      </c>
      <c r="BA336" s="3">
        <f t="shared" ca="1" si="2101"/>
        <v>1.8795580194857791</v>
      </c>
      <c r="BB336" s="3">
        <f t="shared" ca="1" si="2102"/>
        <v>1.9265469699729235E-4</v>
      </c>
      <c r="BC336" s="3">
        <f t="shared" ca="1" si="2103"/>
        <v>2.5351782571327083E-3</v>
      </c>
      <c r="BD336" s="3">
        <f t="shared" ca="1" si="2104"/>
        <v>26.881464019485779</v>
      </c>
      <c r="BE336" s="3">
        <f t="shared" ca="1" si="2105"/>
        <v>9.4309530734450087E-2</v>
      </c>
      <c r="BF336" s="3">
        <f t="shared" ca="1" si="2106"/>
        <v>7.1668230888630629E-3</v>
      </c>
      <c r="BG336" s="3">
        <f>1</f>
        <v>1</v>
      </c>
      <c r="BH336" s="3">
        <f t="shared" ca="1" si="2107"/>
        <v>7.2459069405264274E-3</v>
      </c>
      <c r="BI336" s="3">
        <f t="shared" ca="1" si="2108"/>
        <v>-7.4583609390447923E-6</v>
      </c>
      <c r="BJ336" s="3">
        <f t="shared" ca="1" si="2109"/>
        <v>9.1402270189562367E-4</v>
      </c>
      <c r="BK336" s="3">
        <f t="shared" ca="1" si="2110"/>
        <v>3.039043017411073</v>
      </c>
      <c r="BL336" s="3">
        <f t="shared" ca="1" si="2111"/>
        <v>3.7850360389715578</v>
      </c>
      <c r="BM336" s="3">
        <f t="shared" ca="1" si="2112"/>
        <v>3.8796619399458467E-4</v>
      </c>
      <c r="BN336" s="3">
        <f t="shared" ca="1" si="2113"/>
        <v>2.3398667601354159E-3</v>
      </c>
      <c r="BO336" s="3">
        <f t="shared" ca="1" si="2114"/>
        <v>28.78694203897156</v>
      </c>
      <c r="BP336" s="3">
        <f t="shared" ca="1" si="2115"/>
        <v>8.1282227093371726E-2</v>
      </c>
      <c r="BQ336" s="3">
        <f t="shared" ca="1" si="2116"/>
        <v>1.3477158965664319E-2</v>
      </c>
      <c r="BR336" s="3">
        <f>1</f>
        <v>1</v>
      </c>
      <c r="BS336" s="3">
        <f t="shared" ca="1" si="2117"/>
        <v>1.3556242817327684E-2</v>
      </c>
      <c r="BT336" s="3">
        <f t="shared" ca="1" si="2118"/>
        <v>-6.4281115903201389E-6</v>
      </c>
      <c r="BU336" s="3">
        <f t="shared" ca="1" si="2119"/>
        <v>4.5866250554191853E-4</v>
      </c>
      <c r="BV336" s="3">
        <f t="shared" ca="1" si="2120"/>
        <v>3.3385067608529768</v>
      </c>
      <c r="BW336" s="3">
        <f t="shared" ca="1" si="2121"/>
        <v>6.0740640584573367</v>
      </c>
      <c r="BX336" s="3">
        <f t="shared" ca="1" si="2122"/>
        <v>6.2259156599187688E-4</v>
      </c>
      <c r="BY336" s="3">
        <f t="shared" ca="1" si="2123"/>
        <v>2.105241388138124E-3</v>
      </c>
      <c r="BZ336" s="3">
        <f t="shared" ca="1" si="2124"/>
        <v>31.075970058457337</v>
      </c>
      <c r="CA336" s="3">
        <f t="shared" ca="1" si="2125"/>
        <v>6.7744993452430666E-2</v>
      </c>
      <c r="CB336" s="3">
        <f t="shared" ca="1" si="2126"/>
        <v>2.0034501411241974E-2</v>
      </c>
      <c r="CC336" s="3">
        <f>1</f>
        <v>1</v>
      </c>
      <c r="CD336" s="3">
        <f t="shared" ca="1" si="2127"/>
        <v>2.011358526290534E-2</v>
      </c>
      <c r="CE336" s="3">
        <f t="shared" ca="1" si="2128"/>
        <v>-5.3575350131276451E-6</v>
      </c>
      <c r="CF336" s="3">
        <f t="shared" ca="1" si="2129"/>
        <v>2.629269890199893E-4</v>
      </c>
      <c r="CG336" s="3">
        <f t="shared" ca="1" si="2130"/>
        <v>3.5801648319961372</v>
      </c>
      <c r="CH336" s="3">
        <f t="shared" ca="1" si="2131"/>
        <v>7.803382077943116</v>
      </c>
      <c r="CI336" s="3">
        <f t="shared" ca="1" si="2132"/>
        <v>7.9984666298916931E-4</v>
      </c>
      <c r="CJ336" s="3">
        <f t="shared" ca="1" si="2133"/>
        <v>1.9279862911408313E-3</v>
      </c>
      <c r="CK336" s="3">
        <f t="shared" ca="1" si="2134"/>
        <v>32.805288077943118</v>
      </c>
      <c r="CL336" s="3">
        <f t="shared" ca="1" si="2135"/>
        <v>5.8770594745580891E-2</v>
      </c>
      <c r="CM336" s="3">
        <f t="shared" ca="1" si="2136"/>
        <v>2.438163813982637E-2</v>
      </c>
      <c r="CN336" s="3">
        <f>1</f>
        <v>1</v>
      </c>
      <c r="CO336" s="3">
        <f t="shared" ca="1" si="2137"/>
        <v>2.4460721991489735E-2</v>
      </c>
      <c r="CP336" s="3">
        <f t="shared" ca="1" si="2138"/>
        <v>-4.6478049970272448E-6</v>
      </c>
      <c r="CQ336" s="3">
        <f t="shared" ca="1" si="2139"/>
        <v>1.8855743877529106E-4</v>
      </c>
      <c r="CR336" s="3">
        <f t="shared" ca="1" si="2140"/>
        <v>3.7245563295785167</v>
      </c>
      <c r="CS336" s="3">
        <f t="shared" ca="1" si="2141"/>
        <v>9.8633000974288958</v>
      </c>
      <c r="CT336" s="3">
        <f t="shared" ca="1" si="2142"/>
        <v>1.0109882599864616E-3</v>
      </c>
      <c r="CU336" s="3">
        <f t="shared" ca="1" si="2143"/>
        <v>1.716844694143539E-3</v>
      </c>
      <c r="CV336" s="3">
        <f t="shared" ca="1" si="2144"/>
        <v>34.865206097428896</v>
      </c>
      <c r="CW336" s="3">
        <f t="shared" ca="1" si="2145"/>
        <v>4.9242350363451495E-2</v>
      </c>
      <c r="CX336" s="3">
        <f t="shared" ca="1" si="2146"/>
        <v>2.8997053886941345E-2</v>
      </c>
      <c r="CY336" s="3">
        <f>1</f>
        <v>1</v>
      </c>
      <c r="CZ336" s="3">
        <f t="shared" ca="1" si="2147"/>
        <v>2.9076137738604711E-2</v>
      </c>
      <c r="DA336" s="3">
        <f t="shared" ca="1" si="2148"/>
        <v>-3.8942747316986345E-6</v>
      </c>
      <c r="DB336" s="3">
        <f t="shared" ca="1" si="2149"/>
        <v>1.3332237966503374E-4</v>
      </c>
      <c r="DC336" s="3">
        <f t="shared" ca="1" si="2150"/>
        <v>3.8750969432400582</v>
      </c>
      <c r="DD336" s="3">
        <f t="shared" ca="1" si="2151"/>
        <v>11.744778116914674</v>
      </c>
      <c r="DE336" s="3">
        <f t="shared" ca="1" si="2152"/>
        <v>1.2038397569837541E-3</v>
      </c>
      <c r="DF336" s="3">
        <f t="shared" ca="1" si="2153"/>
        <v>1.5239931971462466E-3</v>
      </c>
      <c r="DG336" s="3">
        <f t="shared" ca="1" si="2154"/>
        <v>36.746684116914679</v>
      </c>
      <c r="DH336" s="3">
        <f t="shared" ca="1" si="2155"/>
        <v>4.1472944668897213E-2</v>
      </c>
      <c r="DI336" s="3">
        <f t="shared" ca="1" si="2156"/>
        <v>3.2760500325786417E-2</v>
      </c>
      <c r="DJ336" s="3">
        <f>1</f>
        <v>1</v>
      </c>
      <c r="DK336" s="3">
        <f t="shared" ca="1" si="2157"/>
        <v>3.2839584177449782E-2</v>
      </c>
      <c r="DL336" s="3">
        <f t="shared" ca="1" si="2158"/>
        <v>-3.2798402042380024E-6</v>
      </c>
      <c r="DM336" s="3">
        <f t="shared" ca="1" si="2159"/>
        <v>9.9572682391173978E-5</v>
      </c>
      <c r="DN336" s="3">
        <f t="shared" ca="1" si="2160"/>
        <v>4.0018597932433941</v>
      </c>
      <c r="DO336" s="3">
        <f t="shared" ca="1" si="2161"/>
        <v>13.622806136400454</v>
      </c>
      <c r="DP336" s="3">
        <f t="shared" ca="1" si="2162"/>
        <v>1.3963376289810466E-3</v>
      </c>
      <c r="DQ336" s="3">
        <f t="shared" ca="1" si="2163"/>
        <v>1.331495325148954E-3</v>
      </c>
      <c r="DR336" s="3">
        <f t="shared" ca="1" si="2164"/>
        <v>38.624712136400454</v>
      </c>
      <c r="DS336" s="3">
        <f t="shared" ca="1" si="2165"/>
        <v>3.4472627794528851E-2</v>
      </c>
      <c r="DT336" s="3">
        <f t="shared" ca="1" si="2166"/>
        <v>3.615140545384464E-2</v>
      </c>
      <c r="DU336" s="3">
        <f>1</f>
        <v>1</v>
      </c>
      <c r="DV336" s="3">
        <f t="shared" ca="1" si="2167"/>
        <v>3.6230489305508005E-2</v>
      </c>
      <c r="DW336" s="3">
        <f t="shared" ca="1" si="2168"/>
        <v>-2.7262281829489054E-6</v>
      </c>
      <c r="DX336" s="3">
        <f t="shared" ca="1" si="2169"/>
        <v>7.5091160860914219E-5</v>
      </c>
      <c r="DY336" s="3">
        <f t="shared" ca="1" si="2170"/>
        <v>4.1244111817076403</v>
      </c>
      <c r="DZ336" s="3">
        <f t="shared" ca="1" si="2171"/>
        <v>15.978464155886233</v>
      </c>
      <c r="EA336" s="3">
        <f t="shared" ca="1" si="2172"/>
        <v>1.6377925759783387E-3</v>
      </c>
      <c r="EB336" s="3">
        <f t="shared" ca="1" si="2173"/>
        <v>1.0900403781516619E-3</v>
      </c>
      <c r="EC336" s="3">
        <f t="shared" ca="1" si="2174"/>
        <v>40.980370155886234</v>
      </c>
      <c r="ED336" s="3">
        <f t="shared" ca="1" si="2175"/>
        <v>2.6599085708724216E-2</v>
      </c>
      <c r="EE336" s="3">
        <f t="shared" ca="1" si="2176"/>
        <v>3.9965294841122698E-2</v>
      </c>
      <c r="EF336" s="3">
        <f>1</f>
        <v>1</v>
      </c>
      <c r="EG336" s="3">
        <f t="shared" ca="1" si="2177"/>
        <v>4.0044378692786063E-2</v>
      </c>
      <c r="EH336" s="3">
        <f t="shared" ca="1" si="2178"/>
        <v>-2.1035581485698718E-6</v>
      </c>
      <c r="EI336" s="3">
        <f t="shared" ca="1" si="2179"/>
        <v>5.2461942518178262E-5</v>
      </c>
      <c r="EJ336" s="3">
        <f t="shared" ca="1" si="2180"/>
        <v>4.2801556327447674</v>
      </c>
      <c r="EK336" s="3">
        <f t="shared" ca="1" si="2181"/>
        <v>17.744982175372009</v>
      </c>
      <c r="EL336" s="3">
        <f t="shared" ca="1" si="2182"/>
        <v>1.8188606729756308E-3</v>
      </c>
      <c r="EM336" s="3">
        <f t="shared" ca="1" si="2183"/>
        <v>9.0897228115436983E-4</v>
      </c>
      <c r="EN336" s="3">
        <f t="shared" ca="1" si="2184"/>
        <v>42.746888175372007</v>
      </c>
      <c r="EO336" s="3">
        <f t="shared" ca="1" si="2185"/>
        <v>2.1264057337349318E-2</v>
      </c>
      <c r="EP336" s="3">
        <f t="shared" ca="1" si="2186"/>
        <v>4.2549545723974846E-2</v>
      </c>
      <c r="EQ336" s="3">
        <f>1</f>
        <v>1</v>
      </c>
      <c r="ER336" s="3">
        <f t="shared" ca="1" si="2187"/>
        <v>4.2628629575638212E-2</v>
      </c>
      <c r="ES336" s="3">
        <f t="shared" ca="1" si="2188"/>
        <v>-1.6816435562282169E-6</v>
      </c>
      <c r="ET336" s="3">
        <f t="shared" ca="1" si="2189"/>
        <v>3.9412250580361102E-5</v>
      </c>
      <c r="EU336" s="3">
        <f t="shared" ca="1" si="2190"/>
        <v>4.404368764659278</v>
      </c>
      <c r="EV336" s="3">
        <f t="shared" ca="1" si="2191"/>
        <v>19.552150194857791</v>
      </c>
      <c r="EW336" s="3">
        <f t="shared" ca="1" si="2192"/>
        <v>2.0040953949729237E-3</v>
      </c>
      <c r="EX336" s="3">
        <f t="shared" ca="1" si="2193"/>
        <v>7.2373755915707688E-4</v>
      </c>
      <c r="EY336" s="3">
        <f t="shared" ca="1" si="2194"/>
        <v>44.554056194857793</v>
      </c>
      <c r="EZ336" s="3">
        <f t="shared" ca="1" si="2195"/>
        <v>1.6244033000986497E-2</v>
      </c>
      <c r="FA336" s="3">
        <f t="shared" ca="1" si="2196"/>
        <v>4.4981210828661355E-2</v>
      </c>
      <c r="FB336" s="3">
        <f>1</f>
        <v>1</v>
      </c>
      <c r="FC336" s="3">
        <f t="shared" ca="1" si="2197"/>
        <v>4.5060294680324721E-2</v>
      </c>
      <c r="FD336" s="3">
        <f t="shared" ca="1" si="2198"/>
        <v>-1.2846406962648183E-6</v>
      </c>
      <c r="FE336" s="3">
        <f t="shared" ca="1" si="2199"/>
        <v>2.8491356924172789E-5</v>
      </c>
      <c r="FF336" s="3">
        <f t="shared" ca="1" si="2200"/>
        <v>4.5452868666381177</v>
      </c>
      <c r="FG336" s="3">
        <f t="shared" ca="1" si="2201"/>
        <v>21.368948214343572</v>
      </c>
      <c r="FH336" s="3">
        <f t="shared" ca="1" si="2202"/>
        <v>2.190317191970216E-3</v>
      </c>
      <c r="FI336" s="3">
        <f t="shared" ca="1" si="2203"/>
        <v>5.3751576215978463E-4</v>
      </c>
      <c r="FJ336" s="3">
        <f t="shared" ca="1" si="2204"/>
        <v>46.370854214343574</v>
      </c>
      <c r="FK336" s="3">
        <f t="shared" ca="1" si="2205"/>
        <v>1.1591672641508481E-2</v>
      </c>
      <c r="FL336" s="3">
        <f t="shared" ca="1" si="2206"/>
        <v>4.7234782043171858E-2</v>
      </c>
      <c r="FM336" s="3">
        <f>1</f>
        <v>1</v>
      </c>
      <c r="FN336" s="3">
        <f t="shared" ca="1" si="2207"/>
        <v>4.7313865894835223E-2</v>
      </c>
      <c r="FO336" s="3">
        <f t="shared" ca="1" si="2208"/>
        <v>-9.1671411971134051E-7</v>
      </c>
      <c r="FP336" s="3">
        <f t="shared" ca="1" si="2209"/>
        <v>1.9367240709847189E-5</v>
      </c>
      <c r="FQ336" s="3">
        <f t="shared" ca="1" si="2210"/>
        <v>4.712932249691244</v>
      </c>
      <c r="FR336" s="3">
        <f t="shared" ca="1" si="2211"/>
        <v>23.868936233829348</v>
      </c>
      <c r="FS336" s="3">
        <f t="shared" ca="1" si="2212"/>
        <v>2.4465659639675082E-3</v>
      </c>
      <c r="FT336" s="3">
        <f t="shared" ca="1" si="2213"/>
        <v>2.8126699016249243E-4</v>
      </c>
      <c r="FU336" s="3">
        <f t="shared" ca="1" si="2214"/>
        <v>48.87084223382935</v>
      </c>
      <c r="FV336" s="3">
        <f t="shared" ca="1" si="2215"/>
        <v>5.7553129290616959E-3</v>
      </c>
      <c r="FW336" s="3">
        <f t="shared" ca="1" si="2216"/>
        <v>5.0061874363891104E-2</v>
      </c>
      <c r="FX336" s="3">
        <f>1</f>
        <v>1</v>
      </c>
      <c r="FY336" s="3">
        <f t="shared" ca="1" si="2217"/>
        <v>5.0140958215554469E-2</v>
      </c>
      <c r="FZ336" s="3">
        <f t="shared" ca="1" si="2218"/>
        <v>-4.5515231395816062E-7</v>
      </c>
      <c r="GA336" s="3">
        <f t="shared" ca="1" si="2219"/>
        <v>9.0758126644920056E-6</v>
      </c>
      <c r="GB336" s="3">
        <f t="shared" ca="1" si="2220"/>
        <v>5.0421144770463622</v>
      </c>
      <c r="GC336" s="3">
        <f t="shared" ca="1" si="2221"/>
        <v>25.539304253315127</v>
      </c>
      <c r="GD336" s="3">
        <f t="shared" ca="1" si="2222"/>
        <v>2.6177786859648004E-3</v>
      </c>
      <c r="GE336" s="3">
        <f t="shared" ca="1" si="2223"/>
        <v>1.1005426816520017E-4</v>
      </c>
      <c r="GF336" s="3">
        <f t="shared" ca="1" si="2224"/>
        <v>50.541210253315128</v>
      </c>
      <c r="GG336" s="3">
        <f t="shared" ca="1" si="2225"/>
        <v>2.1775154891147748E-3</v>
      </c>
      <c r="GH336" s="3">
        <f t="shared" ca="1" si="2226"/>
        <v>5.1794934724442881E-2</v>
      </c>
      <c r="GI336" s="3">
        <f>1</f>
        <v>1</v>
      </c>
      <c r="GJ336" s="3">
        <f t="shared" ca="1" si="2227"/>
        <v>5.1874018576106247E-2</v>
      </c>
      <c r="GK336" s="3">
        <f t="shared" ca="1" si="2228"/>
        <v>-1.7220631193583206E-7</v>
      </c>
      <c r="GL336" s="3">
        <f t="shared" ca="1" si="2229"/>
        <v>3.3194901349030415E-6</v>
      </c>
      <c r="GM336" s="3">
        <f t="shared" ca="1" si="2230"/>
        <v>5.4789286176823833</v>
      </c>
      <c r="GN336" s="3">
        <f t="shared" ca="1" si="2231"/>
        <v>25.814614297620494</v>
      </c>
      <c r="GO336" s="3">
        <f t="shared" ca="1" si="2232"/>
        <v>2.6459979655061002E-3</v>
      </c>
      <c r="GP336" s="3">
        <f t="shared" ca="1" si="2233"/>
        <v>8.1834988623900439E-5</v>
      </c>
      <c r="GQ336" s="3">
        <f t="shared" ca="1" si="2234"/>
        <v>50.816520297620499</v>
      </c>
      <c r="GR336" s="3">
        <f t="shared" ca="1" si="2235"/>
        <v>1.6104012660570226E-3</v>
      </c>
      <c r="GS336" s="3">
        <f t="shared" ca="1" si="2236"/>
        <v>5.2069640935843452E-2</v>
      </c>
      <c r="GT336" s="3">
        <f>1</f>
        <v>1</v>
      </c>
      <c r="GU336" s="3">
        <f t="shared" ca="1" si="2237"/>
        <v>5.2148724787506817E-2</v>
      </c>
      <c r="GV336" s="3">
        <f t="shared" ca="1" si="2238"/>
        <v>-1.2735673484334841E-7</v>
      </c>
      <c r="GW336" s="3">
        <f t="shared" ca="1" si="2239"/>
        <v>2.442068749764631E-6</v>
      </c>
      <c r="GX336" s="3">
        <f t="shared" ca="1" si="2240"/>
        <v>5.6122421138460394</v>
      </c>
      <c r="GY336" s="3">
        <f t="shared" ca="1" si="2241"/>
        <v>26.080744341925858</v>
      </c>
      <c r="GZ336" s="3">
        <f t="shared" ca="1" si="2242"/>
        <v>2.6732762950474002E-3</v>
      </c>
      <c r="HA336" s="3">
        <f t="shared" ca="1" si="2243"/>
        <v>5.4556659082600437E-5</v>
      </c>
      <c r="HB336" s="3">
        <f t="shared" ca="1" si="2244"/>
        <v>51.082650341925856</v>
      </c>
      <c r="HC336" s="3">
        <f t="shared" ca="1" si="2245"/>
        <v>1.0680076056629995E-3</v>
      </c>
      <c r="HD336" s="3">
        <f t="shared" ca="1" si="2246"/>
        <v>5.2332372677486562E-2</v>
      </c>
      <c r="HE336" s="3">
        <f>1</f>
        <v>1</v>
      </c>
      <c r="HF336" s="3">
        <f t="shared" ca="1" si="2247"/>
        <v>5.2411456529149927E-2</v>
      </c>
      <c r="HG336" s="3">
        <f t="shared" ca="1" si="2248"/>
        <v>-8.4462155061598035E-8</v>
      </c>
      <c r="HH336" s="3">
        <f t="shared" ca="1" si="2249"/>
        <v>1.6114713044627915E-6</v>
      </c>
      <c r="HI336" s="3">
        <f t="shared" ca="1" si="2250"/>
        <v>5.7927774235828737</v>
      </c>
      <c r="HJ336" s="3">
        <f t="shared" ca="1" si="2251"/>
        <v>26.346874386231224</v>
      </c>
      <c r="HK336" s="3">
        <f t="shared" ca="1" si="2252"/>
        <v>2.7005546245887002E-3</v>
      </c>
      <c r="HL336" s="3">
        <f t="shared" ca="1" si="2253"/>
        <v>2.7278329541300435E-5</v>
      </c>
      <c r="HM336" s="3">
        <f t="shared" ca="1" si="2254"/>
        <v>51.348780386231226</v>
      </c>
      <c r="HN336" s="3">
        <f t="shared" ca="1" si="2255"/>
        <v>5.3123617223467502E-4</v>
      </c>
      <c r="HO336" s="3">
        <f t="shared" ca="1" si="2256"/>
        <v>5.2592381051231998E-2</v>
      </c>
      <c r="HP336" s="3">
        <f>1</f>
        <v>1</v>
      </c>
      <c r="HQ336" s="3">
        <f t="shared" ca="1" si="2257"/>
        <v>5.2671464902895364E-2</v>
      </c>
      <c r="HR336" s="3">
        <f t="shared" ca="1" si="2258"/>
        <v>-4.2012202643220744E-8</v>
      </c>
      <c r="HS336" s="3">
        <f t="shared" ca="1" si="2259"/>
        <v>7.9761530328431585E-7</v>
      </c>
      <c r="HT336" s="3">
        <f t="shared" ca="1" si="2260"/>
        <v>6.0982065221134318</v>
      </c>
      <c r="HU336" s="3">
        <f t="shared" ca="1" si="2261"/>
        <v>26.610343130093536</v>
      </c>
      <c r="HV336" s="3">
        <f t="shared" ca="1" si="2262"/>
        <v>2.7275601708345873E-3</v>
      </c>
      <c r="HW336" s="3">
        <f t="shared" ca="1" si="2263"/>
        <v>2.7278329541328625E-7</v>
      </c>
      <c r="HX336" s="3">
        <f t="shared" ca="1" si="2264"/>
        <v>51.612249130093538</v>
      </c>
      <c r="HY336" s="3">
        <f t="shared" ca="1" si="2265"/>
        <v>5.2852433290731089E-6</v>
      </c>
      <c r="HZ336" s="3">
        <f t="shared" ca="1" si="2266"/>
        <v>5.2847148047346568E-2</v>
      </c>
      <c r="IA336" s="3">
        <f>1</f>
        <v>1</v>
      </c>
      <c r="IB336" s="3">
        <f t="shared" ca="1" si="2267"/>
        <v>5.2926231899009933E-2</v>
      </c>
      <c r="IC336" s="3">
        <f t="shared" ca="1" si="2268"/>
        <v>-4.1797739944120598E-10</v>
      </c>
      <c r="ID336" s="3">
        <f t="shared" ca="1" si="2269"/>
        <v>7.8973567928242172E-9</v>
      </c>
      <c r="IE336" s="3">
        <f t="shared" ca="1" si="2270"/>
        <v>8.1025182406554954</v>
      </c>
      <c r="IF336" s="3">
        <f t="shared" ca="1" si="2271"/>
        <v>26.879134474841958</v>
      </c>
      <c r="IG336" s="3">
        <f t="shared" ca="1" si="2272"/>
        <v>2.7551112836713006E-3</v>
      </c>
      <c r="IH336" s="3">
        <f t="shared" ca="1" si="2273"/>
        <v>-2.7278329541300002E-5</v>
      </c>
      <c r="II336" s="3">
        <f t="shared" ca="1" si="2274"/>
        <v>51.88104047484196</v>
      </c>
      <c r="IJ336" s="3">
        <f t="shared" ca="1" si="2275"/>
        <v>-5.2578609240745179E-4</v>
      </c>
      <c r="IK336" s="3">
        <f t="shared" ca="1" si="2276"/>
        <v>5.3104395333152636E-2</v>
      </c>
      <c r="IL336" s="3">
        <f>1</f>
        <v>1</v>
      </c>
      <c r="IM336" s="3">
        <f t="shared" ca="1" si="2277"/>
        <v>5.2578621885551659E-4</v>
      </c>
      <c r="IN336" s="3">
        <f t="shared" ca="1" si="2278"/>
        <v>-6.6484633885253692E-12</v>
      </c>
      <c r="IO336" s="3">
        <f t="shared" ca="1" si="2279"/>
        <v>1.264449935495281E-8</v>
      </c>
      <c r="IP336" s="3">
        <f t="shared" ca="1" si="2280"/>
        <v>10.720819538493313</v>
      </c>
      <c r="IQ336" s="3">
        <f t="shared" ca="1" si="2281"/>
        <v>27.145264519147325</v>
      </c>
      <c r="IR336" s="3">
        <f t="shared" ca="1" si="2282"/>
        <v>2.7823896132126006E-3</v>
      </c>
      <c r="IS336" s="3">
        <f t="shared" ca="1" si="2283"/>
        <v>-5.4556659082600004E-5</v>
      </c>
      <c r="IT336" s="3">
        <f t="shared" ca="1" si="2284"/>
        <v>52.147170519147323</v>
      </c>
      <c r="IU336" s="3">
        <f t="shared" ca="1" si="2285"/>
        <v>-1.0462055474815832E-3</v>
      </c>
      <c r="IV336" s="3">
        <f t="shared" ca="1" si="2286"/>
        <v>5.3356482921560755E-2</v>
      </c>
      <c r="IW336" s="3">
        <f>1</f>
        <v>1</v>
      </c>
      <c r="IX336" s="3">
        <f t="shared" ca="1" si="2287"/>
        <v>1.0462056739296481E-3</v>
      </c>
      <c r="IY336" s="3">
        <f t="shared" ca="1" si="2288"/>
        <v>-6.6145333432604749E-12</v>
      </c>
      <c r="IZ336" s="3">
        <f t="shared" ca="1" si="2289"/>
        <v>6.3223642690537346E-9</v>
      </c>
      <c r="JA336" s="3">
        <f t="shared" ca="1" si="2290"/>
        <v>11.019619643027788</v>
      </c>
      <c r="JB336" s="3">
        <f t="shared" ca="1" si="2291"/>
        <v>27.411394563452689</v>
      </c>
      <c r="JC336" s="3">
        <f t="shared" ca="1" si="2292"/>
        <v>2.8096679427539006E-3</v>
      </c>
      <c r="JD336" s="3">
        <f t="shared" ca="1" si="2293"/>
        <v>-8.1834988623900005E-5</v>
      </c>
      <c r="JE336" s="3">
        <f t="shared" ca="1" si="2294"/>
        <v>52.413300563452694</v>
      </c>
      <c r="JF336" s="3">
        <f t="shared" ca="1" si="2295"/>
        <v>-1.5613401129896173E-3</v>
      </c>
      <c r="JG336" s="3">
        <f t="shared" ca="1" si="2296"/>
        <v>5.360601054597687E-2</v>
      </c>
      <c r="JH336" s="3">
        <f>1</f>
        <v>1</v>
      </c>
      <c r="JI336" s="3">
        <f t="shared" ca="1" si="2297"/>
        <v>1.5613402394376822E-3</v>
      </c>
      <c r="JJ336" s="3">
        <f t="shared" ca="1" si="2298"/>
        <v>-6.5809478595611571E-12</v>
      </c>
      <c r="JK336" s="3">
        <f t="shared" ca="1" si="2299"/>
        <v>4.2149237736112052E-9</v>
      </c>
      <c r="JL336" s="3">
        <f t="shared" ca="1" si="2300"/>
        <v>11.193498689880046</v>
      </c>
      <c r="JM336" s="3">
        <f t="shared" ca="1" si="2301"/>
        <v>27.532982272800908</v>
      </c>
      <c r="JN336" s="3">
        <f t="shared" ca="1" si="2302"/>
        <v>2.8221306829620926E-3</v>
      </c>
      <c r="JO336" s="3">
        <f t="shared" ca="1" si="2303"/>
        <v>-9.4297728832092031E-5</v>
      </c>
      <c r="JP336" s="3">
        <f t="shared" ca="1" si="2304"/>
        <v>52.534888272800913</v>
      </c>
      <c r="JQ336" s="3">
        <f t="shared" ca="1" si="2305"/>
        <v>-1.79495439949214E-3</v>
      </c>
      <c r="JR336" s="3">
        <f t="shared" ca="1" si="2306"/>
        <v>5.3719171692294336E-2</v>
      </c>
      <c r="JS336" s="3">
        <f>1</f>
        <v>1</v>
      </c>
      <c r="JT336" s="3">
        <f t="shared" ca="1" si="2307"/>
        <v>1.7949545259402049E-3</v>
      </c>
      <c r="JU336" s="3">
        <f t="shared" ca="1" si="2308"/>
        <v>-6.5657167930853135E-12</v>
      </c>
      <c r="JV336" s="3">
        <f t="shared" ca="1" si="2309"/>
        <v>3.657866156562932E-9</v>
      </c>
      <c r="JW336" s="3">
        <f t="shared" ca="1" si="2310"/>
        <v>11.254054304908395</v>
      </c>
      <c r="JX336" s="3">
        <f t="shared" ca="1" si="2311"/>
        <v>29.755230292286683</v>
      </c>
      <c r="JY336" s="3">
        <f t="shared" ca="1" si="2312"/>
        <v>3.0499111049593851E-3</v>
      </c>
      <c r="JZ336" s="3">
        <f t="shared" ca="1" si="2313"/>
        <v>-3.2207815082938452E-4</v>
      </c>
      <c r="KA336" s="3">
        <f t="shared" ca="1" si="2314"/>
        <v>54.757136292286688</v>
      </c>
      <c r="KB336" s="3">
        <f t="shared" ca="1" si="2315"/>
        <v>-5.8819392802094686E-3</v>
      </c>
      <c r="KC336" s="3">
        <f t="shared" ca="1" si="2316"/>
        <v>5.5698878931128619E-2</v>
      </c>
      <c r="KD336" s="3">
        <f>1</f>
        <v>1</v>
      </c>
      <c r="KE336" s="3">
        <f t="shared" ca="1" si="2317"/>
        <v>5.8819394066575333E-3</v>
      </c>
      <c r="KF336" s="3">
        <f t="shared" ca="1" si="2318"/>
        <v>-6.2992556132665717E-12</v>
      </c>
      <c r="KG336" s="3">
        <f t="shared" ca="1" si="2319"/>
        <v>1.0709485481590064E-9</v>
      </c>
      <c r="KH336" s="3">
        <f t="shared" ca="1" si="2320"/>
        <v>11.769520616006773</v>
      </c>
      <c r="KI336" s="3">
        <f t="shared" ca="1" si="2321"/>
        <v>31.533058311772464</v>
      </c>
      <c r="KJ336" s="3">
        <f t="shared" ca="1" si="2322"/>
        <v>3.2321384769566771E-3</v>
      </c>
      <c r="KK336" s="3">
        <f t="shared" ca="1" si="2323"/>
        <v>-5.0430552282667651E-4</v>
      </c>
      <c r="KL336" s="3">
        <f t="shared" ca="1" si="2324"/>
        <v>56.53496431177247</v>
      </c>
      <c r="KM336" s="3">
        <f t="shared" ca="1" si="2325"/>
        <v>-8.9202412872428968E-3</v>
      </c>
      <c r="KN336" s="3">
        <f t="shared" ca="1" si="2326"/>
        <v>5.7170611431404721E-2</v>
      </c>
      <c r="KO336" s="3">
        <f>1</f>
        <v>1</v>
      </c>
      <c r="KP336" s="3">
        <f t="shared" ca="1" si="2327"/>
        <v>8.9202414136909623E-3</v>
      </c>
      <c r="KQ336" s="3">
        <f t="shared" ca="1" si="2328"/>
        <v>-6.1011659307577171E-12</v>
      </c>
      <c r="KR336" s="3">
        <f t="shared" ca="1" si="2329"/>
        <v>6.8396864821157477E-10</v>
      </c>
      <c r="KS336" s="3">
        <f t="shared" ca="1" si="2330"/>
        <v>11.95037663524346</v>
      </c>
      <c r="KT336" s="3">
        <f t="shared" ca="1" si="2331"/>
        <v>33.500846331258245</v>
      </c>
      <c r="KU336" s="3">
        <f t="shared" ca="1" si="2332"/>
        <v>3.43383674895397E-3</v>
      </c>
      <c r="KV336" s="3">
        <f t="shared" ca="1" si="2333"/>
        <v>-7.0600379482396941E-4</v>
      </c>
      <c r="KW336" s="3">
        <f t="shared" ca="1" si="2334"/>
        <v>58.50275233125825</v>
      </c>
      <c r="KX336" s="3">
        <f t="shared" ca="1" si="2335"/>
        <v>-1.2067873163067388E-2</v>
      </c>
      <c r="KY336" s="3">
        <f t="shared" ca="1" si="2336"/>
        <v>5.8695302564752284E-2</v>
      </c>
      <c r="KZ336" s="3">
        <f>1</f>
        <v>1</v>
      </c>
      <c r="LA336" s="3">
        <f t="shared" ca="1" si="2337"/>
        <v>1.2067873289515453E-2</v>
      </c>
      <c r="LB336" s="3">
        <f t="shared" ca="1" si="2338"/>
        <v>-5.8959482145815664E-12</v>
      </c>
      <c r="LC336" s="3">
        <f t="shared" ca="1" si="2339"/>
        <v>4.8856561764981654E-10</v>
      </c>
      <c r="LD336" s="3">
        <f t="shared" ca="1" si="2340"/>
        <v>12.081630754545225</v>
      </c>
      <c r="LE336" s="3">
        <f t="shared" ca="1" si="2341"/>
        <v>35.624394350744019</v>
      </c>
      <c r="LF336" s="3">
        <f t="shared" ca="1" si="2342"/>
        <v>3.6515004209512619E-3</v>
      </c>
      <c r="LG336" s="3">
        <f t="shared" ca="1" si="2343"/>
        <v>-9.2366746682126131E-4</v>
      </c>
      <c r="LH336" s="3">
        <f t="shared" ca="1" si="2344"/>
        <v>60.626300350744017</v>
      </c>
      <c r="LI336" s="3">
        <f t="shared" ca="1" si="2345"/>
        <v>-1.5235425244118923E-2</v>
      </c>
      <c r="LJ336" s="3">
        <f t="shared" ca="1" si="2346"/>
        <v>6.0229642907881152E-2</v>
      </c>
      <c r="LK336" s="3">
        <f>1</f>
        <v>1</v>
      </c>
      <c r="LL336" s="3">
        <f t="shared" ca="1" si="2347"/>
        <v>1.5235425370566989E-2</v>
      </c>
      <c r="LM336" s="3">
        <f t="shared" ca="1" si="2348"/>
        <v>-5.6894317509077E-12</v>
      </c>
      <c r="LN336" s="3">
        <f t="shared" ca="1" si="2349"/>
        <v>3.7343437890580145E-10</v>
      </c>
      <c r="LO336" s="3">
        <f t="shared" ca="1" si="2350"/>
        <v>12.182854591198856</v>
      </c>
      <c r="LQ336" s="3" t="str">
        <f t="shared" ca="1" si="2351"/>
        <v>21.80</v>
      </c>
      <c r="LR336" s="3" t="str">
        <f t="shared" ca="1" si="2352"/>
        <v>603.1</v>
      </c>
      <c r="LS336" s="3" t="str">
        <f t="shared" ca="1" si="2353"/>
        <v>574.5</v>
      </c>
      <c r="LT336" s="3" t="str">
        <f t="shared" ca="1" si="2354"/>
        <v>583.7</v>
      </c>
      <c r="LU336" s="3" t="str">
        <f t="shared" ca="1" si="2355"/>
        <v>28.87</v>
      </c>
      <c r="LV336" s="3" t="str">
        <f t="shared" ca="1" si="2356"/>
        <v>27.58</v>
      </c>
      <c r="LW336" s="3" t="str">
        <f t="shared" ca="1" si="2357"/>
        <v>27.91</v>
      </c>
      <c r="LX336" s="3" t="str">
        <f t="shared" ca="1" si="2358"/>
        <v>296</v>
      </c>
      <c r="LY336" s="3" t="str">
        <f t="shared" ca="1" si="2359"/>
        <v>20.0</v>
      </c>
      <c r="LZ336" s="3">
        <f t="shared" ca="1" si="2360"/>
        <v>19</v>
      </c>
      <c r="MA336" s="3">
        <f t="shared" ca="1" si="2361"/>
        <v>280</v>
      </c>
      <c r="MB336" s="3" t="str">
        <f t="shared" ca="1" si="2362"/>
        <v>266.1</v>
      </c>
      <c r="MC336" s="3" t="str">
        <f t="shared" ca="1" si="2363"/>
        <v>275.4</v>
      </c>
      <c r="MD336" s="3" t="str">
        <f t="shared" ca="1" si="2364"/>
        <v>280.7</v>
      </c>
      <c r="ME336" s="3" t="str">
        <f t="shared" ca="1" si="2365"/>
        <v>18.88</v>
      </c>
      <c r="MF336" s="3" t="str">
        <f t="shared" ca="1" si="2366"/>
        <v>19.46</v>
      </c>
      <c r="MG336" s="3" t="str">
        <f t="shared" ca="1" si="2367"/>
        <v>19.42</v>
      </c>
      <c r="MJ336" s="3">
        <f t="shared" ca="1" si="2368"/>
        <v>6.87</v>
      </c>
      <c r="MK336" s="3" t="str">
        <f t="shared" ca="1" si="2369"/>
        <v>6.87</v>
      </c>
      <c r="ML336" s="3" t="str">
        <f t="shared" ca="1" si="2370"/>
        <v>2.54</v>
      </c>
      <c r="MM336" s="3" t="str">
        <f t="shared" ca="1" si="2371"/>
        <v>8.75</v>
      </c>
      <c r="MN336" s="3" t="str">
        <f t="shared" ca="1" si="2372"/>
        <v>3.04</v>
      </c>
      <c r="MO336" s="3" t="str">
        <f t="shared" ca="1" si="2373"/>
        <v>10.66</v>
      </c>
      <c r="MP336" s="3" t="str">
        <f t="shared" ca="1" si="2374"/>
        <v>3.34</v>
      </c>
      <c r="MQ336" s="3" t="str">
        <f t="shared" ca="1" si="2375"/>
        <v>12.94</v>
      </c>
      <c r="MR336" s="3" t="str">
        <f t="shared" ca="1" si="2376"/>
        <v>3.58</v>
      </c>
      <c r="MS336" s="3" t="str">
        <f t="shared" ca="1" si="2377"/>
        <v>14.67</v>
      </c>
      <c r="MT336" s="3" t="str">
        <f t="shared" ca="1" si="2378"/>
        <v>3.72</v>
      </c>
      <c r="MU336" s="3" t="str">
        <f t="shared" ca="1" si="2379"/>
        <v>16.73</v>
      </c>
      <c r="MV336" s="3" t="str">
        <f t="shared" ca="1" si="2380"/>
        <v>3.88</v>
      </c>
      <c r="MW336" s="3" t="str">
        <f t="shared" ca="1" si="2381"/>
        <v>18.61</v>
      </c>
      <c r="MX336" s="3" t="str">
        <f t="shared" ca="1" si="2382"/>
        <v>4.00</v>
      </c>
      <c r="MY336" s="3" t="str">
        <f t="shared" ca="1" si="2383"/>
        <v>20.49</v>
      </c>
      <c r="MZ336" s="3" t="str">
        <f t="shared" ca="1" si="2384"/>
        <v>4.12</v>
      </c>
      <c r="NA336" s="3" t="str">
        <f t="shared" ca="1" si="2385"/>
        <v>22.85</v>
      </c>
      <c r="NB336" s="3" t="str">
        <f t="shared" ca="1" si="2386"/>
        <v>4.28</v>
      </c>
      <c r="NC336" s="3" t="str">
        <f t="shared" ca="1" si="2387"/>
        <v>24.61</v>
      </c>
      <c r="ND336" s="3" t="str">
        <f t="shared" ca="1" si="2388"/>
        <v>4.40</v>
      </c>
      <c r="NE336" s="3" t="str">
        <f t="shared" ca="1" si="2389"/>
        <v>26.42</v>
      </c>
      <c r="NF336" s="3" t="str">
        <f t="shared" ca="1" si="2390"/>
        <v>4.55</v>
      </c>
      <c r="NG336" s="3" t="str">
        <f t="shared" ca="1" si="2391"/>
        <v>28.24</v>
      </c>
      <c r="NH336" s="3" t="str">
        <f t="shared" ca="1" si="2392"/>
        <v>4.71</v>
      </c>
      <c r="NI336" s="3" t="str">
        <f t="shared" ca="1" si="2393"/>
        <v>30.74</v>
      </c>
      <c r="NJ336" s="3" t="str">
        <f t="shared" ca="1" si="2394"/>
        <v>5.04</v>
      </c>
      <c r="NK336" s="3" t="str">
        <f t="shared" ca="1" si="2395"/>
        <v>32.41</v>
      </c>
      <c r="NL336" s="3" t="str">
        <f t="shared" ca="1" si="2396"/>
        <v>5.48</v>
      </c>
      <c r="NM336" s="3" t="str">
        <f t="shared" ca="1" si="2397"/>
        <v>32.68</v>
      </c>
      <c r="NN336" s="3" t="str">
        <f t="shared" ca="1" si="2398"/>
        <v>5.61</v>
      </c>
      <c r="NO336" s="3" t="str">
        <f t="shared" ca="1" si="2399"/>
        <v>32.95</v>
      </c>
      <c r="NP336" s="3" t="str">
        <f t="shared" ca="1" si="2400"/>
        <v>5.79</v>
      </c>
      <c r="NQ336" s="3" t="str">
        <f t="shared" ca="1" si="2401"/>
        <v>33.22</v>
      </c>
      <c r="NR336" s="3" t="str">
        <f t="shared" ca="1" si="2402"/>
        <v>6.10</v>
      </c>
      <c r="NS336" s="3" t="str">
        <f t="shared" ca="1" si="2403"/>
        <v>33.48</v>
      </c>
      <c r="NT336" s="3" t="str">
        <f t="shared" ca="1" si="2404"/>
        <v>8.10</v>
      </c>
      <c r="NU336" s="3" t="str">
        <f t="shared" ca="1" si="2405"/>
        <v>33.75</v>
      </c>
      <c r="NV336" s="3" t="str">
        <f t="shared" ca="1" si="2406"/>
        <v>10.72</v>
      </c>
      <c r="NW336" s="3" t="str">
        <f t="shared" ca="1" si="2407"/>
        <v>34.02</v>
      </c>
      <c r="NX336" s="3" t="str">
        <f t="shared" ca="1" si="2408"/>
        <v>11.02</v>
      </c>
      <c r="NY336" s="3" t="str">
        <f t="shared" ca="1" si="2409"/>
        <v>34.28</v>
      </c>
      <c r="NZ336" s="3" t="str">
        <f t="shared" ca="1" si="2410"/>
        <v>11.19</v>
      </c>
      <c r="OA336" s="3" t="str">
        <f t="shared" ca="1" si="2411"/>
        <v>34.40</v>
      </c>
      <c r="OB336" s="3" t="str">
        <f t="shared" ca="1" si="2412"/>
        <v>11.25</v>
      </c>
      <c r="OC336" s="3" t="str">
        <f t="shared" ca="1" si="2413"/>
        <v>36.63</v>
      </c>
      <c r="OD336" s="3" t="str">
        <f t="shared" ca="1" si="2414"/>
        <v>11.77</v>
      </c>
      <c r="OE336" s="3" t="str">
        <f t="shared" ca="1" si="2415"/>
        <v>38.40</v>
      </c>
      <c r="OF336" s="3" t="str">
        <f t="shared" ca="1" si="2416"/>
        <v>11.95</v>
      </c>
      <c r="OG336" s="3" t="str">
        <f t="shared" ca="1" si="2417"/>
        <v>40.37</v>
      </c>
      <c r="OH336" s="3" t="str">
        <f t="shared" ca="1" si="2418"/>
        <v>12.08</v>
      </c>
      <c r="OI336" s="3" t="str">
        <f t="shared" ca="1" si="2419"/>
        <v>42.49</v>
      </c>
      <c r="OJ336" s="3" t="str">
        <f t="shared" ca="1" si="2420"/>
        <v>12.18</v>
      </c>
      <c r="OK336" s="3" t="str" cm="1">
        <f t="array" aca="1" ref="OK336" ca="1">_xlfn.IFS(VALUE(NP336)&gt;8.8,NO336,VALUE(NR336)&gt;8.8,NQ336,VALUE(NT336)&gt;8.8,NS336,VALUE(NV336)&gt;8.8,NU336,VALUE(NX336)&gt;8.8,NW336)</f>
        <v>33.75</v>
      </c>
      <c r="OL336" s="3" t="str" cm="1">
        <f t="array" aca="1" ref="OL336" ca="1">_xlfn.IFS(VALUE(NP336)&gt;8.8,NP336,VALUE(NR336)&gt;8.8,NR336,VALUE(NT336)&gt;8.8,NT336,VALUE(NV336)&gt;8.8,NV336,VALUE(NX336)&gt;8.8,NX336)</f>
        <v>10.72</v>
      </c>
      <c r="ON336" s="3" t="str">
        <f t="shared" ca="1" si="2421"/>
        <v>CALIBRATION OF NaOH:  A ~  M solution of NaOH was made by adding 21.80 mL of 3M NaOH to 600 mL of DI water.    Three titrations were run to calibrate the solution.  Titration 1: 603.1 mg of dry KHP was placed in a 250 mL Erlenmeyer flask with ~50 mL of DI water and 2 drops of phenolphthalein.  It required 28.87 mL of the NaOH solution to bring the solution to a faint pink color for 30 seconds.    Titration 2: 574.5 mg of dry KHP was placed in a 250 mL Erlenmeyer flask with ~50 mL of DI water and 2 drops of phenolphthalein.  It required 27.58 mL of the NaOH solution to bring the solution to a faint pink color for 30 seconds.    Titration 3: 583.7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0.0 mL of the NaOH solution to turn it pink.  You then decide to create solutions that will require ~19 mL of the NaOH solution to neutralize and calculate that the samples must be around 280 mg.   You then perform three precise titrations for molecular weight.     Titration 1: 266.1 mg of the unknown acid was placed in a 250 mL Erlenmeyer flask with ~50 mL of DI water and 2 drops of phenolphthalein.  It required 18.88 mL of the NaOH solution to bring the solution to a faint pink color for 30 seconds.    Titration 2: 275.4 mg of the unknown acid was placed in a 250 mL Erlenmeyer flask with ~50 mL of DI water and 2 drops of phenolphthalein.  It required 19.46 mL of the NaOH solution to bring the solution to a faint pink color for 30 seconds.    Titration 3: 280.7 mg of the unknown acid was placed in a 250 mL Erlenmeyer flask with ~50 mL of DI water and 2 drops of phenolphthalein.  It required 19.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7 mL.  Readings - [vol: 6.87 mL, pH: 2.54], [vol: 8.75 mL, pH: 3.04], [vol: 10.66 mL, pH: 3.34], [vol: 12.94 mL, pH: 3.58], [vol: 14.67 mL, pH: 3.72], [vol: 16.73 mL, pH: 3.88], [vol: 18.61 mL, pH: 4.00], [vol: 20.49 mL, pH: 4.12], [vol: 22.85 mL, pH: 4.28], [vol: 24.61 mL, pH: 4.40], [vol: 26.42 mL, pH: 4.55], [vol: 28.24 mL, pH: 4.71], [vol: 30.74 mL, pH: 5.04], [vol: 32.41 mL, pH: 5.48], [vol: 32.68 mL, pH: 5.61], [vol: 32.95 mL, pH: 5.79], [vol: 33.22 mL, pH: 6.10], [vol: 33.48 mL, pH: 8.10], [vol: 33.75 mL, pH: 10.72], [vol: 34.02 mL, pH: 11.02], [vol: 34.28 mL, pH: 11.19], [vol: 34.40 mL, pH: 11.25], [vol: 36.63 mL, pH: 11.77], [vol: 38.40 mL, pH: 11.95], [vol: 40.37 mL, pH: 12.08], [vol: 42.49 mL, pH: 12.18]    You also note that the first sign of the pink indicator occurred at [vol: 33.7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7" spans="4:404" x14ac:dyDescent="0.35">
      <c r="D337" s="3" t="str">
        <f ca="1">VLOOKUP(RANDBETWEEN(1,17),'Unknown Acids'!$C$4:$F$20,2,FALSE)</f>
        <v>Delta</v>
      </c>
      <c r="E337" s="3">
        <f ca="1">VLOOKUP(D337,'Unknown Acids'!$D$4:$F$20,2,FALSE)</f>
        <v>92.36</v>
      </c>
      <c r="F337" s="3">
        <f ca="1">VLOOKUP(D337,'Unknown Acids'!$D$4:$F$20,3,FALSE)</f>
        <v>3.31</v>
      </c>
      <c r="G337" s="3">
        <f t="shared" ca="1" si="2064"/>
        <v>4.8977881936844566E-4</v>
      </c>
      <c r="H337" s="3">
        <f t="shared" ca="1" si="2065"/>
        <v>5.8878141922619046E-4</v>
      </c>
      <c r="I337" s="3">
        <f t="shared" ca="1" si="2066"/>
        <v>1.6984231623923458E-11</v>
      </c>
      <c r="J337" s="3">
        <f t="shared" ca="1" si="2067"/>
        <v>0.10535800000000001</v>
      </c>
      <c r="K337" s="3">
        <f t="shared" ca="1" si="2068"/>
        <v>24.993442999999999</v>
      </c>
      <c r="L337" s="3">
        <f t="shared" ca="1" si="2069"/>
        <v>0.1016</v>
      </c>
      <c r="M337" s="3">
        <f t="shared" ca="1" si="2070"/>
        <v>25.917905192854334</v>
      </c>
      <c r="N337" s="3">
        <f t="shared" ca="1" si="2071"/>
        <v>33.174918646853548</v>
      </c>
      <c r="O337" s="3">
        <f t="shared" si="2072"/>
        <v>0.3</v>
      </c>
      <c r="Q337" s="3" t="str">
        <f t="shared" ca="1" si="2073"/>
        <v>640.2</v>
      </c>
      <c r="R337" s="3" t="str">
        <f t="shared" ca="1" si="2073"/>
        <v>587.5</v>
      </c>
      <c r="S337" s="3" t="str">
        <f t="shared" ca="1" si="2073"/>
        <v>638.4</v>
      </c>
      <c r="T337" s="3" t="str">
        <f t="shared" ca="1" si="2074"/>
        <v>30.98</v>
      </c>
      <c r="U337" s="3" t="str">
        <f t="shared" ca="1" si="2075"/>
        <v>28.46</v>
      </c>
      <c r="V337" s="3" t="str">
        <f t="shared" ca="1" si="2076"/>
        <v>30.84</v>
      </c>
      <c r="W337" s="3">
        <f t="shared" si="2077"/>
        <v>0.1</v>
      </c>
      <c r="X337" s="3">
        <f t="shared" ca="1" si="2078"/>
        <v>0.1012</v>
      </c>
      <c r="Y337" s="3">
        <f t="shared" ca="1" si="2079"/>
        <v>0.39370078740157244</v>
      </c>
      <c r="AA337" s="3" t="str">
        <f t="shared" ca="1" si="2080"/>
        <v>289.7</v>
      </c>
      <c r="AB337" s="3" t="str">
        <f t="shared" ca="1" si="2081"/>
        <v>30.9</v>
      </c>
      <c r="AC337" s="3">
        <f t="shared" ca="1" si="2082"/>
        <v>190</v>
      </c>
      <c r="AD337" s="3">
        <f t="shared" ca="1" si="2083"/>
        <v>20</v>
      </c>
      <c r="AE337" s="3" t="str">
        <f t="shared" ca="1" si="2084"/>
        <v>182.2</v>
      </c>
      <c r="AF337" s="3" t="str">
        <f t="shared" ca="1" si="2084"/>
        <v>203.1</v>
      </c>
      <c r="AG337" s="3" t="str">
        <f t="shared" ca="1" si="2084"/>
        <v>197.7</v>
      </c>
      <c r="AH337" s="3" t="str">
        <f t="shared" ca="1" si="2085"/>
        <v>20.27</v>
      </c>
      <c r="AI337" s="3" t="str">
        <f t="shared" ca="1" si="2086"/>
        <v>21.80</v>
      </c>
      <c r="AJ337" s="3" t="str">
        <f t="shared" ca="1" si="2087"/>
        <v>22.05</v>
      </c>
      <c r="AK337" s="3">
        <f t="shared" si="2088"/>
        <v>0.5</v>
      </c>
      <c r="AL337" s="3">
        <f t="shared" ca="1" si="2089"/>
        <v>89.825933261094008</v>
      </c>
      <c r="AM337" s="3">
        <f t="shared" ca="1" si="2090"/>
        <v>2.7436842127609262</v>
      </c>
      <c r="AO337" s="3">
        <f t="shared" ca="1" si="2091"/>
        <v>3.71</v>
      </c>
      <c r="AP337" s="3">
        <f>0</f>
        <v>0</v>
      </c>
      <c r="AQ337" s="3">
        <f t="shared" ca="1" si="2092"/>
        <v>0</v>
      </c>
      <c r="AR337" s="3">
        <f t="shared" ca="1" si="2093"/>
        <v>2.6332591675940001E-3</v>
      </c>
      <c r="AS337" s="3">
        <f t="shared" ca="1" si="2094"/>
        <v>24.993442999999999</v>
      </c>
      <c r="AT337" s="3">
        <f t="shared" ca="1" si="2095"/>
        <v>0.10535800000000001</v>
      </c>
      <c r="AU337" s="3">
        <f t="shared" ca="1" si="2096"/>
        <v>0</v>
      </c>
      <c r="AV337" s="3">
        <f>1</f>
        <v>1</v>
      </c>
      <c r="AW337" s="3">
        <f t="shared" ca="1" si="2097"/>
        <v>5.8878141922619046E-4</v>
      </c>
      <c r="AX337" s="3">
        <f t="shared" ca="1" si="2098"/>
        <v>-6.2032832766832982E-5</v>
      </c>
      <c r="AY337" s="3">
        <f t="shared" ca="1" si="2099"/>
        <v>7.5872016838528017E-3</v>
      </c>
      <c r="AZ337" s="3">
        <f t="shared" ca="1" si="2100"/>
        <v>2.1199183713174823</v>
      </c>
      <c r="BA337" s="3">
        <f t="shared" ca="1" si="2101"/>
        <v>2.0649276142415509</v>
      </c>
      <c r="BB337" s="3">
        <f t="shared" ca="1" si="2102"/>
        <v>2.0979664560694155E-4</v>
      </c>
      <c r="BC337" s="3">
        <f t="shared" ca="1" si="2103"/>
        <v>2.4234625219870585E-3</v>
      </c>
      <c r="BD337" s="3">
        <f t="shared" ca="1" si="2104"/>
        <v>27.05837061424155</v>
      </c>
      <c r="BE337" s="3">
        <f t="shared" ca="1" si="2105"/>
        <v>8.9564244519273625E-2</v>
      </c>
      <c r="BF337" s="3">
        <f t="shared" ca="1" si="2106"/>
        <v>7.7534840732989257E-3</v>
      </c>
      <c r="BG337" s="3">
        <f>1</f>
        <v>1</v>
      </c>
      <c r="BH337" s="3">
        <f t="shared" ca="1" si="2107"/>
        <v>8.3422654925251159E-3</v>
      </c>
      <c r="BI337" s="3">
        <f t="shared" ca="1" si="2108"/>
        <v>-5.2733762999979473E-5</v>
      </c>
      <c r="BJ337" s="3">
        <f t="shared" ca="1" si="2109"/>
        <v>4.2033589629054263E-3</v>
      </c>
      <c r="BK337" s="3">
        <f t="shared" ca="1" si="2110"/>
        <v>2.3764035200701814</v>
      </c>
      <c r="BL337" s="3">
        <f t="shared" ca="1" si="2111"/>
        <v>4.0563552284831017</v>
      </c>
      <c r="BM337" s="3">
        <f t="shared" ca="1" si="2112"/>
        <v>4.1212569121388312E-4</v>
      </c>
      <c r="BN337" s="3">
        <f t="shared" ca="1" si="2113"/>
        <v>2.2211334763801169E-3</v>
      </c>
      <c r="BO337" s="3">
        <f t="shared" ca="1" si="2114"/>
        <v>29.049798228483102</v>
      </c>
      <c r="BP337" s="3">
        <f t="shared" ca="1" si="2115"/>
        <v>7.6459514758429978E-2</v>
      </c>
      <c r="BQ337" s="3">
        <f t="shared" ca="1" si="2116"/>
        <v>1.4186869319105875E-2</v>
      </c>
      <c r="BR337" s="3">
        <f>1</f>
        <v>1</v>
      </c>
      <c r="BS337" s="3">
        <f t="shared" ca="1" si="2117"/>
        <v>1.4775650738332065E-2</v>
      </c>
      <c r="BT337" s="3">
        <f t="shared" ca="1" si="2118"/>
        <v>-4.5017941612814256E-5</v>
      </c>
      <c r="BU337" s="3">
        <f t="shared" ca="1" si="2119"/>
        <v>2.5920496449865745E-3</v>
      </c>
      <c r="BV337" s="3">
        <f t="shared" ca="1" si="2120"/>
        <v>2.5863566847700978</v>
      </c>
      <c r="BW337" s="3">
        <f t="shared" ca="1" si="2121"/>
        <v>5.6602428427246521</v>
      </c>
      <c r="BX337" s="3">
        <f t="shared" ca="1" si="2122"/>
        <v>5.7508067282082461E-4</v>
      </c>
      <c r="BY337" s="3">
        <f t="shared" ca="1" si="2123"/>
        <v>2.0581784947731755E-3</v>
      </c>
      <c r="BZ337" s="3">
        <f t="shared" ca="1" si="2124"/>
        <v>30.653685842724652</v>
      </c>
      <c r="CA337" s="3">
        <f t="shared" ca="1" si="2125"/>
        <v>6.714293691574659E-2</v>
      </c>
      <c r="CB337" s="3">
        <f t="shared" ca="1" si="2126"/>
        <v>1.8760571755429351E-2</v>
      </c>
      <c r="CC337" s="3">
        <f>1</f>
        <v>1</v>
      </c>
      <c r="CD337" s="3">
        <f t="shared" ca="1" si="2127"/>
        <v>1.9349353174655543E-2</v>
      </c>
      <c r="CE337" s="3">
        <f t="shared" ca="1" si="2128"/>
        <v>-3.9532513688267853E-5</v>
      </c>
      <c r="CF337" s="3">
        <f t="shared" ca="1" si="2129"/>
        <v>1.8636023466231649E-3</v>
      </c>
      <c r="CG337" s="3">
        <f t="shared" ca="1" si="2130"/>
        <v>2.7296467513656659</v>
      </c>
      <c r="CH337" s="3">
        <f t="shared" ca="1" si="2131"/>
        <v>7.466840456966203</v>
      </c>
      <c r="CI337" s="3">
        <f t="shared" ca="1" si="2132"/>
        <v>7.5863099042776621E-4</v>
      </c>
      <c r="CJ337" s="3">
        <f t="shared" ca="1" si="2133"/>
        <v>1.8746281771662339E-3</v>
      </c>
      <c r="CK337" s="3">
        <f t="shared" ca="1" si="2134"/>
        <v>32.460283456966202</v>
      </c>
      <c r="CL337" s="3">
        <f t="shared" ca="1" si="2135"/>
        <v>5.7751441993767486E-2</v>
      </c>
      <c r="CM337" s="3">
        <f t="shared" ca="1" si="2136"/>
        <v>2.337105254898687E-2</v>
      </c>
      <c r="CN337" s="3">
        <f>1</f>
        <v>1</v>
      </c>
      <c r="CO337" s="3">
        <f t="shared" ca="1" si="2137"/>
        <v>2.3959833968213062E-2</v>
      </c>
      <c r="CP337" s="3">
        <f t="shared" ca="1" si="2138"/>
        <v>-3.4002975979449436E-5</v>
      </c>
      <c r="CQ337" s="3">
        <f t="shared" ca="1" si="2139"/>
        <v>1.343798223204587E-3</v>
      </c>
      <c r="CR337" s="3">
        <f t="shared" ca="1" si="2140"/>
        <v>2.8716659374782778</v>
      </c>
      <c r="CS337" s="3">
        <f t="shared" ca="1" si="2141"/>
        <v>9.6263280712077535</v>
      </c>
      <c r="CT337" s="3">
        <f t="shared" ca="1" si="2142"/>
        <v>9.7803493203470768E-4</v>
      </c>
      <c r="CU337" s="3">
        <f t="shared" ca="1" si="2143"/>
        <v>1.6552242355592924E-3</v>
      </c>
      <c r="CV337" s="3">
        <f t="shared" ca="1" si="2144"/>
        <v>34.619771071207751</v>
      </c>
      <c r="CW337" s="3">
        <f t="shared" ca="1" si="2145"/>
        <v>4.7811530358035613E-2</v>
      </c>
      <c r="CX337" s="3">
        <f t="shared" ca="1" si="2146"/>
        <v>2.8250762549036922E-2</v>
      </c>
      <c r="CY337" s="3">
        <f>1</f>
        <v>1</v>
      </c>
      <c r="CZ337" s="3">
        <f t="shared" ca="1" si="2147"/>
        <v>2.8839543968263114E-2</v>
      </c>
      <c r="DA337" s="3">
        <f t="shared" ca="1" si="2148"/>
        <v>-2.81505406995803E-5</v>
      </c>
      <c r="DB337" s="3">
        <f t="shared" ca="1" si="2149"/>
        <v>9.4513493956718819E-4</v>
      </c>
      <c r="DC337" s="3">
        <f t="shared" ca="1" si="2150"/>
        <v>3.0245061816222423</v>
      </c>
      <c r="DD337" s="3">
        <f t="shared" ca="1" si="2151"/>
        <v>11.219625685449305</v>
      </c>
      <c r="DE337" s="3">
        <f t="shared" ca="1" si="2152"/>
        <v>1.1399139696416493E-3</v>
      </c>
      <c r="DF337" s="3">
        <f t="shared" ca="1" si="2153"/>
        <v>1.4933451979523508E-3</v>
      </c>
      <c r="DG337" s="3">
        <f t="shared" ca="1" si="2154"/>
        <v>36.213068685449301</v>
      </c>
      <c r="DH337" s="3">
        <f t="shared" ca="1" si="2155"/>
        <v>4.1237742399676522E-2</v>
      </c>
      <c r="DI337" s="3">
        <f t="shared" ca="1" si="2156"/>
        <v>3.1477972207853123E-2</v>
      </c>
      <c r="DJ337" s="3">
        <f>1</f>
        <v>1</v>
      </c>
      <c r="DK337" s="3">
        <f t="shared" ca="1" si="2157"/>
        <v>3.2066753627079315E-2</v>
      </c>
      <c r="DL337" s="3">
        <f t="shared" ca="1" si="2158"/>
        <v>-2.4280016495765591E-5</v>
      </c>
      <c r="DM337" s="3">
        <f t="shared" ca="1" si="2159"/>
        <v>7.4008998795122363E-4</v>
      </c>
      <c r="DN337" s="3">
        <f t="shared" ca="1" si="2160"/>
        <v>3.1307154709519951</v>
      </c>
      <c r="DO337" s="3">
        <f t="shared" ca="1" si="2161"/>
        <v>13.220263299690854</v>
      </c>
      <c r="DP337" s="3">
        <f t="shared" ca="1" si="2162"/>
        <v>1.3431787512485907E-3</v>
      </c>
      <c r="DQ337" s="3">
        <f t="shared" ca="1" si="2163"/>
        <v>1.2900804163454094E-3</v>
      </c>
      <c r="DR337" s="3">
        <f t="shared" ca="1" si="2164"/>
        <v>38.213706299690855</v>
      </c>
      <c r="DS337" s="3">
        <f t="shared" ca="1" si="2165"/>
        <v>3.3759625570677659E-2</v>
      </c>
      <c r="DT337" s="3">
        <f t="shared" ca="1" si="2166"/>
        <v>3.5149135776433624E-2</v>
      </c>
      <c r="DU337" s="3">
        <f>1</f>
        <v>1</v>
      </c>
      <c r="DV337" s="3">
        <f t="shared" ca="1" si="2167"/>
        <v>3.5737917195659816E-2</v>
      </c>
      <c r="DW337" s="3">
        <f t="shared" ca="1" si="2168"/>
        <v>-1.9877040256048382E-5</v>
      </c>
      <c r="DX337" s="3">
        <f t="shared" ca="1" si="2169"/>
        <v>5.4779251703852838E-4</v>
      </c>
      <c r="DY337" s="3">
        <f t="shared" ca="1" si="2170"/>
        <v>3.2613839045958799</v>
      </c>
      <c r="DZ337" s="3">
        <f t="shared" ca="1" si="2171"/>
        <v>15.103390913932406</v>
      </c>
      <c r="EA337" s="3">
        <f t="shared" ca="1" si="2172"/>
        <v>1.5345045168555325E-3</v>
      </c>
      <c r="EB337" s="3">
        <f t="shared" ca="1" si="2173"/>
        <v>1.0987546507384676E-3</v>
      </c>
      <c r="EC337" s="3">
        <f t="shared" ca="1" si="2174"/>
        <v>40.096833913932407</v>
      </c>
      <c r="ED337" s="3">
        <f t="shared" ca="1" si="2175"/>
        <v>2.7402528915298832E-2</v>
      </c>
      <c r="EE337" s="3">
        <f t="shared" ca="1" si="2176"/>
        <v>3.8269967153749258E-2</v>
      </c>
      <c r="EF337" s="3">
        <f>1</f>
        <v>1</v>
      </c>
      <c r="EG337" s="3">
        <f t="shared" ca="1" si="2177"/>
        <v>3.885874857297545E-2</v>
      </c>
      <c r="EH337" s="3">
        <f t="shared" ca="1" si="2178"/>
        <v>-1.6134099865136368E-5</v>
      </c>
      <c r="EI337" s="3">
        <f t="shared" ca="1" si="2179"/>
        <v>4.1085466958953876E-4</v>
      </c>
      <c r="EJ337" s="3">
        <f t="shared" ca="1" si="2180"/>
        <v>3.3863117726663954</v>
      </c>
      <c r="EK337" s="3">
        <f t="shared" ca="1" si="2181"/>
        <v>17.308628528173955</v>
      </c>
      <c r="EL337" s="3">
        <f t="shared" ca="1" si="2182"/>
        <v>1.7585566584624737E-3</v>
      </c>
      <c r="EM337" s="3">
        <f t="shared" ca="1" si="2183"/>
        <v>8.7470250913152642E-4</v>
      </c>
      <c r="EN337" s="3">
        <f t="shared" ca="1" si="2184"/>
        <v>42.302071528173954</v>
      </c>
      <c r="EO337" s="3">
        <f t="shared" ca="1" si="2185"/>
        <v>2.0677533688839768E-2</v>
      </c>
      <c r="EP337" s="3">
        <f t="shared" ca="1" si="2186"/>
        <v>4.1571407615138722E-2</v>
      </c>
      <c r="EQ337" s="3">
        <f>1</f>
        <v>1</v>
      </c>
      <c r="ER337" s="3">
        <f t="shared" ca="1" si="2187"/>
        <v>4.2160189034364914E-2</v>
      </c>
      <c r="ES337" s="3">
        <f t="shared" ca="1" si="2188"/>
        <v>-1.2174547631412444E-5</v>
      </c>
      <c r="ET337" s="3">
        <f t="shared" ca="1" si="2189"/>
        <v>2.8681757803519434E-4</v>
      </c>
      <c r="EU337" s="3">
        <f t="shared" ca="1" si="2190"/>
        <v>3.5423942358154261</v>
      </c>
      <c r="EV337" s="3">
        <f t="shared" ca="1" si="2191"/>
        <v>19.018146142415507</v>
      </c>
      <c r="EW337" s="3">
        <f t="shared" ca="1" si="2192"/>
        <v>1.9322436480694153E-3</v>
      </c>
      <c r="EX337" s="3">
        <f t="shared" ca="1" si="2193"/>
        <v>7.0101551952458474E-4</v>
      </c>
      <c r="EY337" s="3">
        <f t="shared" ca="1" si="2194"/>
        <v>44.011589142415502</v>
      </c>
      <c r="EZ337" s="3">
        <f t="shared" ca="1" si="2195"/>
        <v>1.5927975635149055E-2</v>
      </c>
      <c r="FA337" s="3">
        <f t="shared" ca="1" si="2196"/>
        <v>4.3903064754534052E-2</v>
      </c>
      <c r="FB337" s="3">
        <f>1</f>
        <v>1</v>
      </c>
      <c r="FC337" s="3">
        <f t="shared" ca="1" si="2197"/>
        <v>4.4491846173760244E-2</v>
      </c>
      <c r="FD337" s="3">
        <f t="shared" ca="1" si="2198"/>
        <v>-9.378096099863243E-6</v>
      </c>
      <c r="FE337" s="3">
        <f t="shared" ca="1" si="2199"/>
        <v>2.0979311383922256E-4</v>
      </c>
      <c r="FF337" s="3">
        <f t="shared" ca="1" si="2200"/>
        <v>3.678208771007609</v>
      </c>
      <c r="FG337" s="3">
        <f t="shared" ca="1" si="2201"/>
        <v>21.337413756657057</v>
      </c>
      <c r="FH337" s="3">
        <f t="shared" ca="1" si="2202"/>
        <v>2.1678812376763569E-3</v>
      </c>
      <c r="FI337" s="3">
        <f t="shared" ca="1" si="2203"/>
        <v>4.6537792991764321E-4</v>
      </c>
      <c r="FJ337" s="3">
        <f t="shared" ca="1" si="2204"/>
        <v>46.330856756657056</v>
      </c>
      <c r="FK337" s="3">
        <f t="shared" ca="1" si="2205"/>
        <v>1.004466488418165E-2</v>
      </c>
      <c r="FL337" s="3">
        <f t="shared" ca="1" si="2206"/>
        <v>4.6791304746698098E-2</v>
      </c>
      <c r="FM337" s="3">
        <f>1</f>
        <v>1</v>
      </c>
      <c r="FN337" s="3">
        <f t="shared" ca="1" si="2207"/>
        <v>4.738008616592429E-2</v>
      </c>
      <c r="FO337" s="3">
        <f t="shared" ca="1" si="2208"/>
        <v>-5.91411204615995E-6</v>
      </c>
      <c r="FP337" s="3">
        <f t="shared" ca="1" si="2209"/>
        <v>1.244956133628905E-4</v>
      </c>
      <c r="FQ337" s="3">
        <f t="shared" ca="1" si="2210"/>
        <v>3.9048459507839364</v>
      </c>
      <c r="FR337" s="3">
        <f t="shared" ca="1" si="2211"/>
        <v>23.10348137089861</v>
      </c>
      <c r="FS337" s="3">
        <f t="shared" ca="1" si="2212"/>
        <v>2.3473137072832989E-3</v>
      </c>
      <c r="FT337" s="3">
        <f t="shared" ca="1" si="2213"/>
        <v>2.8594546031070114E-4</v>
      </c>
      <c r="FU337" s="3">
        <f t="shared" ca="1" si="2214"/>
        <v>48.096924370898606</v>
      </c>
      <c r="FV337" s="3">
        <f t="shared" ca="1" si="2215"/>
        <v>5.9451922144883457E-3</v>
      </c>
      <c r="FW337" s="3">
        <f t="shared" ca="1" si="2216"/>
        <v>4.8803821408247017E-2</v>
      </c>
      <c r="FX337" s="3">
        <f>1</f>
        <v>1</v>
      </c>
      <c r="FY337" s="3">
        <f t="shared" ca="1" si="2217"/>
        <v>4.9392602827473209E-2</v>
      </c>
      <c r="FZ337" s="3">
        <f t="shared" ca="1" si="2218"/>
        <v>-3.5004187096189464E-6</v>
      </c>
      <c r="GA337" s="3">
        <f t="shared" ca="1" si="2219"/>
        <v>7.0767896695494992E-5</v>
      </c>
      <c r="GB337" s="3">
        <f t="shared" ca="1" si="2220"/>
        <v>4.1501637119419312</v>
      </c>
      <c r="GC337" s="3">
        <f t="shared" ca="1" si="2221"/>
        <v>24.861388985140159</v>
      </c>
      <c r="GD337" s="3">
        <f t="shared" ca="1" si="2222"/>
        <v>2.5259171208902404E-3</v>
      </c>
      <c r="GE337" s="3">
        <f t="shared" ca="1" si="2223"/>
        <v>1.0734204670375964E-4</v>
      </c>
      <c r="GF337" s="3">
        <f t="shared" ca="1" si="2224"/>
        <v>49.854831985140159</v>
      </c>
      <c r="GG337" s="3">
        <f t="shared" ca="1" si="2225"/>
        <v>2.1530921362999328E-3</v>
      </c>
      <c r="GH337" s="3">
        <f t="shared" ca="1" si="2226"/>
        <v>5.0665442451859451E-2</v>
      </c>
      <c r="GI337" s="3">
        <f>1</f>
        <v>1</v>
      </c>
      <c r="GJ337" s="3">
        <f t="shared" ca="1" si="2227"/>
        <v>5.1254223871085643E-2</v>
      </c>
      <c r="GK337" s="3">
        <f t="shared" ca="1" si="2228"/>
        <v>-1.2677006437354248E-6</v>
      </c>
      <c r="GL337" s="3">
        <f t="shared" ca="1" si="2229"/>
        <v>2.4721659749673414E-5</v>
      </c>
      <c r="GM337" s="3">
        <f t="shared" ca="1" si="2230"/>
        <v>4.6069223751719379</v>
      </c>
      <c r="GN337" s="3">
        <f t="shared" ca="1" si="2231"/>
        <v>25.140368037068704</v>
      </c>
      <c r="GO337" s="3">
        <f t="shared" ca="1" si="2232"/>
        <v>2.5542613925661805E-3</v>
      </c>
      <c r="GP337" s="3">
        <f t="shared" ca="1" si="2233"/>
        <v>7.8997775027819621E-5</v>
      </c>
      <c r="GQ337" s="3">
        <f t="shared" ca="1" si="2234"/>
        <v>50.133811037068703</v>
      </c>
      <c r="GR337" s="3">
        <f t="shared" ca="1" si="2235"/>
        <v>1.5757384765624348E-3</v>
      </c>
      <c r="GS337" s="3">
        <f t="shared" ca="1" si="2236"/>
        <v>5.0948877408852317E-2</v>
      </c>
      <c r="GT337" s="3">
        <f>1</f>
        <v>1</v>
      </c>
      <c r="GU337" s="3">
        <f t="shared" ca="1" si="2237"/>
        <v>5.1537658828078509E-2</v>
      </c>
      <c r="GV337" s="3">
        <f t="shared" ca="1" si="2238"/>
        <v>-9.2776553655974569E-7</v>
      </c>
      <c r="GW337" s="3">
        <f t="shared" ca="1" si="2239"/>
        <v>1.7995417770002436E-5</v>
      </c>
      <c r="GX337" s="3">
        <f t="shared" ca="1" si="2240"/>
        <v>4.7448380665936929</v>
      </c>
      <c r="GY337" s="3">
        <f t="shared" ca="1" si="2241"/>
        <v>25.399547088997249</v>
      </c>
      <c r="GZ337" s="3">
        <f t="shared" ca="1" si="2242"/>
        <v>2.58059398424212E-3</v>
      </c>
      <c r="HA337" s="3">
        <f t="shared" ca="1" si="2243"/>
        <v>5.2665183351880036E-5</v>
      </c>
      <c r="HB337" s="3">
        <f t="shared" ca="1" si="2244"/>
        <v>50.392990088997252</v>
      </c>
      <c r="HC337" s="3">
        <f t="shared" ca="1" si="2245"/>
        <v>1.0450894709535979E-3</v>
      </c>
      <c r="HD337" s="3">
        <f t="shared" ca="1" si="2246"/>
        <v>5.1209384076726261E-2</v>
      </c>
      <c r="HE337" s="3">
        <f>1</f>
        <v>1</v>
      </c>
      <c r="HF337" s="3">
        <f t="shared" ca="1" si="2247"/>
        <v>5.1798165495952453E-2</v>
      </c>
      <c r="HG337" s="3">
        <f t="shared" ca="1" si="2248"/>
        <v>-6.1532926192640789E-7</v>
      </c>
      <c r="HH337" s="3">
        <f t="shared" ca="1" si="2249"/>
        <v>1.1876640831558899E-5</v>
      </c>
      <c r="HI337" s="3">
        <f t="shared" ca="1" si="2250"/>
        <v>4.9253063770829559</v>
      </c>
      <c r="HJ337" s="3">
        <f t="shared" ca="1" si="2251"/>
        <v>25.65872614092579</v>
      </c>
      <c r="HK337" s="3">
        <f t="shared" ca="1" si="2252"/>
        <v>2.6069265759180601E-3</v>
      </c>
      <c r="HL337" s="3">
        <f t="shared" ca="1" si="2253"/>
        <v>2.6332591675940018E-5</v>
      </c>
      <c r="HM337" s="3">
        <f t="shared" ca="1" si="2254"/>
        <v>50.652169140925793</v>
      </c>
      <c r="HN337" s="3">
        <f t="shared" ca="1" si="2255"/>
        <v>5.1987095760256167E-4</v>
      </c>
      <c r="HO337" s="3">
        <f t="shared" ca="1" si="2256"/>
        <v>5.1467224802653574E-2</v>
      </c>
      <c r="HP337" s="3">
        <f>1</f>
        <v>1</v>
      </c>
      <c r="HQ337" s="3">
        <f t="shared" ca="1" si="2257"/>
        <v>5.2056006221879766E-2</v>
      </c>
      <c r="HR337" s="3">
        <f t="shared" ca="1" si="2258"/>
        <v>-3.0609036023171496E-7</v>
      </c>
      <c r="HS337" s="3">
        <f t="shared" ca="1" si="2259"/>
        <v>5.8793560170564141E-6</v>
      </c>
      <c r="HT337" s="3">
        <f t="shared" ca="1" si="2260"/>
        <v>5.2306702408550292</v>
      </c>
      <c r="HU337" s="3">
        <f t="shared" ca="1" si="2261"/>
        <v>25.920496983373621</v>
      </c>
      <c r="HV337" s="3">
        <f t="shared" ca="1" si="2262"/>
        <v>2.6335224935107602E-3</v>
      </c>
      <c r="HW337" s="3">
        <f t="shared" ca="1" si="2263"/>
        <v>-2.6332591676007239E-7</v>
      </c>
      <c r="HX337" s="3">
        <f t="shared" ca="1" si="2264"/>
        <v>50.913939983373623</v>
      </c>
      <c r="HY337" s="3">
        <f t="shared" ca="1" si="2265"/>
        <v>-5.1719807354540561E-6</v>
      </c>
      <c r="HZ337" s="3">
        <f t="shared" ca="1" si="2266"/>
        <v>5.1724979335143952E-2</v>
      </c>
      <c r="IA337" s="3">
        <f>1</f>
        <v>1</v>
      </c>
      <c r="IB337" s="3">
        <f t="shared" ca="1" si="2267"/>
        <v>5.1719977196856805E-6</v>
      </c>
      <c r="IC337" s="3">
        <f t="shared" ca="1" si="2268"/>
        <v>-8.7842118765197393E-13</v>
      </c>
      <c r="ID337" s="3">
        <f t="shared" ca="1" si="2269"/>
        <v>1.6460312713390923E-7</v>
      </c>
      <c r="IE337" s="3">
        <f t="shared" ca="1" si="2270"/>
        <v>8.7272633386049865</v>
      </c>
      <c r="IF337" s="3">
        <f t="shared" ca="1" si="2271"/>
        <v>26.177084244782879</v>
      </c>
      <c r="IG337" s="3">
        <f t="shared" ca="1" si="2272"/>
        <v>2.6595917592699405E-3</v>
      </c>
      <c r="IH337" s="3">
        <f t="shared" ca="1" si="2273"/>
        <v>-2.6332591675940452E-5</v>
      </c>
      <c r="II337" s="3">
        <f t="shared" ca="1" si="2274"/>
        <v>51.170527244782875</v>
      </c>
      <c r="IJ337" s="3">
        <f t="shared" ca="1" si="2275"/>
        <v>-5.146046580676029E-4</v>
      </c>
      <c r="IK337" s="3">
        <f t="shared" ca="1" si="2276"/>
        <v>5.1975070464827015E-2</v>
      </c>
      <c r="IL337" s="3">
        <f>1</f>
        <v>1</v>
      </c>
      <c r="IM337" s="3">
        <f t="shared" ca="1" si="2277"/>
        <v>5.1460467505183452E-4</v>
      </c>
      <c r="IN337" s="3">
        <f t="shared" ca="1" si="2278"/>
        <v>-8.7401647073699499E-13</v>
      </c>
      <c r="IO337" s="3">
        <f t="shared" ca="1" si="2279"/>
        <v>1.6984175008234736E-9</v>
      </c>
      <c r="IP337" s="3">
        <f t="shared" ca="1" si="2280"/>
        <v>10.711475146369771</v>
      </c>
      <c r="IQ337" s="3">
        <f t="shared" ca="1" si="2281"/>
        <v>26.43626329671142</v>
      </c>
      <c r="IR337" s="3">
        <f t="shared" ca="1" si="2282"/>
        <v>2.6859243509458801E-3</v>
      </c>
      <c r="IS337" s="3">
        <f t="shared" ca="1" si="2283"/>
        <v>-5.2665183351880036E-5</v>
      </c>
      <c r="IT337" s="3">
        <f t="shared" ca="1" si="2284"/>
        <v>51.429706296711416</v>
      </c>
      <c r="IU337" s="3">
        <f t="shared" ca="1" si="2285"/>
        <v>-1.0240226348569993E-3</v>
      </c>
      <c r="IV337" s="3">
        <f t="shared" ca="1" si="2286"/>
        <v>5.2225154377706931E-2</v>
      </c>
      <c r="IW337" s="3">
        <f>1</f>
        <v>1</v>
      </c>
      <c r="IX337" s="3">
        <f t="shared" ca="1" si="2287"/>
        <v>1.024022651841231E-3</v>
      </c>
      <c r="IY337" s="3">
        <f t="shared" ca="1" si="2288"/>
        <v>-8.6961188092758318E-13</v>
      </c>
      <c r="IZ337" s="3">
        <f t="shared" ca="1" si="2289"/>
        <v>8.4921086287124969E-10</v>
      </c>
      <c r="JA337" s="3">
        <f t="shared" ca="1" si="2290"/>
        <v>11.010309916487602</v>
      </c>
      <c r="JB337" s="3">
        <f t="shared" ca="1" si="2291"/>
        <v>26.695442348639965</v>
      </c>
      <c r="JC337" s="3">
        <f t="shared" ca="1" si="2292"/>
        <v>2.7122569426218201E-3</v>
      </c>
      <c r="JD337" s="3">
        <f t="shared" ca="1" si="2293"/>
        <v>-7.8997775027820055E-5</v>
      </c>
      <c r="JE337" s="3">
        <f t="shared" ca="1" si="2294"/>
        <v>51.688885348639964</v>
      </c>
      <c r="JF337" s="3">
        <f t="shared" ca="1" si="2295"/>
        <v>-1.528331951733578E-3</v>
      </c>
      <c r="JG337" s="3">
        <f t="shared" ca="1" si="2296"/>
        <v>5.2472730342852811E-2</v>
      </c>
      <c r="JH337" s="3">
        <f>1</f>
        <v>1</v>
      </c>
      <c r="JI337" s="3">
        <f t="shared" ca="1" si="2297"/>
        <v>1.5283319687178097E-3</v>
      </c>
      <c r="JJ337" s="3">
        <f t="shared" ca="1" si="2298"/>
        <v>-8.6525146221620254E-13</v>
      </c>
      <c r="JK337" s="3">
        <f t="shared" ca="1" si="2299"/>
        <v>5.6614083809424648E-10</v>
      </c>
      <c r="JL337" s="3">
        <f t="shared" ca="1" si="2300"/>
        <v>11.184217853563759</v>
      </c>
      <c r="JM337" s="3">
        <f t="shared" ca="1" si="2301"/>
        <v>26.762216599381709</v>
      </c>
      <c r="JN337" s="3">
        <f t="shared" ca="1" si="2302"/>
        <v>2.7190412064971815E-3</v>
      </c>
      <c r="JO337" s="3">
        <f t="shared" ca="1" si="2303"/>
        <v>-8.5782038903181417E-5</v>
      </c>
      <c r="JP337" s="3">
        <f t="shared" ca="1" si="2304"/>
        <v>51.755659599381708</v>
      </c>
      <c r="JQ337" s="3">
        <f t="shared" ca="1" si="2305"/>
        <v>-1.6574426752008046E-3</v>
      </c>
      <c r="JR337" s="3">
        <f t="shared" ca="1" si="2306"/>
        <v>5.2536113490661882E-2</v>
      </c>
      <c r="JS337" s="3">
        <f>1</f>
        <v>1</v>
      </c>
      <c r="JT337" s="3">
        <f t="shared" ca="1" si="2307"/>
        <v>1.6574426921850364E-3</v>
      </c>
      <c r="JU337" s="3">
        <f t="shared" ca="1" si="2308"/>
        <v>-8.6413512984714561E-13</v>
      </c>
      <c r="JV337" s="3">
        <f t="shared" ca="1" si="2309"/>
        <v>5.213663567711635E-10</v>
      </c>
      <c r="JW337" s="3">
        <f t="shared" ca="1" si="2310"/>
        <v>11.219438653312007</v>
      </c>
      <c r="JX337" s="3">
        <f t="shared" ca="1" si="2311"/>
        <v>28.919844213623261</v>
      </c>
      <c r="JY337" s="3">
        <f t="shared" ca="1" si="2312"/>
        <v>2.9382561721041233E-3</v>
      </c>
      <c r="JZ337" s="3">
        <f t="shared" ca="1" si="2313"/>
        <v>-3.0499700451012317E-4</v>
      </c>
      <c r="KA337" s="3">
        <f t="shared" ca="1" si="2314"/>
        <v>53.913287213623263</v>
      </c>
      <c r="KB337" s="3">
        <f t="shared" ca="1" si="2315"/>
        <v>-5.6571769274913362E-3</v>
      </c>
      <c r="KC337" s="3">
        <f t="shared" ca="1" si="2316"/>
        <v>5.4499666482248181E-2</v>
      </c>
      <c r="KD337" s="3">
        <f>1</f>
        <v>1</v>
      </c>
      <c r="KE337" s="3">
        <f t="shared" ca="1" si="2317"/>
        <v>5.6571769444755679E-3</v>
      </c>
      <c r="KF337" s="3">
        <f t="shared" ca="1" si="2318"/>
        <v>-8.2955215568705247E-13</v>
      </c>
      <c r="KG337" s="3">
        <f t="shared" ca="1" si="2319"/>
        <v>1.4663711998125217E-10</v>
      </c>
      <c r="KH337" s="3">
        <f t="shared" ca="1" si="2320"/>
        <v>11.752599772714833</v>
      </c>
      <c r="KI337" s="3">
        <f t="shared" ca="1" si="2321"/>
        <v>30.481101827864812</v>
      </c>
      <c r="KJ337" s="3">
        <f t="shared" ca="1" si="2322"/>
        <v>3.0968799457110649E-3</v>
      </c>
      <c r="KK337" s="3">
        <f t="shared" ca="1" si="2323"/>
        <v>-4.636207781170648E-4</v>
      </c>
      <c r="KL337" s="3">
        <f t="shared" ca="1" si="2324"/>
        <v>55.474544827864811</v>
      </c>
      <c r="KM337" s="3">
        <f t="shared" ca="1" si="2325"/>
        <v>-8.3573606517306394E-3</v>
      </c>
      <c r="KN337" s="3">
        <f t="shared" ca="1" si="2326"/>
        <v>5.5825243006870154E-2</v>
      </c>
      <c r="KO337" s="3">
        <f>1</f>
        <v>1</v>
      </c>
      <c r="KP337" s="3">
        <f t="shared" ca="1" si="2327"/>
        <v>8.3573606687148711E-3</v>
      </c>
      <c r="KQ337" s="3">
        <f t="shared" ca="1" si="2328"/>
        <v>-8.0620550861683897E-13</v>
      </c>
      <c r="KR337" s="3">
        <f t="shared" ca="1" si="2329"/>
        <v>9.6466519668159112E-11</v>
      </c>
      <c r="KS337" s="3">
        <f t="shared" ca="1" si="2330"/>
        <v>11.922069149034465</v>
      </c>
      <c r="KT337" s="3">
        <f t="shared" ca="1" si="2331"/>
        <v>32.66059944210636</v>
      </c>
      <c r="KU337" s="3">
        <f t="shared" ca="1" si="2332"/>
        <v>3.3183169033180059E-3</v>
      </c>
      <c r="KV337" s="3">
        <f t="shared" ca="1" si="2333"/>
        <v>-6.8505773572400579E-4</v>
      </c>
      <c r="KW337" s="3">
        <f t="shared" ca="1" si="2334"/>
        <v>57.654042442106359</v>
      </c>
      <c r="KX337" s="3">
        <f t="shared" ca="1" si="2335"/>
        <v>-1.1882215135424553E-2</v>
      </c>
      <c r="KY337" s="3">
        <f t="shared" ca="1" si="2336"/>
        <v>5.7555667612554887E-2</v>
      </c>
      <c r="KZ337" s="3">
        <f>1</f>
        <v>1</v>
      </c>
      <c r="LA337" s="3">
        <f t="shared" ca="1" si="2337"/>
        <v>1.1882215152408785E-2</v>
      </c>
      <c r="LB337" s="3">
        <f t="shared" ca="1" si="2338"/>
        <v>-7.7572849593584234E-13</v>
      </c>
      <c r="LC337" s="3">
        <f t="shared" ca="1" si="2339"/>
        <v>6.5284837431900389E-11</v>
      </c>
      <c r="LD337" s="3">
        <f t="shared" ca="1" si="2340"/>
        <v>12.074897413689065</v>
      </c>
      <c r="LE337" s="3">
        <f t="shared" ca="1" si="2341"/>
        <v>34.566227056347913</v>
      </c>
      <c r="LF337" s="3">
        <f t="shared" ca="1" si="2342"/>
        <v>3.5119286689249476E-3</v>
      </c>
      <c r="LG337" s="3">
        <f t="shared" ca="1" si="2343"/>
        <v>-8.7866950133094757E-4</v>
      </c>
      <c r="LH337" s="3">
        <f t="shared" ca="1" si="2344"/>
        <v>59.559670056347912</v>
      </c>
      <c r="LI337" s="3">
        <f t="shared" ca="1" si="2345"/>
        <v>-1.475275971978455E-2</v>
      </c>
      <c r="LJ337" s="3">
        <f t="shared" ca="1" si="2346"/>
        <v>5.8964877837677739E-2</v>
      </c>
      <c r="LK337" s="3">
        <f>1</f>
        <v>1</v>
      </c>
      <c r="LL337" s="3">
        <f t="shared" ca="1" si="2347"/>
        <v>1.4752759736768782E-2</v>
      </c>
      <c r="LM337" s="3">
        <f t="shared" ca="1" si="2348"/>
        <v>-7.5090885469856089E-13</v>
      </c>
      <c r="LN337" s="3">
        <f t="shared" ca="1" si="2349"/>
        <v>5.0899551067018489E-11</v>
      </c>
      <c r="LO337" s="3">
        <f t="shared" ca="1" si="2350"/>
        <v>12.168873270556006</v>
      </c>
      <c r="LQ337" s="3" t="str">
        <f t="shared" ca="1" si="2351"/>
        <v>21.78</v>
      </c>
      <c r="LR337" s="3" t="str">
        <f t="shared" ca="1" si="2352"/>
        <v>640.2</v>
      </c>
      <c r="LS337" s="3" t="str">
        <f t="shared" ca="1" si="2353"/>
        <v>587.5</v>
      </c>
      <c r="LT337" s="3" t="str">
        <f t="shared" ca="1" si="2354"/>
        <v>638.4</v>
      </c>
      <c r="LU337" s="3" t="str">
        <f t="shared" ca="1" si="2355"/>
        <v>30.98</v>
      </c>
      <c r="LV337" s="3" t="str">
        <f t="shared" ca="1" si="2356"/>
        <v>28.46</v>
      </c>
      <c r="LW337" s="3" t="str">
        <f t="shared" ca="1" si="2357"/>
        <v>30.84</v>
      </c>
      <c r="LX337" s="3" t="str">
        <f t="shared" ca="1" si="2358"/>
        <v>290</v>
      </c>
      <c r="LY337" s="3" t="str">
        <f t="shared" ca="1" si="2359"/>
        <v>30.9</v>
      </c>
      <c r="LZ337" s="3">
        <f t="shared" ca="1" si="2360"/>
        <v>20</v>
      </c>
      <c r="MA337" s="3">
        <f t="shared" ca="1" si="2361"/>
        <v>190</v>
      </c>
      <c r="MB337" s="3" t="str">
        <f t="shared" ca="1" si="2362"/>
        <v>182.2</v>
      </c>
      <c r="MC337" s="3" t="str">
        <f t="shared" ca="1" si="2363"/>
        <v>203.1</v>
      </c>
      <c r="MD337" s="3" t="str">
        <f t="shared" ca="1" si="2364"/>
        <v>197.7</v>
      </c>
      <c r="ME337" s="3" t="str">
        <f t="shared" ca="1" si="2365"/>
        <v>20.27</v>
      </c>
      <c r="MF337" s="3" t="str">
        <f t="shared" ca="1" si="2366"/>
        <v>21.80</v>
      </c>
      <c r="MG337" s="3" t="str">
        <f t="shared" ca="1" si="2367"/>
        <v>22.05</v>
      </c>
      <c r="MJ337" s="3">
        <f t="shared" ca="1" si="2368"/>
        <v>3.71</v>
      </c>
      <c r="MK337" s="3" t="str">
        <f t="shared" ca="1" si="2369"/>
        <v>3.71</v>
      </c>
      <c r="ML337" s="3" t="str">
        <f t="shared" ca="1" si="2370"/>
        <v>2.12</v>
      </c>
      <c r="MM337" s="3" t="str">
        <f t="shared" ca="1" si="2371"/>
        <v>5.77</v>
      </c>
      <c r="MN337" s="3" t="str">
        <f t="shared" ca="1" si="2372"/>
        <v>2.38</v>
      </c>
      <c r="MO337" s="3" t="str">
        <f t="shared" ca="1" si="2373"/>
        <v>7.77</v>
      </c>
      <c r="MP337" s="3" t="str">
        <f t="shared" ca="1" si="2374"/>
        <v>2.59</v>
      </c>
      <c r="MQ337" s="3" t="str">
        <f t="shared" ca="1" si="2375"/>
        <v>9.37</v>
      </c>
      <c r="MR337" s="3" t="str">
        <f t="shared" ca="1" si="2376"/>
        <v>2.73</v>
      </c>
      <c r="MS337" s="3" t="str">
        <f t="shared" ca="1" si="2377"/>
        <v>11.18</v>
      </c>
      <c r="MT337" s="3" t="str">
        <f t="shared" ca="1" si="2378"/>
        <v>2.87</v>
      </c>
      <c r="MU337" s="3" t="str">
        <f t="shared" ca="1" si="2379"/>
        <v>13.34</v>
      </c>
      <c r="MV337" s="3" t="str">
        <f t="shared" ca="1" si="2380"/>
        <v>3.02</v>
      </c>
      <c r="MW337" s="3" t="str">
        <f t="shared" ca="1" si="2381"/>
        <v>14.93</v>
      </c>
      <c r="MX337" s="3" t="str">
        <f t="shared" ca="1" si="2382"/>
        <v>3.13</v>
      </c>
      <c r="MY337" s="3" t="str">
        <f t="shared" ca="1" si="2383"/>
        <v>16.93</v>
      </c>
      <c r="MZ337" s="3" t="str">
        <f t="shared" ca="1" si="2384"/>
        <v>3.26</v>
      </c>
      <c r="NA337" s="3" t="str">
        <f t="shared" ca="1" si="2385"/>
        <v>18.81</v>
      </c>
      <c r="NB337" s="3" t="str">
        <f t="shared" ca="1" si="2386"/>
        <v>3.39</v>
      </c>
      <c r="NC337" s="3" t="str">
        <f t="shared" ca="1" si="2387"/>
        <v>21.02</v>
      </c>
      <c r="ND337" s="3" t="str">
        <f t="shared" ca="1" si="2388"/>
        <v>3.54</v>
      </c>
      <c r="NE337" s="3" t="str">
        <f t="shared" ca="1" si="2389"/>
        <v>22.73</v>
      </c>
      <c r="NF337" s="3" t="str">
        <f t="shared" ca="1" si="2390"/>
        <v>3.68</v>
      </c>
      <c r="NG337" s="3" t="str">
        <f t="shared" ca="1" si="2391"/>
        <v>25.05</v>
      </c>
      <c r="NH337" s="3" t="str">
        <f t="shared" ca="1" si="2392"/>
        <v>3.90</v>
      </c>
      <c r="NI337" s="3" t="str">
        <f t="shared" ca="1" si="2393"/>
        <v>26.81</v>
      </c>
      <c r="NJ337" s="3" t="str">
        <f t="shared" ca="1" si="2394"/>
        <v>4.15</v>
      </c>
      <c r="NK337" s="3" t="str">
        <f t="shared" ca="1" si="2395"/>
        <v>28.57</v>
      </c>
      <c r="NL337" s="3" t="str">
        <f t="shared" ca="1" si="2396"/>
        <v>4.61</v>
      </c>
      <c r="NM337" s="3" t="str">
        <f t="shared" ca="1" si="2397"/>
        <v>28.85</v>
      </c>
      <c r="NN337" s="3" t="str">
        <f t="shared" ca="1" si="2398"/>
        <v>4.74</v>
      </c>
      <c r="NO337" s="3" t="str">
        <f t="shared" ca="1" si="2399"/>
        <v>29.11</v>
      </c>
      <c r="NP337" s="3" t="str">
        <f t="shared" ca="1" si="2400"/>
        <v>4.93</v>
      </c>
      <c r="NQ337" s="3" t="str">
        <f t="shared" ca="1" si="2401"/>
        <v>29.37</v>
      </c>
      <c r="NR337" s="3" t="str">
        <f t="shared" ca="1" si="2402"/>
        <v>5.23</v>
      </c>
      <c r="NS337" s="3" t="str">
        <f t="shared" ca="1" si="2403"/>
        <v>29.63</v>
      </c>
      <c r="NT337" s="3" t="str">
        <f t="shared" ca="1" si="2404"/>
        <v>8.73</v>
      </c>
      <c r="NU337" s="3" t="str">
        <f t="shared" ca="1" si="2405"/>
        <v>29.89</v>
      </c>
      <c r="NV337" s="3" t="str">
        <f t="shared" ca="1" si="2406"/>
        <v>10.71</v>
      </c>
      <c r="NW337" s="3" t="str">
        <f t="shared" ca="1" si="2407"/>
        <v>30.15</v>
      </c>
      <c r="NX337" s="3" t="str">
        <f t="shared" ca="1" si="2408"/>
        <v>11.01</v>
      </c>
      <c r="NY337" s="3" t="str">
        <f t="shared" ca="1" si="2409"/>
        <v>30.41</v>
      </c>
      <c r="NZ337" s="3" t="str">
        <f t="shared" ca="1" si="2410"/>
        <v>11.18</v>
      </c>
      <c r="OA337" s="3" t="str">
        <f t="shared" ca="1" si="2411"/>
        <v>30.47</v>
      </c>
      <c r="OB337" s="3" t="str">
        <f t="shared" ca="1" si="2412"/>
        <v>11.22</v>
      </c>
      <c r="OC337" s="3" t="str">
        <f t="shared" ca="1" si="2413"/>
        <v>32.63</v>
      </c>
      <c r="OD337" s="3" t="str">
        <f t="shared" ca="1" si="2414"/>
        <v>11.75</v>
      </c>
      <c r="OE337" s="3" t="str">
        <f t="shared" ca="1" si="2415"/>
        <v>34.19</v>
      </c>
      <c r="OF337" s="3" t="str">
        <f t="shared" ca="1" si="2416"/>
        <v>11.92</v>
      </c>
      <c r="OG337" s="3" t="str">
        <f t="shared" ca="1" si="2417"/>
        <v>36.37</v>
      </c>
      <c r="OH337" s="3" t="str">
        <f t="shared" ca="1" si="2418"/>
        <v>12.07</v>
      </c>
      <c r="OI337" s="3" t="str">
        <f t="shared" ca="1" si="2419"/>
        <v>38.28</v>
      </c>
      <c r="OJ337" s="3" t="str">
        <f t="shared" ca="1" si="2420"/>
        <v>12.17</v>
      </c>
      <c r="OK337" s="3" t="str" cm="1">
        <f t="array" aca="1" ref="OK337" ca="1">_xlfn.IFS(VALUE(NP337)&gt;8.8,NO337,VALUE(NR337)&gt;8.8,NQ337,VALUE(NT337)&gt;8.8,NS337,VALUE(NV337)&gt;8.8,NU337,VALUE(NX337)&gt;8.8,NW337)</f>
        <v>29.89</v>
      </c>
      <c r="OL337" s="3" t="str" cm="1">
        <f t="array" aca="1" ref="OL337" ca="1">_xlfn.IFS(VALUE(NP337)&gt;8.8,NP337,VALUE(NR337)&gt;8.8,NR337,VALUE(NT337)&gt;8.8,NT337,VALUE(NV337)&gt;8.8,NV337,VALUE(NX337)&gt;8.8,NX337)</f>
        <v>10.71</v>
      </c>
      <c r="ON337" s="3" t="str">
        <f t="shared" ca="1" si="2421"/>
        <v>CALIBRATION OF NaOH:  A ~  M solution of NaOH was made by adding 21.78 mL of 3M NaOH to 600 mL of DI water.    Three titrations were run to calibrate the solution.  Titration 1: 640.2 mg of dry KHP was placed in a 250 mL Erlenmeyer flask with ~50 mL of DI water and 2 drops of phenolphthalein.  It required 30.98 mL of the NaOH solution to bring the solution to a faint pink color for 30 seconds.    Titration 2: 587.5 mg of dry KHP was placed in a 250 mL Erlenmeyer flask with ~50 mL of DI water and 2 drops of phenolphthalein.  It required 28.46 mL of the NaOH solution to bring the solution to a faint pink color for 30 seconds.    Titration 3: 638.4 mg of dry KHP was placed in a 250 mL Erlenmeyer flask with ~50 mL of DI water and 2 drops of phenolphthalein.  It required 30.84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30.9 mL of the NaOH solution to turn it pink.  You then decide to create solutions that will require ~20 mL of the NaOH solution to neutralize and calculate that the samples must be around 190 mg.   You then perform three precise titrations for molecular weight.     Titration 1: 182.2 mg of the unknown acid was placed in a 250 mL Erlenmeyer flask with ~50 mL of DI water and 2 drops of phenolphthalein.  It required 20.27 mL of the NaOH solution to bring the solution to a faint pink color for 30 seconds.    Titration 2: 203.1 mg of the unknown acid was placed in a 250 mL Erlenmeyer flask with ~50 mL of DI water and 2 drops of phenolphthalein.  It required 21.80 mL of the NaOH solution to bring the solution to a faint pink color for 30 seconds.    Titration 3: 197.7 mg of the unknown acid was placed in a 250 mL Erlenmeyer flask with ~50 mL of DI water and 2 drops of phenolphthalein.  It required 22.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1 mL.  Readings - [vol: 3.71 mL, pH: 2.12], [vol: 5.77 mL, pH: 2.38], [vol: 7.77 mL, pH: 2.59], [vol: 9.37 mL, pH: 2.73], [vol: 11.18 mL, pH: 2.87], [vol: 13.34 mL, pH: 3.02], [vol: 14.93 mL, pH: 3.13], [vol: 16.93 mL, pH: 3.26], [vol: 18.81 mL, pH: 3.39], [vol: 21.02 mL, pH: 3.54], [vol: 22.73 mL, pH: 3.68], [vol: 25.05 mL, pH: 3.90], [vol: 26.81 mL, pH: 4.15], [vol: 28.57 mL, pH: 4.61], [vol: 28.85 mL, pH: 4.74], [vol: 29.11 mL, pH: 4.93], [vol: 29.37 mL, pH: 5.23], [vol: 29.63 mL, pH: 8.73], [vol: 29.89 mL, pH: 10.71], [vol: 30.15 mL, pH: 11.01], [vol: 30.41 mL, pH: 11.18], [vol: 30.47 mL, pH: 11.22], [vol: 32.63 mL, pH: 11.75], [vol: 34.19 mL, pH: 11.92], [vol: 36.37 mL, pH: 12.07], [vol: 38.28 mL, pH: 12.17]    You also note that the first sign of the pink indicator occurred at [vol: 29.8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8" spans="4:404" x14ac:dyDescent="0.35">
      <c r="D338" s="3" t="str">
        <f ca="1">VLOOKUP(RANDBETWEEN(1,17),'Unknown Acids'!$C$4:$F$20,2,FALSE)</f>
        <v>Omicron</v>
      </c>
      <c r="E338" s="3">
        <f ca="1">VLOOKUP(D338,'Unknown Acids'!$D$4:$F$20,2,FALSE)</f>
        <v>127.48</v>
      </c>
      <c r="F338" s="3">
        <f ca="1">VLOOKUP(D338,'Unknown Acids'!$D$4:$F$20,3,FALSE)</f>
        <v>4.0199999999999996</v>
      </c>
      <c r="G338" s="3">
        <f t="shared" ca="1" si="2064"/>
        <v>9.5499258602143526E-5</v>
      </c>
      <c r="H338" s="3">
        <f t="shared" ca="1" si="2065"/>
        <v>1.1428777303949212E-4</v>
      </c>
      <c r="I338" s="3">
        <f t="shared" ca="1" si="2066"/>
        <v>8.7498423795032751E-11</v>
      </c>
      <c r="J338" s="3">
        <f t="shared" ca="1" si="2067"/>
        <v>0.10477500000000001</v>
      </c>
      <c r="K338" s="3">
        <f t="shared" ca="1" si="2068"/>
        <v>25.004567000000002</v>
      </c>
      <c r="L338" s="3">
        <f t="shared" ca="1" si="2069"/>
        <v>0.1053</v>
      </c>
      <c r="M338" s="3">
        <f t="shared" ca="1" si="2070"/>
        <v>24.879900355413106</v>
      </c>
      <c r="N338" s="3">
        <f t="shared" ca="1" si="2071"/>
        <v>31.846272454928776</v>
      </c>
      <c r="O338" s="3">
        <f t="shared" si="2072"/>
        <v>0.3</v>
      </c>
      <c r="Q338" s="3" t="str">
        <f t="shared" ca="1" si="2073"/>
        <v>636.0</v>
      </c>
      <c r="R338" s="3" t="str">
        <f t="shared" ca="1" si="2073"/>
        <v>625.4</v>
      </c>
      <c r="S338" s="3" t="str">
        <f t="shared" ca="1" si="2073"/>
        <v>585.2</v>
      </c>
      <c r="T338" s="3" t="str">
        <f t="shared" ca="1" si="2074"/>
        <v>29.66</v>
      </c>
      <c r="U338" s="3" t="str">
        <f t="shared" ca="1" si="2075"/>
        <v>29.27</v>
      </c>
      <c r="V338" s="3" t="str">
        <f t="shared" ca="1" si="2076"/>
        <v>27.38</v>
      </c>
      <c r="W338" s="3">
        <f t="shared" si="2077"/>
        <v>0.1</v>
      </c>
      <c r="X338" s="3">
        <f t="shared" ca="1" si="2078"/>
        <v>0.1048</v>
      </c>
      <c r="Y338" s="3">
        <f t="shared" ca="1" si="2079"/>
        <v>0.47483380816714194</v>
      </c>
      <c r="AA338" s="3" t="str">
        <f t="shared" ca="1" si="2080"/>
        <v>298.5</v>
      </c>
      <c r="AB338" s="3" t="str">
        <f t="shared" ca="1" si="2081"/>
        <v>22.2</v>
      </c>
      <c r="AC338" s="3">
        <f t="shared" ca="1" si="2082"/>
        <v>260</v>
      </c>
      <c r="AD338" s="3">
        <f t="shared" ca="1" si="2083"/>
        <v>19</v>
      </c>
      <c r="AE338" s="3" t="str">
        <f t="shared" ca="1" si="2084"/>
        <v>253.9</v>
      </c>
      <c r="AF338" s="3" t="str">
        <f t="shared" ca="1" si="2084"/>
        <v>263.5</v>
      </c>
      <c r="AG338" s="3" t="str">
        <f t="shared" ca="1" si="2084"/>
        <v>267.3</v>
      </c>
      <c r="AH338" s="3" t="str">
        <f t="shared" ca="1" si="2085"/>
        <v>19.10</v>
      </c>
      <c r="AI338" s="3" t="str">
        <f t="shared" ca="1" si="2086"/>
        <v>19.79</v>
      </c>
      <c r="AJ338" s="3" t="str">
        <f t="shared" ca="1" si="2087"/>
        <v>20.56</v>
      </c>
      <c r="AK338" s="3">
        <f t="shared" si="2088"/>
        <v>0.5</v>
      </c>
      <c r="AL338" s="3">
        <f t="shared" ca="1" si="2089"/>
        <v>125.98273516929095</v>
      </c>
      <c r="AM338" s="3">
        <f t="shared" ca="1" si="2090"/>
        <v>1.1745095942179609</v>
      </c>
      <c r="AO338" s="3">
        <f t="shared" ca="1" si="2091"/>
        <v>8.5</v>
      </c>
      <c r="AP338" s="3">
        <f>0</f>
        <v>0</v>
      </c>
      <c r="AQ338" s="3">
        <f t="shared" ca="1" si="2092"/>
        <v>0</v>
      </c>
      <c r="AR338" s="3">
        <f t="shared" ca="1" si="2093"/>
        <v>2.6198535074250001E-3</v>
      </c>
      <c r="AS338" s="3">
        <f t="shared" ca="1" si="2094"/>
        <v>25.004567000000002</v>
      </c>
      <c r="AT338" s="3">
        <f t="shared" ca="1" si="2095"/>
        <v>0.10477499999999999</v>
      </c>
      <c r="AU338" s="3">
        <f t="shared" ca="1" si="2096"/>
        <v>0</v>
      </c>
      <c r="AV338" s="3">
        <f>1</f>
        <v>1</v>
      </c>
      <c r="AW338" s="3">
        <f t="shared" ca="1" si="2097"/>
        <v>1.1428777303949212E-4</v>
      </c>
      <c r="AX338" s="3">
        <f t="shared" ca="1" si="2098"/>
        <v>-1.1974501420212786E-5</v>
      </c>
      <c r="AY338" s="3">
        <f t="shared" ca="1" si="2099"/>
        <v>3.403747161170049E-3</v>
      </c>
      <c r="AZ338" s="3">
        <f t="shared" ca="1" si="2100"/>
        <v>2.4680427078667999</v>
      </c>
      <c r="BA338" s="3">
        <f t="shared" ca="1" si="2101"/>
        <v>1.613844949322814</v>
      </c>
      <c r="BB338" s="3">
        <f t="shared" ca="1" si="2102"/>
        <v>1.6993787316369233E-4</v>
      </c>
      <c r="BC338" s="3">
        <f t="shared" ca="1" si="2103"/>
        <v>2.449915634261308E-3</v>
      </c>
      <c r="BD338" s="3">
        <f t="shared" ca="1" si="2104"/>
        <v>26.618411949322816</v>
      </c>
      <c r="BE338" s="3">
        <f t="shared" ca="1" si="2105"/>
        <v>9.2038384518413577E-2</v>
      </c>
      <c r="BF338" s="3">
        <f t="shared" ca="1" si="2106"/>
        <v>6.3842228261861292E-3</v>
      </c>
      <c r="BG338" s="3">
        <f>1</f>
        <v>1</v>
      </c>
      <c r="BH338" s="3">
        <f t="shared" ca="1" si="2107"/>
        <v>6.4985105992256213E-3</v>
      </c>
      <c r="BI338" s="3">
        <f t="shared" ca="1" si="2108"/>
        <v>-1.0518862000761957E-5</v>
      </c>
      <c r="BJ338" s="3">
        <f t="shared" ca="1" si="2109"/>
        <v>1.3416620382210882E-3</v>
      </c>
      <c r="BK338" s="3">
        <f t="shared" ca="1" si="2110"/>
        <v>2.8723568682357814</v>
      </c>
      <c r="BL338" s="3">
        <f t="shared" ca="1" si="2111"/>
        <v>3.5802198986456282</v>
      </c>
      <c r="BM338" s="3">
        <f t="shared" ca="1" si="2112"/>
        <v>3.7699715532738464E-4</v>
      </c>
      <c r="BN338" s="3">
        <f t="shared" ca="1" si="2113"/>
        <v>2.2428563520976155E-3</v>
      </c>
      <c r="BO338" s="3">
        <f t="shared" ca="1" si="2114"/>
        <v>28.584786898645628</v>
      </c>
      <c r="BP338" s="3">
        <f t="shared" ca="1" si="2115"/>
        <v>7.8463287484010741E-2</v>
      </c>
      <c r="BQ338" s="3">
        <f t="shared" ca="1" si="2116"/>
        <v>1.3188734156533002E-2</v>
      </c>
      <c r="BR338" s="3">
        <f>1</f>
        <v>1</v>
      </c>
      <c r="BS338" s="3">
        <f t="shared" ca="1" si="2117"/>
        <v>1.3303021929572495E-2</v>
      </c>
      <c r="BT338" s="3">
        <f t="shared" ca="1" si="2118"/>
        <v>-8.9673943919050416E-6</v>
      </c>
      <c r="BU338" s="3">
        <f t="shared" ca="1" si="2119"/>
        <v>6.4300701151463486E-4</v>
      </c>
      <c r="BV338" s="3">
        <f t="shared" ca="1" si="2120"/>
        <v>3.1917842913906869</v>
      </c>
      <c r="BW338" s="3">
        <f t="shared" ca="1" si="2121"/>
        <v>5.5821148479684419</v>
      </c>
      <c r="BX338" s="3">
        <f t="shared" ca="1" si="2122"/>
        <v>5.8779669349107698E-4</v>
      </c>
      <c r="BY338" s="3">
        <f t="shared" ca="1" si="2123"/>
        <v>2.0320568139339233E-3</v>
      </c>
      <c r="BZ338" s="3">
        <f t="shared" ca="1" si="2124"/>
        <v>30.586681847968443</v>
      </c>
      <c r="CA338" s="3">
        <f t="shared" ca="1" si="2125"/>
        <v>6.6436000610798254E-2</v>
      </c>
      <c r="CB338" s="3">
        <f t="shared" ca="1" si="2126"/>
        <v>1.9217406334323194E-2</v>
      </c>
      <c r="CC338" s="3">
        <f>1</f>
        <v>1</v>
      </c>
      <c r="CD338" s="3">
        <f t="shared" ca="1" si="2127"/>
        <v>1.9331694107362685E-2</v>
      </c>
      <c r="CE338" s="3">
        <f t="shared" ca="1" si="2128"/>
        <v>-7.5928225594584707E-6</v>
      </c>
      <c r="CF338" s="3">
        <f t="shared" ca="1" si="2129"/>
        <v>3.8509428654240514E-4</v>
      </c>
      <c r="CG338" s="3">
        <f t="shared" ca="1" si="2130"/>
        <v>3.4144329247465577</v>
      </c>
      <c r="CH338" s="3">
        <f t="shared" ca="1" si="2131"/>
        <v>7.3212997972912559</v>
      </c>
      <c r="CI338" s="3">
        <f t="shared" ca="1" si="2132"/>
        <v>7.7093286865476931E-4</v>
      </c>
      <c r="CJ338" s="3">
        <f t="shared" ca="1" si="2133"/>
        <v>1.8489206387702307E-3</v>
      </c>
      <c r="CK338" s="3">
        <f t="shared" ca="1" si="2134"/>
        <v>32.325866797291255</v>
      </c>
      <c r="CL338" s="3">
        <f t="shared" ca="1" si="2135"/>
        <v>5.7196320530689092E-2</v>
      </c>
      <c r="CM338" s="3">
        <f t="shared" ca="1" si="2136"/>
        <v>2.3848791851093367E-2</v>
      </c>
      <c r="CN338" s="3">
        <f>1</f>
        <v>1</v>
      </c>
      <c r="CO338" s="3">
        <f t="shared" ca="1" si="2137"/>
        <v>2.3963079624132858E-2</v>
      </c>
      <c r="CP338" s="3">
        <f t="shared" ca="1" si="2138"/>
        <v>-6.5368400995054387E-6</v>
      </c>
      <c r="CQ338" s="3">
        <f t="shared" ca="1" si="2139"/>
        <v>2.6975140019517077E-4</v>
      </c>
      <c r="CR338" s="3">
        <f t="shared" ca="1" si="2140"/>
        <v>3.5690362923523438</v>
      </c>
      <c r="CS338" s="3">
        <f t="shared" ca="1" si="2141"/>
        <v>9.3066947466140704</v>
      </c>
      <c r="CT338" s="3">
        <f t="shared" ca="1" si="2142"/>
        <v>9.7999495681846157E-4</v>
      </c>
      <c r="CU338" s="3">
        <f t="shared" ca="1" si="2143"/>
        <v>1.6398585506065386E-3</v>
      </c>
      <c r="CV338" s="3">
        <f t="shared" ca="1" si="2144"/>
        <v>34.311261746614072</v>
      </c>
      <c r="CW338" s="3">
        <f t="shared" ca="1" si="2145"/>
        <v>4.7793595080144913E-2</v>
      </c>
      <c r="CX338" s="3">
        <f t="shared" ca="1" si="2146"/>
        <v>2.8561903787031967E-2</v>
      </c>
      <c r="CY338" s="3">
        <f>1</f>
        <v>1</v>
      </c>
      <c r="CZ338" s="3">
        <f t="shared" ca="1" si="2147"/>
        <v>2.8676191560071458E-2</v>
      </c>
      <c r="DA338" s="3">
        <f t="shared" ca="1" si="2148"/>
        <v>-5.4622235472609886E-6</v>
      </c>
      <c r="DB338" s="3">
        <f t="shared" ca="1" si="2149"/>
        <v>1.8923068235023044E-4</v>
      </c>
      <c r="DC338" s="3">
        <f t="shared" ca="1" si="2150"/>
        <v>3.7230084445988698</v>
      </c>
      <c r="DD338" s="3">
        <f t="shared" ca="1" si="2151"/>
        <v>11.144849695936884</v>
      </c>
      <c r="DE338" s="3">
        <f t="shared" ca="1" si="2152"/>
        <v>1.173552672982154E-3</v>
      </c>
      <c r="DF338" s="3">
        <f t="shared" ca="1" si="2153"/>
        <v>1.4463008344428462E-3</v>
      </c>
      <c r="DG338" s="3">
        <f t="shared" ca="1" si="2154"/>
        <v>36.149416695936885</v>
      </c>
      <c r="DH338" s="3">
        <f t="shared" ca="1" si="2155"/>
        <v>4.0008967409020657E-2</v>
      </c>
      <c r="DI338" s="3">
        <f t="shared" ca="1" si="2156"/>
        <v>3.2463944933143515E-2</v>
      </c>
      <c r="DJ338" s="3">
        <f>1</f>
        <v>1</v>
      </c>
      <c r="DK338" s="3">
        <f t="shared" ca="1" si="2157"/>
        <v>3.2578232706183007E-2</v>
      </c>
      <c r="DL338" s="3">
        <f t="shared" ca="1" si="2158"/>
        <v>-4.5725357867865902E-6</v>
      </c>
      <c r="DM338" s="3">
        <f t="shared" ca="1" si="2159"/>
        <v>1.3975601695689205E-4</v>
      </c>
      <c r="DN338" s="3">
        <f t="shared" ca="1" si="2160"/>
        <v>3.8546294852309968</v>
      </c>
      <c r="DO338" s="3">
        <f t="shared" ca="1" si="2161"/>
        <v>12.741324645259699</v>
      </c>
      <c r="DP338" s="3">
        <f t="shared" ca="1" si="2162"/>
        <v>1.3416614851458463E-3</v>
      </c>
      <c r="DQ338" s="3">
        <f t="shared" ca="1" si="2163"/>
        <v>1.2781920222791538E-3</v>
      </c>
      <c r="DR338" s="3">
        <f t="shared" ca="1" si="2164"/>
        <v>37.745891645259704</v>
      </c>
      <c r="DS338" s="3">
        <f t="shared" ca="1" si="2165"/>
        <v>3.3863076657236015E-2</v>
      </c>
      <c r="DT338" s="3">
        <f t="shared" ca="1" si="2166"/>
        <v>3.5544569929753883E-2</v>
      </c>
      <c r="DU338" s="3">
        <f>1</f>
        <v>1</v>
      </c>
      <c r="DV338" s="3">
        <f t="shared" ca="1" si="2167"/>
        <v>3.5658857702793374E-2</v>
      </c>
      <c r="DW338" s="3">
        <f t="shared" ca="1" si="2168"/>
        <v>-3.8701356194211127E-6</v>
      </c>
      <c r="DX338" s="3">
        <f t="shared" ca="1" si="2169"/>
        <v>1.0820390174099553E-4</v>
      </c>
      <c r="DY338" s="3">
        <f t="shared" ca="1" si="2170"/>
        <v>3.9657570786561349</v>
      </c>
      <c r="DZ338" s="3">
        <f t="shared" ca="1" si="2171"/>
        <v>14.443789594582512</v>
      </c>
      <c r="EA338" s="3">
        <f t="shared" ca="1" si="2172"/>
        <v>1.5209310443095386E-3</v>
      </c>
      <c r="EB338" s="3">
        <f t="shared" ca="1" si="2173"/>
        <v>1.0989224631154616E-3</v>
      </c>
      <c r="EC338" s="3">
        <f t="shared" ca="1" si="2174"/>
        <v>39.448356594582513</v>
      </c>
      <c r="ED338" s="3">
        <f t="shared" ca="1" si="2175"/>
        <v>2.785724319036342E-2</v>
      </c>
      <c r="EE338" s="3">
        <f t="shared" ca="1" si="2176"/>
        <v>3.8554991274805342E-2</v>
      </c>
      <c r="EF338" s="3">
        <f>1</f>
        <v>1</v>
      </c>
      <c r="EG338" s="3">
        <f t="shared" ca="1" si="2177"/>
        <v>3.8669279047844833E-2</v>
      </c>
      <c r="EH338" s="3">
        <f t="shared" ca="1" si="2178"/>
        <v>-3.1837422872461917E-6</v>
      </c>
      <c r="EI338" s="3">
        <f t="shared" ca="1" si="2179"/>
        <v>8.2158044349984333E-5</v>
      </c>
      <c r="EJ338" s="3">
        <f t="shared" ca="1" si="2180"/>
        <v>4.085349907021766</v>
      </c>
      <c r="EK338" s="3">
        <f t="shared" ca="1" si="2181"/>
        <v>16.825094543905326</v>
      </c>
      <c r="EL338" s="3">
        <f t="shared" ca="1" si="2182"/>
        <v>1.7716824554732309E-3</v>
      </c>
      <c r="EM338" s="3">
        <f t="shared" ca="1" si="2183"/>
        <v>8.4817105195176927E-4</v>
      </c>
      <c r="EN338" s="3">
        <f t="shared" ca="1" si="2184"/>
        <v>41.829661543905331</v>
      </c>
      <c r="EO338" s="3">
        <f t="shared" ca="1" si="2185"/>
        <v>2.0276784957045619E-2</v>
      </c>
      <c r="EP338" s="3">
        <f t="shared" ca="1" si="2186"/>
        <v>4.2354692581330927E-2</v>
      </c>
      <c r="EQ338" s="3">
        <f>1</f>
        <v>1</v>
      </c>
      <c r="ER338" s="3">
        <f t="shared" ca="1" si="2187"/>
        <v>4.2468980354370418E-2</v>
      </c>
      <c r="ES338" s="3">
        <f t="shared" ca="1" si="2188"/>
        <v>-2.3173885971414177E-6</v>
      </c>
      <c r="ET338" s="3">
        <f t="shared" ca="1" si="2189"/>
        <v>5.4496686498949065E-5</v>
      </c>
      <c r="EU338" s="3">
        <f t="shared" ca="1" si="2190"/>
        <v>4.2636299028420614</v>
      </c>
      <c r="EV338" s="3">
        <f t="shared" ca="1" si="2191"/>
        <v>18.645249493228143</v>
      </c>
      <c r="EW338" s="3">
        <f t="shared" ca="1" si="2192"/>
        <v>1.9633447716369233E-3</v>
      </c>
      <c r="EX338" s="3">
        <f t="shared" ca="1" si="2193"/>
        <v>6.5650873578807683E-4</v>
      </c>
      <c r="EY338" s="3">
        <f t="shared" ca="1" si="2194"/>
        <v>43.649816493228144</v>
      </c>
      <c r="EZ338" s="3">
        <f t="shared" ca="1" si="2195"/>
        <v>1.5040355001032546E-2</v>
      </c>
      <c r="FA338" s="3">
        <f t="shared" ca="1" si="2196"/>
        <v>4.4979450759925134E-2</v>
      </c>
      <c r="FB338" s="3">
        <f>1</f>
        <v>1</v>
      </c>
      <c r="FC338" s="3">
        <f t="shared" ca="1" si="2197"/>
        <v>4.5093738532964625E-2</v>
      </c>
      <c r="FD338" s="3">
        <f t="shared" ca="1" si="2198"/>
        <v>-1.7189286787913977E-6</v>
      </c>
      <c r="FE338" s="3">
        <f t="shared" ca="1" si="2199"/>
        <v>3.8086841481148326E-5</v>
      </c>
      <c r="FF338" s="3">
        <f t="shared" ca="1" si="2200"/>
        <v>4.4192250416258734</v>
      </c>
      <c r="FG338" s="3">
        <f t="shared" ca="1" si="2201"/>
        <v>20.079244442550955</v>
      </c>
      <c r="FH338" s="3">
        <f t="shared" ca="1" si="2202"/>
        <v>2.1143444398006154E-3</v>
      </c>
      <c r="FI338" s="3">
        <f t="shared" ca="1" si="2203"/>
        <v>5.0550906762438473E-4</v>
      </c>
      <c r="FJ338" s="3">
        <f t="shared" ca="1" si="2204"/>
        <v>45.083811442550953</v>
      </c>
      <c r="FK338" s="3">
        <f t="shared" ca="1" si="2205"/>
        <v>1.1212651536096074E-2</v>
      </c>
      <c r="FL338" s="3">
        <f t="shared" ca="1" si="2206"/>
        <v>4.6898085413538418E-2</v>
      </c>
      <c r="FM338" s="3">
        <f>1</f>
        <v>1</v>
      </c>
      <c r="FN338" s="3">
        <f t="shared" ca="1" si="2207"/>
        <v>4.7012373186577909E-2</v>
      </c>
      <c r="FO338" s="3">
        <f t="shared" ca="1" si="2208"/>
        <v>-1.2814689739282608E-6</v>
      </c>
      <c r="FP338" s="3">
        <f t="shared" ca="1" si="2209"/>
        <v>2.7242335204350626E-5</v>
      </c>
      <c r="FQ338" s="3">
        <f t="shared" ca="1" si="2210"/>
        <v>4.5647556675780727</v>
      </c>
      <c r="FR338" s="3">
        <f t="shared" ca="1" si="2211"/>
        <v>22.098749391873767</v>
      </c>
      <c r="FS338" s="3">
        <f t="shared" ca="1" si="2212"/>
        <v>2.3269983109643079E-3</v>
      </c>
      <c r="FT338" s="3">
        <f t="shared" ca="1" si="2213"/>
        <v>2.9285519646069218E-4</v>
      </c>
      <c r="FU338" s="3">
        <f t="shared" ca="1" si="2214"/>
        <v>47.103316391873769</v>
      </c>
      <c r="FV338" s="3">
        <f t="shared" ca="1" si="2215"/>
        <v>6.2172946385408937E-3</v>
      </c>
      <c r="FW338" s="3">
        <f t="shared" ca="1" si="2216"/>
        <v>4.9402005829164083E-2</v>
      </c>
      <c r="FX338" s="3">
        <f>1</f>
        <v>1</v>
      </c>
      <c r="FY338" s="3">
        <f t="shared" ca="1" si="2217"/>
        <v>4.9516293602203575E-2</v>
      </c>
      <c r="FZ338" s="3">
        <f t="shared" ca="1" si="2218"/>
        <v>-7.1056075856921289E-7</v>
      </c>
      <c r="GA338" s="3">
        <f t="shared" ca="1" si="2219"/>
        <v>1.4345882991914638E-5</v>
      </c>
      <c r="GB338" s="3">
        <f t="shared" ca="1" si="2220"/>
        <v>4.8432727156846775</v>
      </c>
      <c r="GC338" s="3">
        <f t="shared" ca="1" si="2221"/>
        <v>23.85677434119658</v>
      </c>
      <c r="GD338" s="3">
        <f t="shared" ca="1" si="2222"/>
        <v>2.5121183381279998E-3</v>
      </c>
      <c r="GE338" s="3">
        <f t="shared" ca="1" si="2223"/>
        <v>1.0773516929700033E-4</v>
      </c>
      <c r="GF338" s="3">
        <f t="shared" ca="1" si="2224"/>
        <v>48.861341341196578</v>
      </c>
      <c r="GG338" s="3">
        <f t="shared" ca="1" si="2225"/>
        <v>2.2049163273003582E-3</v>
      </c>
      <c r="GH338" s="3">
        <f t="shared" ca="1" si="2226"/>
        <v>5.141320866707258E-2</v>
      </c>
      <c r="GI338" s="3">
        <f>1</f>
        <v>1</v>
      </c>
      <c r="GJ338" s="3">
        <f t="shared" ca="1" si="2227"/>
        <v>5.1527496440112071E-2</v>
      </c>
      <c r="GK338" s="3">
        <f t="shared" ca="1" si="2228"/>
        <v>-2.5199497678557384E-7</v>
      </c>
      <c r="GL338" s="3">
        <f t="shared" ca="1" si="2229"/>
        <v>4.8900311831259757E-6</v>
      </c>
      <c r="GM338" s="3">
        <f t="shared" ca="1" si="2230"/>
        <v>5.3106883714251811</v>
      </c>
      <c r="GN338" s="3">
        <f t="shared" ca="1" si="2231"/>
        <v>24.133503344750711</v>
      </c>
      <c r="GO338" s="3">
        <f t="shared" ca="1" si="2232"/>
        <v>2.5412579022022503E-3</v>
      </c>
      <c r="GP338" s="3">
        <f t="shared" ca="1" si="2233"/>
        <v>7.8595605222749835E-5</v>
      </c>
      <c r="GQ338" s="3">
        <f t="shared" ca="1" si="2234"/>
        <v>49.138070344750716</v>
      </c>
      <c r="GR338" s="3">
        <f t="shared" ca="1" si="2235"/>
        <v>1.5994849751186045E-3</v>
      </c>
      <c r="GS338" s="3">
        <f t="shared" ca="1" si="2236"/>
        <v>5.1716680862168331E-2</v>
      </c>
      <c r="GT338" s="3">
        <f>1</f>
        <v>1</v>
      </c>
      <c r="GU338" s="3">
        <f t="shared" ca="1" si="2237"/>
        <v>5.1830968635207822E-2</v>
      </c>
      <c r="GV338" s="3">
        <f t="shared" ca="1" si="2238"/>
        <v>-1.8280157581643276E-7</v>
      </c>
      <c r="GW338" s="3">
        <f t="shared" ca="1" si="2239"/>
        <v>3.5266394482619257E-6</v>
      </c>
      <c r="GX338" s="3">
        <f t="shared" ca="1" si="2240"/>
        <v>5.4526389388679251</v>
      </c>
      <c r="GY338" s="3">
        <f t="shared" ca="1" si="2241"/>
        <v>24.382302348304844</v>
      </c>
      <c r="GZ338" s="3">
        <f t="shared" ca="1" si="2242"/>
        <v>2.5674564372765002E-3</v>
      </c>
      <c r="HA338" s="3">
        <f t="shared" ca="1" si="2243"/>
        <v>5.239707014849989E-5</v>
      </c>
      <c r="HB338" s="3">
        <f t="shared" ca="1" si="2244"/>
        <v>49.386869348304842</v>
      </c>
      <c r="HC338" s="3">
        <f t="shared" ca="1" si="2245"/>
        <v>1.0609514399255674E-3</v>
      </c>
      <c r="HD338" s="3">
        <f t="shared" ca="1" si="2246"/>
        <v>5.1986620556352912E-2</v>
      </c>
      <c r="HE338" s="3">
        <f>1</f>
        <v>1</v>
      </c>
      <c r="HF338" s="3">
        <f t="shared" ca="1" si="2247"/>
        <v>5.2100908329392404E-2</v>
      </c>
      <c r="HG338" s="3">
        <f t="shared" ca="1" si="2248"/>
        <v>-1.2125377737213561E-7</v>
      </c>
      <c r="HH338" s="3">
        <f t="shared" ca="1" si="2249"/>
        <v>2.3271832579885299E-6</v>
      </c>
      <c r="HI338" s="3">
        <f t="shared" ca="1" si="2250"/>
        <v>5.6331694161118699</v>
      </c>
      <c r="HJ338" s="3">
        <f t="shared" ca="1" si="2251"/>
        <v>24.631101351858973</v>
      </c>
      <c r="HK338" s="3">
        <f t="shared" ca="1" si="2252"/>
        <v>2.5936549723507502E-3</v>
      </c>
      <c r="HL338" s="3">
        <f t="shared" ca="1" si="2253"/>
        <v>2.6198535074249945E-5</v>
      </c>
      <c r="HM338" s="3">
        <f t="shared" ca="1" si="2254"/>
        <v>49.635668351858975</v>
      </c>
      <c r="HN338" s="3">
        <f t="shared" ca="1" si="2255"/>
        <v>5.2781670810863072E-4</v>
      </c>
      <c r="HO338" s="3">
        <f t="shared" ca="1" si="2256"/>
        <v>5.225385410275455E-2</v>
      </c>
      <c r="HP338" s="3">
        <f>1</f>
        <v>1</v>
      </c>
      <c r="HQ338" s="3">
        <f t="shared" ca="1" si="2257"/>
        <v>5.2368141875794041E-2</v>
      </c>
      <c r="HR338" s="3">
        <f t="shared" ca="1" si="2258"/>
        <v>-6.0322996142771045E-8</v>
      </c>
      <c r="HS338" s="3">
        <f t="shared" ca="1" si="2259"/>
        <v>1.1518772131506594E-6</v>
      </c>
      <c r="HT338" s="3">
        <f t="shared" ca="1" si="2260"/>
        <v>5.9385938130075981</v>
      </c>
      <c r="HU338" s="3">
        <f t="shared" ca="1" si="2261"/>
        <v>24.877412365377566</v>
      </c>
      <c r="HV338" s="3">
        <f t="shared" ca="1" si="2262"/>
        <v>2.6195915220742576E-3</v>
      </c>
      <c r="HW338" s="3">
        <f t="shared" ca="1" si="2263"/>
        <v>2.6198535074250379E-7</v>
      </c>
      <c r="HX338" s="3">
        <f t="shared" ca="1" si="2264"/>
        <v>49.881979365377568</v>
      </c>
      <c r="HY338" s="3">
        <f t="shared" ca="1" si="2265"/>
        <v>5.2521041481434157E-6</v>
      </c>
      <c r="HZ338" s="3">
        <f t="shared" ca="1" si="2266"/>
        <v>5.2515789377285259E-2</v>
      </c>
      <c r="IA338" s="3">
        <f>1</f>
        <v>1</v>
      </c>
      <c r="IB338" s="3">
        <f t="shared" ca="1" si="2267"/>
        <v>5.263007715032475E-2</v>
      </c>
      <c r="IC338" s="3">
        <f t="shared" ca="1" si="2268"/>
        <v>-6.0025128686278976E-10</v>
      </c>
      <c r="ID338" s="3">
        <f t="shared" ca="1" si="2269"/>
        <v>1.140509741162643E-8</v>
      </c>
      <c r="IE338" s="3">
        <f t="shared" ca="1" si="2270"/>
        <v>7.942901001036069</v>
      </c>
      <c r="IF338" s="3">
        <f t="shared" ca="1" si="2271"/>
        <v>25.128699358967239</v>
      </c>
      <c r="IG338" s="3">
        <f t="shared" ca="1" si="2272"/>
        <v>2.6460520424992505E-3</v>
      </c>
      <c r="IH338" s="3">
        <f t="shared" ca="1" si="2273"/>
        <v>-2.6198535074250379E-5</v>
      </c>
      <c r="II338" s="3">
        <f t="shared" ca="1" si="2274"/>
        <v>50.133266358967241</v>
      </c>
      <c r="IJ338" s="3">
        <f t="shared" ca="1" si="2275"/>
        <v>-5.2257786051006618E-4</v>
      </c>
      <c r="IK338" s="3">
        <f t="shared" ca="1" si="2276"/>
        <v>5.2780363911515936E-2</v>
      </c>
      <c r="IL338" s="3">
        <f>1</f>
        <v>1</v>
      </c>
      <c r="IM338" s="3">
        <f t="shared" ca="1" si="2277"/>
        <v>5.2257794800848994E-4</v>
      </c>
      <c r="IN338" s="3">
        <f t="shared" ca="1" si="2278"/>
        <v>-4.5724739104810626E-12</v>
      </c>
      <c r="IO338" s="3">
        <f t="shared" ca="1" si="2279"/>
        <v>8.7496944154515262E-9</v>
      </c>
      <c r="IP338" s="3">
        <f t="shared" ca="1" si="2280"/>
        <v>10.718158277973004</v>
      </c>
      <c r="IQ338" s="3">
        <f t="shared" ca="1" si="2281"/>
        <v>25.377498362521369</v>
      </c>
      <c r="IR338" s="3">
        <f t="shared" ca="1" si="2282"/>
        <v>2.6722505775735E-3</v>
      </c>
      <c r="IS338" s="3">
        <f t="shared" ca="1" si="2283"/>
        <v>-5.239707014849989E-5</v>
      </c>
      <c r="IT338" s="3">
        <f t="shared" ca="1" si="2284"/>
        <v>50.382065362521374</v>
      </c>
      <c r="IU338" s="3">
        <f t="shared" ca="1" si="2285"/>
        <v>-1.03999448556703E-3</v>
      </c>
      <c r="IV338" s="3">
        <f t="shared" ca="1" si="2286"/>
        <v>5.3039718763918636E-2</v>
      </c>
      <c r="IW338" s="3">
        <f>1</f>
        <v>1</v>
      </c>
      <c r="IX338" s="3">
        <f t="shared" ca="1" si="2287"/>
        <v>1.0399945730654538E-3</v>
      </c>
      <c r="IY338" s="3">
        <f t="shared" ca="1" si="2288"/>
        <v>-4.5498939121320625E-12</v>
      </c>
      <c r="IZ338" s="3">
        <f t="shared" ca="1" si="2289"/>
        <v>4.3749024179837864E-9</v>
      </c>
      <c r="JA338" s="3">
        <f t="shared" ca="1" si="2290"/>
        <v>11.01703286344099</v>
      </c>
      <c r="JB338" s="3">
        <f t="shared" ca="1" si="2291"/>
        <v>25.626297366075502</v>
      </c>
      <c r="JC338" s="3">
        <f t="shared" ca="1" si="2292"/>
        <v>2.6984491126477504E-3</v>
      </c>
      <c r="JD338" s="3">
        <f t="shared" ca="1" si="2293"/>
        <v>-7.8595605222750269E-5</v>
      </c>
      <c r="JE338" s="3">
        <f t="shared" ca="1" si="2294"/>
        <v>50.6308643660755</v>
      </c>
      <c r="JF338" s="3">
        <f t="shared" ca="1" si="2295"/>
        <v>-1.5523259617786053E-3</v>
      </c>
      <c r="JG338" s="3">
        <f t="shared" ca="1" si="2296"/>
        <v>5.3296524687731939E-2</v>
      </c>
      <c r="JH338" s="3">
        <f>1</f>
        <v>1</v>
      </c>
      <c r="JI338" s="3">
        <f t="shared" ca="1" si="2297"/>
        <v>1.5523260492770292E-3</v>
      </c>
      <c r="JJ338" s="3">
        <f t="shared" ca="1" si="2298"/>
        <v>-4.5275358290578592E-12</v>
      </c>
      <c r="JK338" s="3">
        <f t="shared" ca="1" si="2299"/>
        <v>2.9166084821808172E-9</v>
      </c>
      <c r="JL338" s="3">
        <f t="shared" ca="1" si="2300"/>
        <v>11.190983736856177</v>
      </c>
      <c r="JM338" s="3">
        <f t="shared" ca="1" si="2301"/>
        <v>25.695229290519396</v>
      </c>
      <c r="JN338" s="3">
        <f t="shared" ca="1" si="2302"/>
        <v>2.7057076442916928E-3</v>
      </c>
      <c r="JO338" s="3">
        <f t="shared" ca="1" si="2303"/>
        <v>-8.5854136866692684E-5</v>
      </c>
      <c r="JP338" s="3">
        <f t="shared" ca="1" si="2304"/>
        <v>50.699796290519402</v>
      </c>
      <c r="JQ338" s="3">
        <f t="shared" ca="1" si="2305"/>
        <v>-1.6933822845112095E-3</v>
      </c>
      <c r="JR338" s="3">
        <f t="shared" ca="1" si="2306"/>
        <v>5.3367229106552568E-2</v>
      </c>
      <c r="JS338" s="3">
        <f>1</f>
        <v>1</v>
      </c>
      <c r="JT338" s="3">
        <f t="shared" ca="1" si="2307"/>
        <v>1.6933823720096334E-3</v>
      </c>
      <c r="JU338" s="3">
        <f t="shared" ca="1" si="2308"/>
        <v>-4.5213801483545814E-12</v>
      </c>
      <c r="JV338" s="3">
        <f t="shared" ca="1" si="2309"/>
        <v>2.6700248532312079E-9</v>
      </c>
      <c r="JW338" s="3">
        <f t="shared" ca="1" si="2310"/>
        <v>11.228755696813341</v>
      </c>
      <c r="JX338" s="3">
        <f t="shared" ca="1" si="2311"/>
        <v>27.521384239842209</v>
      </c>
      <c r="JY338" s="3">
        <f t="shared" ca="1" si="2312"/>
        <v>2.8980017604553847E-3</v>
      </c>
      <c r="JZ338" s="3">
        <f t="shared" ca="1" si="2313"/>
        <v>-2.781482530303846E-4</v>
      </c>
      <c r="KA338" s="3">
        <f t="shared" ca="1" si="2314"/>
        <v>52.525951239842215</v>
      </c>
      <c r="KB338" s="3">
        <f t="shared" ca="1" si="2315"/>
        <v>-5.2954443749207601E-3</v>
      </c>
      <c r="KC338" s="3">
        <f t="shared" ca="1" si="2316"/>
        <v>5.517276112188102E-2</v>
      </c>
      <c r="KD338" s="3">
        <f>1</f>
        <v>1</v>
      </c>
      <c r="KE338" s="3">
        <f t="shared" ca="1" si="2317"/>
        <v>5.2954444624191835E-3</v>
      </c>
      <c r="KF338" s="3">
        <f t="shared" ca="1" si="2318"/>
        <v>-4.3641865984846131E-12</v>
      </c>
      <c r="KG338" s="3">
        <f t="shared" ca="1" si="2319"/>
        <v>8.2413968271327631E-10</v>
      </c>
      <c r="KH338" s="3">
        <f t="shared" ca="1" si="2320"/>
        <v>11.723902478016216</v>
      </c>
      <c r="KI338" s="3">
        <f t="shared" ca="1" si="2321"/>
        <v>29.311869189165026</v>
      </c>
      <c r="KJ338" s="3">
        <f t="shared" ca="1" si="2322"/>
        <v>3.0865398256190771E-3</v>
      </c>
      <c r="KK338" s="3">
        <f t="shared" ca="1" si="2323"/>
        <v>-4.66686318194077E-4</v>
      </c>
      <c r="KL338" s="3">
        <f t="shared" ca="1" si="2324"/>
        <v>54.316436189165032</v>
      </c>
      <c r="KM338" s="3">
        <f t="shared" ca="1" si="2325"/>
        <v>-8.5919907662714238E-3</v>
      </c>
      <c r="KN338" s="3">
        <f t="shared" ca="1" si="2326"/>
        <v>5.6825153529398452E-2</v>
      </c>
      <c r="KO338" s="3">
        <f>1</f>
        <v>1</v>
      </c>
      <c r="KP338" s="3">
        <f t="shared" ca="1" si="2327"/>
        <v>8.5919908537698472E-3</v>
      </c>
      <c r="KQ338" s="3">
        <f t="shared" ca="1" si="2328"/>
        <v>-4.2203257164228818E-12</v>
      </c>
      <c r="KR338" s="3">
        <f t="shared" ca="1" si="2329"/>
        <v>4.9119296650912414E-10</v>
      </c>
      <c r="KS338" s="3">
        <f t="shared" ca="1" si="2330"/>
        <v>11.934093826451743</v>
      </c>
      <c r="KT338" s="3">
        <f t="shared" ca="1" si="2331"/>
        <v>31.431424138487838</v>
      </c>
      <c r="KU338" s="3">
        <f t="shared" ca="1" si="2332"/>
        <v>3.3097289617827698E-3</v>
      </c>
      <c r="KV338" s="3">
        <f t="shared" ca="1" si="2333"/>
        <v>-6.8987545435776967E-4</v>
      </c>
      <c r="KW338" s="3">
        <f t="shared" ca="1" si="2334"/>
        <v>56.435991138487836</v>
      </c>
      <c r="KX338" s="3">
        <f t="shared" ca="1" si="2335"/>
        <v>-1.222403364308584E-2</v>
      </c>
      <c r="KY338" s="3">
        <f t="shared" ca="1" si="2336"/>
        <v>5.8645713400532859E-2</v>
      </c>
      <c r="KZ338" s="3">
        <f>1</f>
        <v>1</v>
      </c>
      <c r="LA338" s="3">
        <f t="shared" ca="1" si="2337"/>
        <v>1.2224033730584264E-2</v>
      </c>
      <c r="LB338" s="3">
        <f t="shared" ca="1" si="2338"/>
        <v>-4.0618238086943924E-12</v>
      </c>
      <c r="LC338" s="3">
        <f t="shared" ca="1" si="2339"/>
        <v>3.3228178108329898E-10</v>
      </c>
      <c r="LD338" s="3">
        <f t="shared" ca="1" si="2340"/>
        <v>12.087214548307381</v>
      </c>
      <c r="LE338" s="3">
        <f t="shared" ca="1" si="2341"/>
        <v>33.094139087810653</v>
      </c>
      <c r="LF338" s="3">
        <f t="shared" ca="1" si="2342"/>
        <v>3.4848128459464621E-3</v>
      </c>
      <c r="LG338" s="3">
        <f t="shared" ca="1" si="2343"/>
        <v>-8.6495933852146194E-4</v>
      </c>
      <c r="LH338" s="3">
        <f t="shared" ca="1" si="2344"/>
        <v>58.098706087810655</v>
      </c>
      <c r="LI338" s="3">
        <f t="shared" ca="1" si="2345"/>
        <v>-1.4887755627709822E-2</v>
      </c>
      <c r="LJ338" s="3">
        <f t="shared" ca="1" si="2346"/>
        <v>5.9980902856588574E-2</v>
      </c>
      <c r="LK338" s="3">
        <f>1</f>
        <v>1</v>
      </c>
      <c r="LL338" s="3">
        <f t="shared" ca="1" si="2347"/>
        <v>1.4887755715208246E-2</v>
      </c>
      <c r="LM338" s="3">
        <f t="shared" ca="1" si="2348"/>
        <v>-3.9455793064842404E-12</v>
      </c>
      <c r="LN338" s="3">
        <f t="shared" ca="1" si="2349"/>
        <v>2.6502176148079926E-10</v>
      </c>
      <c r="LO338" s="3">
        <f t="shared" ca="1" si="2350"/>
        <v>12.172829239266397</v>
      </c>
      <c r="LQ338" s="3" t="str">
        <f t="shared" ca="1" si="2351"/>
        <v>22.11</v>
      </c>
      <c r="LR338" s="3" t="str">
        <f t="shared" ca="1" si="2352"/>
        <v>636.0</v>
      </c>
      <c r="LS338" s="3" t="str">
        <f t="shared" ca="1" si="2353"/>
        <v>625.4</v>
      </c>
      <c r="LT338" s="3" t="str">
        <f t="shared" ca="1" si="2354"/>
        <v>585.2</v>
      </c>
      <c r="LU338" s="3" t="str">
        <f t="shared" ca="1" si="2355"/>
        <v>29.66</v>
      </c>
      <c r="LV338" s="3" t="str">
        <f t="shared" ca="1" si="2356"/>
        <v>29.27</v>
      </c>
      <c r="LW338" s="3" t="str">
        <f t="shared" ca="1" si="2357"/>
        <v>27.38</v>
      </c>
      <c r="LX338" s="3" t="str">
        <f t="shared" ca="1" si="2358"/>
        <v>299</v>
      </c>
      <c r="LY338" s="3" t="str">
        <f t="shared" ca="1" si="2359"/>
        <v>22.2</v>
      </c>
      <c r="LZ338" s="3">
        <f t="shared" ca="1" si="2360"/>
        <v>19</v>
      </c>
      <c r="MA338" s="3">
        <f t="shared" ca="1" si="2361"/>
        <v>260</v>
      </c>
      <c r="MB338" s="3" t="str">
        <f t="shared" ca="1" si="2362"/>
        <v>253.9</v>
      </c>
      <c r="MC338" s="3" t="str">
        <f t="shared" ca="1" si="2363"/>
        <v>263.5</v>
      </c>
      <c r="MD338" s="3" t="str">
        <f t="shared" ca="1" si="2364"/>
        <v>267.3</v>
      </c>
      <c r="ME338" s="3" t="str">
        <f t="shared" ca="1" si="2365"/>
        <v>19.10</v>
      </c>
      <c r="MF338" s="3" t="str">
        <f t="shared" ca="1" si="2366"/>
        <v>19.79</v>
      </c>
      <c r="MG338" s="3" t="str">
        <f t="shared" ca="1" si="2367"/>
        <v>20.56</v>
      </c>
      <c r="MJ338" s="3">
        <f t="shared" ca="1" si="2368"/>
        <v>8.5</v>
      </c>
      <c r="MK338" s="3" t="str">
        <f t="shared" ca="1" si="2369"/>
        <v>8.50</v>
      </c>
      <c r="ML338" s="3" t="str">
        <f t="shared" ca="1" si="2370"/>
        <v>2.47</v>
      </c>
      <c r="MM338" s="3" t="str">
        <f t="shared" ca="1" si="2371"/>
        <v>10.11</v>
      </c>
      <c r="MN338" s="3" t="str">
        <f t="shared" ca="1" si="2372"/>
        <v>2.87</v>
      </c>
      <c r="MO338" s="3" t="str">
        <f t="shared" ca="1" si="2373"/>
        <v>12.08</v>
      </c>
      <c r="MP338" s="3" t="str">
        <f t="shared" ca="1" si="2374"/>
        <v>3.19</v>
      </c>
      <c r="MQ338" s="3" t="str">
        <f t="shared" ca="1" si="2375"/>
        <v>14.08</v>
      </c>
      <c r="MR338" s="3" t="str">
        <f t="shared" ca="1" si="2376"/>
        <v>3.41</v>
      </c>
      <c r="MS338" s="3" t="str">
        <f t="shared" ca="1" si="2377"/>
        <v>15.82</v>
      </c>
      <c r="MT338" s="3" t="str">
        <f t="shared" ca="1" si="2378"/>
        <v>3.57</v>
      </c>
      <c r="MU338" s="3" t="str">
        <f t="shared" ca="1" si="2379"/>
        <v>17.81</v>
      </c>
      <c r="MV338" s="3" t="str">
        <f t="shared" ca="1" si="2380"/>
        <v>3.72</v>
      </c>
      <c r="MW338" s="3" t="str">
        <f t="shared" ca="1" si="2381"/>
        <v>19.64</v>
      </c>
      <c r="MX338" s="3" t="str">
        <f t="shared" ca="1" si="2382"/>
        <v>3.85</v>
      </c>
      <c r="MY338" s="3" t="str">
        <f t="shared" ca="1" si="2383"/>
        <v>21.24</v>
      </c>
      <c r="MZ338" s="3" t="str">
        <f t="shared" ca="1" si="2384"/>
        <v>3.97</v>
      </c>
      <c r="NA338" s="3" t="str">
        <f t="shared" ca="1" si="2385"/>
        <v>22.94</v>
      </c>
      <c r="NB338" s="3" t="str">
        <f t="shared" ca="1" si="2386"/>
        <v>4.09</v>
      </c>
      <c r="NC338" s="3" t="str">
        <f t="shared" ca="1" si="2387"/>
        <v>25.33</v>
      </c>
      <c r="ND338" s="3" t="str">
        <f t="shared" ca="1" si="2388"/>
        <v>4.26</v>
      </c>
      <c r="NE338" s="3" t="str">
        <f t="shared" ca="1" si="2389"/>
        <v>27.15</v>
      </c>
      <c r="NF338" s="3" t="str">
        <f t="shared" ca="1" si="2390"/>
        <v>4.42</v>
      </c>
      <c r="NG338" s="3" t="str">
        <f t="shared" ca="1" si="2391"/>
        <v>28.58</v>
      </c>
      <c r="NH338" s="3" t="str">
        <f t="shared" ca="1" si="2392"/>
        <v>4.56</v>
      </c>
      <c r="NI338" s="3" t="str">
        <f t="shared" ca="1" si="2393"/>
        <v>30.60</v>
      </c>
      <c r="NJ338" s="3" t="str">
        <f t="shared" ca="1" si="2394"/>
        <v>4.84</v>
      </c>
      <c r="NK338" s="3" t="str">
        <f t="shared" ca="1" si="2395"/>
        <v>32.36</v>
      </c>
      <c r="NL338" s="3" t="str">
        <f t="shared" ca="1" si="2396"/>
        <v>5.31</v>
      </c>
      <c r="NM338" s="3" t="str">
        <f t="shared" ca="1" si="2397"/>
        <v>32.63</v>
      </c>
      <c r="NN338" s="3" t="str">
        <f t="shared" ca="1" si="2398"/>
        <v>5.45</v>
      </c>
      <c r="NO338" s="3" t="str">
        <f t="shared" ca="1" si="2399"/>
        <v>32.88</v>
      </c>
      <c r="NP338" s="3" t="str">
        <f t="shared" ca="1" si="2400"/>
        <v>5.63</v>
      </c>
      <c r="NQ338" s="3" t="str">
        <f t="shared" ca="1" si="2401"/>
        <v>33.13</v>
      </c>
      <c r="NR338" s="3" t="str">
        <f t="shared" ca="1" si="2402"/>
        <v>5.94</v>
      </c>
      <c r="NS338" s="3" t="str">
        <f t="shared" ca="1" si="2403"/>
        <v>33.38</v>
      </c>
      <c r="NT338" s="3" t="str">
        <f t="shared" ca="1" si="2404"/>
        <v>7.94</v>
      </c>
      <c r="NU338" s="3" t="str">
        <f t="shared" ca="1" si="2405"/>
        <v>33.63</v>
      </c>
      <c r="NV338" s="3" t="str">
        <f t="shared" ca="1" si="2406"/>
        <v>10.72</v>
      </c>
      <c r="NW338" s="3" t="str">
        <f t="shared" ca="1" si="2407"/>
        <v>33.88</v>
      </c>
      <c r="NX338" s="3" t="str">
        <f t="shared" ca="1" si="2408"/>
        <v>11.02</v>
      </c>
      <c r="NY338" s="3" t="str">
        <f t="shared" ca="1" si="2409"/>
        <v>34.13</v>
      </c>
      <c r="NZ338" s="3" t="str">
        <f t="shared" ca="1" si="2410"/>
        <v>11.19</v>
      </c>
      <c r="OA338" s="3" t="str">
        <f t="shared" ca="1" si="2411"/>
        <v>34.20</v>
      </c>
      <c r="OB338" s="3" t="str">
        <f t="shared" ca="1" si="2412"/>
        <v>11.23</v>
      </c>
      <c r="OC338" s="3" t="str">
        <f t="shared" ca="1" si="2413"/>
        <v>36.02</v>
      </c>
      <c r="OD338" s="3" t="str">
        <f t="shared" ca="1" si="2414"/>
        <v>11.72</v>
      </c>
      <c r="OE338" s="3" t="str">
        <f t="shared" ca="1" si="2415"/>
        <v>37.81</v>
      </c>
      <c r="OF338" s="3" t="str">
        <f t="shared" ca="1" si="2416"/>
        <v>11.93</v>
      </c>
      <c r="OG338" s="3" t="str">
        <f t="shared" ca="1" si="2417"/>
        <v>39.93</v>
      </c>
      <c r="OH338" s="3" t="str">
        <f t="shared" ca="1" si="2418"/>
        <v>12.09</v>
      </c>
      <c r="OI338" s="3" t="str">
        <f t="shared" ca="1" si="2419"/>
        <v>41.59</v>
      </c>
      <c r="OJ338" s="3" t="str">
        <f t="shared" ca="1" si="2420"/>
        <v>12.17</v>
      </c>
      <c r="OK338" s="3" t="str" cm="1">
        <f t="array" aca="1" ref="OK338" ca="1">_xlfn.IFS(VALUE(NP338)&gt;8.8,NO338,VALUE(NR338)&gt;8.8,NQ338,VALUE(NT338)&gt;8.8,NS338,VALUE(NV338)&gt;8.8,NU338,VALUE(NX338)&gt;8.8,NW338)</f>
        <v>33.63</v>
      </c>
      <c r="OL338" s="3" t="str" cm="1">
        <f t="array" aca="1" ref="OL338" ca="1">_xlfn.IFS(VALUE(NP338)&gt;8.8,NP338,VALUE(NR338)&gt;8.8,NR338,VALUE(NT338)&gt;8.8,NT338,VALUE(NV338)&gt;8.8,NV338,VALUE(NX338)&gt;8.8,NX338)</f>
        <v>10.72</v>
      </c>
      <c r="ON338" s="3" t="str">
        <f t="shared" ca="1" si="2421"/>
        <v>CALIBRATION OF NaOH:  A ~  M solution of NaOH was made by adding 22.11 mL of 3M NaOH to 600 mL of DI water.    Three titrations were run to calibrate the solution.  Titration 1: 636.0 mg of dry KHP was placed in a 250 mL Erlenmeyer flask with ~50 mL of DI water and 2 drops of phenolphthalein.  It required 29.66 mL of the NaOH solution to bring the solution to a faint pink color for 30 seconds.    Titration 2: 625.4 mg of dry KHP was placed in a 250 mL Erlenmeyer flask with ~50 mL of DI water and 2 drops of phenolphthalein.  It required 29.27 mL of the NaOH solution to bring the solution to a faint pink color for 30 seconds.    Titration 3: 585.2 mg of dry KHP was placed in a 250 mL Erlenmeyer flask with ~50 mL of DI water and 2 drops of phenolphthalein.  It required 27.38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2.2 mL of the NaOH solution to turn it pink.  You then decide to create solutions that will require ~19 mL of the NaOH solution to neutralize and calculate that the samples must be around 260 mg.   You then perform three precise titrations for molecular weight.     Titration 1: 253.9 mg of the unknown acid was placed in a 250 mL Erlenmeyer flask with ~50 mL of DI water and 2 drops of phenolphthalein.  It required 19.10 mL of the NaOH solution to bring the solution to a faint pink color for 30 seconds.    Titration 2: 263.5 mg of the unknown acid was placed in a 250 mL Erlenmeyer flask with ~50 mL of DI water and 2 drops of phenolphthalein.  It required 19.79 mL of the NaOH solution to bring the solution to a faint pink color for 30 seconds.    Titration 3: 267.3 mg of the unknown acid was placed in a 250 mL Erlenmeyer flask with ~50 mL of DI water and 2 drops of phenolphthalein.  It required 20.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50 mL.  Readings - [vol: 8.50 mL, pH: 2.47], [vol: 10.11 mL, pH: 2.87], [vol: 12.08 mL, pH: 3.19], [vol: 14.08 mL, pH: 3.41], [vol: 15.82 mL, pH: 3.57], [vol: 17.81 mL, pH: 3.72], [vol: 19.64 mL, pH: 3.85], [vol: 21.24 mL, pH: 3.97], [vol: 22.94 mL, pH: 4.09], [vol: 25.33 mL, pH: 4.26], [vol: 27.15 mL, pH: 4.42], [vol: 28.58 mL, pH: 4.56], [vol: 30.60 mL, pH: 4.84], [vol: 32.36 mL, pH: 5.31], [vol: 32.63 mL, pH: 5.45], [vol: 32.88 mL, pH: 5.63], [vol: 33.13 mL, pH: 5.94], [vol: 33.38 mL, pH: 7.94], [vol: 33.63 mL, pH: 10.72], [vol: 33.88 mL, pH: 11.02], [vol: 34.13 mL, pH: 11.19], [vol: 34.20 mL, pH: 11.23], [vol: 36.02 mL, pH: 11.72], [vol: 37.81 mL, pH: 11.93], [vol: 39.93 mL, pH: 12.09], [vol: 41.59 mL, pH: 12.17]    You also note that the first sign of the pink indicator occurred at [vol: 33.6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9" spans="4:404" x14ac:dyDescent="0.35">
      <c r="D339" s="3" t="str">
        <f ca="1">VLOOKUP(RANDBETWEEN(1,17),'Unknown Acids'!$C$4:$F$20,2,FALSE)</f>
        <v>Iota</v>
      </c>
      <c r="E339" s="3">
        <f ca="1">VLOOKUP(D339,'Unknown Acids'!$D$4:$F$20,2,FALSE)</f>
        <v>225.66</v>
      </c>
      <c r="F339" s="3">
        <f ca="1">VLOOKUP(D339,'Unknown Acids'!$D$4:$F$20,3,FALSE)</f>
        <v>5.49</v>
      </c>
      <c r="G339" s="3">
        <f t="shared" ca="1" si="2064"/>
        <v>3.2359365692962801E-6</v>
      </c>
      <c r="H339" s="3">
        <f t="shared" ca="1" si="2065"/>
        <v>3.9406251734094995E-6</v>
      </c>
      <c r="I339" s="3">
        <f t="shared" ca="1" si="2066"/>
        <v>2.5376684053783832E-9</v>
      </c>
      <c r="J339" s="3">
        <f t="shared" ca="1" si="2067"/>
        <v>0.10097300000000001</v>
      </c>
      <c r="K339" s="3">
        <f t="shared" ca="1" si="2068"/>
        <v>24.999803</v>
      </c>
      <c r="L339" s="3">
        <f t="shared" ca="1" si="2069"/>
        <v>0.1099</v>
      </c>
      <c r="M339" s="3">
        <f t="shared" ca="1" si="2070"/>
        <v>22.969109265868973</v>
      </c>
      <c r="N339" s="3">
        <f t="shared" ca="1" si="2071"/>
        <v>29.400459860312285</v>
      </c>
      <c r="O339" s="3">
        <f t="shared" si="2072"/>
        <v>0.3</v>
      </c>
      <c r="Q339" s="3" t="str">
        <f t="shared" ca="1" si="2073"/>
        <v>592.2</v>
      </c>
      <c r="R339" s="3" t="str">
        <f t="shared" ca="1" si="2073"/>
        <v>615.3</v>
      </c>
      <c r="S339" s="3" t="str">
        <f t="shared" ca="1" si="2073"/>
        <v>586.4</v>
      </c>
      <c r="T339" s="3" t="str">
        <f t="shared" ca="1" si="2074"/>
        <v>26.53</v>
      </c>
      <c r="U339" s="3" t="str">
        <f t="shared" ca="1" si="2075"/>
        <v>27.58</v>
      </c>
      <c r="V339" s="3" t="str">
        <f t="shared" ca="1" si="2076"/>
        <v>26.29</v>
      </c>
      <c r="W339" s="3">
        <f t="shared" si="2077"/>
        <v>0.1</v>
      </c>
      <c r="X339" s="3">
        <f t="shared" ca="1" si="2078"/>
        <v>0.10929999999999999</v>
      </c>
      <c r="Y339" s="3">
        <f t="shared" ca="1" si="2079"/>
        <v>0.54595086442220497</v>
      </c>
      <c r="AA339" s="3" t="str">
        <f t="shared" ca="1" si="2080"/>
        <v>320.6</v>
      </c>
      <c r="AB339" s="3" t="str">
        <f t="shared" ca="1" si="2081"/>
        <v>12.9</v>
      </c>
      <c r="AC339" s="3">
        <f t="shared" ca="1" si="2082"/>
        <v>500</v>
      </c>
      <c r="AD339" s="3">
        <f t="shared" ca="1" si="2083"/>
        <v>20</v>
      </c>
      <c r="AE339" s="3" t="str">
        <f t="shared" ca="1" si="2084"/>
        <v>494.8</v>
      </c>
      <c r="AF339" s="3" t="str">
        <f t="shared" ca="1" si="2084"/>
        <v>510.6</v>
      </c>
      <c r="AG339" s="3" t="str">
        <f t="shared" ca="1" si="2084"/>
        <v>495.3</v>
      </c>
      <c r="AH339" s="3" t="str">
        <f t="shared" ca="1" si="2085"/>
        <v>20.04</v>
      </c>
      <c r="AI339" s="3" t="str">
        <f t="shared" ca="1" si="2086"/>
        <v>21.57</v>
      </c>
      <c r="AJ339" s="3" t="str">
        <f t="shared" ca="1" si="2087"/>
        <v>20.88</v>
      </c>
      <c r="AK339" s="3">
        <f t="shared" si="2088"/>
        <v>0.5</v>
      </c>
      <c r="AL339" s="3">
        <f t="shared" ca="1" si="2089"/>
        <v>219.83424663749011</v>
      </c>
      <c r="AM339" s="3">
        <f t="shared" ca="1" si="2090"/>
        <v>2.5816508741070132</v>
      </c>
      <c r="AO339" s="3">
        <f t="shared" ca="1" si="2091"/>
        <v>7.46</v>
      </c>
      <c r="AP339" s="3">
        <f>0</f>
        <v>0</v>
      </c>
      <c r="AQ339" s="3">
        <f t="shared" ca="1" si="2092"/>
        <v>0</v>
      </c>
      <c r="AR339" s="3">
        <f t="shared" ca="1" si="2093"/>
        <v>2.5243051083190002E-3</v>
      </c>
      <c r="AS339" s="3">
        <f t="shared" ca="1" si="2094"/>
        <v>24.999803</v>
      </c>
      <c r="AT339" s="3">
        <f t="shared" ca="1" si="2095"/>
        <v>0.10097300000000001</v>
      </c>
      <c r="AU339" s="3">
        <f t="shared" ca="1" si="2096"/>
        <v>0</v>
      </c>
      <c r="AV339" s="3">
        <f>1</f>
        <v>1</v>
      </c>
      <c r="AW339" s="3">
        <f t="shared" ca="1" si="2097"/>
        <v>3.9406251734094995E-6</v>
      </c>
      <c r="AX339" s="3">
        <f t="shared" ca="1" si="2098"/>
        <v>-3.9789674563467743E-7</v>
      </c>
      <c r="AY339" s="3">
        <f t="shared" ca="1" si="2099"/>
        <v>6.2882333653031569E-4</v>
      </c>
      <c r="AZ339" s="3">
        <f t="shared" ca="1" si="2100"/>
        <v>3.2014713493823259</v>
      </c>
      <c r="BA339" s="3">
        <f t="shared" ca="1" si="2101"/>
        <v>1.4555803765564779</v>
      </c>
      <c r="BB339" s="3">
        <f t="shared" ca="1" si="2102"/>
        <v>1.5996828338355693E-4</v>
      </c>
      <c r="BC339" s="3">
        <f t="shared" ca="1" si="2103"/>
        <v>2.3643368249354432E-3</v>
      </c>
      <c r="BD339" s="3">
        <f t="shared" ca="1" si="2104"/>
        <v>26.455383376556476</v>
      </c>
      <c r="BE339" s="3">
        <f t="shared" ca="1" si="2105"/>
        <v>8.9370726225445965E-2</v>
      </c>
      <c r="BF339" s="3">
        <f t="shared" ca="1" si="2106"/>
        <v>6.0467195317726275E-3</v>
      </c>
      <c r="BG339" s="3">
        <f>1</f>
        <v>1</v>
      </c>
      <c r="BH339" s="3">
        <f t="shared" ca="1" si="2107"/>
        <v>6.0506601569460371E-3</v>
      </c>
      <c r="BI339" s="3">
        <f t="shared" ca="1" si="2108"/>
        <v>-3.5217653352988093E-7</v>
      </c>
      <c r="BJ339" s="3">
        <f t="shared" ca="1" si="2109"/>
        <v>5.7655263244233475E-5</v>
      </c>
      <c r="BK339" s="3">
        <f t="shared" ca="1" si="2110"/>
        <v>4.2391610406053415</v>
      </c>
      <c r="BL339" s="3">
        <f t="shared" ca="1" si="2111"/>
        <v>3.3685407531129554</v>
      </c>
      <c r="BM339" s="3">
        <f t="shared" ca="1" si="2112"/>
        <v>3.7020262876711382E-4</v>
      </c>
      <c r="BN339" s="3">
        <f t="shared" ca="1" si="2113"/>
        <v>2.1541024795518862E-3</v>
      </c>
      <c r="BO339" s="3">
        <f t="shared" ca="1" si="2114"/>
        <v>28.368343753112956</v>
      </c>
      <c r="BP339" s="3">
        <f t="shared" ca="1" si="2115"/>
        <v>7.5933318430530833E-2</v>
      </c>
      <c r="BQ339" s="3">
        <f t="shared" ca="1" si="2116"/>
        <v>1.3049849930928387E-2</v>
      </c>
      <c r="BR339" s="3">
        <f>1</f>
        <v>1</v>
      </c>
      <c r="BS339" s="3">
        <f t="shared" ca="1" si="2117"/>
        <v>1.3053790556101796E-2</v>
      </c>
      <c r="BT339" s="3">
        <f t="shared" ca="1" si="2118"/>
        <v>-2.9922474610786929E-7</v>
      </c>
      <c r="BU339" s="3">
        <f t="shared" ca="1" si="2119"/>
        <v>2.2882330139396834E-5</v>
      </c>
      <c r="BV339" s="3">
        <f t="shared" ca="1" si="2120"/>
        <v>4.6404997528180267</v>
      </c>
      <c r="BW339" s="3">
        <f t="shared" ca="1" si="2121"/>
        <v>5.1186911296694335</v>
      </c>
      <c r="BX339" s="3">
        <f t="shared" ca="1" si="2122"/>
        <v>5.6254415515067074E-4</v>
      </c>
      <c r="BY339" s="3">
        <f t="shared" ca="1" si="2123"/>
        <v>1.9617609531683293E-3</v>
      </c>
      <c r="BZ339" s="3">
        <f t="shared" ca="1" si="2124"/>
        <v>30.118494129669433</v>
      </c>
      <c r="CA339" s="3">
        <f t="shared" ca="1" si="2125"/>
        <v>6.5134762206979585E-2</v>
      </c>
      <c r="CB339" s="3">
        <f t="shared" ca="1" si="2126"/>
        <v>1.8677698583758673E-2</v>
      </c>
      <c r="CC339" s="3">
        <f>1</f>
        <v>1</v>
      </c>
      <c r="CD339" s="3">
        <f t="shared" ca="1" si="2127"/>
        <v>1.8681639208932083E-2</v>
      </c>
      <c r="CE339" s="3">
        <f t="shared" ca="1" si="2128"/>
        <v>-2.5667168361686545E-7</v>
      </c>
      <c r="CF339" s="3">
        <f t="shared" ca="1" si="2129"/>
        <v>1.372915893211625E-5</v>
      </c>
      <c r="CG339" s="3">
        <f t="shared" ca="1" si="2130"/>
        <v>4.8623560674485402</v>
      </c>
      <c r="CH339" s="3">
        <f t="shared" ca="1" si="2131"/>
        <v>6.7160815062259109</v>
      </c>
      <c r="CI339" s="3">
        <f t="shared" ca="1" si="2132"/>
        <v>7.3809735753422754E-4</v>
      </c>
      <c r="CJ339" s="3">
        <f t="shared" ca="1" si="2133"/>
        <v>1.7862077507847726E-3</v>
      </c>
      <c r="CK339" s="3">
        <f t="shared" ca="1" si="2134"/>
        <v>31.715884506225912</v>
      </c>
      <c r="CL339" s="3">
        <f t="shared" ca="1" si="2135"/>
        <v>5.6319026840766027E-2</v>
      </c>
      <c r="CM339" s="3">
        <f t="shared" ca="1" si="2136"/>
        <v>2.3272166897610469E-2</v>
      </c>
      <c r="CN339" s="3">
        <f>1</f>
        <v>1</v>
      </c>
      <c r="CO339" s="3">
        <f t="shared" ca="1" si="2137"/>
        <v>2.3276107522783879E-2</v>
      </c>
      <c r="CP339" s="3">
        <f t="shared" ca="1" si="2138"/>
        <v>-2.2193217491064788E-7</v>
      </c>
      <c r="CQ339" s="3">
        <f t="shared" ca="1" si="2139"/>
        <v>9.530860664245383E-6</v>
      </c>
      <c r="CR339" s="3">
        <f t="shared" ca="1" si="2140"/>
        <v>5.0208678795447534</v>
      </c>
      <c r="CS339" s="3">
        <f t="shared" ca="1" si="2141"/>
        <v>8.2095518827823888</v>
      </c>
      <c r="CT339" s="3">
        <f t="shared" ca="1" si="2142"/>
        <v>9.0222975191778449E-4</v>
      </c>
      <c r="CU339" s="3">
        <f t="shared" ca="1" si="2143"/>
        <v>1.6220753564012156E-3</v>
      </c>
      <c r="CV339" s="3">
        <f t="shared" ca="1" si="2144"/>
        <v>33.209354882782392</v>
      </c>
      <c r="CW339" s="3">
        <f t="shared" ca="1" si="2145"/>
        <v>4.8843928529373248E-2</v>
      </c>
      <c r="CX339" s="3">
        <f t="shared" ca="1" si="2146"/>
        <v>2.7167939729704035E-2</v>
      </c>
      <c r="CY339" s="3">
        <f>1</f>
        <v>1</v>
      </c>
      <c r="CZ339" s="3">
        <f t="shared" ca="1" si="2147"/>
        <v>2.7171880354877446E-2</v>
      </c>
      <c r="DA339" s="3">
        <f t="shared" ca="1" si="2148"/>
        <v>-1.9247561433106265E-7</v>
      </c>
      <c r="DB339" s="3">
        <f t="shared" ca="1" si="2149"/>
        <v>7.0817867631588899E-6</v>
      </c>
      <c r="DC339" s="3">
        <f t="shared" ca="1" si="2150"/>
        <v>5.1498571542480081</v>
      </c>
      <c r="DD339" s="3">
        <f t="shared" ca="1" si="2151"/>
        <v>9.9888022593388666</v>
      </c>
      <c r="DE339" s="3">
        <f t="shared" ca="1" si="2152"/>
        <v>1.0977693683013414E-3</v>
      </c>
      <c r="DF339" s="3">
        <f t="shared" ca="1" si="2153"/>
        <v>1.4265357400176587E-3</v>
      </c>
      <c r="DG339" s="3">
        <f t="shared" ca="1" si="2154"/>
        <v>34.988605259338868</v>
      </c>
      <c r="DH339" s="3">
        <f t="shared" ca="1" si="2155"/>
        <v>4.0771437713622481E-2</v>
      </c>
      <c r="DI339" s="3">
        <f t="shared" ca="1" si="2156"/>
        <v>3.1375053682893915E-2</v>
      </c>
      <c r="DJ339" s="3">
        <f>1</f>
        <v>1</v>
      </c>
      <c r="DK339" s="3">
        <f t="shared" ca="1" si="2157"/>
        <v>3.1378994308067322E-2</v>
      </c>
      <c r="DL339" s="3">
        <f t="shared" ca="1" si="2158"/>
        <v>-1.6066495381039819E-7</v>
      </c>
      <c r="DM339" s="3">
        <f t="shared" ca="1" si="2159"/>
        <v>5.1193083154821295E-6</v>
      </c>
      <c r="DN339" s="3">
        <f t="shared" ca="1" si="2160"/>
        <v>5.2907887138409695</v>
      </c>
      <c r="DO339" s="3">
        <f t="shared" ca="1" si="2161"/>
        <v>11.976942635895345</v>
      </c>
      <c r="DP339" s="3">
        <f t="shared" ca="1" si="2162"/>
        <v>1.3162659956848983E-3</v>
      </c>
      <c r="DQ339" s="3">
        <f t="shared" ca="1" si="2163"/>
        <v>1.2080391126341019E-3</v>
      </c>
      <c r="DR339" s="3">
        <f t="shared" ca="1" si="2164"/>
        <v>36.976745635895341</v>
      </c>
      <c r="DS339" s="3">
        <f t="shared" ca="1" si="2165"/>
        <v>3.2670238872005881E-2</v>
      </c>
      <c r="DT339" s="3">
        <f t="shared" ca="1" si="2166"/>
        <v>3.5597129305157869E-2</v>
      </c>
      <c r="DU339" s="3">
        <f>1</f>
        <v>1</v>
      </c>
      <c r="DV339" s="3">
        <f t="shared" ca="1" si="2167"/>
        <v>3.5601069930331276E-2</v>
      </c>
      <c r="DW339" s="3">
        <f t="shared" ca="1" si="2168"/>
        <v>-1.2874116572032795E-7</v>
      </c>
      <c r="DX339" s="3">
        <f t="shared" ca="1" si="2169"/>
        <v>3.615848950849071E-6</v>
      </c>
      <c r="DY339" s="3">
        <f t="shared" ca="1" si="2170"/>
        <v>5.441789720116728</v>
      </c>
      <c r="DZ339" s="3">
        <f t="shared" ca="1" si="2171"/>
        <v>13.849553012451823</v>
      </c>
      <c r="EA339" s="3">
        <f t="shared" ca="1" si="2172"/>
        <v>1.5220658760684554E-3</v>
      </c>
      <c r="EB339" s="3">
        <f t="shared" ca="1" si="2173"/>
        <v>1.0022392322505448E-3</v>
      </c>
      <c r="EC339" s="3">
        <f t="shared" ca="1" si="2174"/>
        <v>38.849356012451821</v>
      </c>
      <c r="ED339" s="3">
        <f t="shared" ca="1" si="2175"/>
        <v>2.57980912715596E-2</v>
      </c>
      <c r="EE339" s="3">
        <f t="shared" ca="1" si="2176"/>
        <v>3.9178664263588042E-2</v>
      </c>
      <c r="EF339" s="3">
        <f>1</f>
        <v>1</v>
      </c>
      <c r="EG339" s="3">
        <f t="shared" ca="1" si="2177"/>
        <v>3.9182604888761449E-2</v>
      </c>
      <c r="EH339" s="3">
        <f t="shared" ca="1" si="2178"/>
        <v>-1.0166060789062365E-7</v>
      </c>
      <c r="EI339" s="3">
        <f t="shared" ca="1" si="2179"/>
        <v>2.5943624080877747E-6</v>
      </c>
      <c r="EJ339" s="3">
        <f t="shared" ca="1" si="2180"/>
        <v>5.5859693571497315</v>
      </c>
      <c r="EK339" s="3">
        <f t="shared" ca="1" si="2181"/>
        <v>15.194013389008301</v>
      </c>
      <c r="EL339" s="3">
        <f t="shared" ca="1" si="2182"/>
        <v>1.6698220714520121E-3</v>
      </c>
      <c r="EM339" s="3">
        <f t="shared" ca="1" si="2183"/>
        <v>8.5448303686698804E-4</v>
      </c>
      <c r="EN339" s="3">
        <f t="shared" ca="1" si="2184"/>
        <v>40.193816389008305</v>
      </c>
      <c r="EO339" s="3">
        <f t="shared" ca="1" si="2185"/>
        <v>2.1259067031531277E-2</v>
      </c>
      <c r="EP339" s="3">
        <f t="shared" ca="1" si="2186"/>
        <v>4.1544252859468549E-2</v>
      </c>
      <c r="EQ339" s="3">
        <f>1</f>
        <v>1</v>
      </c>
      <c r="ER339" s="3">
        <f t="shared" ca="1" si="2187"/>
        <v>4.1548193484641956E-2</v>
      </c>
      <c r="ES339" s="3">
        <f t="shared" ca="1" si="2188"/>
        <v>-8.3774014707652118E-8</v>
      </c>
      <c r="ET339" s="3">
        <f t="shared" ca="1" si="2189"/>
        <v>2.0162115984510842E-6</v>
      </c>
      <c r="EU339" s="3">
        <f t="shared" ca="1" si="2190"/>
        <v>5.6954638912655309</v>
      </c>
      <c r="EV339" s="3">
        <f t="shared" ca="1" si="2191"/>
        <v>17.230693765564776</v>
      </c>
      <c r="EW339" s="3">
        <f t="shared" ca="1" si="2192"/>
        <v>1.8936532448355691E-3</v>
      </c>
      <c r="EX339" s="3">
        <f t="shared" ca="1" si="2193"/>
        <v>6.3065186348343111E-4</v>
      </c>
      <c r="EY339" s="3">
        <f t="shared" ca="1" si="2194"/>
        <v>42.23049676556478</v>
      </c>
      <c r="EZ339" s="3">
        <f t="shared" ca="1" si="2195"/>
        <v>1.4933564882847215E-2</v>
      </c>
      <c r="FA339" s="3">
        <f t="shared" ca="1" si="2196"/>
        <v>4.4840894374220938E-2</v>
      </c>
      <c r="FB339" s="3">
        <f>1</f>
        <v>1</v>
      </c>
      <c r="FC339" s="3">
        <f t="shared" ca="1" si="2197"/>
        <v>4.4844834999394345E-2</v>
      </c>
      <c r="FD339" s="3">
        <f t="shared" ca="1" si="2198"/>
        <v>-5.8847581706091821E-8</v>
      </c>
      <c r="FE339" s="3">
        <f t="shared" ca="1" si="2199"/>
        <v>1.3122104209027652E-6</v>
      </c>
      <c r="FF339" s="3">
        <f t="shared" ca="1" si="2200"/>
        <v>5.8819965176207889</v>
      </c>
      <c r="FG339" s="3">
        <f t="shared" ca="1" si="2201"/>
        <v>18.754554142121254</v>
      </c>
      <c r="FH339" s="3">
        <f t="shared" ca="1" si="2202"/>
        <v>2.0611255002191257E-3</v>
      </c>
      <c r="FI339" s="3">
        <f t="shared" ca="1" si="2203"/>
        <v>4.6317960809987447E-4</v>
      </c>
      <c r="FJ339" s="3">
        <f t="shared" ca="1" si="2204"/>
        <v>43.75435714212125</v>
      </c>
      <c r="FK339" s="3">
        <f t="shared" ca="1" si="2205"/>
        <v>1.058590820099109E-2</v>
      </c>
      <c r="FL339" s="3">
        <f t="shared" ca="1" si="2206"/>
        <v>4.7106748558189429E-2</v>
      </c>
      <c r="FM339" s="3">
        <f>1</f>
        <v>1</v>
      </c>
      <c r="FN339" s="3">
        <f t="shared" ca="1" si="2207"/>
        <v>4.7110689183362836E-2</v>
      </c>
      <c r="FO339" s="3">
        <f t="shared" ca="1" si="2208"/>
        <v>-4.1715096340227556E-8</v>
      </c>
      <c r="FP339" s="3">
        <f t="shared" ca="1" si="2209"/>
        <v>8.8545323865749093E-7</v>
      </c>
      <c r="FQ339" s="3">
        <f t="shared" ca="1" si="2210"/>
        <v>6.0528343692330857</v>
      </c>
      <c r="FR339" s="3">
        <f t="shared" ca="1" si="2211"/>
        <v>20.388484518677735</v>
      </c>
      <c r="FS339" s="3">
        <f t="shared" ca="1" si="2212"/>
        <v>2.2406944486026829E-3</v>
      </c>
      <c r="FT339" s="3">
        <f t="shared" ca="1" si="2213"/>
        <v>2.8361065971631728E-4</v>
      </c>
      <c r="FU339" s="3">
        <f t="shared" ca="1" si="2214"/>
        <v>45.388287518677735</v>
      </c>
      <c r="FV339" s="3">
        <f t="shared" ca="1" si="2215"/>
        <v>6.2485428558988632E-3</v>
      </c>
      <c r="FW339" s="3">
        <f t="shared" ca="1" si="2216"/>
        <v>4.9367239239431863E-2</v>
      </c>
      <c r="FX339" s="3">
        <f>1</f>
        <v>1</v>
      </c>
      <c r="FY339" s="3">
        <f t="shared" ca="1" si="2217"/>
        <v>4.937117986460527E-2</v>
      </c>
      <c r="FZ339" s="3">
        <f t="shared" ca="1" si="2218"/>
        <v>-2.4623165275083146E-8</v>
      </c>
      <c r="GA339" s="3">
        <f t="shared" ca="1" si="2219"/>
        <v>4.9873056731652987E-7</v>
      </c>
      <c r="GB339" s="3">
        <f t="shared" ca="1" si="2220"/>
        <v>6.302134012952548</v>
      </c>
      <c r="GC339" s="3">
        <f t="shared" ca="1" si="2221"/>
        <v>22.050344895234211</v>
      </c>
      <c r="GD339" s="3">
        <f t="shared" ca="1" si="2222"/>
        <v>2.4233329039862399E-3</v>
      </c>
      <c r="GE339" s="3">
        <f t="shared" ca="1" si="2223"/>
        <v>1.009722043327603E-4</v>
      </c>
      <c r="GF339" s="3">
        <f t="shared" ca="1" si="2224"/>
        <v>47.050147895234211</v>
      </c>
      <c r="GG339" s="3">
        <f t="shared" ca="1" si="2225"/>
        <v>2.1460549828152173E-3</v>
      </c>
      <c r="GH339" s="3">
        <f t="shared" ca="1" si="2226"/>
        <v>5.150531958756506E-2</v>
      </c>
      <c r="GI339" s="3">
        <f>1</f>
        <v>1</v>
      </c>
      <c r="GJ339" s="3">
        <f t="shared" ca="1" si="2227"/>
        <v>5.1509260212738467E-2</v>
      </c>
      <c r="GK339" s="3">
        <f t="shared" ca="1" si="2228"/>
        <v>-8.4567982888025366E-9</v>
      </c>
      <c r="GL339" s="3">
        <f t="shared" ca="1" si="2229"/>
        <v>1.6417963098064314E-7</v>
      </c>
      <c r="GM339" s="3">
        <f t="shared" ca="1" si="2230"/>
        <v>6.7846807248136347</v>
      </c>
      <c r="GN339" s="3">
        <f t="shared" ca="1" si="2231"/>
        <v>22.280035987892902</v>
      </c>
      <c r="GO339" s="3">
        <f t="shared" ca="1" si="2232"/>
        <v>2.4485759550694295E-3</v>
      </c>
      <c r="GP339" s="3">
        <f t="shared" ca="1" si="2233"/>
        <v>7.572915324957066E-5</v>
      </c>
      <c r="GQ339" s="3">
        <f t="shared" ca="1" si="2234"/>
        <v>47.279838987892902</v>
      </c>
      <c r="GR339" s="3">
        <f t="shared" ca="1" si="2235"/>
        <v>1.6017218939549025E-3</v>
      </c>
      <c r="GS339" s="3">
        <f t="shared" ca="1" si="2236"/>
        <v>5.1789007904541384E-2</v>
      </c>
      <c r="GT339" s="3">
        <f>1</f>
        <v>1</v>
      </c>
      <c r="GU339" s="3">
        <f t="shared" ca="1" si="2237"/>
        <v>5.1792948529714791E-2</v>
      </c>
      <c r="GV339" s="3">
        <f t="shared" ca="1" si="2238"/>
        <v>-6.3117856161198294E-9</v>
      </c>
      <c r="GW339" s="3">
        <f t="shared" ca="1" si="2239"/>
        <v>1.2186544585957026E-7</v>
      </c>
      <c r="GX339" s="3">
        <f t="shared" ca="1" si="2240"/>
        <v>6.9141194182522971</v>
      </c>
      <c r="GY339" s="3">
        <f t="shared" ca="1" si="2241"/>
        <v>22.509727080551592</v>
      </c>
      <c r="GZ339" s="3">
        <f t="shared" ca="1" si="2242"/>
        <v>2.47381900615262E-3</v>
      </c>
      <c r="HA339" s="3">
        <f t="shared" ca="1" si="2243"/>
        <v>5.0486102166380151E-5</v>
      </c>
      <c r="HB339" s="3">
        <f t="shared" ca="1" si="2244"/>
        <v>47.509530080551592</v>
      </c>
      <c r="HC339" s="3">
        <f t="shared" ca="1" si="2245"/>
        <v>1.062652105394051E-3</v>
      </c>
      <c r="HD339" s="3">
        <f t="shared" ca="1" si="2246"/>
        <v>5.2069953164308347E-2</v>
      </c>
      <c r="HE339" s="3">
        <f>1</f>
        <v>1</v>
      </c>
      <c r="HF339" s="3">
        <f t="shared" ca="1" si="2247"/>
        <v>5.2073893789481754E-2</v>
      </c>
      <c r="HG339" s="3">
        <f t="shared" ca="1" si="2248"/>
        <v>-4.1875136370924021E-9</v>
      </c>
      <c r="HH339" s="3">
        <f t="shared" ca="1" si="2249"/>
        <v>8.041471197609007E-8</v>
      </c>
      <c r="HI339" s="3">
        <f t="shared" ca="1" si="2250"/>
        <v>7.0946644892424686</v>
      </c>
      <c r="HJ339" s="3">
        <f t="shared" ca="1" si="2251"/>
        <v>22.739418173210282</v>
      </c>
      <c r="HK339" s="3">
        <f t="shared" ca="1" si="2252"/>
        <v>2.4990620572358097E-3</v>
      </c>
      <c r="HL339" s="3">
        <f t="shared" ca="1" si="2253"/>
        <v>2.5243051083190509E-5</v>
      </c>
      <c r="HM339" s="3">
        <f t="shared" ca="1" si="2254"/>
        <v>47.739221173210282</v>
      </c>
      <c r="HN339" s="3">
        <f t="shared" ca="1" si="2255"/>
        <v>5.2876964606527973E-4</v>
      </c>
      <c r="HO339" s="3">
        <f t="shared" ca="1" si="2256"/>
        <v>5.2348194960461628E-2</v>
      </c>
      <c r="HP339" s="3">
        <f>1</f>
        <v>1</v>
      </c>
      <c r="HQ339" s="3">
        <f t="shared" ca="1" si="2257"/>
        <v>5.2352135585635035E-2</v>
      </c>
      <c r="HR339" s="3">
        <f t="shared" ca="1" si="2258"/>
        <v>-2.0836829782196724E-9</v>
      </c>
      <c r="HS339" s="3">
        <f t="shared" ca="1" si="2259"/>
        <v>3.9801268291589365E-8</v>
      </c>
      <c r="HT339" s="3">
        <f t="shared" ca="1" si="2260"/>
        <v>7.4001030886483568</v>
      </c>
      <c r="HU339" s="3">
        <f t="shared" ca="1" si="2261"/>
        <v>22.971406176795558</v>
      </c>
      <c r="HV339" s="3">
        <f t="shared" ca="1" si="2262"/>
        <v>2.5245575388298316E-3</v>
      </c>
      <c r="HW339" s="3">
        <f t="shared" ca="1" si="2263"/>
        <v>-2.5243051083147575E-7</v>
      </c>
      <c r="HX339" s="3">
        <f t="shared" ca="1" si="2264"/>
        <v>47.971209176795554</v>
      </c>
      <c r="HY339" s="3">
        <f t="shared" ca="1" si="2265"/>
        <v>-5.2621252447724513E-6</v>
      </c>
      <c r="HZ339" s="3">
        <f t="shared" ca="1" si="2266"/>
        <v>5.2626514573057726E-2</v>
      </c>
      <c r="IA339" s="3">
        <f>1</f>
        <v>1</v>
      </c>
      <c r="IB339" s="3">
        <f t="shared" ca="1" si="2267"/>
        <v>5.2646629131778297E-6</v>
      </c>
      <c r="IC339" s="3">
        <f t="shared" ca="1" si="2268"/>
        <v>-1.3353528978825484E-10</v>
      </c>
      <c r="ID339" s="3">
        <f t="shared" ca="1" si="2269"/>
        <v>9.2194388198551218E-6</v>
      </c>
      <c r="IE339" s="3">
        <f t="shared" ca="1" si="2270"/>
        <v>9.1608154698690143</v>
      </c>
      <c r="IF339" s="3">
        <f t="shared" ca="1" si="2271"/>
        <v>23.198800358527663</v>
      </c>
      <c r="IG339" s="3">
        <f t="shared" ca="1" si="2272"/>
        <v>2.5495481594021902E-3</v>
      </c>
      <c r="IH339" s="3">
        <f t="shared" ca="1" si="2273"/>
        <v>-2.5243051083190075E-5</v>
      </c>
      <c r="II339" s="3">
        <f t="shared" ca="1" si="2274"/>
        <v>48.198603358527663</v>
      </c>
      <c r="IJ339" s="3">
        <f t="shared" ca="1" si="2275"/>
        <v>-5.237299283429108E-4</v>
      </c>
      <c r="IK339" s="3">
        <f t="shared" ca="1" si="2276"/>
        <v>5.2896722762633838E-2</v>
      </c>
      <c r="IL339" s="3">
        <f>1</f>
        <v>1</v>
      </c>
      <c r="IM339" s="3">
        <f t="shared" ca="1" si="2277"/>
        <v>5.2373246601131618E-4</v>
      </c>
      <c r="IN339" s="3">
        <f t="shared" ca="1" si="2278"/>
        <v>-1.3290528921068856E-10</v>
      </c>
      <c r="IO339" s="3">
        <f t="shared" ca="1" si="2279"/>
        <v>2.5364277217047653E-7</v>
      </c>
      <c r="IP339" s="3">
        <f t="shared" ca="1" si="2280"/>
        <v>10.719317670407548</v>
      </c>
      <c r="IQ339" s="3">
        <f t="shared" ca="1" si="2281"/>
        <v>23.428491451186353</v>
      </c>
      <c r="IR339" s="3">
        <f t="shared" ca="1" si="2282"/>
        <v>2.5747912104853799E-3</v>
      </c>
      <c r="IS339" s="3">
        <f t="shared" ca="1" si="2283"/>
        <v>-5.0486102166379717E-5</v>
      </c>
      <c r="IT339" s="3">
        <f t="shared" ca="1" si="2284"/>
        <v>48.428294451186353</v>
      </c>
      <c r="IU339" s="3">
        <f t="shared" ca="1" si="2285"/>
        <v>-1.0424918477620049E-3</v>
      </c>
      <c r="IV339" s="3">
        <f t="shared" ca="1" si="2286"/>
        <v>5.3167084235862548E-2</v>
      </c>
      <c r="IW339" s="3">
        <f>1</f>
        <v>1</v>
      </c>
      <c r="IX339" s="3">
        <f t="shared" ca="1" si="2287"/>
        <v>1.0424943854304102E-3</v>
      </c>
      <c r="IY339" s="3">
        <f t="shared" ca="1" si="2288"/>
        <v>-1.3227493124650932E-10</v>
      </c>
      <c r="IZ339" s="3">
        <f t="shared" ca="1" si="2289"/>
        <v>1.2686767208406214E-7</v>
      </c>
      <c r="JA339" s="3">
        <f t="shared" ca="1" si="2290"/>
        <v>11.018125516425261</v>
      </c>
      <c r="JB339" s="3">
        <f t="shared" ca="1" si="2291"/>
        <v>23.658182543845044</v>
      </c>
      <c r="JC339" s="3">
        <f t="shared" ca="1" si="2292"/>
        <v>2.6000342615685704E-3</v>
      </c>
      <c r="JD339" s="3">
        <f t="shared" ca="1" si="2293"/>
        <v>-7.5729153249570226E-5</v>
      </c>
      <c r="JE339" s="3">
        <f t="shared" ca="1" si="2294"/>
        <v>48.657985543845044</v>
      </c>
      <c r="JF339" s="3">
        <f t="shared" ca="1" si="2295"/>
        <v>-1.5563561130440085E-3</v>
      </c>
      <c r="JG339" s="3">
        <f t="shared" ca="1" si="2296"/>
        <v>5.3434893214510802E-2</v>
      </c>
      <c r="JH339" s="3">
        <f>1</f>
        <v>1</v>
      </c>
      <c r="JI339" s="3">
        <f t="shared" ca="1" si="2297"/>
        <v>1.5563586507124137E-3</v>
      </c>
      <c r="JJ339" s="3">
        <f t="shared" ca="1" si="2298"/>
        <v>-1.3165052451964254E-10</v>
      </c>
      <c r="JK339" s="3">
        <f t="shared" ca="1" si="2299"/>
        <v>8.4584211981330454E-8</v>
      </c>
      <c r="JL339" s="3">
        <f t="shared" ca="1" si="2300"/>
        <v>11.19213257805732</v>
      </c>
      <c r="JM339" s="3">
        <f t="shared" ca="1" si="2301"/>
        <v>23.745865271790688</v>
      </c>
      <c r="JN339" s="3">
        <f t="shared" ca="1" si="2302"/>
        <v>2.6096705933697961E-3</v>
      </c>
      <c r="JO339" s="3">
        <f t="shared" ca="1" si="2303"/>
        <v>-8.5365485050795976E-5</v>
      </c>
      <c r="JP339" s="3">
        <f t="shared" ca="1" si="2304"/>
        <v>48.745668271790692</v>
      </c>
      <c r="JQ339" s="3">
        <f t="shared" ca="1" si="2305"/>
        <v>-1.7512424811744209E-3</v>
      </c>
      <c r="JR339" s="3">
        <f t="shared" ca="1" si="2306"/>
        <v>5.3536461513238147E-2</v>
      </c>
      <c r="JS339" s="3">
        <f>1</f>
        <v>1</v>
      </c>
      <c r="JT339" s="3">
        <f t="shared" ca="1" si="2307"/>
        <v>1.7512450188428262E-3</v>
      </c>
      <c r="JU339" s="3">
        <f t="shared" ca="1" si="2308"/>
        <v>-1.3141371420326743E-10</v>
      </c>
      <c r="JV339" s="3">
        <f t="shared" ca="1" si="2309"/>
        <v>7.503694928216384E-8</v>
      </c>
      <c r="JW339" s="3">
        <f t="shared" ca="1" si="2310"/>
        <v>11.243364891867454</v>
      </c>
      <c r="JX339" s="3">
        <f t="shared" ca="1" si="2311"/>
        <v>25.587065648347167</v>
      </c>
      <c r="JY339" s="3">
        <f t="shared" ca="1" si="2312"/>
        <v>2.8120185147533536E-3</v>
      </c>
      <c r="JZ339" s="3">
        <f t="shared" ca="1" si="2313"/>
        <v>-2.8771340643435339E-4</v>
      </c>
      <c r="KA339" s="3">
        <f t="shared" ca="1" si="2314"/>
        <v>50.586868648347163</v>
      </c>
      <c r="KB339" s="3">
        <f t="shared" ca="1" si="2315"/>
        <v>-5.6875116828120562E-3</v>
      </c>
      <c r="KC339" s="3">
        <f t="shared" ca="1" si="2316"/>
        <v>5.5587914213488909E-2</v>
      </c>
      <c r="KD339" s="3">
        <f>1</f>
        <v>1</v>
      </c>
      <c r="KE339" s="3">
        <f t="shared" ca="1" si="2317"/>
        <v>5.6875142204804614E-3</v>
      </c>
      <c r="KF339" s="3">
        <f t="shared" ca="1" si="2318"/>
        <v>-1.2663067491776216E-10</v>
      </c>
      <c r="KG339" s="3">
        <f t="shared" ca="1" si="2319"/>
        <v>2.226459122492766E-8</v>
      </c>
      <c r="KH339" s="3">
        <f t="shared" ca="1" si="2320"/>
        <v>11.754924001863133</v>
      </c>
      <c r="KI339" s="3">
        <f t="shared" ca="1" si="2321"/>
        <v>27.302626024903645</v>
      </c>
      <c r="KJ339" s="3">
        <f t="shared" ca="1" si="2322"/>
        <v>3.0005586001369106E-3</v>
      </c>
      <c r="KK339" s="3">
        <f t="shared" ca="1" si="2323"/>
        <v>-4.7625349181791045E-4</v>
      </c>
      <c r="KL339" s="3">
        <f t="shared" ca="1" si="2324"/>
        <v>52.302429024903645</v>
      </c>
      <c r="KM339" s="3">
        <f t="shared" ca="1" si="2325"/>
        <v>-9.1057624033320465E-3</v>
      </c>
      <c r="KN339" s="3">
        <f t="shared" ca="1" si="2326"/>
        <v>5.7369392895848172E-2</v>
      </c>
      <c r="KO339" s="3">
        <f>1</f>
        <v>1</v>
      </c>
      <c r="KP339" s="3">
        <f t="shared" ca="1" si="2327"/>
        <v>9.1057649410004517E-3</v>
      </c>
      <c r="KQ339" s="3">
        <f t="shared" ca="1" si="2328"/>
        <v>-1.2247709022971492E-10</v>
      </c>
      <c r="KR339" s="3">
        <f t="shared" ca="1" si="2329"/>
        <v>1.3450480010161747E-8</v>
      </c>
      <c r="KS339" s="3">
        <f t="shared" ca="1" si="2330"/>
        <v>11.959316955586637</v>
      </c>
      <c r="KT339" s="3">
        <f t="shared" ca="1" si="2331"/>
        <v>29.077046401460123</v>
      </c>
      <c r="KU339" s="3">
        <f t="shared" ca="1" si="2332"/>
        <v>3.1955673995204673E-3</v>
      </c>
      <c r="KV339" s="3">
        <f t="shared" ca="1" si="2333"/>
        <v>-6.7126229120146718E-4</v>
      </c>
      <c r="KW339" s="3">
        <f t="shared" ca="1" si="2334"/>
        <v>54.076849401460123</v>
      </c>
      <c r="KX339" s="3">
        <f t="shared" ca="1" si="2335"/>
        <v>-1.2413117602656461E-2</v>
      </c>
      <c r="KY339" s="3">
        <f t="shared" ca="1" si="2336"/>
        <v>5.9093076517771098E-2</v>
      </c>
      <c r="KZ339" s="3">
        <f>1</f>
        <v>1</v>
      </c>
      <c r="LA339" s="3">
        <f t="shared" ca="1" si="2337"/>
        <v>1.2413120140324866E-2</v>
      </c>
      <c r="LB339" s="3">
        <f t="shared" ca="1" si="2338"/>
        <v>-1.1845825690324742E-10</v>
      </c>
      <c r="LC339" s="3">
        <f t="shared" ca="1" si="2339"/>
        <v>9.5429806929933636E-9</v>
      </c>
      <c r="LD339" s="3">
        <f t="shared" ca="1" si="2340"/>
        <v>12.093881203820384</v>
      </c>
      <c r="LE339" s="3">
        <f t="shared" ca="1" si="2341"/>
        <v>30.535536778016603</v>
      </c>
      <c r="LF339" s="3">
        <f t="shared" ca="1" si="2342"/>
        <v>3.3558554919040245E-3</v>
      </c>
      <c r="LG339" s="3">
        <f t="shared" ca="1" si="2343"/>
        <v>-8.3155038358502433E-4</v>
      </c>
      <c r="LH339" s="3">
        <f t="shared" ca="1" si="2344"/>
        <v>55.535339778016606</v>
      </c>
      <c r="LI339" s="3">
        <f t="shared" ca="1" si="2345"/>
        <v>-1.4973355468947531E-2</v>
      </c>
      <c r="LJ339" s="3">
        <f t="shared" ca="1" si="2346"/>
        <v>6.0427387413454228E-2</v>
      </c>
      <c r="LK339" s="3">
        <f>1</f>
        <v>1</v>
      </c>
      <c r="LL339" s="3">
        <f t="shared" ca="1" si="2347"/>
        <v>1.4973358006615936E-2</v>
      </c>
      <c r="LM339" s="3">
        <f t="shared" ca="1" si="2348"/>
        <v>-1.1534726076263439E-10</v>
      </c>
      <c r="LN339" s="3">
        <f t="shared" ca="1" si="2349"/>
        <v>7.7034958603089398E-9</v>
      </c>
      <c r="LO339" s="3">
        <f t="shared" ca="1" si="2350"/>
        <v>12.17531935833823</v>
      </c>
      <c r="LQ339" s="3" t="str">
        <f t="shared" ca="1" si="2351"/>
        <v>22.05</v>
      </c>
      <c r="LR339" s="3" t="str">
        <f t="shared" ca="1" si="2352"/>
        <v>592.2</v>
      </c>
      <c r="LS339" s="3" t="str">
        <f t="shared" ca="1" si="2353"/>
        <v>615.3</v>
      </c>
      <c r="LT339" s="3" t="str">
        <f t="shared" ca="1" si="2354"/>
        <v>586.4</v>
      </c>
      <c r="LU339" s="3" t="str">
        <f t="shared" ca="1" si="2355"/>
        <v>26.53</v>
      </c>
      <c r="LV339" s="3" t="str">
        <f t="shared" ca="1" si="2356"/>
        <v>27.58</v>
      </c>
      <c r="LW339" s="3" t="str">
        <f t="shared" ca="1" si="2357"/>
        <v>26.29</v>
      </c>
      <c r="LX339" s="3" t="str">
        <f t="shared" ca="1" si="2358"/>
        <v>321</v>
      </c>
      <c r="LY339" s="3" t="str">
        <f t="shared" ca="1" si="2359"/>
        <v>12.9</v>
      </c>
      <c r="LZ339" s="3">
        <f t="shared" ca="1" si="2360"/>
        <v>20</v>
      </c>
      <c r="MA339" s="3">
        <f t="shared" ca="1" si="2361"/>
        <v>500</v>
      </c>
      <c r="MB339" s="3" t="str">
        <f t="shared" ca="1" si="2362"/>
        <v>494.8</v>
      </c>
      <c r="MC339" s="3" t="str">
        <f t="shared" ca="1" si="2363"/>
        <v>510.6</v>
      </c>
      <c r="MD339" s="3" t="str">
        <f t="shared" ca="1" si="2364"/>
        <v>495.3</v>
      </c>
      <c r="ME339" s="3" t="str">
        <f t="shared" ca="1" si="2365"/>
        <v>20.04</v>
      </c>
      <c r="MF339" s="3" t="str">
        <f t="shared" ca="1" si="2366"/>
        <v>21.57</v>
      </c>
      <c r="MG339" s="3" t="str">
        <f t="shared" ca="1" si="2367"/>
        <v>20.88</v>
      </c>
      <c r="MJ339" s="3">
        <f t="shared" ca="1" si="2368"/>
        <v>7.46</v>
      </c>
      <c r="MK339" s="3" t="str">
        <f t="shared" ca="1" si="2369"/>
        <v>7.46</v>
      </c>
      <c r="ML339" s="3" t="str">
        <f t="shared" ca="1" si="2370"/>
        <v>3.20</v>
      </c>
      <c r="MM339" s="3" t="str">
        <f t="shared" ca="1" si="2371"/>
        <v>8.92</v>
      </c>
      <c r="MN339" s="3" t="str">
        <f t="shared" ca="1" si="2372"/>
        <v>4.24</v>
      </c>
      <c r="MO339" s="3" t="str">
        <f t="shared" ca="1" si="2373"/>
        <v>10.83</v>
      </c>
      <c r="MP339" s="3" t="str">
        <f t="shared" ca="1" si="2374"/>
        <v>4.64</v>
      </c>
      <c r="MQ339" s="3" t="str">
        <f t="shared" ca="1" si="2375"/>
        <v>12.58</v>
      </c>
      <c r="MR339" s="3" t="str">
        <f t="shared" ca="1" si="2376"/>
        <v>4.86</v>
      </c>
      <c r="MS339" s="3" t="str">
        <f t="shared" ca="1" si="2377"/>
        <v>14.18</v>
      </c>
      <c r="MT339" s="3" t="str">
        <f t="shared" ca="1" si="2378"/>
        <v>5.02</v>
      </c>
      <c r="MU339" s="3" t="str">
        <f t="shared" ca="1" si="2379"/>
        <v>15.67</v>
      </c>
      <c r="MV339" s="3" t="str">
        <f t="shared" ca="1" si="2380"/>
        <v>5.15</v>
      </c>
      <c r="MW339" s="3" t="str">
        <f t="shared" ca="1" si="2381"/>
        <v>17.45</v>
      </c>
      <c r="MX339" s="3" t="str">
        <f t="shared" ca="1" si="2382"/>
        <v>5.29</v>
      </c>
      <c r="MY339" s="3" t="str">
        <f t="shared" ca="1" si="2383"/>
        <v>19.44</v>
      </c>
      <c r="MZ339" s="3" t="str">
        <f t="shared" ca="1" si="2384"/>
        <v>5.44</v>
      </c>
      <c r="NA339" s="3" t="str">
        <f t="shared" ca="1" si="2385"/>
        <v>21.31</v>
      </c>
      <c r="NB339" s="3" t="str">
        <f t="shared" ca="1" si="2386"/>
        <v>5.59</v>
      </c>
      <c r="NC339" s="3" t="str">
        <f t="shared" ca="1" si="2387"/>
        <v>22.65</v>
      </c>
      <c r="ND339" s="3" t="str">
        <f t="shared" ca="1" si="2388"/>
        <v>5.70</v>
      </c>
      <c r="NE339" s="3" t="str">
        <f t="shared" ca="1" si="2389"/>
        <v>24.69</v>
      </c>
      <c r="NF339" s="3" t="str">
        <f t="shared" ca="1" si="2390"/>
        <v>5.88</v>
      </c>
      <c r="NG339" s="3" t="str">
        <f t="shared" ca="1" si="2391"/>
        <v>26.21</v>
      </c>
      <c r="NH339" s="3" t="str">
        <f t="shared" ca="1" si="2392"/>
        <v>6.05</v>
      </c>
      <c r="NI339" s="3" t="str">
        <f t="shared" ca="1" si="2393"/>
        <v>27.85</v>
      </c>
      <c r="NJ339" s="3" t="str">
        <f t="shared" ca="1" si="2394"/>
        <v>6.30</v>
      </c>
      <c r="NK339" s="3" t="str">
        <f t="shared" ca="1" si="2395"/>
        <v>29.51</v>
      </c>
      <c r="NL339" s="3" t="str">
        <f t="shared" ca="1" si="2396"/>
        <v>6.78</v>
      </c>
      <c r="NM339" s="3" t="str">
        <f t="shared" ca="1" si="2397"/>
        <v>29.74</v>
      </c>
      <c r="NN339" s="3" t="str">
        <f t="shared" ca="1" si="2398"/>
        <v>6.91</v>
      </c>
      <c r="NO339" s="3" t="str">
        <f t="shared" ca="1" si="2399"/>
        <v>29.97</v>
      </c>
      <c r="NP339" s="3" t="str">
        <f t="shared" ca="1" si="2400"/>
        <v>7.09</v>
      </c>
      <c r="NQ339" s="3" t="str">
        <f t="shared" ca="1" si="2401"/>
        <v>30.20</v>
      </c>
      <c r="NR339" s="3" t="str">
        <f t="shared" ca="1" si="2402"/>
        <v>7.40</v>
      </c>
      <c r="NS339" s="3" t="str">
        <f t="shared" ca="1" si="2403"/>
        <v>30.43</v>
      </c>
      <c r="NT339" s="3" t="str">
        <f t="shared" ca="1" si="2404"/>
        <v>9.16</v>
      </c>
      <c r="NU339" s="3" t="str">
        <f t="shared" ca="1" si="2405"/>
        <v>30.66</v>
      </c>
      <c r="NV339" s="3" t="str">
        <f t="shared" ca="1" si="2406"/>
        <v>10.72</v>
      </c>
      <c r="NW339" s="3" t="str">
        <f t="shared" ca="1" si="2407"/>
        <v>30.89</v>
      </c>
      <c r="NX339" s="3" t="str">
        <f t="shared" ca="1" si="2408"/>
        <v>11.02</v>
      </c>
      <c r="NY339" s="3" t="str">
        <f t="shared" ca="1" si="2409"/>
        <v>31.12</v>
      </c>
      <c r="NZ339" s="3" t="str">
        <f t="shared" ca="1" si="2410"/>
        <v>11.19</v>
      </c>
      <c r="OA339" s="3" t="str">
        <f t="shared" ca="1" si="2411"/>
        <v>31.21</v>
      </c>
      <c r="OB339" s="3" t="str">
        <f t="shared" ca="1" si="2412"/>
        <v>11.24</v>
      </c>
      <c r="OC339" s="3" t="str">
        <f t="shared" ca="1" si="2413"/>
        <v>33.05</v>
      </c>
      <c r="OD339" s="3" t="str">
        <f t="shared" ca="1" si="2414"/>
        <v>11.75</v>
      </c>
      <c r="OE339" s="3" t="str">
        <f t="shared" ca="1" si="2415"/>
        <v>34.76</v>
      </c>
      <c r="OF339" s="3" t="str">
        <f t="shared" ca="1" si="2416"/>
        <v>11.96</v>
      </c>
      <c r="OG339" s="3" t="str">
        <f t="shared" ca="1" si="2417"/>
        <v>36.54</v>
      </c>
      <c r="OH339" s="3" t="str">
        <f t="shared" ca="1" si="2418"/>
        <v>12.09</v>
      </c>
      <c r="OI339" s="3" t="str">
        <f t="shared" ca="1" si="2419"/>
        <v>38.00</v>
      </c>
      <c r="OJ339" s="3" t="str">
        <f t="shared" ca="1" si="2420"/>
        <v>12.18</v>
      </c>
      <c r="OK339" s="3" t="str" cm="1">
        <f t="array" aca="1" ref="OK339" ca="1">_xlfn.IFS(VALUE(NP339)&gt;8.8,NO339,VALUE(NR339)&gt;8.8,NQ339,VALUE(NT339)&gt;8.8,NS339,VALUE(NV339)&gt;8.8,NU339,VALUE(NX339)&gt;8.8,NW339)</f>
        <v>30.43</v>
      </c>
      <c r="OL339" s="3" t="str" cm="1">
        <f t="array" aca="1" ref="OL339" ca="1">_xlfn.IFS(VALUE(NP339)&gt;8.8,NP339,VALUE(NR339)&gt;8.8,NR339,VALUE(NT339)&gt;8.8,NT339,VALUE(NV339)&gt;8.8,NV339,VALUE(NX339)&gt;8.8,NX339)</f>
        <v>9.16</v>
      </c>
      <c r="ON339" s="3" t="str">
        <f t="shared" ca="1" si="2421"/>
        <v>CALIBRATION OF NaOH:  A ~  M solution of NaOH was made by adding 22.05 mL of 3M NaOH to 600 mL of DI water.    Three titrations were run to calibrate the solution.  Titration 1: 592.2 mg of dry KHP was placed in a 250 mL Erlenmeyer flask with ~50 mL of DI water and 2 drops of phenolphthalein.  It required 26.53 mL of the NaOH solution to bring the solution to a faint pink color for 30 seconds.    Titration 2: 615.3 mg of dry KHP was placed in a 250 mL Erlenmeyer flask with ~50 mL of DI water and 2 drops of phenolphthalein.  It required 27.58 mL of the NaOH solution to bring the solution to a faint pink color for 30 seconds.    Titration 3: 586.4 mg of dry KHP was placed in a 250 mL Erlenmeyer flask with ~50 mL of DI water and 2 drops of phenolphthalein.  It required 26.29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2.9 mL of the NaOH solution to turn it pink.  You then decide to create solutions that will require ~20 mL of the NaOH solution to neutralize and calculate that the samples must be around 500 mg.   You then perform three precise titrations for molecular weight.     Titration 1: 494.8 mg of the unknown acid was placed in a 250 mL Erlenmeyer flask with ~50 mL of DI water and 2 drops of phenolphthalein.  It required 20.04 mL of the NaOH solution to bring the solution to a faint pink color for 30 seconds.    Titration 2: 510.6 mg of the unknown acid was placed in a 250 mL Erlenmeyer flask with ~50 mL of DI water and 2 drops of phenolphthalein.  It required 21.57 mL of the NaOH solution to bring the solution to a faint pink color for 30 seconds.    Titration 3: 495.3 mg of the unknown acid was placed in a 250 mL Erlenmeyer flask with ~50 mL of DI water and 2 drops of phenolphthalein.  It required 20.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6 mL.  Readings - [vol: 7.46 mL, pH: 3.20], [vol: 8.92 mL, pH: 4.24], [vol: 10.83 mL, pH: 4.64], [vol: 12.58 mL, pH: 4.86], [vol: 14.18 mL, pH: 5.02], [vol: 15.67 mL, pH: 5.15], [vol: 17.45 mL, pH: 5.29], [vol: 19.44 mL, pH: 5.44], [vol: 21.31 mL, pH: 5.59], [vol: 22.65 mL, pH: 5.70], [vol: 24.69 mL, pH: 5.88], [vol: 26.21 mL, pH: 6.05], [vol: 27.85 mL, pH: 6.30], [vol: 29.51 mL, pH: 6.78], [vol: 29.74 mL, pH: 6.91], [vol: 29.97 mL, pH: 7.09], [vol: 30.20 mL, pH: 7.40], [vol: 30.43 mL, pH: 9.16], [vol: 30.66 mL, pH: 10.72], [vol: 30.89 mL, pH: 11.02], [vol: 31.12 mL, pH: 11.19], [vol: 31.21 mL, pH: 11.24], [vol: 33.05 mL, pH: 11.75], [vol: 34.76 mL, pH: 11.96], [vol: 36.54 mL, pH: 12.09], [vol: 38.00 mL, pH: 12.18]    You also note that the first sign of the pink indicator occurred at [vol: 30.43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0" spans="4:404" x14ac:dyDescent="0.35">
      <c r="D340" s="3" t="str">
        <f ca="1">VLOOKUP(RANDBETWEEN(1,17),'Unknown Acids'!$C$4:$F$20,2,FALSE)</f>
        <v>Iota</v>
      </c>
      <c r="E340" s="3">
        <f ca="1">VLOOKUP(D340,'Unknown Acids'!$D$4:$F$20,2,FALSE)</f>
        <v>225.66</v>
      </c>
      <c r="F340" s="3">
        <f ca="1">VLOOKUP(D340,'Unknown Acids'!$D$4:$F$20,3,FALSE)</f>
        <v>5.49</v>
      </c>
      <c r="G340" s="3">
        <f t="shared" ca="1" si="2064"/>
        <v>3.2359365692962801E-6</v>
      </c>
      <c r="H340" s="3">
        <f t="shared" ca="1" si="2065"/>
        <v>3.7596908755998664E-6</v>
      </c>
      <c r="I340" s="3">
        <f t="shared" ca="1" si="2066"/>
        <v>2.6597931401486509E-9</v>
      </c>
      <c r="J340" s="3">
        <f t="shared" ca="1" si="2067"/>
        <v>0.105907</v>
      </c>
      <c r="K340" s="3">
        <f t="shared" ca="1" si="2068"/>
        <v>24.994754</v>
      </c>
      <c r="L340" s="3">
        <f t="shared" ca="1" si="2069"/>
        <v>0.1014</v>
      </c>
      <c r="M340" s="3">
        <f t="shared" ca="1" si="2070"/>
        <v>26.105714121084812</v>
      </c>
      <c r="N340" s="3">
        <f t="shared" ca="1" si="2071"/>
        <v>33.415314074988558</v>
      </c>
      <c r="O340" s="3">
        <f t="shared" si="2072"/>
        <v>0.3</v>
      </c>
      <c r="Q340" s="3" t="str">
        <f t="shared" ca="1" si="2073"/>
        <v>590.7</v>
      </c>
      <c r="R340" s="3" t="str">
        <f t="shared" ca="1" si="2073"/>
        <v>600.9</v>
      </c>
      <c r="S340" s="3" t="str">
        <f t="shared" ca="1" si="2073"/>
        <v>609.0</v>
      </c>
      <c r="T340" s="3" t="str">
        <f t="shared" ca="1" si="2074"/>
        <v>28.53</v>
      </c>
      <c r="U340" s="3" t="str">
        <f t="shared" ca="1" si="2075"/>
        <v>29.14</v>
      </c>
      <c r="V340" s="3" t="str">
        <f t="shared" ca="1" si="2076"/>
        <v>29.54</v>
      </c>
      <c r="W340" s="3">
        <f t="shared" si="2077"/>
        <v>0.1</v>
      </c>
      <c r="X340" s="3">
        <f t="shared" ca="1" si="2078"/>
        <v>0.1011</v>
      </c>
      <c r="Y340" s="3">
        <f t="shared" ca="1" si="2079"/>
        <v>0.29585798816568892</v>
      </c>
      <c r="AA340" s="3" t="str">
        <f t="shared" ca="1" si="2080"/>
        <v>299.8</v>
      </c>
      <c r="AB340" s="3" t="str">
        <f t="shared" ca="1" si="2081"/>
        <v>13.1</v>
      </c>
      <c r="AC340" s="3">
        <f t="shared" ca="1" si="2082"/>
        <v>460</v>
      </c>
      <c r="AD340" s="3">
        <f t="shared" ca="1" si="2083"/>
        <v>20</v>
      </c>
      <c r="AE340" s="3" t="str">
        <f t="shared" ca="1" si="2084"/>
        <v>468.5</v>
      </c>
      <c r="AF340" s="3" t="str">
        <f t="shared" ca="1" si="2084"/>
        <v>468.1</v>
      </c>
      <c r="AG340" s="3" t="str">
        <f t="shared" ca="1" si="2084"/>
        <v>466.9</v>
      </c>
      <c r="AH340" s="3" t="str">
        <f t="shared" ca="1" si="2085"/>
        <v>20.73</v>
      </c>
      <c r="AI340" s="3" t="str">
        <f t="shared" ca="1" si="2086"/>
        <v>21.15</v>
      </c>
      <c r="AJ340" s="3" t="str">
        <f t="shared" ca="1" si="2087"/>
        <v>21.09</v>
      </c>
      <c r="AK340" s="3">
        <f t="shared" si="2088"/>
        <v>0.5</v>
      </c>
      <c r="AL340" s="3">
        <f t="shared" ca="1" si="2089"/>
        <v>220.47787151040791</v>
      </c>
      <c r="AM340" s="3">
        <f t="shared" ca="1" si="2090"/>
        <v>2.2964320170132448</v>
      </c>
      <c r="AO340" s="3">
        <f t="shared" ca="1" si="2091"/>
        <v>2.85</v>
      </c>
      <c r="AP340" s="3">
        <f>0</f>
        <v>0</v>
      </c>
      <c r="AQ340" s="3">
        <f t="shared" ca="1" si="2092"/>
        <v>0</v>
      </c>
      <c r="AR340" s="3">
        <f t="shared" ca="1" si="2093"/>
        <v>2.6471194118780003E-3</v>
      </c>
      <c r="AS340" s="3">
        <f t="shared" ca="1" si="2094"/>
        <v>24.994754</v>
      </c>
      <c r="AT340" s="3">
        <f t="shared" ca="1" si="2095"/>
        <v>0.10590700000000002</v>
      </c>
      <c r="AU340" s="3">
        <f t="shared" ca="1" si="2096"/>
        <v>0</v>
      </c>
      <c r="AV340" s="3">
        <f>1</f>
        <v>1</v>
      </c>
      <c r="AW340" s="3">
        <f t="shared" ca="1" si="2097"/>
        <v>3.7596908755998664E-6</v>
      </c>
      <c r="AX340" s="3">
        <f t="shared" ca="1" si="2098"/>
        <v>-3.9817758156215512E-7</v>
      </c>
      <c r="AY340" s="3">
        <f t="shared" ca="1" si="2099"/>
        <v>6.2913609364854766E-4</v>
      </c>
      <c r="AZ340" s="3">
        <f t="shared" ca="1" si="2100"/>
        <v>3.2012553985493111</v>
      </c>
      <c r="BA340" s="3">
        <f t="shared" ca="1" si="2101"/>
        <v>1.8128765812493399</v>
      </c>
      <c r="BB340" s="3">
        <f t="shared" ca="1" si="2102"/>
        <v>1.8382568533868306E-4</v>
      </c>
      <c r="BC340" s="3">
        <f t="shared" ca="1" si="2103"/>
        <v>2.4632937265393171E-3</v>
      </c>
      <c r="BD340" s="3">
        <f t="shared" ca="1" si="2104"/>
        <v>26.807630581249342</v>
      </c>
      <c r="BE340" s="3">
        <f t="shared" ca="1" si="2105"/>
        <v>9.1887782438417859E-2</v>
      </c>
      <c r="BF340" s="3">
        <f t="shared" ca="1" si="2106"/>
        <v>6.8572149553291868E-3</v>
      </c>
      <c r="BG340" s="3">
        <f>1</f>
        <v>1</v>
      </c>
      <c r="BH340" s="3">
        <f t="shared" ca="1" si="2107"/>
        <v>6.8609746462047864E-3</v>
      </c>
      <c r="BI340" s="3">
        <f t="shared" ca="1" si="2108"/>
        <v>-3.4546965721282524E-7</v>
      </c>
      <c r="BJ340" s="3">
        <f t="shared" ca="1" si="2109"/>
        <v>4.9988640207660699E-5</v>
      </c>
      <c r="BK340" s="3">
        <f t="shared" ca="1" si="2110"/>
        <v>4.3011286767769459</v>
      </c>
      <c r="BL340" s="3">
        <f t="shared" ca="1" si="2111"/>
        <v>3.91828316249868</v>
      </c>
      <c r="BM340" s="3">
        <f t="shared" ca="1" si="2112"/>
        <v>3.9731391267736613E-4</v>
      </c>
      <c r="BN340" s="3">
        <f t="shared" ca="1" si="2113"/>
        <v>2.2498054992006341E-3</v>
      </c>
      <c r="BO340" s="3">
        <f t="shared" ca="1" si="2114"/>
        <v>28.913037162498682</v>
      </c>
      <c r="BP340" s="3">
        <f t="shared" ca="1" si="2115"/>
        <v>7.7812838774292375E-2</v>
      </c>
      <c r="BQ340" s="3">
        <f t="shared" ca="1" si="2116"/>
        <v>1.3741687199596501E-2</v>
      </c>
      <c r="BR340" s="3">
        <f>1</f>
        <v>1</v>
      </c>
      <c r="BS340" s="3">
        <f t="shared" ca="1" si="2117"/>
        <v>1.3745446890472102E-2</v>
      </c>
      <c r="BT340" s="3">
        <f t="shared" ca="1" si="2118"/>
        <v>-2.9255221994423052E-7</v>
      </c>
      <c r="BU340" s="3">
        <f t="shared" ca="1" si="2119"/>
        <v>2.1250718817766162E-5</v>
      </c>
      <c r="BV340" s="3">
        <f t="shared" ca="1" si="2120"/>
        <v>4.672626375104989</v>
      </c>
      <c r="BW340" s="3">
        <f t="shared" ca="1" si="2121"/>
        <v>5.9453897437480201</v>
      </c>
      <c r="BX340" s="3">
        <f t="shared" ca="1" si="2122"/>
        <v>6.0286252001604923E-4</v>
      </c>
      <c r="BY340" s="3">
        <f t="shared" ca="1" si="2123"/>
        <v>2.044256891861951E-3</v>
      </c>
      <c r="BZ340" s="3">
        <f t="shared" ca="1" si="2124"/>
        <v>30.94014374374802</v>
      </c>
      <c r="CA340" s="3">
        <f t="shared" ca="1" si="2125"/>
        <v>6.6071344360674716E-2</v>
      </c>
      <c r="CB340" s="3">
        <f t="shared" ca="1" si="2126"/>
        <v>1.9484800232638471E-2</v>
      </c>
      <c r="CC340" s="3">
        <f>1</f>
        <v>1</v>
      </c>
      <c r="CD340" s="3">
        <f t="shared" ca="1" si="2127"/>
        <v>1.948855992351407E-2</v>
      </c>
      <c r="CE340" s="3">
        <f t="shared" ca="1" si="2128"/>
        <v>-2.4840783053144541E-7</v>
      </c>
      <c r="CF340" s="3">
        <f t="shared" ca="1" si="2129"/>
        <v>1.2738015249624465E-5</v>
      </c>
      <c r="CG340" s="3">
        <f t="shared" ca="1" si="2130"/>
        <v>4.8948982355238551</v>
      </c>
      <c r="CH340" s="3">
        <f t="shared" ca="1" si="2131"/>
        <v>7.5000263249973598</v>
      </c>
      <c r="CI340" s="3">
        <f t="shared" ca="1" si="2132"/>
        <v>7.6050266935473237E-4</v>
      </c>
      <c r="CJ340" s="3">
        <f t="shared" ca="1" si="2133"/>
        <v>1.8866167425232679E-3</v>
      </c>
      <c r="CK340" s="3">
        <f t="shared" ca="1" si="2134"/>
        <v>32.494780324997357</v>
      </c>
      <c r="CL340" s="3">
        <f t="shared" ca="1" si="2135"/>
        <v>5.8059070523149361E-2</v>
      </c>
      <c r="CM340" s="3">
        <f t="shared" ca="1" si="2136"/>
        <v>2.3403840916865599E-2</v>
      </c>
      <c r="CN340" s="3">
        <f>1</f>
        <v>1</v>
      </c>
      <c r="CO340" s="3">
        <f t="shared" ca="1" si="2137"/>
        <v>2.3407600607741198E-2</v>
      </c>
      <c r="CP340" s="3">
        <f t="shared" ca="1" si="2138"/>
        <v>-2.1828415769169381E-7</v>
      </c>
      <c r="CQ340" s="3">
        <f t="shared" ca="1" si="2139"/>
        <v>9.3216416473095726E-6</v>
      </c>
      <c r="CR340" s="3">
        <f t="shared" ca="1" si="2140"/>
        <v>5.030507596703524</v>
      </c>
      <c r="CS340" s="3">
        <f t="shared" ca="1" si="2141"/>
        <v>9.379232906246699</v>
      </c>
      <c r="CT340" s="3">
        <f t="shared" ca="1" si="2142"/>
        <v>9.5105421669341528E-4</v>
      </c>
      <c r="CU340" s="3">
        <f t="shared" ca="1" si="2143"/>
        <v>1.6960651951845851E-3</v>
      </c>
      <c r="CV340" s="3">
        <f t="shared" ca="1" si="2144"/>
        <v>34.373986906246699</v>
      </c>
      <c r="CW340" s="3">
        <f t="shared" ca="1" si="2145"/>
        <v>4.9341532590051793E-2</v>
      </c>
      <c r="CX340" s="3">
        <f t="shared" ca="1" si="2146"/>
        <v>2.7667847180118131E-2</v>
      </c>
      <c r="CY340" s="3">
        <f>1</f>
        <v>1</v>
      </c>
      <c r="CZ340" s="3">
        <f t="shared" ca="1" si="2147"/>
        <v>2.767160687099373E-2</v>
      </c>
      <c r="DA340" s="3">
        <f t="shared" ca="1" si="2148"/>
        <v>-1.8550890986693117E-7</v>
      </c>
      <c r="DB340" s="3">
        <f t="shared" ca="1" si="2149"/>
        <v>6.7023208889273322E-6</v>
      </c>
      <c r="DC340" s="3">
        <f t="shared" ca="1" si="2150"/>
        <v>5.1737747831622967</v>
      </c>
      <c r="DD340" s="3">
        <f t="shared" ca="1" si="2151"/>
        <v>11.59494948749604</v>
      </c>
      <c r="DE340" s="3">
        <f t="shared" ca="1" si="2152"/>
        <v>1.1757278780320985E-3</v>
      </c>
      <c r="DF340" s="3">
        <f t="shared" ca="1" si="2153"/>
        <v>1.4713915338459018E-3</v>
      </c>
      <c r="DG340" s="3">
        <f t="shared" ca="1" si="2154"/>
        <v>36.589703487496038</v>
      </c>
      <c r="DH340" s="3">
        <f t="shared" ca="1" si="2155"/>
        <v>4.0213267493373568E-2</v>
      </c>
      <c r="DI340" s="3">
        <f t="shared" ca="1" si="2156"/>
        <v>3.2132752276439878E-2</v>
      </c>
      <c r="DJ340" s="3">
        <f>1</f>
        <v>1</v>
      </c>
      <c r="DK340" s="3">
        <f t="shared" ca="1" si="2157"/>
        <v>3.2136511967315477E-2</v>
      </c>
      <c r="DL340" s="3">
        <f t="shared" ca="1" si="2158"/>
        <v>-1.5118945487289331E-7</v>
      </c>
      <c r="DM340" s="3">
        <f t="shared" ca="1" si="2159"/>
        <v>4.7039121183235777E-6</v>
      </c>
      <c r="DN340" s="3">
        <f t="shared" ca="1" si="2160"/>
        <v>5.3275408006401781</v>
      </c>
      <c r="DO340" s="3">
        <f t="shared" ca="1" si="2161"/>
        <v>13.419586068745378</v>
      </c>
      <c r="DP340" s="3">
        <f t="shared" ca="1" si="2162"/>
        <v>1.3607460273707813E-3</v>
      </c>
      <c r="DQ340" s="3">
        <f t="shared" ca="1" si="2163"/>
        <v>1.286373384507219E-3</v>
      </c>
      <c r="DR340" s="3">
        <f t="shared" ca="1" si="2164"/>
        <v>38.414340068745375</v>
      </c>
      <c r="DS340" s="3">
        <f t="shared" ca="1" si="2165"/>
        <v>3.348680160078648E-2</v>
      </c>
      <c r="DT340" s="3">
        <f t="shared" ca="1" si="2166"/>
        <v>3.5422866172778789E-2</v>
      </c>
      <c r="DU340" s="3">
        <f>1</f>
        <v>1</v>
      </c>
      <c r="DV340" s="3">
        <f t="shared" ca="1" si="2167"/>
        <v>3.5426625863654387E-2</v>
      </c>
      <c r="DW340" s="3">
        <f t="shared" ca="1" si="2168"/>
        <v>-1.2590002243149993E-7</v>
      </c>
      <c r="DX340" s="3">
        <f t="shared" ca="1" si="2169"/>
        <v>3.5534683934732025E-6</v>
      </c>
      <c r="DY340" s="3">
        <f t="shared" ca="1" si="2170"/>
        <v>5.4493475430613527</v>
      </c>
      <c r="DZ340" s="3">
        <f t="shared" ca="1" si="2171"/>
        <v>15.547132649994719</v>
      </c>
      <c r="EA340" s="3">
        <f t="shared" ca="1" si="2172"/>
        <v>1.5764792507094645E-3</v>
      </c>
      <c r="EB340" s="3">
        <f t="shared" ca="1" si="2173"/>
        <v>1.0706401611685359E-3</v>
      </c>
      <c r="EC340" s="3">
        <f t="shared" ca="1" si="2174"/>
        <v>40.541886649994723</v>
      </c>
      <c r="ED340" s="3">
        <f t="shared" ca="1" si="2175"/>
        <v>2.64082471151765E-2</v>
      </c>
      <c r="EE340" s="3">
        <f t="shared" ca="1" si="2176"/>
        <v>3.8885197038793201E-2</v>
      </c>
      <c r="EF340" s="3">
        <f>1</f>
        <v>1</v>
      </c>
      <c r="EG340" s="3">
        <f t="shared" ca="1" si="2177"/>
        <v>3.88889567296688E-2</v>
      </c>
      <c r="EH340" s="3">
        <f t="shared" ca="1" si="2178"/>
        <v>-9.9286845719515579E-8</v>
      </c>
      <c r="EI340" s="3">
        <f t="shared" ca="1" si="2179"/>
        <v>2.5529182749207957E-6</v>
      </c>
      <c r="EJ340" s="3">
        <f t="shared" ca="1" si="2180"/>
        <v>5.5929630877883971</v>
      </c>
      <c r="EK340" s="3">
        <f t="shared" ca="1" si="2181"/>
        <v>17.647499231244058</v>
      </c>
      <c r="EL340" s="3">
        <f t="shared" ca="1" si="2182"/>
        <v>1.7894564220481478E-3</v>
      </c>
      <c r="EM340" s="3">
        <f t="shared" ca="1" si="2183"/>
        <v>8.5766298982985255E-4</v>
      </c>
      <c r="EN340" s="3">
        <f t="shared" ca="1" si="2184"/>
        <v>42.642253231244055</v>
      </c>
      <c r="EO340" s="3">
        <f t="shared" ca="1" si="2185"/>
        <v>2.0112984770735365E-2</v>
      </c>
      <c r="EP340" s="3">
        <f t="shared" ca="1" si="2186"/>
        <v>4.1964396495282053E-2</v>
      </c>
      <c r="EQ340" s="3">
        <f>1</f>
        <v>1</v>
      </c>
      <c r="ER340" s="3">
        <f t="shared" ca="1" si="2187"/>
        <v>4.1968156186157651E-2</v>
      </c>
      <c r="ES340" s="3">
        <f t="shared" ca="1" si="2188"/>
        <v>-7.5618605323612822E-8</v>
      </c>
      <c r="ET340" s="3">
        <f t="shared" ca="1" si="2189"/>
        <v>1.8017317403931643E-6</v>
      </c>
      <c r="EU340" s="3">
        <f t="shared" ca="1" si="2190"/>
        <v>5.7443098705931623</v>
      </c>
      <c r="EV340" s="3">
        <f t="shared" ca="1" si="2191"/>
        <v>19.413245812493397</v>
      </c>
      <c r="EW340" s="3">
        <f t="shared" ca="1" si="2192"/>
        <v>1.9685031253868306E-3</v>
      </c>
      <c r="EX340" s="3">
        <f t="shared" ca="1" si="2193"/>
        <v>6.786162864911697E-4</v>
      </c>
      <c r="EY340" s="3">
        <f t="shared" ca="1" si="2194"/>
        <v>44.407999812493401</v>
      </c>
      <c r="EZ340" s="3">
        <f t="shared" ca="1" si="2195"/>
        <v>1.5281397256272125E-2</v>
      </c>
      <c r="FA340" s="3">
        <f t="shared" ca="1" si="2196"/>
        <v>4.432766919695913E-2</v>
      </c>
      <c r="FB340" s="3">
        <f>1</f>
        <v>1</v>
      </c>
      <c r="FC340" s="3">
        <f t="shared" ca="1" si="2197"/>
        <v>4.4331428887834728E-2</v>
      </c>
      <c r="FD340" s="3">
        <f t="shared" ca="1" si="2198"/>
        <v>-5.7453329830823146E-8</v>
      </c>
      <c r="FE340" s="3">
        <f t="shared" ca="1" si="2199"/>
        <v>1.2959575580173688E-6</v>
      </c>
      <c r="FF340" s="3">
        <f t="shared" ca="1" si="2200"/>
        <v>5.8874092211665667</v>
      </c>
      <c r="FG340" s="3">
        <f t="shared" ca="1" si="2201"/>
        <v>20.924802393742738</v>
      </c>
      <c r="FH340" s="3">
        <f t="shared" ca="1" si="2202"/>
        <v>2.1217749627255138E-3</v>
      </c>
      <c r="FI340" s="3">
        <f t="shared" ca="1" si="2203"/>
        <v>5.2534444915248654E-4</v>
      </c>
      <c r="FJ340" s="3">
        <f t="shared" ca="1" si="2204"/>
        <v>45.919556393742738</v>
      </c>
      <c r="FK340" s="3">
        <f t="shared" ca="1" si="2205"/>
        <v>1.1440538420011239E-2</v>
      </c>
      <c r="FL340" s="3">
        <f t="shared" ca="1" si="2206"/>
        <v>4.6206347128706991E-2</v>
      </c>
      <c r="FM340" s="3">
        <f>1</f>
        <v>1</v>
      </c>
      <c r="FN340" s="3">
        <f t="shared" ca="1" si="2207"/>
        <v>4.621010681958259E-2</v>
      </c>
      <c r="FO340" s="3">
        <f t="shared" ca="1" si="2208"/>
        <v>-4.3012887909665968E-8</v>
      </c>
      <c r="FP340" s="3">
        <f t="shared" ca="1" si="2209"/>
        <v>9.307925147826468E-7</v>
      </c>
      <c r="FQ340" s="3">
        <f t="shared" ca="1" si="2210"/>
        <v>6.0311471178666824</v>
      </c>
      <c r="FR340" s="3">
        <f t="shared" ca="1" si="2211"/>
        <v>22.952868974992079</v>
      </c>
      <c r="FS340" s="3">
        <f t="shared" ca="1" si="2212"/>
        <v>2.3274209140641969E-3</v>
      </c>
      <c r="FT340" s="3">
        <f t="shared" ca="1" si="2213"/>
        <v>3.196984978138034E-4</v>
      </c>
      <c r="FU340" s="3">
        <f t="shared" ca="1" si="2214"/>
        <v>47.947622974992079</v>
      </c>
      <c r="FV340" s="3">
        <f t="shared" ca="1" si="2215"/>
        <v>6.6676610429790796E-3</v>
      </c>
      <c r="FW340" s="3">
        <f t="shared" ca="1" si="2216"/>
        <v>4.8540902961510812E-2</v>
      </c>
      <c r="FX340" s="3">
        <f>1</f>
        <v>1</v>
      </c>
      <c r="FY340" s="3">
        <f t="shared" ca="1" si="2217"/>
        <v>4.8544662652386411E-2</v>
      </c>
      <c r="FZ340" s="3">
        <f t="shared" ca="1" si="2218"/>
        <v>-2.5068344384881134E-8</v>
      </c>
      <c r="GA340" s="3">
        <f t="shared" ca="1" si="2219"/>
        <v>5.1639204712641829E-7</v>
      </c>
      <c r="GB340" s="3">
        <f t="shared" ca="1" si="2220"/>
        <v>6.287020454855865</v>
      </c>
      <c r="GC340" s="3">
        <f t="shared" ca="1" si="2221"/>
        <v>25.092565556241418</v>
      </c>
      <c r="GD340" s="3">
        <f t="shared" ca="1" si="2222"/>
        <v>2.5443861474028799E-3</v>
      </c>
      <c r="GE340" s="3">
        <f t="shared" ca="1" si="2223"/>
        <v>1.0273326447512044E-4</v>
      </c>
      <c r="GF340" s="3">
        <f t="shared" ca="1" si="2224"/>
        <v>50.087319556241418</v>
      </c>
      <c r="GG340" s="3">
        <f t="shared" ca="1" si="2225"/>
        <v>2.0510832958382731E-3</v>
      </c>
      <c r="GH340" s="3">
        <f t="shared" ca="1" si="2226"/>
        <v>5.0799008011316552E-2</v>
      </c>
      <c r="GI340" s="3">
        <f>1</f>
        <v>1</v>
      </c>
      <c r="GJ340" s="3">
        <f t="shared" ca="1" si="2227"/>
        <v>5.080276770219215E-2</v>
      </c>
      <c r="GK340" s="3">
        <f t="shared" ca="1" si="2228"/>
        <v>-7.7114391524584574E-9</v>
      </c>
      <c r="GL340" s="3">
        <f t="shared" ca="1" si="2229"/>
        <v>1.5179125982187069E-7</v>
      </c>
      <c r="GM340" s="3">
        <f t="shared" ca="1" si="2230"/>
        <v>6.81875323450386</v>
      </c>
      <c r="GN340" s="3">
        <f t="shared" ca="1" si="2231"/>
        <v>25.322542697452267</v>
      </c>
      <c r="GO340" s="3">
        <f t="shared" ca="1" si="2232"/>
        <v>2.5677058295216601E-3</v>
      </c>
      <c r="GP340" s="3">
        <f t="shared" ca="1" si="2233"/>
        <v>7.94135823563402E-5</v>
      </c>
      <c r="GQ340" s="3">
        <f t="shared" ca="1" si="2234"/>
        <v>50.317296697452264</v>
      </c>
      <c r="GR340" s="3">
        <f t="shared" ca="1" si="2235"/>
        <v>1.5782561379208827E-3</v>
      </c>
      <c r="GS340" s="3">
        <f t="shared" ca="1" si="2236"/>
        <v>5.1030281792775078E-2</v>
      </c>
      <c r="GT340" s="3">
        <f>1</f>
        <v>1</v>
      </c>
      <c r="GU340" s="3">
        <f t="shared" ca="1" si="2237"/>
        <v>5.1034041483650677E-2</v>
      </c>
      <c r="GV340" s="3">
        <f t="shared" ca="1" si="2238"/>
        <v>-5.9337552011006268E-9</v>
      </c>
      <c r="GW340" s="3">
        <f t="shared" ca="1" si="2239"/>
        <v>1.1627026803504026E-7</v>
      </c>
      <c r="GX340" s="3">
        <f t="shared" ca="1" si="2240"/>
        <v>6.9345313263646169</v>
      </c>
      <c r="GY340" s="3">
        <f t="shared" ca="1" si="2241"/>
        <v>25.583599838663115</v>
      </c>
      <c r="GZ340" s="3">
        <f t="shared" ca="1" si="2242"/>
        <v>2.5941770236404399E-3</v>
      </c>
      <c r="HA340" s="3">
        <f t="shared" ca="1" si="2243"/>
        <v>5.2942388237560423E-5</v>
      </c>
      <c r="HB340" s="3">
        <f t="shared" ca="1" si="2244"/>
        <v>50.578353838663119</v>
      </c>
      <c r="HC340" s="3">
        <f t="shared" ca="1" si="2245"/>
        <v>1.0467400423200446E-3</v>
      </c>
      <c r="HD340" s="3">
        <f t="shared" ca="1" si="2246"/>
        <v>5.1290262073681772E-2</v>
      </c>
      <c r="HE340" s="3">
        <f>1</f>
        <v>1</v>
      </c>
      <c r="HF340" s="3">
        <f t="shared" ca="1" si="2247"/>
        <v>5.1294021764557371E-2</v>
      </c>
      <c r="HG340" s="3">
        <f t="shared" ca="1" si="2248"/>
        <v>-3.9354189862356895E-9</v>
      </c>
      <c r="HH340" s="3">
        <f t="shared" ca="1" si="2249"/>
        <v>7.6722646510235526E-8</v>
      </c>
      <c r="HI340" s="3">
        <f t="shared" ca="1" si="2250"/>
        <v>7.1150764248028784</v>
      </c>
      <c r="HJ340" s="3">
        <f t="shared" ca="1" si="2251"/>
        <v>25.844656979873964</v>
      </c>
      <c r="HK340" s="3">
        <f t="shared" ca="1" si="2252"/>
        <v>2.6206482177592201E-3</v>
      </c>
      <c r="HL340" s="3">
        <f t="shared" ca="1" si="2253"/>
        <v>2.6471194118780211E-5</v>
      </c>
      <c r="HM340" s="3">
        <f t="shared" ca="1" si="2254"/>
        <v>50.839410979873961</v>
      </c>
      <c r="HN340" s="3">
        <f t="shared" ca="1" si="2255"/>
        <v>5.2068254939577265E-4</v>
      </c>
      <c r="HO340" s="3">
        <f t="shared" ca="1" si="2256"/>
        <v>5.1547572390181082E-2</v>
      </c>
      <c r="HP340" s="3">
        <f>1</f>
        <v>1</v>
      </c>
      <c r="HQ340" s="3">
        <f t="shared" ca="1" si="2257"/>
        <v>5.1551332081056681E-2</v>
      </c>
      <c r="HR340" s="3">
        <f t="shared" ca="1" si="2258"/>
        <v>-1.9576054300473631E-9</v>
      </c>
      <c r="HS340" s="3">
        <f t="shared" ca="1" si="2259"/>
        <v>3.7973877861641192E-8</v>
      </c>
      <c r="HT340" s="3">
        <f t="shared" ca="1" si="2260"/>
        <v>7.4205150507949345</v>
      </c>
      <c r="HU340" s="3">
        <f t="shared" ca="1" si="2261"/>
        <v>26.103103549672703</v>
      </c>
      <c r="HV340" s="3">
        <f t="shared" ca="1" si="2262"/>
        <v>2.6468546999368122E-3</v>
      </c>
      <c r="HW340" s="3">
        <f t="shared" ca="1" si="2263"/>
        <v>2.6471194118811436E-7</v>
      </c>
      <c r="HX340" s="3">
        <f t="shared" ca="1" si="2264"/>
        <v>51.097857549672703</v>
      </c>
      <c r="HY340" s="3">
        <f t="shared" ca="1" si="2265"/>
        <v>5.1804900221263758E-6</v>
      </c>
      <c r="HZ340" s="3">
        <f t="shared" ca="1" si="2266"/>
        <v>5.1799719731180117E-2</v>
      </c>
      <c r="IA340" s="3">
        <f>1</f>
        <v>1</v>
      </c>
      <c r="IB340" s="3">
        <f t="shared" ca="1" si="2267"/>
        <v>5.1803479422055716E-2</v>
      </c>
      <c r="IC340" s="3">
        <f t="shared" ca="1" si="2268"/>
        <v>-1.9477041067324684E-11</v>
      </c>
      <c r="ID340" s="3">
        <f t="shared" ca="1" si="2269"/>
        <v>3.7597939692157745E-10</v>
      </c>
      <c r="IE340" s="3">
        <f t="shared" ca="1" si="2270"/>
        <v>9.424835953073476</v>
      </c>
      <c r="IF340" s="3">
        <f t="shared" ca="1" si="2271"/>
        <v>26.366771262295661</v>
      </c>
      <c r="IG340" s="3">
        <f t="shared" ca="1" si="2272"/>
        <v>2.6735906059967801E-3</v>
      </c>
      <c r="IH340" s="3">
        <f t="shared" ca="1" si="2273"/>
        <v>-2.6471194118779778E-5</v>
      </c>
      <c r="II340" s="3">
        <f t="shared" ca="1" si="2274"/>
        <v>51.361525262295658</v>
      </c>
      <c r="IJ340" s="3">
        <f t="shared" ca="1" si="2275"/>
        <v>-5.1538956414544411E-4</v>
      </c>
      <c r="IK340" s="3">
        <f t="shared" ca="1" si="2276"/>
        <v>5.2054345978690297E-2</v>
      </c>
      <c r="IL340" s="3">
        <f>1</f>
        <v>1</v>
      </c>
      <c r="IM340" s="3">
        <f t="shared" ca="1" si="2277"/>
        <v>5.153922239385843E-4</v>
      </c>
      <c r="IN340" s="3">
        <f t="shared" ca="1" si="2278"/>
        <v>-1.370829627218267E-10</v>
      </c>
      <c r="IO340" s="3">
        <f t="shared" ca="1" si="2279"/>
        <v>2.6584081989683341E-7</v>
      </c>
      <c r="IP340" s="3">
        <f t="shared" ca="1" si="2280"/>
        <v>10.712359574270947</v>
      </c>
      <c r="IQ340" s="3">
        <f t="shared" ca="1" si="2281"/>
        <v>26.627828403506509</v>
      </c>
      <c r="IR340" s="3">
        <f t="shared" ca="1" si="2282"/>
        <v>2.7000618001155603E-3</v>
      </c>
      <c r="IS340" s="3">
        <f t="shared" ca="1" si="2283"/>
        <v>-5.2942388237559989E-5</v>
      </c>
      <c r="IT340" s="3">
        <f t="shared" ca="1" si="2284"/>
        <v>51.622582403506513</v>
      </c>
      <c r="IU340" s="3">
        <f t="shared" ca="1" si="2285"/>
        <v>-1.0255664434556421E-3</v>
      </c>
      <c r="IV340" s="3">
        <f t="shared" ca="1" si="2286"/>
        <v>5.2303888616237769E-2</v>
      </c>
      <c r="IW340" s="3">
        <f>1</f>
        <v>1</v>
      </c>
      <c r="IX340" s="3">
        <f t="shared" ca="1" si="2287"/>
        <v>1.0255691032487822E-3</v>
      </c>
      <c r="IY340" s="3">
        <f t="shared" ca="1" si="2288"/>
        <v>-1.3638972955349834E-10</v>
      </c>
      <c r="IZ340" s="3">
        <f t="shared" ca="1" si="2289"/>
        <v>1.3297207135994776E-7</v>
      </c>
      <c r="JA340" s="3">
        <f t="shared" ca="1" si="2290"/>
        <v>11.011020108042853</v>
      </c>
      <c r="JB340" s="3">
        <f t="shared" ca="1" si="2291"/>
        <v>26.888885544717358</v>
      </c>
      <c r="JC340" s="3">
        <f t="shared" ca="1" si="2292"/>
        <v>2.7265329942343405E-3</v>
      </c>
      <c r="JD340" s="3">
        <f t="shared" ca="1" si="2293"/>
        <v>-7.94135823563402E-5</v>
      </c>
      <c r="JE340" s="3">
        <f t="shared" ca="1" si="2294"/>
        <v>51.883639544717354</v>
      </c>
      <c r="JF340" s="3">
        <f t="shared" ca="1" si="2295"/>
        <v>-1.5306093221909654E-3</v>
      </c>
      <c r="JG340" s="3">
        <f t="shared" ca="1" si="2296"/>
        <v>5.2550920061889689E-2</v>
      </c>
      <c r="JH340" s="3">
        <f>1</f>
        <v>1</v>
      </c>
      <c r="JI340" s="3">
        <f t="shared" ca="1" si="2297"/>
        <v>1.5306119819841054E-3</v>
      </c>
      <c r="JJ340" s="3">
        <f t="shared" ca="1" si="2298"/>
        <v>-1.3570347251370322E-10</v>
      </c>
      <c r="JK340" s="3">
        <f t="shared" ca="1" si="2299"/>
        <v>8.8654482320528645E-8</v>
      </c>
      <c r="JL340" s="3">
        <f t="shared" ca="1" si="2300"/>
        <v>11.184889508135432</v>
      </c>
      <c r="JM340" s="3">
        <f t="shared" ca="1" si="2301"/>
        <v>26.995712137490756</v>
      </c>
      <c r="JN340" s="3">
        <f t="shared" ca="1" si="2302"/>
        <v>2.7373652107415629E-3</v>
      </c>
      <c r="JO340" s="3">
        <f t="shared" ca="1" si="2303"/>
        <v>-9.0245798863562623E-5</v>
      </c>
      <c r="JP340" s="3">
        <f t="shared" ca="1" si="2304"/>
        <v>51.990466137490756</v>
      </c>
      <c r="JQ340" s="3">
        <f t="shared" ca="1" si="2305"/>
        <v>-1.7358143822927879E-3</v>
      </c>
      <c r="JR340" s="3">
        <f t="shared" ca="1" si="2306"/>
        <v>5.2651291940766544E-2</v>
      </c>
      <c r="JS340" s="3">
        <f>1</f>
        <v>1</v>
      </c>
      <c r="JT340" s="3">
        <f t="shared" ca="1" si="2307"/>
        <v>1.735817042085928E-3</v>
      </c>
      <c r="JU340" s="3">
        <f t="shared" ca="1" si="2308"/>
        <v>-1.3542463793742106E-10</v>
      </c>
      <c r="JV340" s="3">
        <f t="shared" ca="1" si="2309"/>
        <v>7.8014300138257511E-8</v>
      </c>
      <c r="JW340" s="3">
        <f t="shared" ca="1" si="2310"/>
        <v>11.239522800901373</v>
      </c>
      <c r="JX340" s="3">
        <f t="shared" ca="1" si="2311"/>
        <v>28.991078718740098</v>
      </c>
      <c r="JY340" s="3">
        <f t="shared" ca="1" si="2312"/>
        <v>2.9396953820802459E-3</v>
      </c>
      <c r="JZ340" s="3">
        <f t="shared" ca="1" si="2313"/>
        <v>-2.9257597020224558E-4</v>
      </c>
      <c r="KA340" s="3">
        <f t="shared" ca="1" si="2314"/>
        <v>53.985832718740099</v>
      </c>
      <c r="KB340" s="3">
        <f t="shared" ca="1" si="2315"/>
        <v>-5.4194953651364852E-3</v>
      </c>
      <c r="KC340" s="3">
        <f t="shared" ca="1" si="2316"/>
        <v>5.4453089524351996E-2</v>
      </c>
      <c r="KD340" s="3">
        <f>1</f>
        <v>1</v>
      </c>
      <c r="KE340" s="3">
        <f t="shared" ca="1" si="2317"/>
        <v>5.4194980249296252E-3</v>
      </c>
      <c r="KF340" s="3">
        <f t="shared" ca="1" si="2318"/>
        <v>-1.3041921738151437E-10</v>
      </c>
      <c r="KG340" s="3">
        <f t="shared" ca="1" si="2319"/>
        <v>2.4064708146771113E-8</v>
      </c>
      <c r="KH340" s="3">
        <f t="shared" ca="1" si="2320"/>
        <v>11.733960777641727</v>
      </c>
      <c r="KI340" s="3">
        <f t="shared" ca="1" si="2321"/>
        <v>30.72511529998944</v>
      </c>
      <c r="KJ340" s="3">
        <f t="shared" ca="1" si="2322"/>
        <v>3.115526691418929E-3</v>
      </c>
      <c r="KK340" s="3">
        <f t="shared" ca="1" si="2323"/>
        <v>-4.6840727954092871E-4</v>
      </c>
      <c r="KL340" s="3">
        <f t="shared" ca="1" si="2324"/>
        <v>55.71986929998944</v>
      </c>
      <c r="KM340" s="3">
        <f t="shared" ca="1" si="2325"/>
        <v>-8.4064676645072001E-3</v>
      </c>
      <c r="KN340" s="3">
        <f t="shared" ca="1" si="2326"/>
        <v>5.5914106234623194E-2</v>
      </c>
      <c r="KO340" s="3">
        <f>1</f>
        <v>1</v>
      </c>
      <c r="KP340" s="3">
        <f t="shared" ca="1" si="2327"/>
        <v>8.406470324300341E-3</v>
      </c>
      <c r="KQ340" s="3">
        <f t="shared" ca="1" si="2328"/>
        <v>-1.2636049117345597E-10</v>
      </c>
      <c r="KR340" s="3">
        <f t="shared" ca="1" si="2329"/>
        <v>1.5031310449803437E-8</v>
      </c>
      <c r="KS340" s="3">
        <f t="shared" ca="1" si="2330"/>
        <v>11.924614323346249</v>
      </c>
      <c r="KT340" s="3">
        <f t="shared" ca="1" si="2331"/>
        <v>32.589111881238779</v>
      </c>
      <c r="KU340" s="3">
        <f t="shared" ca="1" si="2332"/>
        <v>3.3045359447576124E-3</v>
      </c>
      <c r="KV340" s="3">
        <f t="shared" ca="1" si="2333"/>
        <v>-6.5741653287961204E-4</v>
      </c>
      <c r="KW340" s="3">
        <f t="shared" ca="1" si="2334"/>
        <v>57.583865881238779</v>
      </c>
      <c r="KX340" s="3">
        <f t="shared" ca="1" si="2335"/>
        <v>-1.1416679356600871E-2</v>
      </c>
      <c r="KY340" s="3">
        <f t="shared" ca="1" si="2336"/>
        <v>5.7386490020883661E-2</v>
      </c>
      <c r="KZ340" s="3">
        <f>1</f>
        <v>1</v>
      </c>
      <c r="LA340" s="3">
        <f t="shared" ca="1" si="2337"/>
        <v>1.1416682016394012E-2</v>
      </c>
      <c r="LB340" s="3">
        <f t="shared" ca="1" si="2338"/>
        <v>-1.2227018705879165E-10</v>
      </c>
      <c r="LC340" s="3">
        <f t="shared" ca="1" si="2339"/>
        <v>1.0709772960831865E-8</v>
      </c>
      <c r="LD340" s="3">
        <f t="shared" ca="1" si="2340"/>
        <v>12.057540211241916</v>
      </c>
      <c r="LE340" s="3">
        <f t="shared" ca="1" si="2341"/>
        <v>34.903048462488123</v>
      </c>
      <c r="LF340" s="3">
        <f t="shared" ca="1" si="2342"/>
        <v>3.5391691140962958E-3</v>
      </c>
      <c r="LG340" s="3">
        <f t="shared" ca="1" si="2343"/>
        <v>-8.9204970221829546E-4</v>
      </c>
      <c r="LH340" s="3">
        <f t="shared" ca="1" si="2344"/>
        <v>59.897802462488123</v>
      </c>
      <c r="LI340" s="3">
        <f t="shared" ca="1" si="2345"/>
        <v>-1.4892861933907419E-2</v>
      </c>
      <c r="LJ340" s="3">
        <f t="shared" ca="1" si="2346"/>
        <v>5.908679398234605E-2</v>
      </c>
      <c r="LK340" s="3">
        <f>1</f>
        <v>1</v>
      </c>
      <c r="LL340" s="3">
        <f t="shared" ca="1" si="2347"/>
        <v>1.489286459370056E-2</v>
      </c>
      <c r="LM340" s="3">
        <f t="shared" ca="1" si="2348"/>
        <v>-1.1754671729863268E-10</v>
      </c>
      <c r="LN340" s="3">
        <f t="shared" ca="1" si="2349"/>
        <v>7.892817011079245E-9</v>
      </c>
      <c r="LO340" s="3">
        <f t="shared" ca="1" si="2350"/>
        <v>12.172978393508934</v>
      </c>
      <c r="LQ340" s="3" t="str">
        <f t="shared" ca="1" si="2351"/>
        <v>22.15</v>
      </c>
      <c r="LR340" s="3" t="str">
        <f t="shared" ca="1" si="2352"/>
        <v>590.7</v>
      </c>
      <c r="LS340" s="3" t="str">
        <f t="shared" ca="1" si="2353"/>
        <v>600.9</v>
      </c>
      <c r="LT340" s="3" t="str">
        <f t="shared" ca="1" si="2354"/>
        <v>609.0</v>
      </c>
      <c r="LU340" s="3" t="str">
        <f t="shared" ca="1" si="2355"/>
        <v>28.53</v>
      </c>
      <c r="LV340" s="3" t="str">
        <f t="shared" ca="1" si="2356"/>
        <v>29.14</v>
      </c>
      <c r="LW340" s="3" t="str">
        <f t="shared" ca="1" si="2357"/>
        <v>29.54</v>
      </c>
      <c r="LX340" s="3" t="str">
        <f t="shared" ca="1" si="2358"/>
        <v>300</v>
      </c>
      <c r="LY340" s="3" t="str">
        <f t="shared" ca="1" si="2359"/>
        <v>13.1</v>
      </c>
      <c r="LZ340" s="3">
        <f t="shared" ca="1" si="2360"/>
        <v>20</v>
      </c>
      <c r="MA340" s="3">
        <f t="shared" ca="1" si="2361"/>
        <v>460</v>
      </c>
      <c r="MB340" s="3" t="str">
        <f t="shared" ca="1" si="2362"/>
        <v>468.5</v>
      </c>
      <c r="MC340" s="3" t="str">
        <f t="shared" ca="1" si="2363"/>
        <v>468.1</v>
      </c>
      <c r="MD340" s="3" t="str">
        <f t="shared" ca="1" si="2364"/>
        <v>466.9</v>
      </c>
      <c r="ME340" s="3" t="str">
        <f t="shared" ca="1" si="2365"/>
        <v>20.73</v>
      </c>
      <c r="MF340" s="3" t="str">
        <f t="shared" ca="1" si="2366"/>
        <v>21.15</v>
      </c>
      <c r="MG340" s="3" t="str">
        <f t="shared" ca="1" si="2367"/>
        <v>21.09</v>
      </c>
      <c r="MJ340" s="3">
        <f t="shared" ca="1" si="2368"/>
        <v>2.85</v>
      </c>
      <c r="MK340" s="3" t="str">
        <f t="shared" ca="1" si="2369"/>
        <v>2.85</v>
      </c>
      <c r="ML340" s="3" t="str">
        <f t="shared" ca="1" si="2370"/>
        <v>3.20</v>
      </c>
      <c r="MM340" s="3" t="str">
        <f t="shared" ca="1" si="2371"/>
        <v>4.66</v>
      </c>
      <c r="MN340" s="3" t="str">
        <f t="shared" ca="1" si="2372"/>
        <v>4.30</v>
      </c>
      <c r="MO340" s="3" t="str">
        <f t="shared" ca="1" si="2373"/>
        <v>6.77</v>
      </c>
      <c r="MP340" s="3" t="str">
        <f t="shared" ca="1" si="2374"/>
        <v>4.67</v>
      </c>
      <c r="MQ340" s="3" t="str">
        <f t="shared" ca="1" si="2375"/>
        <v>8.80</v>
      </c>
      <c r="MR340" s="3" t="str">
        <f t="shared" ca="1" si="2376"/>
        <v>4.89</v>
      </c>
      <c r="MS340" s="3" t="str">
        <f t="shared" ca="1" si="2377"/>
        <v>10.35</v>
      </c>
      <c r="MT340" s="3" t="str">
        <f t="shared" ca="1" si="2378"/>
        <v>5.03</v>
      </c>
      <c r="MU340" s="3" t="str">
        <f t="shared" ca="1" si="2379"/>
        <v>12.23</v>
      </c>
      <c r="MV340" s="3" t="str">
        <f t="shared" ca="1" si="2380"/>
        <v>5.17</v>
      </c>
      <c r="MW340" s="3" t="str">
        <f t="shared" ca="1" si="2381"/>
        <v>14.44</v>
      </c>
      <c r="MX340" s="3" t="str">
        <f t="shared" ca="1" si="2382"/>
        <v>5.33</v>
      </c>
      <c r="MY340" s="3" t="str">
        <f t="shared" ca="1" si="2383"/>
        <v>16.27</v>
      </c>
      <c r="MZ340" s="3" t="str">
        <f t="shared" ca="1" si="2384"/>
        <v>5.45</v>
      </c>
      <c r="NA340" s="3" t="str">
        <f t="shared" ca="1" si="2385"/>
        <v>18.40</v>
      </c>
      <c r="NB340" s="3" t="str">
        <f t="shared" ca="1" si="2386"/>
        <v>5.59</v>
      </c>
      <c r="NC340" s="3" t="str">
        <f t="shared" ca="1" si="2387"/>
        <v>20.50</v>
      </c>
      <c r="ND340" s="3" t="str">
        <f t="shared" ca="1" si="2388"/>
        <v>5.74</v>
      </c>
      <c r="NE340" s="3" t="str">
        <f t="shared" ca="1" si="2389"/>
        <v>22.26</v>
      </c>
      <c r="NF340" s="3" t="str">
        <f t="shared" ca="1" si="2390"/>
        <v>5.89</v>
      </c>
      <c r="NG340" s="3" t="str">
        <f t="shared" ca="1" si="2391"/>
        <v>23.77</v>
      </c>
      <c r="NH340" s="3" t="str">
        <f t="shared" ca="1" si="2392"/>
        <v>6.03</v>
      </c>
      <c r="NI340" s="3" t="str">
        <f t="shared" ca="1" si="2393"/>
        <v>25.80</v>
      </c>
      <c r="NJ340" s="3" t="str">
        <f t="shared" ca="1" si="2394"/>
        <v>6.29</v>
      </c>
      <c r="NK340" s="3" t="str">
        <f t="shared" ca="1" si="2395"/>
        <v>27.94</v>
      </c>
      <c r="NL340" s="3" t="str">
        <f t="shared" ca="1" si="2396"/>
        <v>6.82</v>
      </c>
      <c r="NM340" s="3" t="str">
        <f t="shared" ca="1" si="2397"/>
        <v>28.17</v>
      </c>
      <c r="NN340" s="3" t="str">
        <f t="shared" ca="1" si="2398"/>
        <v>6.93</v>
      </c>
      <c r="NO340" s="3" t="str">
        <f t="shared" ca="1" si="2399"/>
        <v>28.43</v>
      </c>
      <c r="NP340" s="3" t="str">
        <f t="shared" ca="1" si="2400"/>
        <v>7.12</v>
      </c>
      <c r="NQ340" s="3" t="str">
        <f t="shared" ca="1" si="2401"/>
        <v>28.69</v>
      </c>
      <c r="NR340" s="3" t="str">
        <f t="shared" ca="1" si="2402"/>
        <v>7.42</v>
      </c>
      <c r="NS340" s="3" t="str">
        <f t="shared" ca="1" si="2403"/>
        <v>28.95</v>
      </c>
      <c r="NT340" s="3" t="str">
        <f t="shared" ca="1" si="2404"/>
        <v>9.42</v>
      </c>
      <c r="NU340" s="3" t="str">
        <f t="shared" ca="1" si="2405"/>
        <v>29.22</v>
      </c>
      <c r="NV340" s="3" t="str">
        <f t="shared" ca="1" si="2406"/>
        <v>10.71</v>
      </c>
      <c r="NW340" s="3" t="str">
        <f t="shared" ca="1" si="2407"/>
        <v>29.48</v>
      </c>
      <c r="NX340" s="3" t="str">
        <f t="shared" ca="1" si="2408"/>
        <v>11.01</v>
      </c>
      <c r="NY340" s="3" t="str">
        <f t="shared" ca="1" si="2409"/>
        <v>29.74</v>
      </c>
      <c r="NZ340" s="3" t="str">
        <f t="shared" ca="1" si="2410"/>
        <v>11.18</v>
      </c>
      <c r="OA340" s="3" t="str">
        <f t="shared" ca="1" si="2411"/>
        <v>29.85</v>
      </c>
      <c r="OB340" s="3" t="str">
        <f t="shared" ca="1" si="2412"/>
        <v>11.24</v>
      </c>
      <c r="OC340" s="3" t="str">
        <f t="shared" ca="1" si="2413"/>
        <v>31.84</v>
      </c>
      <c r="OD340" s="3" t="str">
        <f t="shared" ca="1" si="2414"/>
        <v>11.73</v>
      </c>
      <c r="OE340" s="3" t="str">
        <f t="shared" ca="1" si="2415"/>
        <v>33.58</v>
      </c>
      <c r="OF340" s="3" t="str">
        <f t="shared" ca="1" si="2416"/>
        <v>11.92</v>
      </c>
      <c r="OG340" s="3" t="str">
        <f t="shared" ca="1" si="2417"/>
        <v>35.44</v>
      </c>
      <c r="OH340" s="3" t="str">
        <f t="shared" ca="1" si="2418"/>
        <v>12.06</v>
      </c>
      <c r="OI340" s="3" t="str">
        <f t="shared" ca="1" si="2419"/>
        <v>37.75</v>
      </c>
      <c r="OJ340" s="3" t="str">
        <f t="shared" ca="1" si="2420"/>
        <v>12.17</v>
      </c>
      <c r="OK340" s="3" t="str" cm="1">
        <f t="array" aca="1" ref="OK340" ca="1">_xlfn.IFS(VALUE(NP340)&gt;8.8,NO340,VALUE(NR340)&gt;8.8,NQ340,VALUE(NT340)&gt;8.8,NS340,VALUE(NV340)&gt;8.8,NU340,VALUE(NX340)&gt;8.8,NW340)</f>
        <v>28.95</v>
      </c>
      <c r="OL340" s="3" t="str" cm="1">
        <f t="array" aca="1" ref="OL340" ca="1">_xlfn.IFS(VALUE(NP340)&gt;8.8,NP340,VALUE(NR340)&gt;8.8,NR340,VALUE(NT340)&gt;8.8,NT340,VALUE(NV340)&gt;8.8,NV340,VALUE(NX340)&gt;8.8,NX340)</f>
        <v>9.42</v>
      </c>
      <c r="ON340" s="3" t="str">
        <f t="shared" ca="1" si="2421"/>
        <v>CALIBRATION OF NaOH:  A ~  M solution of NaOH was made by adding 22.15 mL of 3M NaOH to 600 mL of DI water.    Three titrations were run to calibrate the solution.  Titration 1: 590.7 mg of dry KHP was placed in a 250 mL Erlenmeyer flask with ~50 mL of DI water and 2 drops of phenolphthalein.  It required 28.53 mL of the NaOH solution to bring the solution to a faint pink color for 30 seconds.    Titration 2: 600.9 mg of dry KHP was placed in a 250 mL Erlenmeyer flask with ~50 mL of DI water and 2 drops of phenolphthalein.  It required 29.14 mL of the NaOH solution to bring the solution to a faint pink color for 30 seconds.    Titration 3: 609.0 mg of dry KHP was placed in a 250 mL Erlenmeyer flask with ~50 mL of DI water and 2 drops of phenolphthalein.  It required 29.54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3.1 mL of the NaOH solution to turn it pink.  You then decide to create solutions that will require ~20 mL of the NaOH solution to neutralize and calculate that the samples must be around 460 mg.   You then perform three precise titrations for molecular weight.     Titration 1: 468.5 mg of the unknown acid was placed in a 250 mL Erlenmeyer flask with ~50 mL of DI water and 2 drops of phenolphthalein.  It required 20.73 mL of the NaOH solution to bring the solution to a faint pink color for 30 seconds.    Titration 2: 468.1 mg of the unknown acid was placed in a 250 mL Erlenmeyer flask with ~50 mL of DI water and 2 drops of phenolphthalein.  It required 21.15 mL of the NaOH solution to bring the solution to a faint pink color for 30 seconds.    Titration 3: 466.9 mg of the unknown acid was placed in a 250 mL Erlenmeyer flask with ~50 mL of DI water and 2 drops of phenolphthalein.  It required 21.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5 mL.  Readings - [vol: 2.85 mL, pH: 3.20], [vol: 4.66 mL, pH: 4.30], [vol: 6.77 mL, pH: 4.67], [vol: 8.80 mL, pH: 4.89], [vol: 10.35 mL, pH: 5.03], [vol: 12.23 mL, pH: 5.17], [vol: 14.44 mL, pH: 5.33], [vol: 16.27 mL, pH: 5.45], [vol: 18.40 mL, pH: 5.59], [vol: 20.50 mL, pH: 5.74], [vol: 22.26 mL, pH: 5.89], [vol: 23.77 mL, pH: 6.03], [vol: 25.80 mL, pH: 6.29], [vol: 27.94 mL, pH: 6.82], [vol: 28.17 mL, pH: 6.93], [vol: 28.43 mL, pH: 7.12], [vol: 28.69 mL, pH: 7.42], [vol: 28.95 mL, pH: 9.42], [vol: 29.22 mL, pH: 10.71], [vol: 29.48 mL, pH: 11.01], [vol: 29.74 mL, pH: 11.18], [vol: 29.85 mL, pH: 11.24], [vol: 31.84 mL, pH: 11.73], [vol: 33.58 mL, pH: 11.92], [vol: 35.44 mL, pH: 12.06], [vol: 37.75 mL, pH: 12.17]    You also note that the first sign of the pink indicator occurred at [vol: 28.95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1" spans="4:404" x14ac:dyDescent="0.35">
      <c r="D341" s="3" t="str">
        <f ca="1">VLOOKUP(RANDBETWEEN(1,17),'Unknown Acids'!$C$4:$F$20,2,FALSE)</f>
        <v>Theta</v>
      </c>
      <c r="E341" s="3">
        <f ca="1">VLOOKUP(D341,'Unknown Acids'!$D$4:$F$20,2,FALSE)</f>
        <v>102.92</v>
      </c>
      <c r="F341" s="3">
        <f ca="1">VLOOKUP(D341,'Unknown Acids'!$D$4:$F$20,3,FALSE)</f>
        <v>5.38</v>
      </c>
      <c r="G341" s="3">
        <f t="shared" ca="1" si="2064"/>
        <v>4.168693834703354E-6</v>
      </c>
      <c r="H341" s="3">
        <f t="shared" ca="1" si="2065"/>
        <v>5.3826385879651079E-6</v>
      </c>
      <c r="I341" s="3">
        <f t="shared" ca="1" si="2066"/>
        <v>1.857824900664652E-9</v>
      </c>
      <c r="J341" s="3">
        <f t="shared" ca="1" si="2067"/>
        <v>9.4899000000000011E-2</v>
      </c>
      <c r="K341" s="3">
        <f t="shared" ca="1" si="2068"/>
        <v>25.001885000000001</v>
      </c>
      <c r="L341" s="3">
        <f t="shared" ca="1" si="2069"/>
        <v>0.1009</v>
      </c>
      <c r="M341" s="3">
        <f t="shared" ca="1" si="2070"/>
        <v>23.514904703815663</v>
      </c>
      <c r="N341" s="3">
        <f t="shared" ca="1" si="2071"/>
        <v>30.09907802088405</v>
      </c>
      <c r="O341" s="3">
        <f t="shared" si="2072"/>
        <v>0.3</v>
      </c>
      <c r="Q341" s="3" t="str">
        <f t="shared" ca="1" si="2073"/>
        <v>600.5</v>
      </c>
      <c r="R341" s="3" t="str">
        <f t="shared" ca="1" si="2073"/>
        <v>575.1</v>
      </c>
      <c r="S341" s="3" t="str">
        <f t="shared" ca="1" si="2073"/>
        <v>634.8</v>
      </c>
      <c r="T341" s="3" t="str">
        <f t="shared" ca="1" si="2074"/>
        <v>29.23</v>
      </c>
      <c r="U341" s="3" t="str">
        <f t="shared" ca="1" si="2075"/>
        <v>28.03</v>
      </c>
      <c r="V341" s="3" t="str">
        <f t="shared" ca="1" si="2076"/>
        <v>30.81</v>
      </c>
      <c r="W341" s="3">
        <f t="shared" si="2077"/>
        <v>0.1</v>
      </c>
      <c r="X341" s="3">
        <f t="shared" ca="1" si="2078"/>
        <v>0.1007</v>
      </c>
      <c r="Y341" s="3">
        <f t="shared" ca="1" si="2079"/>
        <v>0.19821605550050123</v>
      </c>
      <c r="AA341" s="3" t="str">
        <f t="shared" ca="1" si="2080"/>
        <v>306.2</v>
      </c>
      <c r="AB341" s="3" t="str">
        <f t="shared" ca="1" si="2081"/>
        <v>29.5</v>
      </c>
      <c r="AC341" s="3">
        <f t="shared" ca="1" si="2082"/>
        <v>200</v>
      </c>
      <c r="AD341" s="3">
        <f t="shared" ca="1" si="2083"/>
        <v>19</v>
      </c>
      <c r="AE341" s="3" t="str">
        <f t="shared" ca="1" si="2084"/>
        <v>214.6</v>
      </c>
      <c r="AF341" s="3" t="str">
        <f t="shared" ca="1" si="2084"/>
        <v>210.5</v>
      </c>
      <c r="AG341" s="3" t="str">
        <f t="shared" ca="1" si="2084"/>
        <v>200.5</v>
      </c>
      <c r="AH341" s="3" t="str">
        <f t="shared" ca="1" si="2085"/>
        <v>21.40</v>
      </c>
      <c r="AI341" s="3" t="str">
        <f t="shared" ca="1" si="2086"/>
        <v>20.77</v>
      </c>
      <c r="AJ341" s="3" t="str">
        <f t="shared" ca="1" si="2087"/>
        <v>19.78</v>
      </c>
      <c r="AK341" s="3">
        <f t="shared" si="2088"/>
        <v>0.5</v>
      </c>
      <c r="AL341" s="3">
        <f t="shared" ca="1" si="2089"/>
        <v>100.29575876107096</v>
      </c>
      <c r="AM341" s="3">
        <f t="shared" ca="1" si="2090"/>
        <v>2.5497874455198648</v>
      </c>
      <c r="AO341" s="3">
        <f t="shared" ca="1" si="2091"/>
        <v>4.53</v>
      </c>
      <c r="AP341" s="3">
        <f>0</f>
        <v>0</v>
      </c>
      <c r="AQ341" s="3">
        <f t="shared" ca="1" si="2092"/>
        <v>0</v>
      </c>
      <c r="AR341" s="3">
        <f t="shared" ca="1" si="2093"/>
        <v>2.3726538846150004E-3</v>
      </c>
      <c r="AS341" s="3">
        <f t="shared" ca="1" si="2094"/>
        <v>25.001885000000001</v>
      </c>
      <c r="AT341" s="3">
        <f t="shared" ca="1" si="2095"/>
        <v>9.4899000000000011E-2</v>
      </c>
      <c r="AU341" s="3">
        <f t="shared" ca="1" si="2096"/>
        <v>0</v>
      </c>
      <c r="AV341" s="3">
        <f>1</f>
        <v>1</v>
      </c>
      <c r="AW341" s="3">
        <f t="shared" ca="1" si="2097"/>
        <v>5.3826385879651079E-6</v>
      </c>
      <c r="AX341" s="3">
        <f t="shared" ca="1" si="2098"/>
        <v>-5.1080701935930089E-7</v>
      </c>
      <c r="AY341" s="3">
        <f t="shared" ca="1" si="2099"/>
        <v>7.1202139401035144E-4</v>
      </c>
      <c r="AZ341" s="3">
        <f t="shared" ca="1" si="2100"/>
        <v>3.1475069569796426</v>
      </c>
      <c r="BA341" s="3">
        <f t="shared" ca="1" si="2101"/>
        <v>1.925035270435618</v>
      </c>
      <c r="BB341" s="3">
        <f t="shared" ca="1" si="2102"/>
        <v>1.9423605878695385E-4</v>
      </c>
      <c r="BC341" s="3">
        <f t="shared" ca="1" si="2103"/>
        <v>2.1784178258280463E-3</v>
      </c>
      <c r="BD341" s="3">
        <f t="shared" ca="1" si="2104"/>
        <v>26.92692027043562</v>
      </c>
      <c r="BE341" s="3">
        <f t="shared" ca="1" si="2105"/>
        <v>8.0901113233504005E-2</v>
      </c>
      <c r="BF341" s="3">
        <f t="shared" ca="1" si="2106"/>
        <v>7.2134524422466208E-3</v>
      </c>
      <c r="BG341" s="3">
        <f>1</f>
        <v>1</v>
      </c>
      <c r="BH341" s="3">
        <f t="shared" ca="1" si="2107"/>
        <v>7.2188350808345863E-3</v>
      </c>
      <c r="BI341" s="3">
        <f t="shared" ca="1" si="2108"/>
        <v>-4.354614538999933E-7</v>
      </c>
      <c r="BJ341" s="3">
        <f t="shared" ca="1" si="2109"/>
        <v>5.9827127763341283E-5</v>
      </c>
      <c r="BK341" s="3">
        <f t="shared" ca="1" si="2110"/>
        <v>4.2231018466728161</v>
      </c>
      <c r="BL341" s="3">
        <f t="shared" ca="1" si="2111"/>
        <v>3.6325405408712359</v>
      </c>
      <c r="BM341" s="3">
        <f t="shared" ca="1" si="2112"/>
        <v>3.6652334057390773E-4</v>
      </c>
      <c r="BN341" s="3">
        <f t="shared" ca="1" si="2113"/>
        <v>2.0061305440410926E-3</v>
      </c>
      <c r="BO341" s="3">
        <f t="shared" ca="1" si="2114"/>
        <v>28.634425540871238</v>
      </c>
      <c r="BP341" s="3">
        <f t="shared" ca="1" si="2115"/>
        <v>7.0060093965483947E-2</v>
      </c>
      <c r="BQ341" s="3">
        <f t="shared" ca="1" si="2116"/>
        <v>1.2800094070361288E-2</v>
      </c>
      <c r="BR341" s="3">
        <f>1</f>
        <v>1</v>
      </c>
      <c r="BS341" s="3">
        <f t="shared" ca="1" si="2117"/>
        <v>1.2805476708949253E-2</v>
      </c>
      <c r="BT341" s="3">
        <f t="shared" ca="1" si="2118"/>
        <v>-3.7710816525507527E-7</v>
      </c>
      <c r="BU341" s="3">
        <f t="shared" ca="1" si="2119"/>
        <v>2.9381560539048536E-5</v>
      </c>
      <c r="BV341" s="3">
        <f t="shared" ca="1" si="2120"/>
        <v>4.531925141306175</v>
      </c>
      <c r="BW341" s="3">
        <f t="shared" ca="1" si="2121"/>
        <v>5.5084958113068536</v>
      </c>
      <c r="BX341" s="3">
        <f t="shared" ca="1" si="2122"/>
        <v>5.5580722736086154E-4</v>
      </c>
      <c r="BY341" s="3">
        <f t="shared" ca="1" si="2123"/>
        <v>1.8168466572541387E-3</v>
      </c>
      <c r="BZ341" s="3">
        <f t="shared" ca="1" si="2124"/>
        <v>30.510380811306856</v>
      </c>
      <c r="CA341" s="3">
        <f t="shared" ca="1" si="2125"/>
        <v>5.9548475271106176E-2</v>
      </c>
      <c r="CB341" s="3">
        <f t="shared" ca="1" si="2126"/>
        <v>1.8216987549197837E-2</v>
      </c>
      <c r="CC341" s="3">
        <f>1</f>
        <v>1</v>
      </c>
      <c r="CD341" s="3">
        <f t="shared" ca="1" si="2127"/>
        <v>1.8222370187785802E-2</v>
      </c>
      <c r="CE341" s="3">
        <f t="shared" ca="1" si="2128"/>
        <v>-3.205279208487421E-7</v>
      </c>
      <c r="CF341" s="3">
        <f t="shared" ca="1" si="2129"/>
        <v>1.7572857549613338E-5</v>
      </c>
      <c r="CG341" s="3">
        <f t="shared" ca="1" si="2130"/>
        <v>4.7551576114630754</v>
      </c>
      <c r="CH341" s="3">
        <f t="shared" ca="1" si="2131"/>
        <v>6.8247110817424721</v>
      </c>
      <c r="CI341" s="3">
        <f t="shared" ca="1" si="2132"/>
        <v>6.8861334814781551E-4</v>
      </c>
      <c r="CJ341" s="3">
        <f t="shared" ca="1" si="2133"/>
        <v>1.6840405364671848E-3</v>
      </c>
      <c r="CK341" s="3">
        <f t="shared" ca="1" si="2134"/>
        <v>31.826596081742473</v>
      </c>
      <c r="CL341" s="3">
        <f t="shared" ca="1" si="2135"/>
        <v>5.2912995538132501E-2</v>
      </c>
      <c r="CM341" s="3">
        <f t="shared" ca="1" si="2136"/>
        <v>2.1636412086897438E-2</v>
      </c>
      <c r="CN341" s="3">
        <f>1</f>
        <v>1</v>
      </c>
      <c r="CO341" s="3">
        <f t="shared" ca="1" si="2137"/>
        <v>2.1641794725485403E-2</v>
      </c>
      <c r="CP341" s="3">
        <f t="shared" ca="1" si="2138"/>
        <v>-2.8481153158837758E-7</v>
      </c>
      <c r="CQ341" s="3">
        <f t="shared" ca="1" si="2139"/>
        <v>1.3152261779069557E-5</v>
      </c>
      <c r="CR341" s="3">
        <f t="shared" ca="1" si="2140"/>
        <v>4.8809995556378176</v>
      </c>
      <c r="CS341" s="3">
        <f t="shared" ca="1" si="2141"/>
        <v>8.8759563521780915</v>
      </c>
      <c r="CT341" s="3">
        <f t="shared" ca="1" si="2142"/>
        <v>8.9558399593476948E-4</v>
      </c>
      <c r="CU341" s="3">
        <f t="shared" ca="1" si="2143"/>
        <v>1.4770698886802309E-3</v>
      </c>
      <c r="CV341" s="3">
        <f t="shared" ca="1" si="2144"/>
        <v>33.877841352178095</v>
      </c>
      <c r="CW341" s="3">
        <f t="shared" ca="1" si="2145"/>
        <v>4.3599882097720082E-2</v>
      </c>
      <c r="CX341" s="3">
        <f t="shared" ca="1" si="2146"/>
        <v>2.6435686578276923E-2</v>
      </c>
      <c r="CY341" s="3">
        <f>1</f>
        <v>1</v>
      </c>
      <c r="CZ341" s="3">
        <f t="shared" ca="1" si="2147"/>
        <v>2.6441069216864888E-2</v>
      </c>
      <c r="DA341" s="3">
        <f t="shared" ca="1" si="2148"/>
        <v>-2.3468240780991721E-7</v>
      </c>
      <c r="DB341" s="3">
        <f t="shared" ca="1" si="2149"/>
        <v>8.8727003085611877E-6</v>
      </c>
      <c r="DC341" s="3">
        <f t="shared" ca="1" si="2150"/>
        <v>5.0519441873119195</v>
      </c>
      <c r="DD341" s="3">
        <f t="shared" ca="1" si="2151"/>
        <v>10.507711622613709</v>
      </c>
      <c r="DE341" s="3">
        <f t="shared" ca="1" si="2152"/>
        <v>1.0602281027217234E-3</v>
      </c>
      <c r="DF341" s="3">
        <f t="shared" ca="1" si="2153"/>
        <v>1.312425781893277E-3</v>
      </c>
      <c r="DG341" s="3">
        <f t="shared" ca="1" si="2154"/>
        <v>35.509596622613714</v>
      </c>
      <c r="DH341" s="3">
        <f t="shared" ca="1" si="2155"/>
        <v>3.6959749102232264E-2</v>
      </c>
      <c r="DI341" s="3">
        <f t="shared" ca="1" si="2156"/>
        <v>2.9857509055637488E-2</v>
      </c>
      <c r="DJ341" s="3">
        <f>1</f>
        <v>1</v>
      </c>
      <c r="DK341" s="3">
        <f t="shared" ca="1" si="2157"/>
        <v>2.9862891694225454E-2</v>
      </c>
      <c r="DL341" s="3">
        <f t="shared" ca="1" si="2158"/>
        <v>-1.9894097171918413E-7</v>
      </c>
      <c r="DM341" s="3">
        <f t="shared" ca="1" si="2159"/>
        <v>6.6603265954749691E-6</v>
      </c>
      <c r="DN341" s="3">
        <f t="shared" ca="1" si="2160"/>
        <v>5.1765044742628907</v>
      </c>
      <c r="DO341" s="3">
        <f t="shared" ca="1" si="2161"/>
        <v>11.949566893049324</v>
      </c>
      <c r="DP341" s="3">
        <f t="shared" ca="1" si="2162"/>
        <v>1.2057112995086769E-3</v>
      </c>
      <c r="DQ341" s="3">
        <f t="shared" ca="1" si="2163"/>
        <v>1.1669425851063234E-3</v>
      </c>
      <c r="DR341" s="3">
        <f t="shared" ca="1" si="2164"/>
        <v>36.951451893049324</v>
      </c>
      <c r="DS341" s="3">
        <f t="shared" ca="1" si="2165"/>
        <v>3.1580425810706199E-2</v>
      </c>
      <c r="DT341" s="3">
        <f t="shared" ca="1" si="2166"/>
        <v>3.2629605542927924E-2</v>
      </c>
      <c r="DU341" s="3">
        <f>1</f>
        <v>1</v>
      </c>
      <c r="DV341" s="3">
        <f t="shared" ca="1" si="2167"/>
        <v>3.2634988181515889E-2</v>
      </c>
      <c r="DW341" s="3">
        <f t="shared" ca="1" si="2168"/>
        <v>-1.6998601859307647E-7</v>
      </c>
      <c r="DX341" s="3">
        <f t="shared" ca="1" si="2169"/>
        <v>5.2078736998244224E-6</v>
      </c>
      <c r="DY341" s="3">
        <f t="shared" ca="1" si="2170"/>
        <v>5.2833395567237416</v>
      </c>
      <c r="DZ341" s="3">
        <f t="shared" ca="1" si="2171"/>
        <v>14.142892163484944</v>
      </c>
      <c r="EA341" s="3">
        <f t="shared" ca="1" si="2172"/>
        <v>1.4270178192956309E-3</v>
      </c>
      <c r="EB341" s="3">
        <f t="shared" ca="1" si="2173"/>
        <v>9.456360653193694E-4</v>
      </c>
      <c r="EC341" s="3">
        <f t="shared" ca="1" si="2174"/>
        <v>39.144777163484946</v>
      </c>
      <c r="ED341" s="3">
        <f t="shared" ca="1" si="2175"/>
        <v>2.4157400650666575E-2</v>
      </c>
      <c r="EE341" s="3">
        <f t="shared" ca="1" si="2176"/>
        <v>3.6454871446471859E-2</v>
      </c>
      <c r="EF341" s="3">
        <f>1</f>
        <v>1</v>
      </c>
      <c r="EG341" s="3">
        <f t="shared" ca="1" si="2177"/>
        <v>3.6460254085059825E-2</v>
      </c>
      <c r="EH341" s="3">
        <f t="shared" ca="1" si="2178"/>
        <v>-1.3003055692721132E-7</v>
      </c>
      <c r="EI341" s="3">
        <f t="shared" ca="1" si="2179"/>
        <v>3.5660157539085802E-6</v>
      </c>
      <c r="EJ341" s="3">
        <f t="shared" ca="1" si="2180"/>
        <v>5.4478167425346262</v>
      </c>
      <c r="EK341" s="3">
        <f t="shared" ca="1" si="2181"/>
        <v>15.737537433920563</v>
      </c>
      <c r="EL341" s="3">
        <f t="shared" ca="1" si="2182"/>
        <v>1.5879175270825849E-3</v>
      </c>
      <c r="EM341" s="3">
        <f t="shared" ca="1" si="2183"/>
        <v>7.8473635753241542E-4</v>
      </c>
      <c r="EN341" s="3">
        <f t="shared" ca="1" si="2184"/>
        <v>40.739422433920566</v>
      </c>
      <c r="EO341" s="3">
        <f t="shared" ca="1" si="2185"/>
        <v>1.9262333893055542E-2</v>
      </c>
      <c r="EP341" s="3">
        <f t="shared" ca="1" si="2186"/>
        <v>3.8977418731406678E-2</v>
      </c>
      <c r="EQ341" s="3">
        <f>1</f>
        <v>1</v>
      </c>
      <c r="ER341" s="3">
        <f t="shared" ca="1" si="2187"/>
        <v>3.8982801369994644E-2</v>
      </c>
      <c r="ES341" s="3">
        <f t="shared" ca="1" si="2188"/>
        <v>-1.0368218170702892E-7</v>
      </c>
      <c r="ET341" s="3">
        <f t="shared" ca="1" si="2189"/>
        <v>2.6595089392157656E-6</v>
      </c>
      <c r="EU341" s="3">
        <f t="shared" ca="1" si="2190"/>
        <v>5.5751985455781989</v>
      </c>
      <c r="EV341" s="3">
        <f t="shared" ca="1" si="2191"/>
        <v>17.639712704356182</v>
      </c>
      <c r="EW341" s="3">
        <f t="shared" ca="1" si="2192"/>
        <v>1.779847011869539E-3</v>
      </c>
      <c r="EX341" s="3">
        <f t="shared" ca="1" si="2193"/>
        <v>5.9280687274546138E-4</v>
      </c>
      <c r="EY341" s="3">
        <f t="shared" ca="1" si="2194"/>
        <v>42.641597704356187</v>
      </c>
      <c r="EZ341" s="3">
        <f t="shared" ca="1" si="2195"/>
        <v>1.3902079299549822E-2</v>
      </c>
      <c r="FA341" s="3">
        <f t="shared" ca="1" si="2196"/>
        <v>4.1739688653544826E-2</v>
      </c>
      <c r="FB341" s="3">
        <f>1</f>
        <v>1</v>
      </c>
      <c r="FC341" s="3">
        <f t="shared" ca="1" si="2197"/>
        <v>4.1745071292132792E-2</v>
      </c>
      <c r="FD341" s="3">
        <f t="shared" ca="1" si="2198"/>
        <v>-7.4829868490707812E-8</v>
      </c>
      <c r="FE341" s="3">
        <f t="shared" ca="1" si="2199"/>
        <v>1.7924668287115642E-6</v>
      </c>
      <c r="FF341" s="3">
        <f t="shared" ca="1" si="2200"/>
        <v>5.7465488726145963</v>
      </c>
      <c r="FG341" s="3">
        <f t="shared" ca="1" si="2201"/>
        <v>19.270837974791796</v>
      </c>
      <c r="FH341" s="3">
        <f t="shared" ca="1" si="2202"/>
        <v>1.9444275516564921E-3</v>
      </c>
      <c r="FI341" s="3">
        <f t="shared" ca="1" si="2203"/>
        <v>4.2822633295850829E-4</v>
      </c>
      <c r="FJ341" s="3">
        <f t="shared" ca="1" si="2204"/>
        <v>44.272722974791797</v>
      </c>
      <c r="FK341" s="3">
        <f t="shared" ca="1" si="2205"/>
        <v>9.6724643117689808E-3</v>
      </c>
      <c r="FL341" s="3">
        <f t="shared" ca="1" si="2206"/>
        <v>4.3919312411925038E-2</v>
      </c>
      <c r="FM341" s="3">
        <f>1</f>
        <v>1</v>
      </c>
      <c r="FN341" s="3">
        <f t="shared" ca="1" si="2207"/>
        <v>4.3924695050513003E-2</v>
      </c>
      <c r="FO341" s="3">
        <f t="shared" ca="1" si="2208"/>
        <v>-5.2063379645243083E-8</v>
      </c>
      <c r="FP341" s="3">
        <f t="shared" ca="1" si="2209"/>
        <v>1.1852552363848801E-6</v>
      </c>
      <c r="FQ341" s="3">
        <f t="shared" ca="1" si="2210"/>
        <v>5.9261881173184046</v>
      </c>
      <c r="FR341" s="3">
        <f t="shared" ca="1" si="2211"/>
        <v>21.047703245227414</v>
      </c>
      <c r="FS341" s="3">
        <f t="shared" ca="1" si="2212"/>
        <v>2.1237132574434461E-3</v>
      </c>
      <c r="FT341" s="3">
        <f t="shared" ca="1" si="2213"/>
        <v>2.4894062717155429E-4</v>
      </c>
      <c r="FU341" s="3">
        <f t="shared" ca="1" si="2214"/>
        <v>46.049588245227412</v>
      </c>
      <c r="FV341" s="3">
        <f t="shared" ca="1" si="2215"/>
        <v>5.4059251484698031E-3</v>
      </c>
      <c r="FW341" s="3">
        <f t="shared" ca="1" si="2216"/>
        <v>4.6117964098485682E-2</v>
      </c>
      <c r="FX341" s="3">
        <f>1</f>
        <v>1</v>
      </c>
      <c r="FY341" s="3">
        <f t="shared" ca="1" si="2217"/>
        <v>4.6123346737073648E-2</v>
      </c>
      <c r="FZ341" s="3">
        <f t="shared" ca="1" si="2218"/>
        <v>-2.9098141307804565E-8</v>
      </c>
      <c r="GA341" s="3">
        <f t="shared" ca="1" si="2219"/>
        <v>6.3086799575312602E-7</v>
      </c>
      <c r="GB341" s="3">
        <f t="shared" ca="1" si="2220"/>
        <v>6.2000615040100371</v>
      </c>
      <c r="GC341" s="3">
        <f t="shared" ca="1" si="2221"/>
        <v>22.558318515663036</v>
      </c>
      <c r="GD341" s="3">
        <f t="shared" ca="1" si="2222"/>
        <v>2.2761343382304003E-3</v>
      </c>
      <c r="GE341" s="3">
        <f t="shared" ca="1" si="2223"/>
        <v>9.6519546384600096E-5</v>
      </c>
      <c r="GF341" s="3">
        <f t="shared" ca="1" si="2224"/>
        <v>47.560203515663034</v>
      </c>
      <c r="GG341" s="3">
        <f t="shared" ca="1" si="2225"/>
        <v>2.0294182793564632E-3</v>
      </c>
      <c r="GH341" s="3">
        <f t="shared" ca="1" si="2226"/>
        <v>4.7857960437044794E-2</v>
      </c>
      <c r="GI341" s="3">
        <f>1</f>
        <v>1</v>
      </c>
      <c r="GJ341" s="3">
        <f t="shared" ca="1" si="2227"/>
        <v>4.786334307563276E-2</v>
      </c>
      <c r="GK341" s="3">
        <f t="shared" ca="1" si="2228"/>
        <v>-1.0923625141585852E-8</v>
      </c>
      <c r="GL341" s="3">
        <f t="shared" ca="1" si="2229"/>
        <v>2.2822419733573018E-7</v>
      </c>
      <c r="GM341" s="3">
        <f t="shared" ca="1" si="2230"/>
        <v>6.6416383116606976</v>
      </c>
      <c r="GN341" s="3">
        <f t="shared" ca="1" si="2231"/>
        <v>22.809457562701194</v>
      </c>
      <c r="GO341" s="3">
        <f t="shared" ca="1" si="2232"/>
        <v>2.3014742680765505E-3</v>
      </c>
      <c r="GP341" s="3">
        <f t="shared" ca="1" si="2233"/>
        <v>7.1179616538449841E-5</v>
      </c>
      <c r="GQ341" s="3">
        <f t="shared" ca="1" si="2234"/>
        <v>47.811342562701199</v>
      </c>
      <c r="GR341" s="3">
        <f t="shared" ca="1" si="2235"/>
        <v>1.4887600456963282E-3</v>
      </c>
      <c r="GS341" s="3">
        <f t="shared" ca="1" si="2236"/>
        <v>4.8136574810848064E-2</v>
      </c>
      <c r="GT341" s="3">
        <f>1</f>
        <v>1</v>
      </c>
      <c r="GU341" s="3">
        <f t="shared" ca="1" si="2237"/>
        <v>4.8141957449436029E-2</v>
      </c>
      <c r="GV341" s="3">
        <f t="shared" ca="1" si="2238"/>
        <v>-8.0134572701857544E-9</v>
      </c>
      <c r="GW341" s="3">
        <f t="shared" ca="1" si="2239"/>
        <v>1.6645416987121076E-7</v>
      </c>
      <c r="GX341" s="3">
        <f t="shared" ca="1" si="2240"/>
        <v>6.7787053207874362</v>
      </c>
      <c r="GY341" s="3">
        <f t="shared" ca="1" si="2241"/>
        <v>23.04460660973935</v>
      </c>
      <c r="GZ341" s="3">
        <f t="shared" ca="1" si="2242"/>
        <v>2.3252008069227005E-3</v>
      </c>
      <c r="HA341" s="3">
        <f t="shared" ca="1" si="2243"/>
        <v>4.7453077692299894E-5</v>
      </c>
      <c r="HB341" s="3">
        <f t="shared" ca="1" si="2244"/>
        <v>48.046491609739348</v>
      </c>
      <c r="HC341" s="3">
        <f t="shared" ca="1" si="2245"/>
        <v>9.8764917275834642E-4</v>
      </c>
      <c r="HD341" s="3">
        <f t="shared" ca="1" si="2246"/>
        <v>4.8394809465159089E-2</v>
      </c>
      <c r="HE341" s="3">
        <f>1</f>
        <v>1</v>
      </c>
      <c r="HF341" s="3">
        <f t="shared" ca="1" si="2247"/>
        <v>4.8400192103747054E-2</v>
      </c>
      <c r="HG341" s="3">
        <f t="shared" ca="1" si="2248"/>
        <v>-5.3161585486608925E-9</v>
      </c>
      <c r="HH341" s="3">
        <f t="shared" ca="1" si="2249"/>
        <v>1.0983730132710368E-7</v>
      </c>
      <c r="HI341" s="3">
        <f t="shared" ca="1" si="2250"/>
        <v>6.9592501461386114</v>
      </c>
      <c r="HJ341" s="3">
        <f t="shared" ca="1" si="2251"/>
        <v>23.279755656777507</v>
      </c>
      <c r="HK341" s="3">
        <f t="shared" ca="1" si="2252"/>
        <v>2.3489273457688508E-3</v>
      </c>
      <c r="HL341" s="3">
        <f t="shared" ca="1" si="2253"/>
        <v>2.3726538846149513E-5</v>
      </c>
      <c r="HM341" s="3">
        <f t="shared" ca="1" si="2254"/>
        <v>48.281640656777512</v>
      </c>
      <c r="HN341" s="3">
        <f t="shared" ca="1" si="2255"/>
        <v>4.9141948209290834E-4</v>
      </c>
      <c r="HO341" s="3">
        <f t="shared" ca="1" si="2256"/>
        <v>4.8650528727198938E-2</v>
      </c>
      <c r="HP341" s="3">
        <f>1</f>
        <v>1</v>
      </c>
      <c r="HQ341" s="3">
        <f t="shared" ca="1" si="2257"/>
        <v>4.8655911365786904E-2</v>
      </c>
      <c r="HR341" s="3">
        <f t="shared" ca="1" si="2258"/>
        <v>-2.6451334671911166E-9</v>
      </c>
      <c r="HS341" s="3">
        <f t="shared" ca="1" si="2259"/>
        <v>5.4364011226742948E-8</v>
      </c>
      <c r="HT341" s="3">
        <f t="shared" ca="1" si="2260"/>
        <v>7.2646885065133073</v>
      </c>
      <c r="HU341" s="3">
        <f t="shared" ca="1" si="2261"/>
        <v>23.517256194286045</v>
      </c>
      <c r="HV341" s="3">
        <f t="shared" ca="1" si="2262"/>
        <v>2.3728911500034621E-3</v>
      </c>
      <c r="HW341" s="3">
        <f t="shared" ca="1" si="2263"/>
        <v>-2.3726538846179437E-7</v>
      </c>
      <c r="HX341" s="3">
        <f t="shared" ca="1" si="2264"/>
        <v>48.51914119428605</v>
      </c>
      <c r="HY341" s="3">
        <f t="shared" ca="1" si="2265"/>
        <v>-4.8901399039960011E-6</v>
      </c>
      <c r="HZ341" s="3">
        <f t="shared" ca="1" si="2266"/>
        <v>4.8906289179803338E-2</v>
      </c>
      <c r="IA341" s="3">
        <f>1</f>
        <v>1</v>
      </c>
      <c r="IB341" s="3">
        <f t="shared" ca="1" si="2267"/>
        <v>4.8919977288966658E-6</v>
      </c>
      <c r="IC341" s="3">
        <f t="shared" ca="1" si="2268"/>
        <v>-9.0850236813663508E-11</v>
      </c>
      <c r="ID341" s="3">
        <f t="shared" ca="1" si="2269"/>
        <v>7.394384626988677E-6</v>
      </c>
      <c r="IE341" s="3">
        <f t="shared" ca="1" si="2270"/>
        <v>9.0893583518974381</v>
      </c>
      <c r="IF341" s="3">
        <f t="shared" ca="1" si="2271"/>
        <v>23.750053750853819</v>
      </c>
      <c r="IG341" s="3">
        <f t="shared" ca="1" si="2272"/>
        <v>2.3963804234611503E-3</v>
      </c>
      <c r="IH341" s="3">
        <f t="shared" ca="1" si="2273"/>
        <v>-2.3726538846149947E-5</v>
      </c>
      <c r="II341" s="3">
        <f t="shared" ca="1" si="2274"/>
        <v>48.751938750853824</v>
      </c>
      <c r="IJ341" s="3">
        <f t="shared" ca="1" si="2275"/>
        <v>-4.8667887788840823E-4</v>
      </c>
      <c r="IK341" s="3">
        <f t="shared" ca="1" si="2276"/>
        <v>4.9154566666729349E-2</v>
      </c>
      <c r="IL341" s="3">
        <f>1</f>
        <v>1</v>
      </c>
      <c r="IM341" s="3">
        <f t="shared" ca="1" si="2277"/>
        <v>4.8668073571330887E-4</v>
      </c>
      <c r="IN341" s="3">
        <f t="shared" ca="1" si="2278"/>
        <v>-9.0416413796861858E-11</v>
      </c>
      <c r="IO341" s="3">
        <f t="shared" ca="1" si="2279"/>
        <v>1.8571091604859002E-7</v>
      </c>
      <c r="IP341" s="3">
        <f t="shared" ca="1" si="2280"/>
        <v>10.68740818808854</v>
      </c>
      <c r="IQ341" s="3">
        <f t="shared" ca="1" si="2281"/>
        <v>23.985202797891976</v>
      </c>
      <c r="IR341" s="3">
        <f t="shared" ca="1" si="2282"/>
        <v>2.4201069623073007E-3</v>
      </c>
      <c r="IS341" s="3">
        <f t="shared" ca="1" si="2283"/>
        <v>-4.7453077692300328E-5</v>
      </c>
      <c r="IT341" s="3">
        <f t="shared" ca="1" si="2284"/>
        <v>48.987087797891974</v>
      </c>
      <c r="IU341" s="3">
        <f t="shared" ca="1" si="2285"/>
        <v>-9.686854194737892E-4</v>
      </c>
      <c r="IV341" s="3">
        <f t="shared" ca="1" si="2286"/>
        <v>4.9402956393162924E-2</v>
      </c>
      <c r="IW341" s="3">
        <f>1</f>
        <v>1</v>
      </c>
      <c r="IX341" s="3">
        <f t="shared" ca="1" si="2287"/>
        <v>9.6868727729868985E-4</v>
      </c>
      <c r="IY341" s="3">
        <f t="shared" ca="1" si="2288"/>
        <v>-8.9982394660458865E-11</v>
      </c>
      <c r="IZ341" s="3">
        <f t="shared" ca="1" si="2289"/>
        <v>9.288216091320493E-8</v>
      </c>
      <c r="JA341" s="3">
        <f t="shared" ca="1" si="2290"/>
        <v>10.986224403064552</v>
      </c>
      <c r="JB341" s="3">
        <f t="shared" ca="1" si="2291"/>
        <v>24.220351844930132</v>
      </c>
      <c r="JC341" s="3">
        <f t="shared" ca="1" si="2292"/>
        <v>2.4438335011534506E-3</v>
      </c>
      <c r="JD341" s="3">
        <f t="shared" ca="1" si="2293"/>
        <v>-7.1179616538450275E-5</v>
      </c>
      <c r="JE341" s="3">
        <f t="shared" ca="1" si="2294"/>
        <v>49.222236844930137</v>
      </c>
      <c r="JF341" s="3">
        <f t="shared" ca="1" si="2295"/>
        <v>-1.4460865881145289E-3</v>
      </c>
      <c r="JG341" s="3">
        <f t="shared" ca="1" si="2296"/>
        <v>4.964897285859865E-2</v>
      </c>
      <c r="JH341" s="3">
        <f>1</f>
        <v>1</v>
      </c>
      <c r="JI341" s="3">
        <f t="shared" ca="1" si="2297"/>
        <v>1.4460884459394296E-3</v>
      </c>
      <c r="JJ341" s="3">
        <f t="shared" ca="1" si="2298"/>
        <v>-8.9552522397211677E-11</v>
      </c>
      <c r="JK341" s="3">
        <f t="shared" ca="1" si="2299"/>
        <v>6.1924765371143727E-8</v>
      </c>
      <c r="JL341" s="3">
        <f t="shared" ca="1" si="2300"/>
        <v>11.160212895318317</v>
      </c>
      <c r="JM341" s="3">
        <f t="shared" ca="1" si="2301"/>
        <v>24.331013786098648</v>
      </c>
      <c r="JN341" s="3">
        <f t="shared" ca="1" si="2302"/>
        <v>2.4549992910173537E-3</v>
      </c>
      <c r="JO341" s="3">
        <f t="shared" ca="1" si="2303"/>
        <v>-8.2345406402353338E-5</v>
      </c>
      <c r="JP341" s="3">
        <f t="shared" ca="1" si="2304"/>
        <v>49.332898786098653</v>
      </c>
      <c r="JQ341" s="3">
        <f t="shared" ca="1" si="2305"/>
        <v>-1.6691783460646178E-3</v>
      </c>
      <c r="JR341" s="3">
        <f t="shared" ca="1" si="2306"/>
        <v>4.9763937482407573E-2</v>
      </c>
      <c r="JS341" s="3">
        <f>1</f>
        <v>1</v>
      </c>
      <c r="JT341" s="3">
        <f t="shared" ca="1" si="2307"/>
        <v>1.6691802038895185E-3</v>
      </c>
      <c r="JU341" s="3">
        <f t="shared" ca="1" si="2308"/>
        <v>-8.9351641114966723E-11</v>
      </c>
      <c r="JV341" s="3">
        <f t="shared" ca="1" si="2309"/>
        <v>5.3528537902755927E-8</v>
      </c>
      <c r="JW341" s="3">
        <f t="shared" ca="1" si="2310"/>
        <v>11.22251666913326</v>
      </c>
      <c r="JX341" s="3">
        <f t="shared" ca="1" si="2311"/>
        <v>26.28091905653427</v>
      </c>
      <c r="JY341" s="3">
        <f t="shared" ca="1" si="2312"/>
        <v>2.6517447328043078E-3</v>
      </c>
      <c r="JZ341" s="3">
        <f t="shared" ca="1" si="2313"/>
        <v>-2.7909084818930749E-4</v>
      </c>
      <c r="KA341" s="3">
        <f t="shared" ca="1" si="2314"/>
        <v>51.282804056534275</v>
      </c>
      <c r="KB341" s="3">
        <f t="shared" ca="1" si="2315"/>
        <v>-5.4421916532028389E-3</v>
      </c>
      <c r="KC341" s="3">
        <f t="shared" ca="1" si="2316"/>
        <v>5.1708263258791756E-2</v>
      </c>
      <c r="KD341" s="3">
        <f>1</f>
        <v>1</v>
      </c>
      <c r="KE341" s="3">
        <f t="shared" ca="1" si="2317"/>
        <v>5.4421935110277398E-3</v>
      </c>
      <c r="KF341" s="3">
        <f t="shared" ca="1" si="2318"/>
        <v>-8.5954259884796916E-11</v>
      </c>
      <c r="KG341" s="3">
        <f t="shared" ca="1" si="2319"/>
        <v>1.5794001124742191E-8</v>
      </c>
      <c r="KH341" s="3">
        <f t="shared" ca="1" si="2320"/>
        <v>11.735775092287335</v>
      </c>
      <c r="KI341" s="3">
        <f t="shared" ca="1" si="2321"/>
        <v>27.855674326969886</v>
      </c>
      <c r="KJ341" s="3">
        <f t="shared" ca="1" si="2322"/>
        <v>2.8106375395912618E-3</v>
      </c>
      <c r="KK341" s="3">
        <f t="shared" ca="1" si="2323"/>
        <v>-4.3798365497626146E-4</v>
      </c>
      <c r="KL341" s="3">
        <f t="shared" ca="1" si="2324"/>
        <v>52.857559326969891</v>
      </c>
      <c r="KM341" s="3">
        <f t="shared" ca="1" si="2325"/>
        <v>-8.2861119687148675E-3</v>
      </c>
      <c r="KN341" s="3">
        <f t="shared" ca="1" si="2326"/>
        <v>5.3173804757140383E-2</v>
      </c>
      <c r="KO341" s="3">
        <f>1</f>
        <v>1</v>
      </c>
      <c r="KP341" s="3">
        <f t="shared" ca="1" si="2327"/>
        <v>8.2861138265397684E-3</v>
      </c>
      <c r="KQ341" s="3">
        <f t="shared" ca="1" si="2328"/>
        <v>-8.3393473395722059E-11</v>
      </c>
      <c r="KR341" s="3">
        <f t="shared" ca="1" si="2329"/>
        <v>1.0064232021551878E-8</v>
      </c>
      <c r="KS341" s="3">
        <f t="shared" ca="1" si="2330"/>
        <v>11.918351325033381</v>
      </c>
      <c r="KT341" s="3">
        <f t="shared" ca="1" si="2331"/>
        <v>29.813889597405506</v>
      </c>
      <c r="KU341" s="3">
        <f t="shared" ca="1" si="2332"/>
        <v>3.0082214603782157E-3</v>
      </c>
      <c r="KV341" s="3">
        <f t="shared" ca="1" si="2333"/>
        <v>-6.3556757576321539E-4</v>
      </c>
      <c r="KW341" s="3">
        <f t="shared" ca="1" si="2334"/>
        <v>54.815774597405508</v>
      </c>
      <c r="KX341" s="3">
        <f t="shared" ca="1" si="2335"/>
        <v>-1.1594610865779821E-2</v>
      </c>
      <c r="KY341" s="3">
        <f t="shared" ca="1" si="2336"/>
        <v>5.4878754929071065E-2</v>
      </c>
      <c r="KZ341" s="3">
        <f>1</f>
        <v>1</v>
      </c>
      <c r="LA341" s="3">
        <f t="shared" ca="1" si="2337"/>
        <v>1.1594612723604722E-2</v>
      </c>
      <c r="LB341" s="3">
        <f t="shared" ca="1" si="2338"/>
        <v>-8.0414360644738542E-11</v>
      </c>
      <c r="LC341" s="3">
        <f t="shared" ca="1" si="2339"/>
        <v>6.9354893052556155E-9</v>
      </c>
      <c r="LD341" s="3">
        <f t="shared" ca="1" si="2340"/>
        <v>12.064256437360765</v>
      </c>
      <c r="LE341" s="3">
        <f t="shared" ca="1" si="2341"/>
        <v>31.436644867841125</v>
      </c>
      <c r="LF341" s="3">
        <f t="shared" ca="1" si="2342"/>
        <v>3.1719574671651694E-3</v>
      </c>
      <c r="LG341" s="3">
        <f t="shared" ca="1" si="2343"/>
        <v>-7.9930358255016903E-4</v>
      </c>
      <c r="LH341" s="3">
        <f t="shared" ca="1" si="2344"/>
        <v>56.438529867841126</v>
      </c>
      <c r="LI341" s="3">
        <f t="shared" ca="1" si="2345"/>
        <v>-1.4162374257831529E-2</v>
      </c>
      <c r="LJ341" s="3">
        <f t="shared" ca="1" si="2346"/>
        <v>5.6201986029628351E-2</v>
      </c>
      <c r="LK341" s="3">
        <f>1</f>
        <v>1</v>
      </c>
      <c r="LL341" s="3">
        <f t="shared" ca="1" si="2347"/>
        <v>1.416237611565643E-2</v>
      </c>
      <c r="LM341" s="3">
        <f t="shared" ca="1" si="2348"/>
        <v>-7.8102237563918969E-11</v>
      </c>
      <c r="LN341" s="3">
        <f t="shared" ca="1" si="2349"/>
        <v>5.5147671915167784E-9</v>
      </c>
      <c r="LO341" s="3">
        <f t="shared" ca="1" si="2350"/>
        <v>12.151136236070496</v>
      </c>
      <c r="LQ341" s="3" t="str">
        <f t="shared" ca="1" si="2351"/>
        <v>21.72</v>
      </c>
      <c r="LR341" s="3" t="str">
        <f t="shared" ca="1" si="2352"/>
        <v>600.5</v>
      </c>
      <c r="LS341" s="3" t="str">
        <f t="shared" ca="1" si="2353"/>
        <v>575.1</v>
      </c>
      <c r="LT341" s="3" t="str">
        <f t="shared" ca="1" si="2354"/>
        <v>634.8</v>
      </c>
      <c r="LU341" s="3" t="str">
        <f t="shared" ca="1" si="2355"/>
        <v>29.23</v>
      </c>
      <c r="LV341" s="3" t="str">
        <f t="shared" ca="1" si="2356"/>
        <v>28.03</v>
      </c>
      <c r="LW341" s="3" t="str">
        <f t="shared" ca="1" si="2357"/>
        <v>30.81</v>
      </c>
      <c r="LX341" s="3" t="str">
        <f t="shared" ca="1" si="2358"/>
        <v>306</v>
      </c>
      <c r="LY341" s="3" t="str">
        <f t="shared" ca="1" si="2359"/>
        <v>29.5</v>
      </c>
      <c r="LZ341" s="3">
        <f t="shared" ca="1" si="2360"/>
        <v>19</v>
      </c>
      <c r="MA341" s="3">
        <f t="shared" ca="1" si="2361"/>
        <v>200</v>
      </c>
      <c r="MB341" s="3" t="str">
        <f t="shared" ca="1" si="2362"/>
        <v>214.6</v>
      </c>
      <c r="MC341" s="3" t="str">
        <f t="shared" ca="1" si="2363"/>
        <v>210.5</v>
      </c>
      <c r="MD341" s="3" t="str">
        <f t="shared" ca="1" si="2364"/>
        <v>200.5</v>
      </c>
      <c r="ME341" s="3" t="str">
        <f t="shared" ca="1" si="2365"/>
        <v>21.40</v>
      </c>
      <c r="MF341" s="3" t="str">
        <f t="shared" ca="1" si="2366"/>
        <v>20.77</v>
      </c>
      <c r="MG341" s="3" t="str">
        <f t="shared" ca="1" si="2367"/>
        <v>19.78</v>
      </c>
      <c r="MJ341" s="3">
        <f t="shared" ca="1" si="2368"/>
        <v>4.53</v>
      </c>
      <c r="MK341" s="3" t="str">
        <f t="shared" ca="1" si="2369"/>
        <v>4.53</v>
      </c>
      <c r="ML341" s="3" t="str">
        <f t="shared" ca="1" si="2370"/>
        <v>3.15</v>
      </c>
      <c r="MM341" s="3" t="str">
        <f t="shared" ca="1" si="2371"/>
        <v>6.46</v>
      </c>
      <c r="MN341" s="3" t="str">
        <f t="shared" ca="1" si="2372"/>
        <v>4.22</v>
      </c>
      <c r="MO341" s="3" t="str">
        <f t="shared" ca="1" si="2373"/>
        <v>8.16</v>
      </c>
      <c r="MP341" s="3" t="str">
        <f t="shared" ca="1" si="2374"/>
        <v>4.53</v>
      </c>
      <c r="MQ341" s="3" t="str">
        <f t="shared" ca="1" si="2375"/>
        <v>10.04</v>
      </c>
      <c r="MR341" s="3" t="str">
        <f t="shared" ca="1" si="2376"/>
        <v>4.76</v>
      </c>
      <c r="MS341" s="3" t="str">
        <f t="shared" ca="1" si="2377"/>
        <v>11.35</v>
      </c>
      <c r="MT341" s="3" t="str">
        <f t="shared" ca="1" si="2378"/>
        <v>4.88</v>
      </c>
      <c r="MU341" s="3" t="str">
        <f t="shared" ca="1" si="2379"/>
        <v>13.41</v>
      </c>
      <c r="MV341" s="3" t="str">
        <f t="shared" ca="1" si="2380"/>
        <v>5.05</v>
      </c>
      <c r="MW341" s="3" t="str">
        <f t="shared" ca="1" si="2381"/>
        <v>15.04</v>
      </c>
      <c r="MX341" s="3" t="str">
        <f t="shared" ca="1" si="2382"/>
        <v>5.18</v>
      </c>
      <c r="MY341" s="3" t="str">
        <f t="shared" ca="1" si="2383"/>
        <v>16.48</v>
      </c>
      <c r="MZ341" s="3" t="str">
        <f t="shared" ca="1" si="2384"/>
        <v>5.28</v>
      </c>
      <c r="NA341" s="3" t="str">
        <f t="shared" ca="1" si="2385"/>
        <v>18.67</v>
      </c>
      <c r="NB341" s="3" t="str">
        <f t="shared" ca="1" si="2386"/>
        <v>5.45</v>
      </c>
      <c r="NC341" s="3" t="str">
        <f t="shared" ca="1" si="2387"/>
        <v>20.27</v>
      </c>
      <c r="ND341" s="3" t="str">
        <f t="shared" ca="1" si="2388"/>
        <v>5.58</v>
      </c>
      <c r="NE341" s="3" t="str">
        <f t="shared" ca="1" si="2389"/>
        <v>22.17</v>
      </c>
      <c r="NF341" s="3" t="str">
        <f t="shared" ca="1" si="2390"/>
        <v>5.75</v>
      </c>
      <c r="NG341" s="3" t="str">
        <f t="shared" ca="1" si="2391"/>
        <v>23.80</v>
      </c>
      <c r="NH341" s="3" t="str">
        <f t="shared" ca="1" si="2392"/>
        <v>5.93</v>
      </c>
      <c r="NI341" s="3" t="str">
        <f t="shared" ca="1" si="2393"/>
        <v>25.58</v>
      </c>
      <c r="NJ341" s="3" t="str">
        <f t="shared" ca="1" si="2394"/>
        <v>6.20</v>
      </c>
      <c r="NK341" s="3" t="str">
        <f t="shared" ca="1" si="2395"/>
        <v>27.09</v>
      </c>
      <c r="NL341" s="3" t="str">
        <f t="shared" ca="1" si="2396"/>
        <v>6.64</v>
      </c>
      <c r="NM341" s="3" t="str">
        <f t="shared" ca="1" si="2397"/>
        <v>27.34</v>
      </c>
      <c r="NN341" s="3" t="str">
        <f t="shared" ca="1" si="2398"/>
        <v>6.78</v>
      </c>
      <c r="NO341" s="3" t="str">
        <f t="shared" ca="1" si="2399"/>
        <v>27.57</v>
      </c>
      <c r="NP341" s="3" t="str">
        <f t="shared" ca="1" si="2400"/>
        <v>6.96</v>
      </c>
      <c r="NQ341" s="3" t="str">
        <f t="shared" ca="1" si="2401"/>
        <v>27.81</v>
      </c>
      <c r="NR341" s="3" t="str">
        <f t="shared" ca="1" si="2402"/>
        <v>7.26</v>
      </c>
      <c r="NS341" s="3" t="str">
        <f t="shared" ca="1" si="2403"/>
        <v>28.05</v>
      </c>
      <c r="NT341" s="3" t="str">
        <f t="shared" ca="1" si="2404"/>
        <v>9.09</v>
      </c>
      <c r="NU341" s="3" t="str">
        <f t="shared" ca="1" si="2405"/>
        <v>28.28</v>
      </c>
      <c r="NV341" s="3" t="str">
        <f t="shared" ca="1" si="2406"/>
        <v>10.69</v>
      </c>
      <c r="NW341" s="3" t="str">
        <f t="shared" ca="1" si="2407"/>
        <v>28.52</v>
      </c>
      <c r="NX341" s="3" t="str">
        <f t="shared" ca="1" si="2408"/>
        <v>10.99</v>
      </c>
      <c r="NY341" s="3" t="str">
        <f t="shared" ca="1" si="2409"/>
        <v>28.75</v>
      </c>
      <c r="NZ341" s="3" t="str">
        <f t="shared" ca="1" si="2410"/>
        <v>11.16</v>
      </c>
      <c r="OA341" s="3" t="str">
        <f t="shared" ca="1" si="2411"/>
        <v>28.86</v>
      </c>
      <c r="OB341" s="3" t="str">
        <f t="shared" ca="1" si="2412"/>
        <v>11.22</v>
      </c>
      <c r="OC341" s="3" t="str">
        <f t="shared" ca="1" si="2413"/>
        <v>30.81</v>
      </c>
      <c r="OD341" s="3" t="str">
        <f t="shared" ca="1" si="2414"/>
        <v>11.74</v>
      </c>
      <c r="OE341" s="3" t="str">
        <f t="shared" ca="1" si="2415"/>
        <v>32.39</v>
      </c>
      <c r="OF341" s="3" t="str">
        <f t="shared" ca="1" si="2416"/>
        <v>11.92</v>
      </c>
      <c r="OG341" s="3" t="str">
        <f t="shared" ca="1" si="2417"/>
        <v>34.34</v>
      </c>
      <c r="OH341" s="3" t="str">
        <f t="shared" ca="1" si="2418"/>
        <v>12.06</v>
      </c>
      <c r="OI341" s="3" t="str">
        <f t="shared" ca="1" si="2419"/>
        <v>35.97</v>
      </c>
      <c r="OJ341" s="3" t="str">
        <f t="shared" ca="1" si="2420"/>
        <v>12.15</v>
      </c>
      <c r="OK341" s="3" t="str" cm="1">
        <f t="array" aca="1" ref="OK341" ca="1">_xlfn.IFS(VALUE(NP341)&gt;8.8,NO341,VALUE(NR341)&gt;8.8,NQ341,VALUE(NT341)&gt;8.8,NS341,VALUE(NV341)&gt;8.8,NU341,VALUE(NX341)&gt;8.8,NW341)</f>
        <v>28.05</v>
      </c>
      <c r="OL341" s="3" t="str" cm="1">
        <f t="array" aca="1" ref="OL341" ca="1">_xlfn.IFS(VALUE(NP341)&gt;8.8,NP341,VALUE(NR341)&gt;8.8,NR341,VALUE(NT341)&gt;8.8,NT341,VALUE(NV341)&gt;8.8,NV341,VALUE(NX341)&gt;8.8,NX341)</f>
        <v>9.09</v>
      </c>
      <c r="ON341" s="3" t="str">
        <f t="shared" ca="1" si="2421"/>
        <v>CALIBRATION OF NaOH:  A ~  M solution of NaOH was made by adding 21.72 mL of 3M NaOH to 600 mL of DI water.    Three titrations were run to calibrate the solution.  Titration 1: 600.5 mg of dry KHP was placed in a 250 mL Erlenmeyer flask with ~50 mL of DI water and 2 drops of phenolphthalein.  It required 29.23 mL of the NaOH solution to bring the solution to a faint pink color for 30 seconds.    Titration 2: 575.1 mg of dry KHP was placed in a 250 mL Erlenmeyer flask with ~50 mL of DI water and 2 drops of phenolphthalein.  It required 28.03 mL of the NaOH solution to bring the solution to a faint pink color for 30 seconds.    Titration 3: 634.8 mg of dry KHP was placed in a 250 mL Erlenmeyer flask with ~50 mL of DI water and 2 drops of phenolphthalein.  It required 30.8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9.5 mL of the NaOH solution to turn it pink.  You then decide to create solutions that will require ~19 mL of the NaOH solution to neutralize and calculate that the samples must be around 200 mg.   You then perform three precise titrations for molecular weight.     Titration 1: 214.6 mg of the unknown acid was placed in a 250 mL Erlenmeyer flask with ~50 mL of DI water and 2 drops of phenolphthalein.  It required 21.40 mL of the NaOH solution to bring the solution to a faint pink color for 30 seconds.    Titration 2: 210.5 mg of the unknown acid was placed in a 250 mL Erlenmeyer flask with ~50 mL of DI water and 2 drops of phenolphthalein.  It required 20.77 mL of the NaOH solution to bring the solution to a faint pink color for 30 seconds.    Titration 3: 200.5 mg of the unknown acid was placed in a 250 mL Erlenmeyer flask with ~50 mL of DI water and 2 drops of phenolphthalein.  It required 19.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3 mL.  Readings - [vol: 4.53 mL, pH: 3.15], [vol: 6.46 mL, pH: 4.22], [vol: 8.16 mL, pH: 4.53], [vol: 10.04 mL, pH: 4.76], [vol: 11.35 mL, pH: 4.88], [vol: 13.41 mL, pH: 5.05], [vol: 15.04 mL, pH: 5.18], [vol: 16.48 mL, pH: 5.28], [vol: 18.67 mL, pH: 5.45], [vol: 20.27 mL, pH: 5.58], [vol: 22.17 mL, pH: 5.75], [vol: 23.80 mL, pH: 5.93], [vol: 25.58 mL, pH: 6.20], [vol: 27.09 mL, pH: 6.64], [vol: 27.34 mL, pH: 6.78], [vol: 27.57 mL, pH: 6.96], [vol: 27.81 mL, pH: 7.26], [vol: 28.05 mL, pH: 9.09], [vol: 28.28 mL, pH: 10.69], [vol: 28.52 mL, pH: 10.99], [vol: 28.75 mL, pH: 11.16], [vol: 28.86 mL, pH: 11.22], [vol: 30.81 mL, pH: 11.74], [vol: 32.39 mL, pH: 11.92], [vol: 34.34 mL, pH: 12.06], [vol: 35.97 mL, pH: 12.15]    You also note that the first sign of the pink indicator occurred at [vol: 28.05 mL, pH: 9.0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2" spans="4:404" x14ac:dyDescent="0.35">
      <c r="D342" s="3" t="str">
        <f ca="1">VLOOKUP(RANDBETWEEN(1,17),'Unknown Acids'!$C$4:$F$20,2,FALSE)</f>
        <v>Kappa</v>
      </c>
      <c r="E342" s="3">
        <f ca="1">VLOOKUP(D342,'Unknown Acids'!$D$4:$F$20,2,FALSE)</f>
        <v>105.81</v>
      </c>
      <c r="F342" s="3">
        <f ca="1">VLOOKUP(D342,'Unknown Acids'!$D$4:$F$20,3,FALSE)</f>
        <v>3.48</v>
      </c>
      <c r="G342" s="3">
        <f t="shared" ca="1" si="2064"/>
        <v>3.3113112148259094E-4</v>
      </c>
      <c r="H342" s="3">
        <f t="shared" ca="1" si="2065"/>
        <v>3.6810298143161461E-4</v>
      </c>
      <c r="I342" s="3">
        <f t="shared" ca="1" si="2066"/>
        <v>2.7166310800060114E-11</v>
      </c>
      <c r="J342" s="3">
        <f t="shared" ca="1" si="2067"/>
        <v>0.10086500000000001</v>
      </c>
      <c r="K342" s="3">
        <f t="shared" ca="1" si="2068"/>
        <v>24.997881</v>
      </c>
      <c r="L342" s="3">
        <f t="shared" ca="1" si="2069"/>
        <v>0.1051</v>
      </c>
      <c r="M342" s="3">
        <f t="shared" ca="1" si="2070"/>
        <v>23.99059245542341</v>
      </c>
      <c r="N342" s="3">
        <f t="shared" ca="1" si="2071"/>
        <v>30.707958342941964</v>
      </c>
      <c r="O342" s="3">
        <f t="shared" si="2072"/>
        <v>0.3</v>
      </c>
      <c r="Q342" s="3" t="str">
        <f t="shared" ca="1" si="2073"/>
        <v>611.4</v>
      </c>
      <c r="R342" s="3" t="str">
        <f t="shared" ca="1" si="2073"/>
        <v>634.5</v>
      </c>
      <c r="S342" s="3" t="str">
        <f t="shared" ca="1" si="2073"/>
        <v>580.8</v>
      </c>
      <c r="T342" s="3" t="str">
        <f t="shared" ca="1" si="2074"/>
        <v>28.61</v>
      </c>
      <c r="U342" s="3" t="str">
        <f t="shared" ca="1" si="2075"/>
        <v>29.57</v>
      </c>
      <c r="V342" s="3" t="str">
        <f t="shared" ca="1" si="2076"/>
        <v>27.20</v>
      </c>
      <c r="W342" s="3">
        <f t="shared" si="2077"/>
        <v>0.1</v>
      </c>
      <c r="X342" s="3">
        <f t="shared" ca="1" si="2078"/>
        <v>0.1048</v>
      </c>
      <c r="Y342" s="3">
        <f t="shared" ca="1" si="2079"/>
        <v>0.28544243577544692</v>
      </c>
      <c r="AA342" s="3" t="str">
        <f t="shared" ca="1" si="2080"/>
        <v>295.5</v>
      </c>
      <c r="AB342" s="3" t="str">
        <f t="shared" ca="1" si="2081"/>
        <v>26.6</v>
      </c>
      <c r="AC342" s="3">
        <f t="shared" ca="1" si="2082"/>
        <v>210</v>
      </c>
      <c r="AD342" s="3">
        <f t="shared" ca="1" si="2083"/>
        <v>19</v>
      </c>
      <c r="AE342" s="3" t="str">
        <f t="shared" ca="1" si="2084"/>
        <v>206.8</v>
      </c>
      <c r="AF342" s="3" t="str">
        <f t="shared" ca="1" si="2084"/>
        <v>203.5</v>
      </c>
      <c r="AG342" s="3" t="str">
        <f t="shared" ca="1" si="2084"/>
        <v>219.9</v>
      </c>
      <c r="AH342" s="3" t="str">
        <f t="shared" ca="1" si="2085"/>
        <v>19.28</v>
      </c>
      <c r="AI342" s="3" t="str">
        <f t="shared" ca="1" si="2086"/>
        <v>18.31</v>
      </c>
      <c r="AJ342" s="3" t="str">
        <f t="shared" ca="1" si="2087"/>
        <v>20.63</v>
      </c>
      <c r="AK342" s="3">
        <f t="shared" si="2088"/>
        <v>0.5</v>
      </c>
      <c r="AL342" s="3">
        <f t="shared" ca="1" si="2089"/>
        <v>103.36997608048453</v>
      </c>
      <c r="AM342" s="3">
        <f t="shared" ca="1" si="2090"/>
        <v>2.3060428310324812</v>
      </c>
      <c r="AO342" s="3">
        <f t="shared" ca="1" si="2091"/>
        <v>7.97</v>
      </c>
      <c r="AP342" s="3">
        <f>0</f>
        <v>0</v>
      </c>
      <c r="AQ342" s="3">
        <f t="shared" ca="1" si="2092"/>
        <v>0</v>
      </c>
      <c r="AR342" s="3">
        <f t="shared" ca="1" si="2093"/>
        <v>2.5214112670650002E-3</v>
      </c>
      <c r="AS342" s="3">
        <f t="shared" ca="1" si="2094"/>
        <v>24.997881</v>
      </c>
      <c r="AT342" s="3">
        <f t="shared" ca="1" si="2095"/>
        <v>0.10086500000000001</v>
      </c>
      <c r="AU342" s="3">
        <f t="shared" ca="1" si="2096"/>
        <v>0</v>
      </c>
      <c r="AV342" s="3">
        <f>1</f>
        <v>1</v>
      </c>
      <c r="AW342" s="3">
        <f t="shared" ca="1" si="2097"/>
        <v>3.6810298143161461E-4</v>
      </c>
      <c r="AX342" s="3">
        <f t="shared" ca="1" si="2098"/>
        <v>-3.7128707222099813E-5</v>
      </c>
      <c r="AY342" s="3">
        <f t="shared" ca="1" si="2099"/>
        <v>5.9120605631538163E-3</v>
      </c>
      <c r="AZ342" s="3">
        <f t="shared" ca="1" si="2100"/>
        <v>2.2282611256773732</v>
      </c>
      <c r="BA342" s="3">
        <f t="shared" ca="1" si="2101"/>
        <v>1.7000629813235748</v>
      </c>
      <c r="BB342" s="3">
        <f t="shared" ca="1" si="2102"/>
        <v>1.786766193371077E-4</v>
      </c>
      <c r="BC342" s="3">
        <f t="shared" ca="1" si="2103"/>
        <v>2.3427346477278926E-3</v>
      </c>
      <c r="BD342" s="3">
        <f t="shared" ca="1" si="2104"/>
        <v>26.697943981323576</v>
      </c>
      <c r="BE342" s="3">
        <f t="shared" ca="1" si="2105"/>
        <v>8.7749627812791192E-2</v>
      </c>
      <c r="BF342" s="3">
        <f t="shared" ca="1" si="2106"/>
        <v>6.6925235689347506E-3</v>
      </c>
      <c r="BG342" s="3">
        <f>1</f>
        <v>1</v>
      </c>
      <c r="BH342" s="3">
        <f t="shared" ca="1" si="2107"/>
        <v>7.0606265503663649E-3</v>
      </c>
      <c r="BI342" s="3">
        <f t="shared" ca="1" si="2108"/>
        <v>-3.2300899617402971E-5</v>
      </c>
      <c r="BJ342" s="3">
        <f t="shared" ca="1" si="2109"/>
        <v>3.1602779870549742E-3</v>
      </c>
      <c r="BK342" s="3">
        <f t="shared" ca="1" si="2110"/>
        <v>2.5002747139214505</v>
      </c>
      <c r="BL342" s="3">
        <f t="shared" ca="1" si="2111"/>
        <v>3.3993459626471498</v>
      </c>
      <c r="BM342" s="3">
        <f t="shared" ca="1" si="2112"/>
        <v>3.5727126067421544E-4</v>
      </c>
      <c r="BN342" s="3">
        <f t="shared" ca="1" si="2113"/>
        <v>2.1641400063907848E-3</v>
      </c>
      <c r="BO342" s="3">
        <f t="shared" ca="1" si="2114"/>
        <v>28.397226962647149</v>
      </c>
      <c r="BP342" s="3">
        <f t="shared" ca="1" si="2115"/>
        <v>7.6209554166589186E-2</v>
      </c>
      <c r="BQ342" s="3">
        <f t="shared" ca="1" si="2116"/>
        <v>1.258120242318587E-2</v>
      </c>
      <c r="BR342" s="3">
        <f>1</f>
        <v>1</v>
      </c>
      <c r="BS342" s="3">
        <f t="shared" ca="1" si="2117"/>
        <v>1.2949305404617485E-2</v>
      </c>
      <c r="BT342" s="3">
        <f t="shared" ca="1" si="2118"/>
        <v>-2.8052964102295609E-5</v>
      </c>
      <c r="BU342" s="3">
        <f t="shared" ca="1" si="2119"/>
        <v>1.8903991037358273E-3</v>
      </c>
      <c r="BV342" s="3">
        <f t="shared" ca="1" si="2120"/>
        <v>2.7234464972806158</v>
      </c>
      <c r="BW342" s="3">
        <f t="shared" ca="1" si="2121"/>
        <v>5.4185489439707251</v>
      </c>
      <c r="BX342" s="3">
        <f t="shared" ca="1" si="2122"/>
        <v>5.6948949401132323E-4</v>
      </c>
      <c r="BY342" s="3">
        <f t="shared" ca="1" si="2123"/>
        <v>1.951921773053677E-3</v>
      </c>
      <c r="BZ342" s="3">
        <f t="shared" ca="1" si="2124"/>
        <v>30.416429943970726</v>
      </c>
      <c r="CA342" s="3">
        <f t="shared" ca="1" si="2125"/>
        <v>6.4173270059939932E-2</v>
      </c>
      <c r="CB342" s="3">
        <f t="shared" ca="1" si="2126"/>
        <v>1.8723087984367798E-2</v>
      </c>
      <c r="CC342" s="3">
        <f>1</f>
        <v>1</v>
      </c>
      <c r="CD342" s="3">
        <f t="shared" ca="1" si="2127"/>
        <v>1.9091190965799414E-2</v>
      </c>
      <c r="CE342" s="3">
        <f t="shared" ca="1" si="2128"/>
        <v>-2.3622372037280057E-5</v>
      </c>
      <c r="CF342" s="3">
        <f t="shared" ca="1" si="2129"/>
        <v>1.1661161058444253E-3</v>
      </c>
      <c r="CG342" s="3">
        <f t="shared" ca="1" si="2130"/>
        <v>2.9332582063375572</v>
      </c>
      <c r="CH342" s="3">
        <f t="shared" ca="1" si="2131"/>
        <v>6.9717319252942991</v>
      </c>
      <c r="CI342" s="3">
        <f t="shared" ca="1" si="2132"/>
        <v>7.3272902534843093E-4</v>
      </c>
      <c r="CJ342" s="3">
        <f t="shared" ca="1" si="2133"/>
        <v>1.7886822417165693E-3</v>
      </c>
      <c r="CK342" s="3">
        <f t="shared" ca="1" si="2134"/>
        <v>31.9696129252943</v>
      </c>
      <c r="CL342" s="3">
        <f t="shared" ca="1" si="2135"/>
        <v>5.5949449431756088E-2</v>
      </c>
      <c r="CM342" s="3">
        <f t="shared" ca="1" si="2136"/>
        <v>2.2919546353615594E-2</v>
      </c>
      <c r="CN342" s="3">
        <f>1</f>
        <v>1</v>
      </c>
      <c r="CO342" s="3">
        <f t="shared" ca="1" si="2137"/>
        <v>2.3287649335047209E-2</v>
      </c>
      <c r="CP342" s="3">
        <f t="shared" ca="1" si="2138"/>
        <v>-2.0595159145286771E-5</v>
      </c>
      <c r="CQ342" s="3">
        <f t="shared" ca="1" si="2139"/>
        <v>8.5312744222371464E-4</v>
      </c>
      <c r="CR342" s="3">
        <f t="shared" ca="1" si="2140"/>
        <v>3.0689860880348836</v>
      </c>
      <c r="CS342" s="3">
        <f t="shared" ca="1" si="2141"/>
        <v>8.7010449066178754</v>
      </c>
      <c r="CT342" s="3">
        <f t="shared" ca="1" si="2142"/>
        <v>9.1447981968553868E-4</v>
      </c>
      <c r="CU342" s="3">
        <f t="shared" ca="1" si="2143"/>
        <v>1.6069314473794614E-3</v>
      </c>
      <c r="CV342" s="3">
        <f t="shared" ca="1" si="2144"/>
        <v>33.698925906617873</v>
      </c>
      <c r="CW342" s="3">
        <f t="shared" ca="1" si="2145"/>
        <v>4.7684945562727517E-2</v>
      </c>
      <c r="CX342" s="3">
        <f t="shared" ca="1" si="2146"/>
        <v>2.7136764602516631E-2</v>
      </c>
      <c r="CY342" s="3">
        <f>1</f>
        <v>1</v>
      </c>
      <c r="CZ342" s="3">
        <f t="shared" ca="1" si="2147"/>
        <v>2.7504867583948246E-2</v>
      </c>
      <c r="DA342" s="3">
        <f t="shared" ca="1" si="2148"/>
        <v>-1.7552970631044242E-5</v>
      </c>
      <c r="DB342" s="3">
        <f t="shared" ca="1" si="2149"/>
        <v>6.2401938096376917E-4</v>
      </c>
      <c r="DC342" s="3">
        <f t="shared" ca="1" si="2150"/>
        <v>3.2048019216718897</v>
      </c>
      <c r="DD342" s="3">
        <f t="shared" ca="1" si="2151"/>
        <v>10.390487887941449</v>
      </c>
      <c r="DE342" s="3">
        <f t="shared" ca="1" si="2152"/>
        <v>1.0920402770226462E-3</v>
      </c>
      <c r="DF342" s="3">
        <f t="shared" ca="1" si="2153"/>
        <v>1.429370990042354E-3</v>
      </c>
      <c r="DG342" s="3">
        <f t="shared" ca="1" si="2154"/>
        <v>35.388368887941446</v>
      </c>
      <c r="DH342" s="3">
        <f t="shared" ca="1" si="2155"/>
        <v>4.0390982544816038E-2</v>
      </c>
      <c r="DI342" s="3">
        <f t="shared" ca="1" si="2156"/>
        <v>3.0858734418662565E-2</v>
      </c>
      <c r="DJ342" s="3">
        <f>1</f>
        <v>1</v>
      </c>
      <c r="DK342" s="3">
        <f t="shared" ca="1" si="2157"/>
        <v>3.122683740009418E-2</v>
      </c>
      <c r="DL342" s="3">
        <f t="shared" ca="1" si="2158"/>
        <v>-1.4868041097699089E-5</v>
      </c>
      <c r="DM342" s="3">
        <f t="shared" ca="1" si="2159"/>
        <v>4.6908373585135069E-4</v>
      </c>
      <c r="DN342" s="3">
        <f t="shared" ca="1" si="2160"/>
        <v>3.3287496247217012</v>
      </c>
      <c r="DO342" s="3">
        <f t="shared" ca="1" si="2161"/>
        <v>12.572230869265024</v>
      </c>
      <c r="DP342" s="3">
        <f t="shared" ca="1" si="2162"/>
        <v>1.3213414643597542E-3</v>
      </c>
      <c r="DQ342" s="3">
        <f t="shared" ca="1" si="2163"/>
        <v>1.200069802705246E-3</v>
      </c>
      <c r="DR342" s="3">
        <f t="shared" ca="1" si="2164"/>
        <v>37.57011186926502</v>
      </c>
      <c r="DS342" s="3">
        <f t="shared" ca="1" si="2165"/>
        <v>3.1942140786836125E-2</v>
      </c>
      <c r="DT342" s="3">
        <f t="shared" ca="1" si="2166"/>
        <v>3.517001676645802E-2</v>
      </c>
      <c r="DU342" s="3">
        <f>1</f>
        <v>1</v>
      </c>
      <c r="DV342" s="3">
        <f t="shared" ca="1" si="2167"/>
        <v>3.5538119747889632E-2</v>
      </c>
      <c r="DW342" s="3">
        <f t="shared" ca="1" si="2168"/>
        <v>-1.1757997256942757E-5</v>
      </c>
      <c r="DX342" s="3">
        <f t="shared" ca="1" si="2169"/>
        <v>3.2783173927922182E-4</v>
      </c>
      <c r="DY342" s="3">
        <f t="shared" ca="1" si="2170"/>
        <v>3.4843490021793682</v>
      </c>
      <c r="DZ342" s="3">
        <f t="shared" ca="1" si="2171"/>
        <v>13.910943850588598</v>
      </c>
      <c r="EA342" s="3">
        <f t="shared" ca="1" si="2172"/>
        <v>1.4620401986968617E-3</v>
      </c>
      <c r="EB342" s="3">
        <f t="shared" ca="1" si="2173"/>
        <v>1.0593710683681385E-3</v>
      </c>
      <c r="EC342" s="3">
        <f t="shared" ca="1" si="2174"/>
        <v>38.908824850588601</v>
      </c>
      <c r="ED342" s="3">
        <f t="shared" ca="1" si="2175"/>
        <v>2.722701270049056E-2</v>
      </c>
      <c r="EE342" s="3">
        <f t="shared" ca="1" si="2176"/>
        <v>3.7576056442494801E-2</v>
      </c>
      <c r="EF342" s="3">
        <f>1</f>
        <v>1</v>
      </c>
      <c r="EG342" s="3">
        <f t="shared" ca="1" si="2177"/>
        <v>3.7944159423926413E-2</v>
      </c>
      <c r="EH342" s="3">
        <f t="shared" ca="1" si="2178"/>
        <v>-1.0022344550527012E-5</v>
      </c>
      <c r="EI342" s="3">
        <f t="shared" ca="1" si="2179"/>
        <v>2.6232054246668954E-4</v>
      </c>
      <c r="EJ342" s="3">
        <f t="shared" ca="1" si="2180"/>
        <v>3.5811676982369596</v>
      </c>
      <c r="EK342" s="3">
        <f t="shared" ca="1" si="2181"/>
        <v>16.241486831912173</v>
      </c>
      <c r="EL342" s="3">
        <f t="shared" ca="1" si="2182"/>
        <v>1.7069802660339695E-3</v>
      </c>
      <c r="EM342" s="3">
        <f t="shared" ca="1" si="2183"/>
        <v>8.1443100103103074E-4</v>
      </c>
      <c r="EN342" s="3">
        <f t="shared" ca="1" si="2184"/>
        <v>41.239367831912176</v>
      </c>
      <c r="EO342" s="3">
        <f t="shared" ca="1" si="2185"/>
        <v>1.9748872105667954E-2</v>
      </c>
      <c r="EP342" s="3">
        <f t="shared" ca="1" si="2186"/>
        <v>4.1392008553367311E-2</v>
      </c>
      <c r="EQ342" s="3">
        <f>1</f>
        <v>1</v>
      </c>
      <c r="ER342" s="3">
        <f t="shared" ca="1" si="2187"/>
        <v>4.1760111534798923E-2</v>
      </c>
      <c r="ES342" s="3">
        <f t="shared" ca="1" si="2188"/>
        <v>-7.2696187020080224E-6</v>
      </c>
      <c r="ET342" s="3">
        <f t="shared" ca="1" si="2189"/>
        <v>1.7336076179407314E-4</v>
      </c>
      <c r="EU342" s="3">
        <f t="shared" ca="1" si="2190"/>
        <v>3.7610491932766359</v>
      </c>
      <c r="EV342" s="3">
        <f t="shared" ca="1" si="2191"/>
        <v>17.705719813235749</v>
      </c>
      <c r="EW342" s="3">
        <f t="shared" ca="1" si="2192"/>
        <v>1.8608711523710772E-3</v>
      </c>
      <c r="EX342" s="3">
        <f t="shared" ca="1" si="2193"/>
        <v>6.6054011469392302E-4</v>
      </c>
      <c r="EY342" s="3">
        <f t="shared" ca="1" si="2194"/>
        <v>42.703600813235752</v>
      </c>
      <c r="EZ342" s="3">
        <f t="shared" ca="1" si="2195"/>
        <v>1.5468019139247672E-2</v>
      </c>
      <c r="FA342" s="3">
        <f t="shared" ca="1" si="2196"/>
        <v>4.3576445942102152E-2</v>
      </c>
      <c r="FB342" s="3">
        <f>1</f>
        <v>1</v>
      </c>
      <c r="FC342" s="3">
        <f t="shared" ca="1" si="2197"/>
        <v>4.3944548923533763E-2</v>
      </c>
      <c r="FD342" s="3">
        <f t="shared" ca="1" si="2198"/>
        <v>-5.6938239619983457E-6</v>
      </c>
      <c r="FE342" s="3">
        <f t="shared" ca="1" si="2199"/>
        <v>1.2918858901804844E-4</v>
      </c>
      <c r="FF342" s="3">
        <f t="shared" ca="1" si="2200"/>
        <v>3.8887758450510983</v>
      </c>
      <c r="FG342" s="3">
        <f t="shared" ca="1" si="2201"/>
        <v>19.466532794559324</v>
      </c>
      <c r="FH342" s="3">
        <f t="shared" ca="1" si="2202"/>
        <v>2.0459325967081849E-3</v>
      </c>
      <c r="FI342" s="3">
        <f t="shared" ca="1" si="2203"/>
        <v>4.754786703568153E-4</v>
      </c>
      <c r="FJ342" s="3">
        <f t="shared" ca="1" si="2204"/>
        <v>44.46441379455932</v>
      </c>
      <c r="FK342" s="3">
        <f t="shared" ca="1" si="2205"/>
        <v>1.0693465398052656E-2</v>
      </c>
      <c r="FL342" s="3">
        <f t="shared" ca="1" si="2206"/>
        <v>4.6012809393171976E-2</v>
      </c>
      <c r="FM342" s="3">
        <f>1</f>
        <v>1</v>
      </c>
      <c r="FN342" s="3">
        <f t="shared" ca="1" si="2207"/>
        <v>4.6380912374603588E-2</v>
      </c>
      <c r="FO342" s="3">
        <f t="shared" ca="1" si="2208"/>
        <v>-3.9362964948589906E-6</v>
      </c>
      <c r="FP342" s="3">
        <f t="shared" ca="1" si="2209"/>
        <v>8.4714159443749493E-5</v>
      </c>
      <c r="FQ342" s="3">
        <f t="shared" ca="1" si="2210"/>
        <v>4.0720439939863615</v>
      </c>
      <c r="FR342" s="3">
        <f t="shared" ca="1" si="2211"/>
        <v>21.531875775882899</v>
      </c>
      <c r="FS342" s="3">
        <f t="shared" ca="1" si="2212"/>
        <v>2.2630001440452924E-3</v>
      </c>
      <c r="FT342" s="3">
        <f t="shared" ca="1" si="2213"/>
        <v>2.5841112301970776E-4</v>
      </c>
      <c r="FU342" s="3">
        <f t="shared" ca="1" si="2214"/>
        <v>46.529756775882902</v>
      </c>
      <c r="FV342" s="3">
        <f t="shared" ca="1" si="2215"/>
        <v>5.5536744854347972E-3</v>
      </c>
      <c r="FW342" s="3">
        <f t="shared" ca="1" si="2216"/>
        <v>4.8635546386914287E-2</v>
      </c>
      <c r="FX342" s="3">
        <f>1</f>
        <v>1</v>
      </c>
      <c r="FY342" s="3">
        <f t="shared" ca="1" si="2217"/>
        <v>4.9003649368345899E-2</v>
      </c>
      <c r="FZ342" s="3">
        <f t="shared" ca="1" si="2218"/>
        <v>-2.0443241359892371E-6</v>
      </c>
      <c r="GA342" s="3">
        <f t="shared" ca="1" si="2219"/>
        <v>4.1682338865468155E-5</v>
      </c>
      <c r="GB342" s="3">
        <f t="shared" ca="1" si="2220"/>
        <v>4.3800479200379874</v>
      </c>
      <c r="GC342" s="3">
        <f t="shared" ca="1" si="2221"/>
        <v>23.021008757206474</v>
      </c>
      <c r="GD342" s="3">
        <f t="shared" ca="1" si="2222"/>
        <v>2.4195080203824001E-3</v>
      </c>
      <c r="GE342" s="3">
        <f t="shared" ca="1" si="2223"/>
        <v>1.019032466826001E-4</v>
      </c>
      <c r="GF342" s="3">
        <f t="shared" ca="1" si="2224"/>
        <v>48.018889757206473</v>
      </c>
      <c r="GG342" s="3">
        <f t="shared" ca="1" si="2225"/>
        <v>2.1221491625034268E-3</v>
      </c>
      <c r="GH342" s="3">
        <f t="shared" ca="1" si="2226"/>
        <v>5.0386588124297284E-2</v>
      </c>
      <c r="GI342" s="3">
        <f>1</f>
        <v>1</v>
      </c>
      <c r="GJ342" s="3">
        <f t="shared" ca="1" si="2227"/>
        <v>5.0754691105728895E-2</v>
      </c>
      <c r="GK342" s="3">
        <f t="shared" ca="1" si="2228"/>
        <v>-7.8116943376011541E-7</v>
      </c>
      <c r="GL342" s="3">
        <f t="shared" ca="1" si="2229"/>
        <v>1.5386414043902508E-5</v>
      </c>
      <c r="GM342" s="3">
        <f t="shared" ca="1" si="2230"/>
        <v>4.8128625850035167</v>
      </c>
      <c r="GN342" s="3">
        <f t="shared" ca="1" si="2231"/>
        <v>23.270874681760709</v>
      </c>
      <c r="GO342" s="3">
        <f t="shared" ca="1" si="2232"/>
        <v>2.4457689290530507E-3</v>
      </c>
      <c r="GP342" s="3">
        <f t="shared" ca="1" si="2233"/>
        <v>7.564233801194949E-5</v>
      </c>
      <c r="GQ342" s="3">
        <f t="shared" ca="1" si="2234"/>
        <v>48.268755681760709</v>
      </c>
      <c r="GR342" s="3">
        <f t="shared" ca="1" si="2235"/>
        <v>1.567107685780523E-3</v>
      </c>
      <c r="GS342" s="3">
        <f t="shared" ca="1" si="2236"/>
        <v>5.0669815173570595E-2</v>
      </c>
      <c r="GT342" s="3">
        <f>1</f>
        <v>1</v>
      </c>
      <c r="GU342" s="3">
        <f t="shared" ca="1" si="2237"/>
        <v>5.1037918155002207E-2</v>
      </c>
      <c r="GV342" s="3">
        <f t="shared" ca="1" si="2238"/>
        <v>-5.7685701136020844E-7</v>
      </c>
      <c r="GW342" s="3">
        <f t="shared" ca="1" si="2239"/>
        <v>1.1300016572662192E-5</v>
      </c>
      <c r="GX342" s="3">
        <f t="shared" ca="1" si="2240"/>
        <v>4.9469209195776012</v>
      </c>
      <c r="GY342" s="3">
        <f t="shared" ca="1" si="2241"/>
        <v>23.510780606314942</v>
      </c>
      <c r="GZ342" s="3">
        <f t="shared" ca="1" si="2242"/>
        <v>2.4709830417237004E-3</v>
      </c>
      <c r="HA342" s="3">
        <f t="shared" ca="1" si="2243"/>
        <v>5.0428225341299805E-5</v>
      </c>
      <c r="HB342" s="3">
        <f t="shared" ca="1" si="2244"/>
        <v>48.508661606314945</v>
      </c>
      <c r="HC342" s="3">
        <f t="shared" ca="1" si="2245"/>
        <v>1.0395715666320295E-3</v>
      </c>
      <c r="HD342" s="3">
        <f t="shared" ca="1" si="2246"/>
        <v>5.0939006764969645E-2</v>
      </c>
      <c r="HE342" s="3">
        <f>1</f>
        <v>1</v>
      </c>
      <c r="HF342" s="3">
        <f t="shared" ca="1" si="2247"/>
        <v>5.1307109746401257E-2</v>
      </c>
      <c r="HG342" s="3">
        <f t="shared" ca="1" si="2248"/>
        <v>-3.8266939308878445E-7</v>
      </c>
      <c r="HH342" s="3">
        <f t="shared" ca="1" si="2249"/>
        <v>7.4573247896246586E-6</v>
      </c>
      <c r="HI342" s="3">
        <f t="shared" ca="1" si="2250"/>
        <v>5.1274169416257163</v>
      </c>
      <c r="HJ342" s="3">
        <f t="shared" ca="1" si="2251"/>
        <v>23.750686530869174</v>
      </c>
      <c r="HK342" s="3">
        <f t="shared" ca="1" si="2252"/>
        <v>2.4961971543943501E-3</v>
      </c>
      <c r="HL342" s="3">
        <f t="shared" ca="1" si="2253"/>
        <v>2.5214112670650119E-5</v>
      </c>
      <c r="HM342" s="3">
        <f t="shared" ca="1" si="2254"/>
        <v>48.748567530869174</v>
      </c>
      <c r="HN342" s="3">
        <f t="shared" ca="1" si="2255"/>
        <v>5.1722776581452831E-4</v>
      </c>
      <c r="HO342" s="3">
        <f t="shared" ca="1" si="2256"/>
        <v>5.1205548815638061E-2</v>
      </c>
      <c r="HP342" s="3">
        <f>1</f>
        <v>1</v>
      </c>
      <c r="HQ342" s="3">
        <f t="shared" ca="1" si="2257"/>
        <v>5.1573651797069672E-2</v>
      </c>
      <c r="HR342" s="3">
        <f t="shared" ca="1" si="2258"/>
        <v>-1.9039308267554084E-7</v>
      </c>
      <c r="HS342" s="3">
        <f t="shared" ca="1" si="2259"/>
        <v>3.6914092669294851E-6</v>
      </c>
      <c r="HT342" s="3">
        <f t="shared" ca="1" si="2260"/>
        <v>5.4328078018605392</v>
      </c>
      <c r="HU342" s="3">
        <f t="shared" ca="1" si="2261"/>
        <v>23.98819339617787</v>
      </c>
      <c r="HV342" s="3">
        <f t="shared" ca="1" si="2262"/>
        <v>2.5211591259382939E-3</v>
      </c>
      <c r="HW342" s="3">
        <f t="shared" ca="1" si="2263"/>
        <v>2.5214112670630603E-7</v>
      </c>
      <c r="HX342" s="3">
        <f t="shared" ca="1" si="2264"/>
        <v>48.98607439617787</v>
      </c>
      <c r="HY342" s="3">
        <f t="shared" ca="1" si="2265"/>
        <v>5.147200093379585E-6</v>
      </c>
      <c r="HZ342" s="3">
        <f t="shared" ca="1" si="2266"/>
        <v>5.1466853733742067E-2</v>
      </c>
      <c r="IA342" s="3">
        <f>1</f>
        <v>1</v>
      </c>
      <c r="IB342" s="3">
        <f t="shared" ca="1" si="2267"/>
        <v>5.1834956715173679E-2</v>
      </c>
      <c r="IC342" s="3">
        <f t="shared" ca="1" si="2268"/>
        <v>-1.8946997003981104E-9</v>
      </c>
      <c r="ID342" s="3">
        <f t="shared" ca="1" si="2269"/>
        <v>3.6552521395089022E-8</v>
      </c>
      <c r="IE342" s="3">
        <f t="shared" ca="1" si="2270"/>
        <v>7.4370826600137692</v>
      </c>
      <c r="IF342" s="3">
        <f t="shared" ca="1" si="2271"/>
        <v>24.230498379977647</v>
      </c>
      <c r="IG342" s="3">
        <f t="shared" ca="1" si="2272"/>
        <v>2.5466253797356508E-3</v>
      </c>
      <c r="IH342" s="3">
        <f t="shared" ca="1" si="2273"/>
        <v>-2.5214112670650553E-5</v>
      </c>
      <c r="II342" s="3">
        <f t="shared" ca="1" si="2274"/>
        <v>49.228379379977646</v>
      </c>
      <c r="IJ342" s="3">
        <f t="shared" ca="1" si="2275"/>
        <v>-5.1218652712556551E-4</v>
      </c>
      <c r="IK342" s="3">
        <f t="shared" ca="1" si="2276"/>
        <v>5.1730839239680998E-2</v>
      </c>
      <c r="IL342" s="3">
        <f>1</f>
        <v>1</v>
      </c>
      <c r="IM342" s="3">
        <f t="shared" ca="1" si="2277"/>
        <v>5.1218655429187626E-4</v>
      </c>
      <c r="IN342" s="3">
        <f t="shared" ca="1" si="2278"/>
        <v>-1.3914218383496231E-12</v>
      </c>
      <c r="IO342" s="3">
        <f t="shared" ca="1" si="2279"/>
        <v>2.7166165271095763E-9</v>
      </c>
      <c r="IP342" s="3">
        <f t="shared" ca="1" si="2280"/>
        <v>10.709430453803428</v>
      </c>
      <c r="IQ342" s="3">
        <f t="shared" ca="1" si="2281"/>
        <v>24.470404304531879</v>
      </c>
      <c r="IR342" s="3">
        <f t="shared" ca="1" si="2282"/>
        <v>2.5718394924063004E-3</v>
      </c>
      <c r="IS342" s="3">
        <f t="shared" ca="1" si="2283"/>
        <v>-5.0428225341300238E-5</v>
      </c>
      <c r="IT342" s="3">
        <f t="shared" ca="1" si="2284"/>
        <v>49.468285304531875</v>
      </c>
      <c r="IU342" s="3">
        <f t="shared" ca="1" si="2285"/>
        <v>-1.0194051609199485E-3</v>
      </c>
      <c r="IV342" s="3">
        <f t="shared" ca="1" si="2286"/>
        <v>5.1989663206917135E-2</v>
      </c>
      <c r="IW342" s="3">
        <f>1</f>
        <v>1</v>
      </c>
      <c r="IX342" s="3">
        <f t="shared" ca="1" si="2287"/>
        <v>1.0194051880862594E-3</v>
      </c>
      <c r="IY342" s="3">
        <f t="shared" ca="1" si="2288"/>
        <v>-1.3846738716368244E-12</v>
      </c>
      <c r="IZ342" s="3">
        <f t="shared" ca="1" si="2289"/>
        <v>1.3583136939439994E-9</v>
      </c>
      <c r="JA342" s="3">
        <f t="shared" ca="1" si="2290"/>
        <v>11.008347406629719</v>
      </c>
      <c r="JB342" s="3">
        <f t="shared" ca="1" si="2291"/>
        <v>24.710310229086112</v>
      </c>
      <c r="JC342" s="3">
        <f t="shared" ca="1" si="2292"/>
        <v>2.5970536050769501E-3</v>
      </c>
      <c r="JD342" s="3">
        <f t="shared" ca="1" si="2293"/>
        <v>-7.5642338011949924E-5</v>
      </c>
      <c r="JE342" s="3">
        <f t="shared" ca="1" si="2294"/>
        <v>49.708191229086111</v>
      </c>
      <c r="JF342" s="3">
        <f t="shared" ca="1" si="2295"/>
        <v>-1.5217278307984134E-3</v>
      </c>
      <c r="JG342" s="3">
        <f t="shared" ca="1" si="2296"/>
        <v>5.2245988857412246E-2</v>
      </c>
      <c r="JH342" s="3">
        <f>1</f>
        <v>1</v>
      </c>
      <c r="JI342" s="3">
        <f t="shared" ca="1" si="2297"/>
        <v>1.5217278579647243E-3</v>
      </c>
      <c r="JJ342" s="3">
        <f t="shared" ca="1" si="2298"/>
        <v>-1.3779910401523678E-12</v>
      </c>
      <c r="JK342" s="3">
        <f t="shared" ca="1" si="2299"/>
        <v>9.055431383041268E-10</v>
      </c>
      <c r="JL342" s="3">
        <f t="shared" ca="1" si="2300"/>
        <v>11.182337241915732</v>
      </c>
      <c r="JM342" s="3">
        <f t="shared" ca="1" si="2301"/>
        <v>24.805371738530049</v>
      </c>
      <c r="JN342" s="3">
        <f t="shared" ca="1" si="2302"/>
        <v>2.6070445697195083E-3</v>
      </c>
      <c r="JO342" s="3">
        <f t="shared" ca="1" si="2303"/>
        <v>-8.5633302654508116E-5</v>
      </c>
      <c r="JP342" s="3">
        <f t="shared" ca="1" si="2304"/>
        <v>49.803252738530048</v>
      </c>
      <c r="JQ342" s="3">
        <f t="shared" ca="1" si="2305"/>
        <v>-1.7194319235349525E-3</v>
      </c>
      <c r="JR342" s="3">
        <f t="shared" ca="1" si="2306"/>
        <v>5.2346873474442376E-2</v>
      </c>
      <c r="JS342" s="3">
        <f>1</f>
        <v>1</v>
      </c>
      <c r="JT342" s="3">
        <f t="shared" ca="1" si="2307"/>
        <v>1.7194319507012634E-3</v>
      </c>
      <c r="JU342" s="3">
        <f t="shared" ca="1" si="2308"/>
        <v>-1.3753608121838288E-12</v>
      </c>
      <c r="JV342" s="3">
        <f t="shared" ca="1" si="2309"/>
        <v>7.998921805951395E-10</v>
      </c>
      <c r="JW342" s="3">
        <f t="shared" ca="1" si="2310"/>
        <v>11.235385187767246</v>
      </c>
      <c r="JX342" s="3">
        <f t="shared" ca="1" si="2311"/>
        <v>26.789084719853623</v>
      </c>
      <c r="JY342" s="3">
        <f t="shared" ca="1" si="2312"/>
        <v>2.8155328040566155E-3</v>
      </c>
      <c r="JZ342" s="3">
        <f t="shared" ca="1" si="2313"/>
        <v>-2.9412153699161529E-4</v>
      </c>
      <c r="KA342" s="3">
        <f t="shared" ca="1" si="2314"/>
        <v>51.786965719853626</v>
      </c>
      <c r="KB342" s="3">
        <f t="shared" ca="1" si="2315"/>
        <v>-5.6794510530447546E-3</v>
      </c>
      <c r="KC342" s="3">
        <f t="shared" ca="1" si="2316"/>
        <v>5.4367595492802193E-2</v>
      </c>
      <c r="KD342" s="3">
        <f>1</f>
        <v>1</v>
      </c>
      <c r="KE342" s="3">
        <f t="shared" ca="1" si="2317"/>
        <v>5.6794510802110655E-3</v>
      </c>
      <c r="KF342" s="3">
        <f t="shared" ca="1" si="2318"/>
        <v>-1.3226772641286694E-12</v>
      </c>
      <c r="KG342" s="3">
        <f t="shared" ca="1" si="2319"/>
        <v>2.328882121871434E-10</v>
      </c>
      <c r="KH342" s="3">
        <f t="shared" ca="1" si="2320"/>
        <v>11.754306378844328</v>
      </c>
      <c r="KI342" s="3">
        <f t="shared" ca="1" si="2321"/>
        <v>28.604527701177197</v>
      </c>
      <c r="KJ342" s="3">
        <f t="shared" ca="1" si="2322"/>
        <v>3.0063358613937234E-3</v>
      </c>
      <c r="KK342" s="3">
        <f t="shared" ca="1" si="2323"/>
        <v>-4.8492459432872325E-4</v>
      </c>
      <c r="KL342" s="3">
        <f t="shared" ca="1" si="2324"/>
        <v>53.602408701177197</v>
      </c>
      <c r="KM342" s="3">
        <f t="shared" ca="1" si="2325"/>
        <v>-9.0466940960075466E-3</v>
      </c>
      <c r="KN342" s="3">
        <f t="shared" ca="1" si="2326"/>
        <v>5.6085835212246707E-2</v>
      </c>
      <c r="KO342" s="3">
        <f>1</f>
        <v>1</v>
      </c>
      <c r="KP342" s="3">
        <f t="shared" ca="1" si="2327"/>
        <v>9.0466941231738575E-3</v>
      </c>
      <c r="KQ342" s="3">
        <f t="shared" ca="1" si="2328"/>
        <v>-1.2778799273316399E-12</v>
      </c>
      <c r="KR342" s="3">
        <f t="shared" ca="1" si="2329"/>
        <v>1.4125379858842546E-10</v>
      </c>
      <c r="KS342" s="3">
        <f t="shared" ca="1" si="2330"/>
        <v>11.956489912156623</v>
      </c>
      <c r="KT342" s="3">
        <f t="shared" ca="1" si="2331"/>
        <v>29.984400682500773</v>
      </c>
      <c r="KU342" s="3">
        <f t="shared" ca="1" si="2332"/>
        <v>3.1513605117308315E-3</v>
      </c>
      <c r="KV342" s="3">
        <f t="shared" ca="1" si="2333"/>
        <v>-6.2994924466583131E-4</v>
      </c>
      <c r="KW342" s="3">
        <f t="shared" ca="1" si="2334"/>
        <v>54.982281682500769</v>
      </c>
      <c r="KX342" s="3">
        <f t="shared" ca="1" si="2335"/>
        <v>-1.1457313617930946E-2</v>
      </c>
      <c r="KY342" s="3">
        <f t="shared" ca="1" si="2336"/>
        <v>5.7315928246277494E-2</v>
      </c>
      <c r="KZ342" s="3">
        <f>1</f>
        <v>1</v>
      </c>
      <c r="LA342" s="3">
        <f t="shared" ca="1" si="2337"/>
        <v>1.1457313645097257E-2</v>
      </c>
      <c r="LB342" s="3">
        <f t="shared" ca="1" si="2338"/>
        <v>-1.2458093778538458E-12</v>
      </c>
      <c r="LC342" s="3">
        <f t="shared" ca="1" si="2339"/>
        <v>1.0873485792317616E-10</v>
      </c>
      <c r="LD342" s="3">
        <f t="shared" ca="1" si="2340"/>
        <v>12.059082805202115</v>
      </c>
      <c r="LE342" s="3">
        <f t="shared" ca="1" si="2341"/>
        <v>31.987763663824346</v>
      </c>
      <c r="LF342" s="3">
        <f t="shared" ca="1" si="2342"/>
        <v>3.361913961067939E-3</v>
      </c>
      <c r="LG342" s="3">
        <f t="shared" ca="1" si="2343"/>
        <v>-8.405026940029388E-4</v>
      </c>
      <c r="LH342" s="3">
        <f t="shared" ca="1" si="2344"/>
        <v>56.985644663824345</v>
      </c>
      <c r="LI342" s="3">
        <f t="shared" ca="1" si="2345"/>
        <v>-1.4749375899164077E-2</v>
      </c>
      <c r="LJ342" s="3">
        <f t="shared" ca="1" si="2346"/>
        <v>5.8995804660996506E-2</v>
      </c>
      <c r="LK342" s="3">
        <f>1</f>
        <v>1</v>
      </c>
      <c r="LL342" s="3">
        <f t="shared" ca="1" si="2347"/>
        <v>1.4749375926330388E-2</v>
      </c>
      <c r="LM342" s="3">
        <f t="shared" ca="1" si="2348"/>
        <v>-1.2020122355366589E-12</v>
      </c>
      <c r="LN342" s="3">
        <f t="shared" ca="1" si="2349"/>
        <v>8.1495802294051511E-11</v>
      </c>
      <c r="LO342" s="3">
        <f t="shared" ca="1" si="2350"/>
        <v>12.168773646491207</v>
      </c>
      <c r="LQ342" s="3" t="str">
        <f t="shared" ca="1" si="2351"/>
        <v>22.15</v>
      </c>
      <c r="LR342" s="3" t="str">
        <f t="shared" ca="1" si="2352"/>
        <v>611.4</v>
      </c>
      <c r="LS342" s="3" t="str">
        <f t="shared" ca="1" si="2353"/>
        <v>634.5</v>
      </c>
      <c r="LT342" s="3" t="str">
        <f t="shared" ca="1" si="2354"/>
        <v>580.8</v>
      </c>
      <c r="LU342" s="3" t="str">
        <f t="shared" ca="1" si="2355"/>
        <v>28.61</v>
      </c>
      <c r="LV342" s="3" t="str">
        <f t="shared" ca="1" si="2356"/>
        <v>29.57</v>
      </c>
      <c r="LW342" s="3" t="str">
        <f t="shared" ca="1" si="2357"/>
        <v>27.20</v>
      </c>
      <c r="LX342" s="3" t="str">
        <f t="shared" ca="1" si="2358"/>
        <v>296</v>
      </c>
      <c r="LY342" s="3" t="str">
        <f t="shared" ca="1" si="2359"/>
        <v>26.6</v>
      </c>
      <c r="LZ342" s="3">
        <f t="shared" ca="1" si="2360"/>
        <v>19</v>
      </c>
      <c r="MA342" s="3">
        <f t="shared" ca="1" si="2361"/>
        <v>210</v>
      </c>
      <c r="MB342" s="3" t="str">
        <f t="shared" ca="1" si="2362"/>
        <v>206.8</v>
      </c>
      <c r="MC342" s="3" t="str">
        <f t="shared" ca="1" si="2363"/>
        <v>203.5</v>
      </c>
      <c r="MD342" s="3" t="str">
        <f t="shared" ca="1" si="2364"/>
        <v>219.9</v>
      </c>
      <c r="ME342" s="3" t="str">
        <f t="shared" ca="1" si="2365"/>
        <v>19.28</v>
      </c>
      <c r="MF342" s="3" t="str">
        <f t="shared" ca="1" si="2366"/>
        <v>18.31</v>
      </c>
      <c r="MG342" s="3" t="str">
        <f t="shared" ca="1" si="2367"/>
        <v>20.63</v>
      </c>
      <c r="MJ342" s="3">
        <f t="shared" ca="1" si="2368"/>
        <v>7.97</v>
      </c>
      <c r="MK342" s="3" t="str">
        <f t="shared" ca="1" si="2369"/>
        <v>7.97</v>
      </c>
      <c r="ML342" s="3" t="str">
        <f t="shared" ca="1" si="2370"/>
        <v>2.23</v>
      </c>
      <c r="MM342" s="3" t="str">
        <f t="shared" ca="1" si="2371"/>
        <v>9.67</v>
      </c>
      <c r="MN342" s="3" t="str">
        <f t="shared" ca="1" si="2372"/>
        <v>2.50</v>
      </c>
      <c r="MO342" s="3" t="str">
        <f t="shared" ca="1" si="2373"/>
        <v>11.37</v>
      </c>
      <c r="MP342" s="3" t="str">
        <f t="shared" ca="1" si="2374"/>
        <v>2.72</v>
      </c>
      <c r="MQ342" s="3" t="str">
        <f t="shared" ca="1" si="2375"/>
        <v>13.39</v>
      </c>
      <c r="MR342" s="3" t="str">
        <f t="shared" ca="1" si="2376"/>
        <v>2.93</v>
      </c>
      <c r="MS342" s="3" t="str">
        <f t="shared" ca="1" si="2377"/>
        <v>14.94</v>
      </c>
      <c r="MT342" s="3" t="str">
        <f t="shared" ca="1" si="2378"/>
        <v>3.07</v>
      </c>
      <c r="MU342" s="3" t="str">
        <f t="shared" ca="1" si="2379"/>
        <v>16.67</v>
      </c>
      <c r="MV342" s="3" t="str">
        <f t="shared" ca="1" si="2380"/>
        <v>3.20</v>
      </c>
      <c r="MW342" s="3" t="str">
        <f t="shared" ca="1" si="2381"/>
        <v>18.36</v>
      </c>
      <c r="MX342" s="3" t="str">
        <f t="shared" ca="1" si="2382"/>
        <v>3.33</v>
      </c>
      <c r="MY342" s="3" t="str">
        <f t="shared" ca="1" si="2383"/>
        <v>20.54</v>
      </c>
      <c r="MZ342" s="3" t="str">
        <f t="shared" ca="1" si="2384"/>
        <v>3.48</v>
      </c>
      <c r="NA342" s="3" t="str">
        <f t="shared" ca="1" si="2385"/>
        <v>21.88</v>
      </c>
      <c r="NB342" s="3" t="str">
        <f t="shared" ca="1" si="2386"/>
        <v>3.58</v>
      </c>
      <c r="NC342" s="3" t="str">
        <f t="shared" ca="1" si="2387"/>
        <v>24.21</v>
      </c>
      <c r="ND342" s="3" t="str">
        <f t="shared" ca="1" si="2388"/>
        <v>3.76</v>
      </c>
      <c r="NE342" s="3" t="str">
        <f t="shared" ca="1" si="2389"/>
        <v>25.68</v>
      </c>
      <c r="NF342" s="3" t="str">
        <f t="shared" ca="1" si="2390"/>
        <v>3.89</v>
      </c>
      <c r="NG342" s="3" t="str">
        <f t="shared" ca="1" si="2391"/>
        <v>27.44</v>
      </c>
      <c r="NH342" s="3" t="str">
        <f t="shared" ca="1" si="2392"/>
        <v>4.07</v>
      </c>
      <c r="NI342" s="3" t="str">
        <f t="shared" ca="1" si="2393"/>
        <v>29.50</v>
      </c>
      <c r="NJ342" s="3" t="str">
        <f t="shared" ca="1" si="2394"/>
        <v>4.38</v>
      </c>
      <c r="NK342" s="3" t="str">
        <f t="shared" ca="1" si="2395"/>
        <v>30.99</v>
      </c>
      <c r="NL342" s="3" t="str">
        <f t="shared" ca="1" si="2396"/>
        <v>4.81</v>
      </c>
      <c r="NM342" s="3" t="str">
        <f t="shared" ca="1" si="2397"/>
        <v>31.24</v>
      </c>
      <c r="NN342" s="3" t="str">
        <f t="shared" ca="1" si="2398"/>
        <v>4.95</v>
      </c>
      <c r="NO342" s="3" t="str">
        <f t="shared" ca="1" si="2399"/>
        <v>31.48</v>
      </c>
      <c r="NP342" s="3" t="str">
        <f t="shared" ca="1" si="2400"/>
        <v>5.13</v>
      </c>
      <c r="NQ342" s="3" t="str">
        <f t="shared" ca="1" si="2401"/>
        <v>31.72</v>
      </c>
      <c r="NR342" s="3" t="str">
        <f t="shared" ca="1" si="2402"/>
        <v>5.43</v>
      </c>
      <c r="NS342" s="3" t="str">
        <f t="shared" ca="1" si="2403"/>
        <v>31.96</v>
      </c>
      <c r="NT342" s="3" t="str">
        <f t="shared" ca="1" si="2404"/>
        <v>7.44</v>
      </c>
      <c r="NU342" s="3" t="str">
        <f t="shared" ca="1" si="2405"/>
        <v>32.20</v>
      </c>
      <c r="NV342" s="3" t="str">
        <f t="shared" ca="1" si="2406"/>
        <v>10.71</v>
      </c>
      <c r="NW342" s="3" t="str">
        <f t="shared" ca="1" si="2407"/>
        <v>32.44</v>
      </c>
      <c r="NX342" s="3" t="str">
        <f t="shared" ca="1" si="2408"/>
        <v>11.01</v>
      </c>
      <c r="NY342" s="3" t="str">
        <f t="shared" ca="1" si="2409"/>
        <v>32.68</v>
      </c>
      <c r="NZ342" s="3" t="str">
        <f t="shared" ca="1" si="2410"/>
        <v>11.18</v>
      </c>
      <c r="OA342" s="3" t="str">
        <f t="shared" ca="1" si="2411"/>
        <v>32.78</v>
      </c>
      <c r="OB342" s="3" t="str">
        <f t="shared" ca="1" si="2412"/>
        <v>11.24</v>
      </c>
      <c r="OC342" s="3" t="str">
        <f t="shared" ca="1" si="2413"/>
        <v>34.76</v>
      </c>
      <c r="OD342" s="3" t="str">
        <f t="shared" ca="1" si="2414"/>
        <v>11.75</v>
      </c>
      <c r="OE342" s="3" t="str">
        <f t="shared" ca="1" si="2415"/>
        <v>36.57</v>
      </c>
      <c r="OF342" s="3" t="str">
        <f t="shared" ca="1" si="2416"/>
        <v>11.96</v>
      </c>
      <c r="OG342" s="3" t="str">
        <f t="shared" ca="1" si="2417"/>
        <v>37.95</v>
      </c>
      <c r="OH342" s="3" t="str">
        <f t="shared" ca="1" si="2418"/>
        <v>12.06</v>
      </c>
      <c r="OI342" s="3" t="str">
        <f t="shared" ca="1" si="2419"/>
        <v>39.96</v>
      </c>
      <c r="OJ342" s="3" t="str">
        <f t="shared" ca="1" si="2420"/>
        <v>12.17</v>
      </c>
      <c r="OK342" s="3" t="str" cm="1">
        <f t="array" aca="1" ref="OK342" ca="1">_xlfn.IFS(VALUE(NP342)&gt;8.8,NO342,VALUE(NR342)&gt;8.8,NQ342,VALUE(NT342)&gt;8.8,NS342,VALUE(NV342)&gt;8.8,NU342,VALUE(NX342)&gt;8.8,NW342)</f>
        <v>32.20</v>
      </c>
      <c r="OL342" s="3" t="str" cm="1">
        <f t="array" aca="1" ref="OL342" ca="1">_xlfn.IFS(VALUE(NP342)&gt;8.8,NP342,VALUE(NR342)&gt;8.8,NR342,VALUE(NT342)&gt;8.8,NT342,VALUE(NV342)&gt;8.8,NV342,VALUE(NX342)&gt;8.8,NX342)</f>
        <v>10.71</v>
      </c>
      <c r="ON342" s="3" t="str">
        <f t="shared" ca="1" si="2421"/>
        <v>CALIBRATION OF NaOH:  A ~  M solution of NaOH was made by adding 22.15 mL of 3M NaOH to 600 mL of DI water.    Three titrations were run to calibrate the solution.  Titration 1: 611.4 mg of dry KHP was placed in a 250 mL Erlenmeyer flask with ~50 mL of DI water and 2 drops of phenolphthalein.  It required 28.61 mL of the NaOH solution to bring the solution to a faint pink color for 30 seconds.    Titration 2: 634.5 mg of dry KHP was placed in a 250 mL Erlenmeyer flask with ~50 mL of DI water and 2 drops of phenolphthalein.  It required 29.57 mL of the NaOH solution to bring the solution to a faint pink color for 30 seconds.    Titration 3: 580.8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6.6 mL of the NaOH solution to turn it pink.  You then decide to create solutions that will require ~19 mL of the NaOH solution to neutralize and calculate that the samples must be around 210 mg.   You then perform three precise titrations for molecular weight.     Titration 1: 206.8 mg of the unknown acid was placed in a 250 mL Erlenmeyer flask with ~50 mL of DI water and 2 drops of phenolphthalein.  It required 19.28 mL of the NaOH solution to bring the solution to a faint pink color for 30 seconds.    Titration 2: 203.5 mg of the unknown acid was placed in a 250 mL Erlenmeyer flask with ~50 mL of DI water and 2 drops of phenolphthalein.  It required 18.31 mL of the NaOH solution to bring the solution to a faint pink color for 30 seconds.    Titration 3: 219.9 mg of the unknown acid was placed in a 250 mL Erlenmeyer flask with ~50 mL of DI water and 2 drops of phenolphthalein.  It required 20.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2.23], [vol: 9.67 mL, pH: 2.50], [vol: 11.37 mL, pH: 2.72], [vol: 13.39 mL, pH: 2.93], [vol: 14.94 mL, pH: 3.07], [vol: 16.67 mL, pH: 3.20], [vol: 18.36 mL, pH: 3.33], [vol: 20.54 mL, pH: 3.48], [vol: 21.88 mL, pH: 3.58], [vol: 24.21 mL, pH: 3.76], [vol: 25.68 mL, pH: 3.89], [vol: 27.44 mL, pH: 4.07], [vol: 29.50 mL, pH: 4.38], [vol: 30.99 mL, pH: 4.81], [vol: 31.24 mL, pH: 4.95], [vol: 31.48 mL, pH: 5.13], [vol: 31.72 mL, pH: 5.43], [vol: 31.96 mL, pH: 7.44], [vol: 32.20 mL, pH: 10.71], [vol: 32.44 mL, pH: 11.01], [vol: 32.68 mL, pH: 11.18], [vol: 32.78 mL, pH: 11.24], [vol: 34.76 mL, pH: 11.75], [vol: 36.57 mL, pH: 11.96], [vol: 37.95 mL, pH: 12.06], [vol: 39.96 mL, pH: 12.17]    You also note that the first sign of the pink indicator occurred at [vol: 32.2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3" spans="4:404" x14ac:dyDescent="0.35">
      <c r="D343" s="3" t="str">
        <f ca="1">VLOOKUP(RANDBETWEEN(1,17),'Unknown Acids'!$C$4:$F$20,2,FALSE)</f>
        <v>Mu</v>
      </c>
      <c r="E343" s="3">
        <f ca="1">VLOOKUP(D343,'Unknown Acids'!$D$4:$F$20,2,FALSE)</f>
        <v>144.61000000000001</v>
      </c>
      <c r="F343" s="3">
        <f ca="1">VLOOKUP(D343,'Unknown Acids'!$D$4:$F$20,3,FALSE)</f>
        <v>4.1900000000000004</v>
      </c>
      <c r="G343" s="3">
        <f t="shared" ca="1" si="2064"/>
        <v>6.4565422903465383E-5</v>
      </c>
      <c r="H343" s="3">
        <f t="shared" ca="1" si="2065"/>
        <v>7.931271637241228E-5</v>
      </c>
      <c r="I343" s="3">
        <f t="shared" ca="1" si="2066"/>
        <v>1.2608318637133891E-10</v>
      </c>
      <c r="J343" s="3">
        <f t="shared" ca="1" si="2067"/>
        <v>0.10562000000000001</v>
      </c>
      <c r="K343" s="3">
        <f t="shared" ca="1" si="2068"/>
        <v>24.992822</v>
      </c>
      <c r="L343" s="3">
        <f t="shared" ca="1" si="2069"/>
        <v>0.1061</v>
      </c>
      <c r="M343" s="3">
        <f t="shared" ca="1" si="2070"/>
        <v>24.879753625259188</v>
      </c>
      <c r="N343" s="3">
        <f t="shared" ca="1" si="2071"/>
        <v>31.84608464033176</v>
      </c>
      <c r="O343" s="3">
        <f t="shared" si="2072"/>
        <v>0.3</v>
      </c>
      <c r="Q343" s="3" t="str">
        <f t="shared" ca="1" si="2073"/>
        <v>605.4</v>
      </c>
      <c r="R343" s="3" t="str">
        <f t="shared" ca="1" si="2073"/>
        <v>617.4</v>
      </c>
      <c r="S343" s="3" t="str">
        <f t="shared" ca="1" si="2073"/>
        <v>591.5</v>
      </c>
      <c r="T343" s="3" t="str">
        <f t="shared" ca="1" si="2074"/>
        <v>28.04</v>
      </c>
      <c r="U343" s="3" t="str">
        <f t="shared" ca="1" si="2075"/>
        <v>28.67</v>
      </c>
      <c r="V343" s="3" t="str">
        <f t="shared" ca="1" si="2076"/>
        <v>27.30</v>
      </c>
      <c r="W343" s="3">
        <f t="shared" si="2077"/>
        <v>0.1</v>
      </c>
      <c r="X343" s="3">
        <f t="shared" ca="1" si="2078"/>
        <v>0.10580000000000001</v>
      </c>
      <c r="Y343" s="3">
        <f t="shared" ca="1" si="2079"/>
        <v>0.28275212064089983</v>
      </c>
      <c r="AA343" s="3" t="str">
        <f t="shared" ca="1" si="2080"/>
        <v>317.6</v>
      </c>
      <c r="AB343" s="3" t="str">
        <f t="shared" ca="1" si="2081"/>
        <v>20.7</v>
      </c>
      <c r="AC343" s="3">
        <f t="shared" ca="1" si="2082"/>
        <v>310</v>
      </c>
      <c r="AD343" s="3">
        <f t="shared" ca="1" si="2083"/>
        <v>20</v>
      </c>
      <c r="AE343" s="3" t="str">
        <f t="shared" ca="1" si="2084"/>
        <v>317.2</v>
      </c>
      <c r="AF343" s="3" t="str">
        <f t="shared" ca="1" si="2084"/>
        <v>301.2</v>
      </c>
      <c r="AG343" s="3" t="str">
        <f t="shared" ca="1" si="2084"/>
        <v>301.5</v>
      </c>
      <c r="AH343" s="3" t="str">
        <f t="shared" ca="1" si="2085"/>
        <v>21.67</v>
      </c>
      <c r="AI343" s="3" t="str">
        <f t="shared" ca="1" si="2086"/>
        <v>20.60</v>
      </c>
      <c r="AJ343" s="3" t="str">
        <f t="shared" ca="1" si="2087"/>
        <v>19.88</v>
      </c>
      <c r="AK343" s="3">
        <f t="shared" si="2088"/>
        <v>0.5</v>
      </c>
      <c r="AL343" s="3">
        <f t="shared" ca="1" si="2089"/>
        <v>139.96566867649452</v>
      </c>
      <c r="AM343" s="3">
        <f t="shared" ca="1" si="2090"/>
        <v>3.2116252842165114</v>
      </c>
      <c r="AO343" s="3">
        <f t="shared" ca="1" si="2091"/>
        <v>8.08</v>
      </c>
      <c r="AP343" s="3">
        <f>0</f>
        <v>0</v>
      </c>
      <c r="AQ343" s="3">
        <f t="shared" ca="1" si="2092"/>
        <v>0</v>
      </c>
      <c r="AR343" s="3">
        <f t="shared" ca="1" si="2093"/>
        <v>2.6397418596399999E-3</v>
      </c>
      <c r="AS343" s="3">
        <f t="shared" ca="1" si="2094"/>
        <v>24.992822</v>
      </c>
      <c r="AT343" s="3">
        <f t="shared" ca="1" si="2095"/>
        <v>0.10561999999999999</v>
      </c>
      <c r="AU343" s="3">
        <f t="shared" ca="1" si="2096"/>
        <v>0</v>
      </c>
      <c r="AV343" s="3">
        <f>1</f>
        <v>1</v>
      </c>
      <c r="AW343" s="3">
        <f t="shared" ca="1" si="2097"/>
        <v>7.931271637241228E-5</v>
      </c>
      <c r="AX343" s="3">
        <f t="shared" ca="1" si="2098"/>
        <v>-8.3770091032541845E-6</v>
      </c>
      <c r="AY343" s="3">
        <f t="shared" ca="1" si="2099"/>
        <v>2.8549216300529736E-3</v>
      </c>
      <c r="AZ343" s="3">
        <f t="shared" ca="1" si="2100"/>
        <v>2.5444058089952573</v>
      </c>
      <c r="BA343" s="3">
        <f t="shared" ca="1" si="2101"/>
        <v>2.0923641138652935</v>
      </c>
      <c r="BB343" s="3">
        <f t="shared" ca="1" si="2102"/>
        <v>2.2199983248110764E-4</v>
      </c>
      <c r="BC343" s="3">
        <f t="shared" ca="1" si="2103"/>
        <v>2.4177420271588924E-3</v>
      </c>
      <c r="BD343" s="3">
        <f t="shared" ca="1" si="2104"/>
        <v>27.085186113865294</v>
      </c>
      <c r="BE343" s="3">
        <f t="shared" ca="1" si="2105"/>
        <v>8.926436824154646E-2</v>
      </c>
      <c r="BF343" s="3">
        <f t="shared" ca="1" si="2106"/>
        <v>8.1963561759489899E-3</v>
      </c>
      <c r="BG343" s="3">
        <f>1</f>
        <v>1</v>
      </c>
      <c r="BH343" s="3">
        <f t="shared" ca="1" si="2107"/>
        <v>8.2756688923214024E-3</v>
      </c>
      <c r="BI343" s="3">
        <f t="shared" ca="1" si="2108"/>
        <v>-7.0797995205043407E-6</v>
      </c>
      <c r="BJ343" s="3">
        <f t="shared" ca="1" si="2109"/>
        <v>7.8166486010394949E-4</v>
      </c>
      <c r="BK343" s="3">
        <f t="shared" ca="1" si="2110"/>
        <v>3.1069794113970799</v>
      </c>
      <c r="BL343" s="3">
        <f t="shared" ca="1" si="2111"/>
        <v>3.5409882277305873</v>
      </c>
      <c r="BM343" s="3">
        <f t="shared" ca="1" si="2112"/>
        <v>3.7569885096221535E-4</v>
      </c>
      <c r="BN343" s="3">
        <f t="shared" ca="1" si="2113"/>
        <v>2.2640430086777845E-3</v>
      </c>
      <c r="BO343" s="3">
        <f t="shared" ca="1" si="2114"/>
        <v>28.533810227730587</v>
      </c>
      <c r="BP343" s="3">
        <f t="shared" ca="1" si="2115"/>
        <v>7.9345975549997658E-2</v>
      </c>
      <c r="BQ343" s="3">
        <f t="shared" ca="1" si="2116"/>
        <v>1.3166795740342184E-2</v>
      </c>
      <c r="BR343" s="3">
        <f>1</f>
        <v>1</v>
      </c>
      <c r="BS343" s="3">
        <f t="shared" ca="1" si="2117"/>
        <v>1.3246108456714596E-2</v>
      </c>
      <c r="BT343" s="3">
        <f t="shared" ca="1" si="2118"/>
        <v>-6.2931448540893241E-6</v>
      </c>
      <c r="BU343" s="3">
        <f t="shared" ca="1" si="2119"/>
        <v>4.5917650537701058E-4</v>
      </c>
      <c r="BV343" s="3">
        <f t="shared" ca="1" si="2120"/>
        <v>3.3380203415294143</v>
      </c>
      <c r="BW343" s="3">
        <f t="shared" ca="1" si="2121"/>
        <v>5.2340823415958813</v>
      </c>
      <c r="BX343" s="3">
        <f t="shared" ca="1" si="2122"/>
        <v>5.5533613644332303E-4</v>
      </c>
      <c r="BY343" s="3">
        <f t="shared" ca="1" si="2123"/>
        <v>2.0844057231966771E-3</v>
      </c>
      <c r="BZ343" s="3">
        <f t="shared" ca="1" si="2124"/>
        <v>30.226904341595883</v>
      </c>
      <c r="CA343" s="3">
        <f t="shared" ca="1" si="2125"/>
        <v>6.8958623736016605E-2</v>
      </c>
      <c r="CB343" s="3">
        <f t="shared" ca="1" si="2126"/>
        <v>1.8372246465183442E-2</v>
      </c>
      <c r="CC343" s="3">
        <f>1</f>
        <v>1</v>
      </c>
      <c r="CD343" s="3">
        <f t="shared" ca="1" si="2127"/>
        <v>1.8451559181555853E-2</v>
      </c>
      <c r="CE343" s="3">
        <f t="shared" ca="1" si="2128"/>
        <v>-5.4692957658065821E-6</v>
      </c>
      <c r="CF343" s="3">
        <f t="shared" ca="1" si="2129"/>
        <v>2.9179913615788415E-4</v>
      </c>
      <c r="CG343" s="3">
        <f t="shared" ca="1" si="2130"/>
        <v>3.5349159981259786</v>
      </c>
      <c r="CH343" s="3">
        <f t="shared" ca="1" si="2131"/>
        <v>7.2894264554611752</v>
      </c>
      <c r="CI343" s="3">
        <f t="shared" ca="1" si="2132"/>
        <v>7.7340814692443069E-4</v>
      </c>
      <c r="CJ343" s="3">
        <f t="shared" ca="1" si="2133"/>
        <v>1.8663337127155693E-3</v>
      </c>
      <c r="CK343" s="3">
        <f t="shared" ca="1" si="2134"/>
        <v>32.282248455461172</v>
      </c>
      <c r="CL343" s="3">
        <f t="shared" ca="1" si="2135"/>
        <v>5.7813002563637798E-2</v>
      </c>
      <c r="CM343" s="3">
        <f t="shared" ca="1" si="2136"/>
        <v>2.3957691422624359E-2</v>
      </c>
      <c r="CN343" s="3">
        <f>1</f>
        <v>1</v>
      </c>
      <c r="CO343" s="3">
        <f t="shared" ca="1" si="2137"/>
        <v>2.403700413899677E-2</v>
      </c>
      <c r="CP343" s="3">
        <f t="shared" ca="1" si="2138"/>
        <v>-4.5853062749673485E-6</v>
      </c>
      <c r="CQ343" s="3">
        <f t="shared" ca="1" si="2139"/>
        <v>1.8926997414267857E-4</v>
      </c>
      <c r="CR343" s="3">
        <f t="shared" ca="1" si="2140"/>
        <v>3.7229182772059586</v>
      </c>
      <c r="CS343" s="3">
        <f t="shared" ca="1" si="2141"/>
        <v>8.9179605693264694</v>
      </c>
      <c r="CT343" s="3">
        <f t="shared" ca="1" si="2142"/>
        <v>9.4619561640553842E-4</v>
      </c>
      <c r="CU343" s="3">
        <f t="shared" ca="1" si="2143"/>
        <v>1.6935462432344614E-3</v>
      </c>
      <c r="CV343" s="3">
        <f t="shared" ca="1" si="2144"/>
        <v>33.910782569326472</v>
      </c>
      <c r="CW343" s="3">
        <f t="shared" ca="1" si="2145"/>
        <v>4.9941231517503681E-2</v>
      </c>
      <c r="CX343" s="3">
        <f t="shared" ca="1" si="2146"/>
        <v>2.7902500170002169E-2</v>
      </c>
      <c r="CY343" s="3">
        <f>1</f>
        <v>1</v>
      </c>
      <c r="CZ343" s="3">
        <f t="shared" ca="1" si="2147"/>
        <v>2.798181288637458E-2</v>
      </c>
      <c r="DA343" s="3">
        <f t="shared" ca="1" si="2148"/>
        <v>-3.9609747306367463E-6</v>
      </c>
      <c r="DB343" s="3">
        <f t="shared" ca="1" si="2149"/>
        <v>1.4084637918603156E-4</v>
      </c>
      <c r="DC343" s="3">
        <f t="shared" ca="1" si="2150"/>
        <v>3.8512543131775963</v>
      </c>
      <c r="DD343" s="3">
        <f t="shared" ca="1" si="2151"/>
        <v>11.283804683191763</v>
      </c>
      <c r="DE343" s="3">
        <f t="shared" ca="1" si="2152"/>
        <v>1.197211676886646E-3</v>
      </c>
      <c r="DF343" s="3">
        <f t="shared" ca="1" si="2153"/>
        <v>1.4425301827533539E-3</v>
      </c>
      <c r="DG343" s="3">
        <f t="shared" ca="1" si="2154"/>
        <v>36.276626683191765</v>
      </c>
      <c r="DH343" s="3">
        <f t="shared" ca="1" si="2155"/>
        <v>3.9764727722650377E-2</v>
      </c>
      <c r="DI343" s="3">
        <f t="shared" ca="1" si="2156"/>
        <v>3.3002287873733202E-2</v>
      </c>
      <c r="DJ343" s="3">
        <f>1</f>
        <v>1</v>
      </c>
      <c r="DK343" s="3">
        <f t="shared" ca="1" si="2157"/>
        <v>3.3081600590105613E-2</v>
      </c>
      <c r="DL343" s="3">
        <f t="shared" ca="1" si="2158"/>
        <v>-3.1538485714927689E-6</v>
      </c>
      <c r="DM343" s="3">
        <f t="shared" ca="1" si="2159"/>
        <v>9.5062260652315628E-5</v>
      </c>
      <c r="DN343" s="3">
        <f t="shared" ca="1" si="2160"/>
        <v>4.0219918620678516</v>
      </c>
      <c r="DO343" s="3">
        <f t="shared" ca="1" si="2161"/>
        <v>12.911648797057056</v>
      </c>
      <c r="DP343" s="3">
        <f t="shared" ca="1" si="2162"/>
        <v>1.3699259373677536E-3</v>
      </c>
      <c r="DQ343" s="3">
        <f t="shared" ca="1" si="2163"/>
        <v>1.2698159222722463E-3</v>
      </c>
      <c r="DR343" s="3">
        <f t="shared" ca="1" si="2164"/>
        <v>37.904470797057058</v>
      </c>
      <c r="DS343" s="3">
        <f t="shared" ca="1" si="2165"/>
        <v>3.3500426086171237E-2</v>
      </c>
      <c r="DT343" s="3">
        <f t="shared" ca="1" si="2166"/>
        <v>3.6141539732936094E-2</v>
      </c>
      <c r="DU343" s="3">
        <f>1</f>
        <v>1</v>
      </c>
      <c r="DV343" s="3">
        <f t="shared" ca="1" si="2167"/>
        <v>3.6220852449308505E-2</v>
      </c>
      <c r="DW343" s="3">
        <f t="shared" ca="1" si="2168"/>
        <v>-2.6570097925274611E-6</v>
      </c>
      <c r="DX343" s="3">
        <f t="shared" ca="1" si="2169"/>
        <v>7.3207840932634771E-5</v>
      </c>
      <c r="DY343" s="3">
        <f t="shared" ca="1" si="2170"/>
        <v>4.1354424012994135</v>
      </c>
      <c r="DZ343" s="3">
        <f t="shared" ca="1" si="2171"/>
        <v>14.77697291092235</v>
      </c>
      <c r="EA343" s="3">
        <f t="shared" ca="1" si="2172"/>
        <v>1.5678368258488613E-3</v>
      </c>
      <c r="EB343" s="3">
        <f t="shared" ca="1" si="2173"/>
        <v>1.0719050337911387E-3</v>
      </c>
      <c r="EC343" s="3">
        <f t="shared" ca="1" si="2174"/>
        <v>39.76979491092235</v>
      </c>
      <c r="ED343" s="3">
        <f t="shared" ca="1" si="2175"/>
        <v>2.6952742305863676E-2</v>
      </c>
      <c r="EE343" s="3">
        <f t="shared" ca="1" si="2176"/>
        <v>3.9422803898298997E-2</v>
      </c>
      <c r="EF343" s="3">
        <f>1</f>
        <v>1</v>
      </c>
      <c r="EG343" s="3">
        <f t="shared" ca="1" si="2177"/>
        <v>3.9502116614671408E-2</v>
      </c>
      <c r="EH343" s="3">
        <f t="shared" ca="1" si="2178"/>
        <v>-2.1376952059636831E-6</v>
      </c>
      <c r="EI343" s="3">
        <f t="shared" ca="1" si="2179"/>
        <v>5.4042032368167847E-5</v>
      </c>
      <c r="EJ343" s="3">
        <f t="shared" ca="1" si="2180"/>
        <v>4.2672683267543121</v>
      </c>
      <c r="EK343" s="3">
        <f t="shared" ca="1" si="2181"/>
        <v>16.568137024787642</v>
      </c>
      <c r="EL343" s="3">
        <f t="shared" ca="1" si="2182"/>
        <v>1.7578793383299688E-3</v>
      </c>
      <c r="EM343" s="3">
        <f t="shared" ca="1" si="2183"/>
        <v>8.8186252131003113E-4</v>
      </c>
      <c r="EN343" s="3">
        <f t="shared" ca="1" si="2184"/>
        <v>41.560959024787643</v>
      </c>
      <c r="EO343" s="3">
        <f t="shared" ca="1" si="2185"/>
        <v>2.121853157392431E-2</v>
      </c>
      <c r="EP343" s="3">
        <f t="shared" ca="1" si="2186"/>
        <v>4.2296409408684253E-2</v>
      </c>
      <c r="EQ343" s="3">
        <f>1</f>
        <v>1</v>
      </c>
      <c r="ER343" s="3">
        <f t="shared" ca="1" si="2187"/>
        <v>4.2375722125056664E-2</v>
      </c>
      <c r="ES343" s="3">
        <f t="shared" ca="1" si="2188"/>
        <v>-1.6828993765617335E-6</v>
      </c>
      <c r="ET343" s="3">
        <f t="shared" ca="1" si="2189"/>
        <v>3.9676613367237851E-5</v>
      </c>
      <c r="EU343" s="3">
        <f t="shared" ca="1" si="2190"/>
        <v>4.4014654045291897</v>
      </c>
      <c r="EV343" s="3">
        <f t="shared" ca="1" si="2191"/>
        <v>18.450441138652938</v>
      </c>
      <c r="EW343" s="3">
        <f t="shared" ca="1" si="2192"/>
        <v>1.9575918048110766E-3</v>
      </c>
      <c r="EX343" s="3">
        <f t="shared" ca="1" si="2193"/>
        <v>6.8215005482892338E-4</v>
      </c>
      <c r="EY343" s="3">
        <f t="shared" ca="1" si="2194"/>
        <v>43.443263138652938</v>
      </c>
      <c r="EZ343" s="3">
        <f t="shared" ca="1" si="2195"/>
        <v>1.5702090624541309E-2</v>
      </c>
      <c r="FA343" s="3">
        <f t="shared" ca="1" si="2196"/>
        <v>4.5060883169923321E-2</v>
      </c>
      <c r="FB343" s="3">
        <f>1</f>
        <v>1</v>
      </c>
      <c r="FC343" s="3">
        <f t="shared" ca="1" si="2197"/>
        <v>4.5140195886295732E-2</v>
      </c>
      <c r="FD343" s="3">
        <f t="shared" ca="1" si="2198"/>
        <v>-1.2453754601581589E-6</v>
      </c>
      <c r="FE343" s="3">
        <f t="shared" ca="1" si="2199"/>
        <v>2.7572216039911668E-5</v>
      </c>
      <c r="FF343" s="3">
        <f t="shared" ca="1" si="2200"/>
        <v>4.5595283272845561</v>
      </c>
      <c r="FG343" s="3">
        <f t="shared" ca="1" si="2201"/>
        <v>20.250335252518234</v>
      </c>
      <c r="FH343" s="3">
        <f t="shared" ca="1" si="2202"/>
        <v>2.1485605702921844E-3</v>
      </c>
      <c r="FI343" s="3">
        <f t="shared" ca="1" si="2203"/>
        <v>4.911812893478155E-4</v>
      </c>
      <c r="FJ343" s="3">
        <f t="shared" ca="1" si="2204"/>
        <v>45.24315725251823</v>
      </c>
      <c r="FK343" s="3">
        <f t="shared" ca="1" si="2205"/>
        <v>1.0856476850330254E-2</v>
      </c>
      <c r="FL343" s="3">
        <f t="shared" ca="1" si="2206"/>
        <v>4.7489182912242398E-2</v>
      </c>
      <c r="FM343" s="3">
        <f>1</f>
        <v>1</v>
      </c>
      <c r="FN343" s="3">
        <f t="shared" ca="1" si="2207"/>
        <v>4.7568495628614808E-2</v>
      </c>
      <c r="FO343" s="3">
        <f t="shared" ca="1" si="2208"/>
        <v>-8.6105666923390322E-7</v>
      </c>
      <c r="FP343" s="3">
        <f t="shared" ca="1" si="2209"/>
        <v>1.8094523404243307E-5</v>
      </c>
      <c r="FQ343" s="3">
        <f t="shared" ca="1" si="2210"/>
        <v>4.742452851386016</v>
      </c>
      <c r="FR343" s="3">
        <f t="shared" ca="1" si="2211"/>
        <v>22.022659366383525</v>
      </c>
      <c r="FS343" s="3">
        <f t="shared" ca="1" si="2212"/>
        <v>2.3366041587732922E-3</v>
      </c>
      <c r="FT343" s="3">
        <f t="shared" ca="1" si="2213"/>
        <v>3.0313770086670775E-4</v>
      </c>
      <c r="FU343" s="3">
        <f t="shared" ca="1" si="2214"/>
        <v>47.015481366383526</v>
      </c>
      <c r="FV343" s="3">
        <f t="shared" ca="1" si="2215"/>
        <v>6.4476145315711646E-3</v>
      </c>
      <c r="FW343" s="3">
        <f t="shared" ca="1" si="2216"/>
        <v>4.9698611837333741E-2</v>
      </c>
      <c r="FX343" s="3">
        <f>1</f>
        <v>1</v>
      </c>
      <c r="FY343" s="3">
        <f t="shared" ca="1" si="2217"/>
        <v>4.9777924553706152E-2</v>
      </c>
      <c r="FZ343" s="3">
        <f t="shared" ca="1" si="2218"/>
        <v>-5.1137782262114769E-7</v>
      </c>
      <c r="GA343" s="3">
        <f t="shared" ca="1" si="2219"/>
        <v>1.0271065586136413E-5</v>
      </c>
      <c r="GB343" s="3">
        <f t="shared" ca="1" si="2220"/>
        <v>4.9883844975738594</v>
      </c>
      <c r="GC343" s="3">
        <f t="shared" ca="1" si="2221"/>
        <v>23.891073480248817</v>
      </c>
      <c r="GD343" s="3">
        <f t="shared" ca="1" si="2222"/>
        <v>2.5348428962543995E-3</v>
      </c>
      <c r="GE343" s="3">
        <f t="shared" ca="1" si="2223"/>
        <v>1.0489896338560043E-4</v>
      </c>
      <c r="GF343" s="3">
        <f t="shared" ca="1" si="2224"/>
        <v>48.883895480248817</v>
      </c>
      <c r="GG343" s="3">
        <f t="shared" ca="1" si="2225"/>
        <v>2.1458797903694911E-3</v>
      </c>
      <c r="GH343" s="3">
        <f t="shared" ca="1" si="2226"/>
        <v>5.1854355536755131E-2</v>
      </c>
      <c r="GI343" s="3">
        <f>1</f>
        <v>1</v>
      </c>
      <c r="GJ343" s="3">
        <f t="shared" ca="1" si="2227"/>
        <v>5.1933668253127542E-2</v>
      </c>
      <c r="GK343" s="3">
        <f t="shared" ca="1" si="2228"/>
        <v>-1.7019555518286697E-7</v>
      </c>
      <c r="GL343" s="3">
        <f t="shared" ca="1" si="2229"/>
        <v>3.2769650673142303E-6</v>
      </c>
      <c r="GM343" s="3">
        <f t="shared" ca="1" si="2230"/>
        <v>5.4845281882036874</v>
      </c>
      <c r="GN343" s="3">
        <f t="shared" ca="1" si="2231"/>
        <v>24.133361016501411</v>
      </c>
      <c r="GO343" s="3">
        <f t="shared" ca="1" si="2232"/>
        <v>2.5605496038507997E-3</v>
      </c>
      <c r="GP343" s="3">
        <f t="shared" ca="1" si="2233"/>
        <v>7.9192255789200215E-5</v>
      </c>
      <c r="GQ343" s="3">
        <f t="shared" ca="1" si="2234"/>
        <v>49.126183016501415</v>
      </c>
      <c r="GR343" s="3">
        <f t="shared" ca="1" si="2235"/>
        <v>1.6120172772755344E-3</v>
      </c>
      <c r="GS343" s="3">
        <f t="shared" ca="1" si="2236"/>
        <v>5.2121891965242133E-2</v>
      </c>
      <c r="GT343" s="3">
        <f>1</f>
        <v>1</v>
      </c>
      <c r="GU343" s="3">
        <f t="shared" ca="1" si="2237"/>
        <v>5.2201204681614544E-2</v>
      </c>
      <c r="GV343" s="3">
        <f t="shared" ca="1" si="2238"/>
        <v>-1.2785346909998274E-7</v>
      </c>
      <c r="GW343" s="3">
        <f t="shared" ca="1" si="2239"/>
        <v>2.4491287442147958E-6</v>
      </c>
      <c r="GX343" s="3">
        <f t="shared" ca="1" si="2240"/>
        <v>5.6109883845639583</v>
      </c>
      <c r="GY343" s="3">
        <f t="shared" ca="1" si="2241"/>
        <v>24.382158552754003</v>
      </c>
      <c r="GZ343" s="3">
        <f t="shared" ca="1" si="2242"/>
        <v>2.5869470224471995E-3</v>
      </c>
      <c r="HA343" s="3">
        <f t="shared" ca="1" si="2243"/>
        <v>5.2794837192800433E-5</v>
      </c>
      <c r="HB343" s="3">
        <f t="shared" ca="1" si="2244"/>
        <v>49.374980552754003</v>
      </c>
      <c r="HC343" s="3">
        <f t="shared" ca="1" si="2245"/>
        <v>1.0692629465725567E-3</v>
      </c>
      <c r="HD343" s="3">
        <f t="shared" ca="1" si="2246"/>
        <v>5.2393884382054841E-2</v>
      </c>
      <c r="HE343" s="3">
        <f>1</f>
        <v>1</v>
      </c>
      <c r="HF343" s="3">
        <f t="shared" ca="1" si="2247"/>
        <v>5.2473197098427252E-2</v>
      </c>
      <c r="HG343" s="3">
        <f t="shared" ca="1" si="2248"/>
        <v>-8.4806148809039012E-8</v>
      </c>
      <c r="HH343" s="3">
        <f t="shared" ca="1" si="2249"/>
        <v>1.6161305508438639E-6</v>
      </c>
      <c r="HI343" s="3">
        <f t="shared" ca="1" si="2250"/>
        <v>5.7915235598850545</v>
      </c>
      <c r="HJ343" s="3">
        <f t="shared" ca="1" si="2251"/>
        <v>24.630956089006595</v>
      </c>
      <c r="HK343" s="3">
        <f t="shared" ca="1" si="2252"/>
        <v>2.6133444410436002E-3</v>
      </c>
      <c r="HL343" s="3">
        <f t="shared" ca="1" si="2253"/>
        <v>2.6397418596399783E-5</v>
      </c>
      <c r="HM343" s="3">
        <f t="shared" ca="1" si="2254"/>
        <v>49.623778089006592</v>
      </c>
      <c r="HN343" s="3">
        <f t="shared" ca="1" si="2255"/>
        <v>5.3195100439657448E-4</v>
      </c>
      <c r="HO343" s="3">
        <f t="shared" ca="1" si="2256"/>
        <v>5.2663149435261312E-2</v>
      </c>
      <c r="HP343" s="3">
        <f>1</f>
        <v>1</v>
      </c>
      <c r="HQ343" s="3">
        <f t="shared" ca="1" si="2257"/>
        <v>5.2742462151633723E-2</v>
      </c>
      <c r="HR343" s="3">
        <f t="shared" ca="1" si="2258"/>
        <v>-4.219047913572535E-8</v>
      </c>
      <c r="HS343" s="3">
        <f t="shared" ca="1" si="2259"/>
        <v>7.9992168624393178E-7</v>
      </c>
      <c r="HT343" s="3">
        <f t="shared" ca="1" si="2260"/>
        <v>6.0969525291292355</v>
      </c>
      <c r="HU343" s="3">
        <f t="shared" ca="1" si="2261"/>
        <v>24.87726564989666</v>
      </c>
      <c r="HV343" s="3">
        <f t="shared" ca="1" si="2262"/>
        <v>2.6394778854540359E-3</v>
      </c>
      <c r="HW343" s="3">
        <f t="shared" ca="1" si="2263"/>
        <v>2.6397418596401517E-7</v>
      </c>
      <c r="HX343" s="3">
        <f t="shared" ca="1" si="2264"/>
        <v>49.870087649896661</v>
      </c>
      <c r="HY343" s="3">
        <f t="shared" ca="1" si="2265"/>
        <v>5.2932368560728248E-6</v>
      </c>
      <c r="HZ343" s="3">
        <f t="shared" ca="1" si="2266"/>
        <v>5.292707532386913E-2</v>
      </c>
      <c r="IA343" s="3">
        <f>1</f>
        <v>1</v>
      </c>
      <c r="IB343" s="3">
        <f t="shared" ca="1" si="2267"/>
        <v>5.3006388040241541E-2</v>
      </c>
      <c r="IC343" s="3">
        <f t="shared" ca="1" si="2268"/>
        <v>-4.1982099345770323E-10</v>
      </c>
      <c r="ID343" s="3">
        <f t="shared" ca="1" si="2269"/>
        <v>7.9201950241303276E-9</v>
      </c>
      <c r="IE343" s="3">
        <f t="shared" ca="1" si="2270"/>
        <v>8.1012641243624195</v>
      </c>
      <c r="IF343" s="3">
        <f t="shared" ca="1" si="2271"/>
        <v>25.12855116151178</v>
      </c>
      <c r="IG343" s="3">
        <f t="shared" ca="1" si="2272"/>
        <v>2.6661392782364002E-3</v>
      </c>
      <c r="IH343" s="3">
        <f t="shared" ca="1" si="2273"/>
        <v>-2.6397418596400216E-5</v>
      </c>
      <c r="II343" s="3">
        <f t="shared" ca="1" si="2274"/>
        <v>50.121373161511784</v>
      </c>
      <c r="IJ343" s="3">
        <f t="shared" ca="1" si="2275"/>
        <v>-5.2666990011101286E-4</v>
      </c>
      <c r="IK343" s="3">
        <f t="shared" ca="1" si="2276"/>
        <v>5.3193659911211874E-2</v>
      </c>
      <c r="IL343" s="3">
        <f>1</f>
        <v>1</v>
      </c>
      <c r="IM343" s="3">
        <f t="shared" ca="1" si="2277"/>
        <v>5.2667002619419918E-4</v>
      </c>
      <c r="IN343" s="3">
        <f t="shared" ca="1" si="2278"/>
        <v>-6.6404219171870743E-12</v>
      </c>
      <c r="IO343" s="3">
        <f t="shared" ca="1" si="2279"/>
        <v>1.2608013794069509E-8</v>
      </c>
      <c r="IP343" s="3">
        <f t="shared" ca="1" si="2280"/>
        <v>10.721548895059549</v>
      </c>
      <c r="IQ343" s="3">
        <f t="shared" ca="1" si="2281"/>
        <v>25.377348697764372</v>
      </c>
      <c r="IR343" s="3">
        <f t="shared" ca="1" si="2282"/>
        <v>2.6925366968327999E-3</v>
      </c>
      <c r="IS343" s="3">
        <f t="shared" ca="1" si="2283"/>
        <v>-5.2794837192799999E-5</v>
      </c>
      <c r="IT343" s="3">
        <f t="shared" ca="1" si="2284"/>
        <v>50.370170697764372</v>
      </c>
      <c r="IU343" s="3">
        <f t="shared" ca="1" si="2285"/>
        <v>-1.0481369521176398E-3</v>
      </c>
      <c r="IV343" s="3">
        <f t="shared" ca="1" si="2286"/>
        <v>5.345498455799963E-2</v>
      </c>
      <c r="IW343" s="3">
        <f>1</f>
        <v>1</v>
      </c>
      <c r="IX343" s="3">
        <f t="shared" ca="1" si="2287"/>
        <v>1.0481370782008262E-3</v>
      </c>
      <c r="IY343" s="3">
        <f t="shared" ca="1" si="2288"/>
        <v>-6.607622333826775E-12</v>
      </c>
      <c r="IZ343" s="3">
        <f t="shared" ca="1" si="2289"/>
        <v>6.3041206434764907E-9</v>
      </c>
      <c r="JA343" s="3">
        <f t="shared" ca="1" si="2290"/>
        <v>11.020420644424339</v>
      </c>
      <c r="JB343" s="3">
        <f t="shared" ca="1" si="2291"/>
        <v>25.626146234016964</v>
      </c>
      <c r="JC343" s="3">
        <f t="shared" ca="1" si="2292"/>
        <v>2.7189341154291997E-3</v>
      </c>
      <c r="JD343" s="3">
        <f t="shared" ca="1" si="2293"/>
        <v>-7.9192255789199782E-5</v>
      </c>
      <c r="JE343" s="3">
        <f t="shared" ca="1" si="2294"/>
        <v>50.618968234016961</v>
      </c>
      <c r="JF343" s="3">
        <f t="shared" ca="1" si="2295"/>
        <v>-1.5644778736517392E-3</v>
      </c>
      <c r="JG343" s="3">
        <f t="shared" ca="1" si="2296"/>
        <v>5.3713740328709854E-2</v>
      </c>
      <c r="JH343" s="3">
        <f>1</f>
        <v>1</v>
      </c>
      <c r="JI343" s="3">
        <f t="shared" ca="1" si="2297"/>
        <v>1.5644779997349256E-3</v>
      </c>
      <c r="JJ343" s="3">
        <f t="shared" ca="1" si="2298"/>
        <v>-6.575145177248959E-12</v>
      </c>
      <c r="JK343" s="3">
        <f t="shared" ca="1" si="2299"/>
        <v>4.202761250127196E-9</v>
      </c>
      <c r="JL343" s="3">
        <f t="shared" ca="1" si="2300"/>
        <v>11.194370591988749</v>
      </c>
      <c r="JM343" s="3">
        <f t="shared" ca="1" si="2301"/>
        <v>25.696007594114114</v>
      </c>
      <c r="JN343" s="3">
        <f t="shared" ca="1" si="2302"/>
        <v>2.7263464057355074E-3</v>
      </c>
      <c r="JO343" s="3">
        <f t="shared" ca="1" si="2303"/>
        <v>-8.6604546095507464E-5</v>
      </c>
      <c r="JP343" s="3">
        <f t="shared" ca="1" si="2304"/>
        <v>50.688829594114111</v>
      </c>
      <c r="JQ343" s="3">
        <f t="shared" ca="1" si="2305"/>
        <v>-1.708552886089203E-3</v>
      </c>
      <c r="JR343" s="3">
        <f t="shared" ca="1" si="2306"/>
        <v>5.3785941154421243E-2</v>
      </c>
      <c r="JS343" s="3">
        <f>1</f>
        <v>1</v>
      </c>
      <c r="JT343" s="3">
        <f t="shared" ca="1" si="2307"/>
        <v>1.7085530121723894E-3</v>
      </c>
      <c r="JU343" s="3">
        <f t="shared" ca="1" si="2308"/>
        <v>-6.566083050768687E-12</v>
      </c>
      <c r="JV343" s="3">
        <f t="shared" ca="1" si="2309"/>
        <v>3.8430579764499317E-9</v>
      </c>
      <c r="JW343" s="3">
        <f t="shared" ca="1" si="2310"/>
        <v>11.232629403238127</v>
      </c>
      <c r="JX343" s="3">
        <f t="shared" ca="1" si="2311"/>
        <v>27.741241707979405</v>
      </c>
      <c r="JY343" s="3">
        <f t="shared" ca="1" si="2312"/>
        <v>2.943345745216615E-3</v>
      </c>
      <c r="JZ343" s="3">
        <f t="shared" ca="1" si="2313"/>
        <v>-3.0360388557661502E-4</v>
      </c>
      <c r="KA343" s="3">
        <f t="shared" ca="1" si="2314"/>
        <v>52.734063707979402</v>
      </c>
      <c r="KB343" s="3">
        <f t="shared" ca="1" si="2315"/>
        <v>-5.7572632228355177E-3</v>
      </c>
      <c r="KC343" s="3">
        <f t="shared" ca="1" si="2316"/>
        <v>5.5814885830072027E-2</v>
      </c>
      <c r="KD343" s="3">
        <f>1</f>
        <v>1</v>
      </c>
      <c r="KE343" s="3">
        <f t="shared" ca="1" si="2317"/>
        <v>5.7572633489187041E-3</v>
      </c>
      <c r="KF343" s="3">
        <f t="shared" ca="1" si="2318"/>
        <v>-6.3114245604943487E-12</v>
      </c>
      <c r="KG343" s="3">
        <f t="shared" ca="1" si="2319"/>
        <v>1.0962540662566578E-9</v>
      </c>
      <c r="KH343" s="3">
        <f t="shared" ca="1" si="2320"/>
        <v>11.760216168605201</v>
      </c>
      <c r="KI343" s="3">
        <f t="shared" ca="1" si="2321"/>
        <v>29.4400958218447</v>
      </c>
      <c r="KJ343" s="3">
        <f t="shared" ca="1" si="2322"/>
        <v>3.1235941666977224E-3</v>
      </c>
      <c r="KK343" s="3">
        <f t="shared" ca="1" si="2323"/>
        <v>-4.8385230705772246E-4</v>
      </c>
      <c r="KL343" s="3">
        <f t="shared" ca="1" si="2324"/>
        <v>54.432917821844697</v>
      </c>
      <c r="KM343" s="3">
        <f t="shared" ca="1" si="2325"/>
        <v>-8.8889651045593182E-3</v>
      </c>
      <c r="KN343" s="3">
        <f t="shared" ca="1" si="2326"/>
        <v>5.7384286782513436E-2</v>
      </c>
      <c r="KO343" s="3">
        <f>1</f>
        <v>1</v>
      </c>
      <c r="KP343" s="3">
        <f t="shared" ca="1" si="2327"/>
        <v>8.8889652306425038E-3</v>
      </c>
      <c r="KQ343" s="3">
        <f t="shared" ca="1" si="2328"/>
        <v>-6.1144446812595211E-12</v>
      </c>
      <c r="KR343" s="3">
        <f t="shared" ca="1" si="2329"/>
        <v>6.8786906552709137E-10</v>
      </c>
      <c r="KS343" s="3">
        <f t="shared" ca="1" si="2330"/>
        <v>11.948851234899434</v>
      </c>
      <c r="KT343" s="3">
        <f t="shared" ca="1" si="2331"/>
        <v>30.970649935709993</v>
      </c>
      <c r="KU343" s="3">
        <f t="shared" ca="1" si="2332"/>
        <v>3.2859859581788301E-3</v>
      </c>
      <c r="KV343" s="3">
        <f t="shared" ca="1" si="2333"/>
        <v>-6.4624409853883012E-4</v>
      </c>
      <c r="KW343" s="3">
        <f t="shared" ca="1" si="2334"/>
        <v>55.96347193570999</v>
      </c>
      <c r="KX343" s="3">
        <f t="shared" ca="1" si="2335"/>
        <v>-1.1547605539578135E-2</v>
      </c>
      <c r="KY343" s="3">
        <f t="shared" ca="1" si="2336"/>
        <v>5.8716620762087855E-2</v>
      </c>
      <c r="KZ343" s="3">
        <f>1</f>
        <v>1</v>
      </c>
      <c r="LA343" s="3">
        <f t="shared" ca="1" si="2337"/>
        <v>1.154760566566132E-2</v>
      </c>
      <c r="LB343" s="3">
        <f t="shared" ca="1" si="2338"/>
        <v>-5.947219737252215E-12</v>
      </c>
      <c r="LC343" s="3">
        <f t="shared" ca="1" si="2339"/>
        <v>5.1501754163435498E-10</v>
      </c>
      <c r="LD343" s="3">
        <f t="shared" ca="1" si="2340"/>
        <v>12.062491959549385</v>
      </c>
      <c r="LE343" s="3">
        <f t="shared" ca="1" si="2341"/>
        <v>33.308594049575284</v>
      </c>
      <c r="LF343" s="3">
        <f t="shared" ca="1" si="2342"/>
        <v>3.5340418286599379E-3</v>
      </c>
      <c r="LG343" s="3">
        <f t="shared" ca="1" si="2343"/>
        <v>-8.9429996901993795E-4</v>
      </c>
      <c r="LH343" s="3">
        <f t="shared" ca="1" si="2344"/>
        <v>58.30141604957528</v>
      </c>
      <c r="LI343" s="3">
        <f t="shared" ca="1" si="2345"/>
        <v>-1.5339249534856757E-2</v>
      </c>
      <c r="LJ343" s="3">
        <f t="shared" ca="1" si="2346"/>
        <v>6.061674086363264E-2</v>
      </c>
      <c r="LK343" s="3">
        <f>1</f>
        <v>1</v>
      </c>
      <c r="LL343" s="3">
        <f t="shared" ca="1" si="2347"/>
        <v>1.5339249660939943E-2</v>
      </c>
      <c r="LM343" s="3">
        <f t="shared" ca="1" si="2348"/>
        <v>-5.7087303776327312E-12</v>
      </c>
      <c r="LN343" s="3">
        <f t="shared" ca="1" si="2349"/>
        <v>3.7216489525565555E-10</v>
      </c>
      <c r="LO343" s="3">
        <f t="shared" ca="1" si="2350"/>
        <v>12.185804123028465</v>
      </c>
      <c r="LQ343" s="3" t="str">
        <f t="shared" ca="1" si="2351"/>
        <v>21.96</v>
      </c>
      <c r="LR343" s="3" t="str">
        <f t="shared" ca="1" si="2352"/>
        <v>605.4</v>
      </c>
      <c r="LS343" s="3" t="str">
        <f t="shared" ca="1" si="2353"/>
        <v>617.4</v>
      </c>
      <c r="LT343" s="3" t="str">
        <f t="shared" ca="1" si="2354"/>
        <v>591.5</v>
      </c>
      <c r="LU343" s="3" t="str">
        <f t="shared" ca="1" si="2355"/>
        <v>28.04</v>
      </c>
      <c r="LV343" s="3" t="str">
        <f t="shared" ca="1" si="2356"/>
        <v>28.67</v>
      </c>
      <c r="LW343" s="3" t="str">
        <f t="shared" ca="1" si="2357"/>
        <v>27.30</v>
      </c>
      <c r="LX343" s="3" t="str">
        <f t="shared" ca="1" si="2358"/>
        <v>318</v>
      </c>
      <c r="LY343" s="3" t="str">
        <f t="shared" ca="1" si="2359"/>
        <v>20.7</v>
      </c>
      <c r="LZ343" s="3">
        <f t="shared" ca="1" si="2360"/>
        <v>20</v>
      </c>
      <c r="MA343" s="3">
        <f t="shared" ca="1" si="2361"/>
        <v>310</v>
      </c>
      <c r="MB343" s="3" t="str">
        <f t="shared" ca="1" si="2362"/>
        <v>317.2</v>
      </c>
      <c r="MC343" s="3" t="str">
        <f t="shared" ca="1" si="2363"/>
        <v>301.2</v>
      </c>
      <c r="MD343" s="3" t="str">
        <f t="shared" ca="1" si="2364"/>
        <v>301.5</v>
      </c>
      <c r="ME343" s="3" t="str">
        <f t="shared" ca="1" si="2365"/>
        <v>21.67</v>
      </c>
      <c r="MF343" s="3" t="str">
        <f t="shared" ca="1" si="2366"/>
        <v>20.60</v>
      </c>
      <c r="MG343" s="3" t="str">
        <f t="shared" ca="1" si="2367"/>
        <v>19.88</v>
      </c>
      <c r="MJ343" s="3">
        <f t="shared" ca="1" si="2368"/>
        <v>8.08</v>
      </c>
      <c r="MK343" s="3" t="str">
        <f t="shared" ca="1" si="2369"/>
        <v>8.08</v>
      </c>
      <c r="ML343" s="3" t="str">
        <f t="shared" ca="1" si="2370"/>
        <v>2.54</v>
      </c>
      <c r="MM343" s="3" t="str">
        <f t="shared" ca="1" si="2371"/>
        <v>10.17</v>
      </c>
      <c r="MN343" s="3" t="str">
        <f t="shared" ca="1" si="2372"/>
        <v>3.11</v>
      </c>
      <c r="MO343" s="3" t="str">
        <f t="shared" ca="1" si="2373"/>
        <v>11.62</v>
      </c>
      <c r="MP343" s="3" t="str">
        <f t="shared" ca="1" si="2374"/>
        <v>3.34</v>
      </c>
      <c r="MQ343" s="3" t="str">
        <f t="shared" ca="1" si="2375"/>
        <v>13.31</v>
      </c>
      <c r="MR343" s="3" t="str">
        <f t="shared" ca="1" si="2376"/>
        <v>3.53</v>
      </c>
      <c r="MS343" s="3" t="str">
        <f t="shared" ca="1" si="2377"/>
        <v>15.37</v>
      </c>
      <c r="MT343" s="3" t="str">
        <f t="shared" ca="1" si="2378"/>
        <v>3.72</v>
      </c>
      <c r="MU343" s="3" t="str">
        <f t="shared" ca="1" si="2379"/>
        <v>17.00</v>
      </c>
      <c r="MV343" s="3" t="str">
        <f t="shared" ca="1" si="2380"/>
        <v>3.85</v>
      </c>
      <c r="MW343" s="3" t="str">
        <f t="shared" ca="1" si="2381"/>
        <v>19.36</v>
      </c>
      <c r="MX343" s="3" t="str">
        <f t="shared" ca="1" si="2382"/>
        <v>4.02</v>
      </c>
      <c r="MY343" s="3" t="str">
        <f t="shared" ca="1" si="2383"/>
        <v>20.99</v>
      </c>
      <c r="MZ343" s="3" t="str">
        <f t="shared" ca="1" si="2384"/>
        <v>4.14</v>
      </c>
      <c r="NA343" s="3" t="str">
        <f t="shared" ca="1" si="2385"/>
        <v>22.86</v>
      </c>
      <c r="NB343" s="3" t="str">
        <f t="shared" ca="1" si="2386"/>
        <v>4.27</v>
      </c>
      <c r="NC343" s="3" t="str">
        <f t="shared" ca="1" si="2387"/>
        <v>24.65</v>
      </c>
      <c r="ND343" s="3" t="str">
        <f t="shared" ca="1" si="2388"/>
        <v>4.40</v>
      </c>
      <c r="NE343" s="3" t="str">
        <f t="shared" ca="1" si="2389"/>
        <v>26.53</v>
      </c>
      <c r="NF343" s="3" t="str">
        <f t="shared" ca="1" si="2390"/>
        <v>4.56</v>
      </c>
      <c r="NG343" s="3" t="str">
        <f t="shared" ca="1" si="2391"/>
        <v>28.33</v>
      </c>
      <c r="NH343" s="3" t="str">
        <f t="shared" ca="1" si="2392"/>
        <v>4.74</v>
      </c>
      <c r="NI343" s="3" t="str">
        <f t="shared" ca="1" si="2393"/>
        <v>30.10</v>
      </c>
      <c r="NJ343" s="3" t="str">
        <f t="shared" ca="1" si="2394"/>
        <v>4.99</v>
      </c>
      <c r="NK343" s="3" t="str">
        <f t="shared" ca="1" si="2395"/>
        <v>31.97</v>
      </c>
      <c r="NL343" s="3" t="str">
        <f t="shared" ca="1" si="2396"/>
        <v>5.48</v>
      </c>
      <c r="NM343" s="3" t="str">
        <f t="shared" ca="1" si="2397"/>
        <v>32.21</v>
      </c>
      <c r="NN343" s="3" t="str">
        <f t="shared" ca="1" si="2398"/>
        <v>5.61</v>
      </c>
      <c r="NO343" s="3" t="str">
        <f t="shared" ca="1" si="2399"/>
        <v>32.46</v>
      </c>
      <c r="NP343" s="3" t="str">
        <f t="shared" ca="1" si="2400"/>
        <v>5.79</v>
      </c>
      <c r="NQ343" s="3" t="str">
        <f t="shared" ca="1" si="2401"/>
        <v>32.71</v>
      </c>
      <c r="NR343" s="3" t="str">
        <f t="shared" ca="1" si="2402"/>
        <v>6.10</v>
      </c>
      <c r="NS343" s="3" t="str">
        <f t="shared" ca="1" si="2403"/>
        <v>32.96</v>
      </c>
      <c r="NT343" s="3" t="str">
        <f t="shared" ca="1" si="2404"/>
        <v>8.10</v>
      </c>
      <c r="NU343" s="3" t="str">
        <f t="shared" ca="1" si="2405"/>
        <v>33.21</v>
      </c>
      <c r="NV343" s="3" t="str">
        <f t="shared" ca="1" si="2406"/>
        <v>10.72</v>
      </c>
      <c r="NW343" s="3" t="str">
        <f t="shared" ca="1" si="2407"/>
        <v>33.46</v>
      </c>
      <c r="NX343" s="3" t="str">
        <f t="shared" ca="1" si="2408"/>
        <v>11.02</v>
      </c>
      <c r="NY343" s="3" t="str">
        <f t="shared" ca="1" si="2409"/>
        <v>33.71</v>
      </c>
      <c r="NZ343" s="3" t="str">
        <f t="shared" ca="1" si="2410"/>
        <v>11.19</v>
      </c>
      <c r="OA343" s="3" t="str">
        <f t="shared" ca="1" si="2411"/>
        <v>33.78</v>
      </c>
      <c r="OB343" s="3" t="str">
        <f t="shared" ca="1" si="2412"/>
        <v>11.23</v>
      </c>
      <c r="OC343" s="3" t="str">
        <f t="shared" ca="1" si="2413"/>
        <v>35.82</v>
      </c>
      <c r="OD343" s="3" t="str">
        <f t="shared" ca="1" si="2414"/>
        <v>11.76</v>
      </c>
      <c r="OE343" s="3" t="str">
        <f t="shared" ca="1" si="2415"/>
        <v>37.52</v>
      </c>
      <c r="OF343" s="3" t="str">
        <f t="shared" ca="1" si="2416"/>
        <v>11.95</v>
      </c>
      <c r="OG343" s="3" t="str">
        <f t="shared" ca="1" si="2417"/>
        <v>39.05</v>
      </c>
      <c r="OH343" s="3" t="str">
        <f t="shared" ca="1" si="2418"/>
        <v>12.06</v>
      </c>
      <c r="OI343" s="3" t="str">
        <f t="shared" ca="1" si="2419"/>
        <v>41.39</v>
      </c>
      <c r="OJ343" s="3" t="str">
        <f t="shared" ca="1" si="2420"/>
        <v>12.19</v>
      </c>
      <c r="OK343" s="3" t="str" cm="1">
        <f t="array" aca="1" ref="OK343" ca="1">_xlfn.IFS(VALUE(NP343)&gt;8.8,NO343,VALUE(NR343)&gt;8.8,NQ343,VALUE(NT343)&gt;8.8,NS343,VALUE(NV343)&gt;8.8,NU343,VALUE(NX343)&gt;8.8,NW343)</f>
        <v>33.21</v>
      </c>
      <c r="OL343" s="3" t="str" cm="1">
        <f t="array" aca="1" ref="OL343" ca="1">_xlfn.IFS(VALUE(NP343)&gt;8.8,NP343,VALUE(NR343)&gt;8.8,NR343,VALUE(NT343)&gt;8.8,NT343,VALUE(NV343)&gt;8.8,NV343,VALUE(NX343)&gt;8.8,NX343)</f>
        <v>10.72</v>
      </c>
      <c r="ON343" s="3" t="str">
        <f t="shared" ca="1" si="2421"/>
        <v>CALIBRATION OF NaOH:  A ~  M solution of NaOH was made by adding 21.96 mL of 3M NaOH to 600 mL of DI water.    Three titrations were run to calibrate the solution.  Titration 1: 605.4 mg of dry KHP was placed in a 250 mL Erlenmeyer flask with ~50 mL of DI water and 2 drops of phenolphthalein.  It required 28.04 mL of the NaOH solution to bring the solution to a faint pink color for 30 seconds.    Titration 2: 617.4 mg of dry KHP was placed in a 250 mL Erlenmeyer flask with ~50 mL of DI water and 2 drops of phenolphthalein.  It required 28.67 mL of the NaOH solution to bring the solution to a faint pink color for 30 seconds.    Titration 3: 591.5 mg of dry KHP was placed in a 250 mL Erlenmeyer flask with ~50 mL of DI water and 2 drops of phenolphthalein.  It required 27.30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0.7 mL of the NaOH solution to turn it pink.  You then decide to create solutions that will require ~20 mL of the NaOH solution to neutralize and calculate that the samples must be around 310 mg.   You then perform three precise titrations for molecular weight.     Titration 1: 317.2 mg of the unknown acid was placed in a 250 mL Erlenmeyer flask with ~50 mL of DI water and 2 drops of phenolphthalein.  It required 21.67 mL of the NaOH solution to bring the solution to a faint pink color for 30 seconds.    Titration 2: 301.2 mg of the unknown acid was placed in a 250 mL Erlenmeyer flask with ~50 mL of DI water and 2 drops of phenolphthalein.  It required 20.60 mL of the NaOH solution to bring the solution to a faint pink color for 30 seconds.    Titration 3: 301.5 mg of the unknown acid was placed in a 250 mL Erlenmeyer flask with ~50 mL of DI water and 2 drops of phenolphthalein.  It required 19.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8 mL.  Readings - [vol: 8.08 mL, pH: 2.54], [vol: 10.17 mL, pH: 3.11], [vol: 11.62 mL, pH: 3.34], [vol: 13.31 mL, pH: 3.53], [vol: 15.37 mL, pH: 3.72], [vol: 17.00 mL, pH: 3.85], [vol: 19.36 mL, pH: 4.02], [vol: 20.99 mL, pH: 4.14], [vol: 22.86 mL, pH: 4.27], [vol: 24.65 mL, pH: 4.40], [vol: 26.53 mL, pH: 4.56], [vol: 28.33 mL, pH: 4.74], [vol: 30.10 mL, pH: 4.99], [vol: 31.97 mL, pH: 5.48], [vol: 32.21 mL, pH: 5.61], [vol: 32.46 mL, pH: 5.79], [vol: 32.71 mL, pH: 6.10], [vol: 32.96 mL, pH: 8.10], [vol: 33.21 mL, pH: 10.72], [vol: 33.46 mL, pH: 11.02], [vol: 33.71 mL, pH: 11.19], [vol: 33.78 mL, pH: 11.23], [vol: 35.82 mL, pH: 11.76], [vol: 37.52 mL, pH: 11.95], [vol: 39.05 mL, pH: 12.06], [vol: 41.39 mL, pH: 12.19]    You also note that the first sign of the pink indicator occurred at [vol: 33.2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4" spans="4:404" x14ac:dyDescent="0.35">
      <c r="D344" s="3" t="str">
        <f ca="1">VLOOKUP(RANDBETWEEN(1,17),'Unknown Acids'!$C$4:$F$20,2,FALSE)</f>
        <v>Alpha</v>
      </c>
      <c r="E344" s="3">
        <f ca="1">VLOOKUP(D344,'Unknown Acids'!$D$4:$F$20,2,FALSE)</f>
        <v>200.67</v>
      </c>
      <c r="F344" s="3">
        <f ca="1">VLOOKUP(D344,'Unknown Acids'!$D$4:$F$20,3,FALSE)</f>
        <v>3.89</v>
      </c>
      <c r="G344" s="3">
        <f t="shared" ca="1" si="2064"/>
        <v>1.2882495516931315E-4</v>
      </c>
      <c r="H344" s="3">
        <f t="shared" ca="1" si="2065"/>
        <v>1.4679201615556788E-4</v>
      </c>
      <c r="I344" s="3">
        <f t="shared" ca="1" si="2066"/>
        <v>6.8123595968612878E-11</v>
      </c>
      <c r="J344" s="3">
        <f t="shared" ca="1" si="2067"/>
        <v>0.10011400000000001</v>
      </c>
      <c r="K344" s="3">
        <f t="shared" ca="1" si="2068"/>
        <v>25.005348000000001</v>
      </c>
      <c r="L344" s="3">
        <f t="shared" ca="1" si="2069"/>
        <v>0.107</v>
      </c>
      <c r="M344" s="3">
        <f t="shared" ca="1" si="2070"/>
        <v>23.396125324037389</v>
      </c>
      <c r="N344" s="3">
        <f t="shared" ca="1" si="2071"/>
        <v>29.947040414767859</v>
      </c>
      <c r="O344" s="3">
        <f t="shared" si="2072"/>
        <v>0.3</v>
      </c>
      <c r="Q344" s="3" t="str">
        <f t="shared" ca="1" si="2073"/>
        <v>643.5</v>
      </c>
      <c r="R344" s="3" t="str">
        <f t="shared" ca="1" si="2073"/>
        <v>588.4</v>
      </c>
      <c r="S344" s="3" t="str">
        <f t="shared" ca="1" si="2073"/>
        <v>620.4</v>
      </c>
      <c r="T344" s="3" t="str">
        <f t="shared" ca="1" si="2074"/>
        <v>29.52</v>
      </c>
      <c r="U344" s="3" t="str">
        <f t="shared" ca="1" si="2075"/>
        <v>27.10</v>
      </c>
      <c r="V344" s="3" t="str">
        <f t="shared" ca="1" si="2076"/>
        <v>28.55</v>
      </c>
      <c r="W344" s="3">
        <f t="shared" si="2077"/>
        <v>0.1</v>
      </c>
      <c r="X344" s="3">
        <f t="shared" ca="1" si="2078"/>
        <v>0.1065</v>
      </c>
      <c r="Y344" s="3">
        <f t="shared" ca="1" si="2079"/>
        <v>0.46728971962616861</v>
      </c>
      <c r="AA344" s="3" t="str">
        <f t="shared" ca="1" si="2080"/>
        <v>298.5</v>
      </c>
      <c r="AB344" s="3" t="str">
        <f t="shared" ca="1" si="2081"/>
        <v>13.9</v>
      </c>
      <c r="AC344" s="3">
        <f t="shared" ca="1" si="2082"/>
        <v>410</v>
      </c>
      <c r="AD344" s="3">
        <f t="shared" ca="1" si="2083"/>
        <v>19</v>
      </c>
      <c r="AE344" s="3" t="str">
        <f t="shared" ca="1" si="2084"/>
        <v>424.0</v>
      </c>
      <c r="AF344" s="3" t="str">
        <f t="shared" ca="1" si="2084"/>
        <v>423.3</v>
      </c>
      <c r="AG344" s="3" t="str">
        <f t="shared" ca="1" si="2084"/>
        <v>418.0</v>
      </c>
      <c r="AH344" s="3" t="str">
        <f t="shared" ca="1" si="2085"/>
        <v>19.81</v>
      </c>
      <c r="AI344" s="3" t="str">
        <f t="shared" ca="1" si="2086"/>
        <v>19.79</v>
      </c>
      <c r="AJ344" s="3" t="str">
        <f t="shared" ca="1" si="2087"/>
        <v>19.72</v>
      </c>
      <c r="AK344" s="3">
        <f t="shared" si="2088"/>
        <v>0.5</v>
      </c>
      <c r="AL344" s="3">
        <f t="shared" ca="1" si="2089"/>
        <v>200.28067892629403</v>
      </c>
      <c r="AM344" s="3">
        <f t="shared" ca="1" si="2090"/>
        <v>0.19401060133849485</v>
      </c>
      <c r="AO344" s="3">
        <f t="shared" ca="1" si="2091"/>
        <v>5.29</v>
      </c>
      <c r="AP344" s="3">
        <f>0</f>
        <v>0</v>
      </c>
      <c r="AQ344" s="3">
        <f t="shared" ca="1" si="2092"/>
        <v>0</v>
      </c>
      <c r="AR344" s="3">
        <f t="shared" ca="1" si="2093"/>
        <v>2.5033854096720006E-3</v>
      </c>
      <c r="AS344" s="3">
        <f t="shared" ca="1" si="2094"/>
        <v>25.005348000000001</v>
      </c>
      <c r="AT344" s="3">
        <f t="shared" ca="1" si="2095"/>
        <v>0.10011400000000002</v>
      </c>
      <c r="AU344" s="3">
        <f t="shared" ca="1" si="2096"/>
        <v>0</v>
      </c>
      <c r="AV344" s="3">
        <f>1</f>
        <v>1</v>
      </c>
      <c r="AW344" s="3">
        <f t="shared" ca="1" si="2097"/>
        <v>1.4679201615556788E-4</v>
      </c>
      <c r="AX344" s="3">
        <f t="shared" ca="1" si="2098"/>
        <v>-1.4695935905398525E-5</v>
      </c>
      <c r="AY344" s="3">
        <f t="shared" ca="1" si="2099"/>
        <v>3.7608344074554663E-3</v>
      </c>
      <c r="AZ344" s="3">
        <f t="shared" ca="1" si="2100"/>
        <v>2.4247157884897441</v>
      </c>
      <c r="BA344" s="3">
        <f t="shared" ca="1" si="2101"/>
        <v>1.4705838700827609</v>
      </c>
      <c r="BB344" s="3">
        <f t="shared" ca="1" si="2102"/>
        <v>1.5735247409885542E-4</v>
      </c>
      <c r="BC344" s="3">
        <f t="shared" ca="1" si="2103"/>
        <v>2.3460329355731451E-3</v>
      </c>
      <c r="BD344" s="3">
        <f t="shared" ca="1" si="2104"/>
        <v>26.475931870082761</v>
      </c>
      <c r="BE344" s="3">
        <f t="shared" ca="1" si="2105"/>
        <v>8.861002313667804E-2</v>
      </c>
      <c r="BF344" s="3">
        <f t="shared" ca="1" si="2106"/>
        <v>5.943227036199635E-3</v>
      </c>
      <c r="BG344" s="3">
        <f>1</f>
        <v>1</v>
      </c>
      <c r="BH344" s="3">
        <f t="shared" ca="1" si="2107"/>
        <v>6.090019052355203E-3</v>
      </c>
      <c r="BI344" s="3">
        <f t="shared" ca="1" si="2108"/>
        <v>-1.3007243947824487E-5</v>
      </c>
      <c r="BJ344" s="3">
        <f t="shared" ca="1" si="2109"/>
        <v>1.6750886679637905E-3</v>
      </c>
      <c r="BK344" s="3">
        <f t="shared" ca="1" si="2110"/>
        <v>2.7759621993804493</v>
      </c>
      <c r="BL344" s="3">
        <f t="shared" ca="1" si="2111"/>
        <v>3.1651477401655215</v>
      </c>
      <c r="BM344" s="3">
        <f t="shared" ca="1" si="2112"/>
        <v>3.386708081977108E-4</v>
      </c>
      <c r="BN344" s="3">
        <f t="shared" ca="1" si="2113"/>
        <v>2.16471460147429E-3</v>
      </c>
      <c r="BO344" s="3">
        <f t="shared" ca="1" si="2114"/>
        <v>28.170495740165524</v>
      </c>
      <c r="BP344" s="3">
        <f t="shared" ca="1" si="2115"/>
        <v>7.6843326487429808E-2</v>
      </c>
      <c r="BQ344" s="3">
        <f t="shared" ca="1" si="2116"/>
        <v>1.2022181338996941E-2</v>
      </c>
      <c r="BR344" s="3">
        <f>1</f>
        <v>1</v>
      </c>
      <c r="BS344" s="3">
        <f t="shared" ca="1" si="2117"/>
        <v>1.2168973355152509E-2</v>
      </c>
      <c r="BT344" s="3">
        <f t="shared" ca="1" si="2118"/>
        <v>-1.1279986823190373E-5</v>
      </c>
      <c r="BU344" s="3">
        <f t="shared" ca="1" si="2119"/>
        <v>8.6540288649548675E-4</v>
      </c>
      <c r="BV344" s="3">
        <f t="shared" ca="1" si="2120"/>
        <v>3.0627816605736577</v>
      </c>
      <c r="BW344" s="3">
        <f t="shared" ca="1" si="2121"/>
        <v>5.4586316102482826</v>
      </c>
      <c r="BX344" s="3">
        <f t="shared" ca="1" si="2122"/>
        <v>5.8407358229656627E-4</v>
      </c>
      <c r="BY344" s="3">
        <f t="shared" ca="1" si="2123"/>
        <v>1.9193118273754344E-3</v>
      </c>
      <c r="BZ344" s="3">
        <f t="shared" ca="1" si="2124"/>
        <v>30.463979610248284</v>
      </c>
      <c r="CA344" s="3">
        <f t="shared" ca="1" si="2125"/>
        <v>6.3002662551998462E-2</v>
      </c>
      <c r="CB344" s="3">
        <f t="shared" ca="1" si="2126"/>
        <v>1.9172596284829448E-2</v>
      </c>
      <c r="CC344" s="3">
        <f>1</f>
        <v>1</v>
      </c>
      <c r="CD344" s="3">
        <f t="shared" ca="1" si="2127"/>
        <v>1.9319388300985015E-2</v>
      </c>
      <c r="CE344" s="3">
        <f t="shared" ca="1" si="2128"/>
        <v>-9.2482878591767488E-6</v>
      </c>
      <c r="CF344" s="3">
        <f t="shared" ca="1" si="2129"/>
        <v>4.6739718612709945E-4</v>
      </c>
      <c r="CG344" s="3">
        <f t="shared" ca="1" si="2130"/>
        <v>3.3303139065204972</v>
      </c>
      <c r="CH344" s="3">
        <f t="shared" ca="1" si="2131"/>
        <v>6.7711154803310434</v>
      </c>
      <c r="CI344" s="3">
        <f t="shared" ca="1" si="2132"/>
        <v>7.2450935639542156E-4</v>
      </c>
      <c r="CJ344" s="3">
        <f t="shared" ca="1" si="2133"/>
        <v>1.7788760532765791E-3</v>
      </c>
      <c r="CK344" s="3">
        <f t="shared" ca="1" si="2134"/>
        <v>31.776463480331046</v>
      </c>
      <c r="CL344" s="3">
        <f t="shared" ca="1" si="2135"/>
        <v>5.5980932377124523E-2</v>
      </c>
      <c r="CM344" s="3">
        <f t="shared" ca="1" si="2136"/>
        <v>2.2800188474210715E-2</v>
      </c>
      <c r="CN344" s="3">
        <f>1</f>
        <v>1</v>
      </c>
      <c r="CO344" s="3">
        <f t="shared" ca="1" si="2137"/>
        <v>2.2946980490366281E-2</v>
      </c>
      <c r="CP344" s="3">
        <f t="shared" ca="1" si="2138"/>
        <v>-8.2175539299066157E-6</v>
      </c>
      <c r="CQ344" s="3">
        <f t="shared" ca="1" si="2139"/>
        <v>3.5268971016251191E-4</v>
      </c>
      <c r="CR344" s="3">
        <f t="shared" ca="1" si="2140"/>
        <v>3.4526072108310353</v>
      </c>
      <c r="CS344" s="3">
        <f t="shared" ca="1" si="2141"/>
        <v>8.5341393504138026</v>
      </c>
      <c r="CT344" s="3">
        <f t="shared" ca="1" si="2142"/>
        <v>9.1315291049427684E-4</v>
      </c>
      <c r="CU344" s="3">
        <f t="shared" ca="1" si="2143"/>
        <v>1.5902324991777239E-3</v>
      </c>
      <c r="CV344" s="3">
        <f t="shared" ca="1" si="2144"/>
        <v>33.539487350413808</v>
      </c>
      <c r="CW344" s="3">
        <f t="shared" ca="1" si="2145"/>
        <v>4.7413738992587905E-2</v>
      </c>
      <c r="CX344" s="3">
        <f t="shared" ca="1" si="2146"/>
        <v>2.7226203577706456E-2</v>
      </c>
      <c r="CY344" s="3">
        <f>1</f>
        <v>1</v>
      </c>
      <c r="CZ344" s="3">
        <f t="shared" ca="1" si="2147"/>
        <v>2.7372995593862023E-2</v>
      </c>
      <c r="DA344" s="3">
        <f t="shared" ca="1" si="2148"/>
        <v>-6.959958340195842E-6</v>
      </c>
      <c r="DB344" s="3">
        <f t="shared" ca="1" si="2149"/>
        <v>2.5194473749848116E-4</v>
      </c>
      <c r="DC344" s="3">
        <f t="shared" ca="1" si="2150"/>
        <v>3.5986947085494885</v>
      </c>
      <c r="DD344" s="3">
        <f t="shared" ca="1" si="2151"/>
        <v>10.408073220496565</v>
      </c>
      <c r="DE344" s="3">
        <f t="shared" ca="1" si="2152"/>
        <v>1.1136638345931324E-3</v>
      </c>
      <c r="DF344" s="3">
        <f t="shared" ca="1" si="2153"/>
        <v>1.3897215750788682E-3</v>
      </c>
      <c r="DG344" s="3">
        <f t="shared" ca="1" si="2154"/>
        <v>35.413421220496566</v>
      </c>
      <c r="DH344" s="3">
        <f t="shared" ca="1" si="2155"/>
        <v>3.9242793471604087E-2</v>
      </c>
      <c r="DI344" s="3">
        <f t="shared" ca="1" si="2156"/>
        <v>3.1447507645733098E-2</v>
      </c>
      <c r="DJ344" s="3">
        <f>1</f>
        <v>1</v>
      </c>
      <c r="DK344" s="3">
        <f t="shared" ca="1" si="2157"/>
        <v>3.1594299661888668E-2</v>
      </c>
      <c r="DL344" s="3">
        <f t="shared" ca="1" si="2158"/>
        <v>-5.7605287732733208E-6</v>
      </c>
      <c r="DM344" s="3">
        <f t="shared" ca="1" si="2159"/>
        <v>1.8128787599616322E-4</v>
      </c>
      <c r="DN344" s="3">
        <f t="shared" ca="1" si="2160"/>
        <v>3.7416312392802653</v>
      </c>
      <c r="DO344" s="3">
        <f t="shared" ca="1" si="2161"/>
        <v>12.125167090579325</v>
      </c>
      <c r="DP344" s="3">
        <f t="shared" ca="1" si="2162"/>
        <v>1.2973928786919877E-3</v>
      </c>
      <c r="DQ344" s="3">
        <f t="shared" ca="1" si="2163"/>
        <v>1.2059925309800129E-3</v>
      </c>
      <c r="DR344" s="3">
        <f t="shared" ca="1" si="2164"/>
        <v>37.130515090579323</v>
      </c>
      <c r="DS344" s="3">
        <f t="shared" ca="1" si="2165"/>
        <v>3.2479822271196952E-2</v>
      </c>
      <c r="DT344" s="3">
        <f t="shared" ca="1" si="2166"/>
        <v>3.4941418817568723E-2</v>
      </c>
      <c r="DU344" s="3">
        <f>1</f>
        <v>1</v>
      </c>
      <c r="DV344" s="3">
        <f t="shared" ca="1" si="2167"/>
        <v>3.5088210833724293E-2</v>
      </c>
      <c r="DW344" s="3">
        <f t="shared" ca="1" si="2168"/>
        <v>-4.7677785955635165E-6</v>
      </c>
      <c r="DX344" s="3">
        <f t="shared" ca="1" si="2169"/>
        <v>1.3535762570606596E-4</v>
      </c>
      <c r="DY344" s="3">
        <f t="shared" ca="1" si="2170"/>
        <v>3.8685172721522556</v>
      </c>
      <c r="DZ344" s="3">
        <f t="shared" ca="1" si="2171"/>
        <v>13.797920960662086</v>
      </c>
      <c r="EA344" s="3">
        <f t="shared" ca="1" si="2172"/>
        <v>1.4763775427908432E-3</v>
      </c>
      <c r="EB344" s="3">
        <f t="shared" ca="1" si="2173"/>
        <v>1.0270078668811575E-3</v>
      </c>
      <c r="EC344" s="3">
        <f t="shared" ca="1" si="2174"/>
        <v>38.803268960662088</v>
      </c>
      <c r="ED344" s="3">
        <f t="shared" ca="1" si="2175"/>
        <v>2.6467045029693652E-2</v>
      </c>
      <c r="EE344" s="3">
        <f t="shared" ca="1" si="2176"/>
        <v>3.8047762014266448E-2</v>
      </c>
      <c r="EF344" s="3">
        <f>1</f>
        <v>1</v>
      </c>
      <c r="EG344" s="3">
        <f t="shared" ca="1" si="2177"/>
        <v>3.8194554030422018E-2</v>
      </c>
      <c r="EH344" s="3">
        <f t="shared" ca="1" si="2178"/>
        <v>-3.8851509015889329E-6</v>
      </c>
      <c r="EI344" s="3">
        <f t="shared" ca="1" si="2179"/>
        <v>1.0145055453422355E-4</v>
      </c>
      <c r="EJ344" s="3">
        <f t="shared" ca="1" si="2180"/>
        <v>3.9937455747469968</v>
      </c>
      <c r="EK344" s="3">
        <f t="shared" ca="1" si="2181"/>
        <v>15.363484830744847</v>
      </c>
      <c r="EL344" s="3">
        <f t="shared" ca="1" si="2182"/>
        <v>1.6438928768896985E-3</v>
      </c>
      <c r="EM344" s="3">
        <f t="shared" ca="1" si="2183"/>
        <v>8.5949253278230211E-4</v>
      </c>
      <c r="EN344" s="3">
        <f t="shared" ca="1" si="2184"/>
        <v>40.36883283074485</v>
      </c>
      <c r="EO344" s="3">
        <f t="shared" ca="1" si="2185"/>
        <v>2.1290992890131661E-2</v>
      </c>
      <c r="EP344" s="3">
        <f t="shared" ca="1" si="2186"/>
        <v>4.0721833196963576E-2</v>
      </c>
      <c r="EQ344" s="3">
        <f>1</f>
        <v>1</v>
      </c>
      <c r="ER344" s="3">
        <f t="shared" ca="1" si="2187"/>
        <v>4.0868625213119146E-2</v>
      </c>
      <c r="ES344" s="3">
        <f t="shared" ca="1" si="2188"/>
        <v>-3.1253477722962875E-6</v>
      </c>
      <c r="ET344" s="3">
        <f t="shared" ca="1" si="2189"/>
        <v>7.6330471483976314E-5</v>
      </c>
      <c r="EU344" s="3">
        <f t="shared" ca="1" si="2190"/>
        <v>4.1173020550262791</v>
      </c>
      <c r="EV344" s="3">
        <f t="shared" ca="1" si="2191"/>
        <v>17.511588700827605</v>
      </c>
      <c r="EW344" s="3">
        <f t="shared" ca="1" si="2192"/>
        <v>1.8737399909885537E-3</v>
      </c>
      <c r="EX344" s="3">
        <f t="shared" ca="1" si="2193"/>
        <v>6.2964541868344693E-4</v>
      </c>
      <c r="EY344" s="3">
        <f t="shared" ca="1" si="2194"/>
        <v>42.516936700827607</v>
      </c>
      <c r="EZ344" s="3">
        <f t="shared" ca="1" si="2195"/>
        <v>1.4809284664931907E-2</v>
      </c>
      <c r="FA344" s="3">
        <f t="shared" ca="1" si="2196"/>
        <v>4.4070437251235002E-2</v>
      </c>
      <c r="FB344" s="3">
        <f>1</f>
        <v>1</v>
      </c>
      <c r="FC344" s="3">
        <f t="shared" ca="1" si="2197"/>
        <v>4.4217229267390572E-2</v>
      </c>
      <c r="FD344" s="3">
        <f t="shared" ca="1" si="2198"/>
        <v>-2.1738847537870881E-6</v>
      </c>
      <c r="FE344" s="3">
        <f t="shared" ca="1" si="2199"/>
        <v>4.9109206424945151E-5</v>
      </c>
      <c r="FF344" s="3">
        <f t="shared" ca="1" si="2200"/>
        <v>4.3088370837476857</v>
      </c>
      <c r="FG344" s="3">
        <f t="shared" ca="1" si="2201"/>
        <v>19.131122570910371</v>
      </c>
      <c r="FH344" s="3">
        <f t="shared" ca="1" si="2202"/>
        <v>2.0470301150874097E-3</v>
      </c>
      <c r="FI344" s="3">
        <f t="shared" ca="1" si="2203"/>
        <v>4.5635529458459096E-4</v>
      </c>
      <c r="FJ344" s="3">
        <f t="shared" ca="1" si="2204"/>
        <v>44.136470570910376</v>
      </c>
      <c r="FK344" s="3">
        <f t="shared" ca="1" si="2205"/>
        <v>1.033964176749029E-2</v>
      </c>
      <c r="FL344" s="3">
        <f t="shared" ca="1" si="2206"/>
        <v>4.6379560680970572E-2</v>
      </c>
      <c r="FM344" s="3">
        <f>1</f>
        <v>1</v>
      </c>
      <c r="FN344" s="3">
        <f t="shared" ca="1" si="2207"/>
        <v>4.6526352697126142E-2</v>
      </c>
      <c r="FO344" s="3">
        <f t="shared" ca="1" si="2208"/>
        <v>-1.5177768613762191E-6</v>
      </c>
      <c r="FP344" s="3">
        <f t="shared" ca="1" si="2209"/>
        <v>3.2599034233710827E-5</v>
      </c>
      <c r="FQ344" s="3">
        <f t="shared" ca="1" si="2210"/>
        <v>4.4867952659806196</v>
      </c>
      <c r="FR344" s="3">
        <f t="shared" ca="1" si="2211"/>
        <v>20.516266440993128</v>
      </c>
      <c r="FS344" s="3">
        <f t="shared" ca="1" si="2212"/>
        <v>2.195240509186265E-3</v>
      </c>
      <c r="FT344" s="3">
        <f t="shared" ca="1" si="2213"/>
        <v>3.0814490048573567E-4</v>
      </c>
      <c r="FU344" s="3">
        <f t="shared" ca="1" si="2214"/>
        <v>45.521614440993133</v>
      </c>
      <c r="FV344" s="3">
        <f t="shared" ca="1" si="2215"/>
        <v>6.7691997366474107E-3</v>
      </c>
      <c r="FW344" s="3">
        <f t="shared" ca="1" si="2216"/>
        <v>4.8224135636310089E-2</v>
      </c>
      <c r="FX344" s="3">
        <f>1</f>
        <v>1</v>
      </c>
      <c r="FY344" s="3">
        <f t="shared" ca="1" si="2217"/>
        <v>4.8370927652465659E-2</v>
      </c>
      <c r="FZ344" s="3">
        <f t="shared" ca="1" si="2218"/>
        <v>-9.9366447710221242E-7</v>
      </c>
      <c r="GA344" s="3">
        <f t="shared" ca="1" si="2219"/>
        <v>2.053388026790684E-5</v>
      </c>
      <c r="GB344" s="3">
        <f t="shared" ca="1" si="2220"/>
        <v>4.6875289746573241</v>
      </c>
      <c r="GC344" s="3">
        <f t="shared" ca="1" si="2221"/>
        <v>22.46847031107589</v>
      </c>
      <c r="GD344" s="3">
        <f t="shared" ca="1" si="2222"/>
        <v>2.4041263232851204E-3</v>
      </c>
      <c r="GE344" s="3">
        <f t="shared" ca="1" si="2223"/>
        <v>9.9259086386880267E-5</v>
      </c>
      <c r="GF344" s="3">
        <f t="shared" ca="1" si="2224"/>
        <v>47.473818311075888</v>
      </c>
      <c r="GG344" s="3">
        <f t="shared" ca="1" si="2225"/>
        <v>2.0908174214359036E-3</v>
      </c>
      <c r="GH344" s="3">
        <f t="shared" ca="1" si="2226"/>
        <v>5.0641098795380132E-2</v>
      </c>
      <c r="GI344" s="3">
        <f>1</f>
        <v>1</v>
      </c>
      <c r="GJ344" s="3">
        <f t="shared" ca="1" si="2227"/>
        <v>5.0787890811535702E-2</v>
      </c>
      <c r="GK344" s="3">
        <f t="shared" ca="1" si="2228"/>
        <v>-3.0691530470576194E-7</v>
      </c>
      <c r="GL344" s="3">
        <f t="shared" ca="1" si="2229"/>
        <v>6.0423614698310035E-6</v>
      </c>
      <c r="GM344" s="3">
        <f t="shared" ca="1" si="2230"/>
        <v>5.2187932976563696</v>
      </c>
      <c r="GN344" s="3">
        <f t="shared" ca="1" si="2231"/>
        <v>22.694241564316265</v>
      </c>
      <c r="GO344" s="3">
        <f t="shared" ca="1" si="2232"/>
        <v>2.4282838473818403E-3</v>
      </c>
      <c r="GP344" s="3">
        <f t="shared" ca="1" si="2233"/>
        <v>7.510156229016034E-5</v>
      </c>
      <c r="GQ344" s="3">
        <f t="shared" ca="1" si="2234"/>
        <v>47.69958956431627</v>
      </c>
      <c r="GR344" s="3">
        <f t="shared" ca="1" si="2235"/>
        <v>1.5744697800574639E-3</v>
      </c>
      <c r="GS344" s="3">
        <f t="shared" ca="1" si="2236"/>
        <v>5.0907856221857777E-2</v>
      </c>
      <c r="GT344" s="3">
        <f>1</f>
        <v>1</v>
      </c>
      <c r="GU344" s="3">
        <f t="shared" ca="1" si="2237"/>
        <v>5.1054648238013346E-2</v>
      </c>
      <c r="GV344" s="3">
        <f t="shared" ca="1" si="2238"/>
        <v>-2.3111959339064866E-7</v>
      </c>
      <c r="GW344" s="3">
        <f t="shared" ca="1" si="2239"/>
        <v>4.5265046792371255E-6</v>
      </c>
      <c r="GX344" s="3">
        <f t="shared" ca="1" si="2240"/>
        <v>5.3442370263448922</v>
      </c>
      <c r="GY344" s="3">
        <f t="shared" ca="1" si="2241"/>
        <v>22.928202817556642</v>
      </c>
      <c r="GZ344" s="3">
        <f t="shared" ca="1" si="2242"/>
        <v>2.4533177014785606E-3</v>
      </c>
      <c r="HA344" s="3">
        <f t="shared" ca="1" si="2243"/>
        <v>5.0067708193440082E-5</v>
      </c>
      <c r="HB344" s="3">
        <f t="shared" ca="1" si="2244"/>
        <v>47.933550817556643</v>
      </c>
      <c r="HC344" s="3">
        <f t="shared" ca="1" si="2245"/>
        <v>1.044523248110836E-3</v>
      </c>
      <c r="HD344" s="3">
        <f t="shared" ca="1" si="2246"/>
        <v>5.1181639157430889E-2</v>
      </c>
      <c r="HE344" s="3">
        <f>1</f>
        <v>1</v>
      </c>
      <c r="HF344" s="3">
        <f t="shared" ca="1" si="2247"/>
        <v>5.1328431173586458E-2</v>
      </c>
      <c r="HG344" s="3">
        <f t="shared" ca="1" si="2248"/>
        <v>-1.5332767351155209E-7</v>
      </c>
      <c r="HH344" s="3">
        <f t="shared" ca="1" si="2249"/>
        <v>2.9870141703587649E-6</v>
      </c>
      <c r="HI344" s="3">
        <f t="shared" ca="1" si="2250"/>
        <v>5.5247627171032638</v>
      </c>
      <c r="HJ344" s="3">
        <f t="shared" ca="1" si="2251"/>
        <v>23.162164070797015</v>
      </c>
      <c r="HK344" s="3">
        <f t="shared" ca="1" si="2252"/>
        <v>2.4783515555752804E-3</v>
      </c>
      <c r="HL344" s="3">
        <f t="shared" ca="1" si="2253"/>
        <v>2.5033854096720258E-5</v>
      </c>
      <c r="HM344" s="3">
        <f t="shared" ca="1" si="2254"/>
        <v>48.167512070797017</v>
      </c>
      <c r="HN344" s="3">
        <f t="shared" ca="1" si="2255"/>
        <v>5.1972487306226837E-4</v>
      </c>
      <c r="HO344" s="3">
        <f t="shared" ca="1" si="2256"/>
        <v>5.1452762433164045E-2</v>
      </c>
      <c r="HP344" s="3">
        <f>1</f>
        <v>1</v>
      </c>
      <c r="HQ344" s="3">
        <f t="shared" ca="1" si="2257"/>
        <v>5.1599554449319615E-2</v>
      </c>
      <c r="HR344" s="3">
        <f t="shared" ca="1" si="2258"/>
        <v>-7.6291461963006961E-8</v>
      </c>
      <c r="HS344" s="3">
        <f t="shared" ca="1" si="2259"/>
        <v>1.4784871081377493E-6</v>
      </c>
      <c r="HT344" s="3">
        <f t="shared" ca="1" si="2260"/>
        <v>5.8301824580090482</v>
      </c>
      <c r="HU344" s="3">
        <f t="shared" ca="1" si="2261"/>
        <v>23.393785711504986</v>
      </c>
      <c r="HV344" s="3">
        <f t="shared" ca="1" si="2262"/>
        <v>2.5031350711310334E-3</v>
      </c>
      <c r="HW344" s="3">
        <f t="shared" ca="1" si="2263"/>
        <v>2.5033854096721125E-7</v>
      </c>
      <c r="HX344" s="3">
        <f t="shared" ca="1" si="2264"/>
        <v>48.399133711504987</v>
      </c>
      <c r="HY344" s="3">
        <f t="shared" ca="1" si="2265"/>
        <v>5.1723764821787111E-6</v>
      </c>
      <c r="HZ344" s="3">
        <f t="shared" ca="1" si="2266"/>
        <v>5.1718592445302622E-2</v>
      </c>
      <c r="IA344" s="3">
        <f>1</f>
        <v>1</v>
      </c>
      <c r="IB344" s="3">
        <f t="shared" ca="1" si="2267"/>
        <v>5.1865384461458192E-2</v>
      </c>
      <c r="IC344" s="3">
        <f t="shared" ca="1" si="2268"/>
        <v>-7.5926357213465672E-10</v>
      </c>
      <c r="ID344" s="3">
        <f t="shared" ca="1" si="2269"/>
        <v>1.4639115582942841E-8</v>
      </c>
      <c r="IE344" s="3">
        <f t="shared" ca="1" si="2270"/>
        <v>7.8344851602345909</v>
      </c>
      <c r="IF344" s="3">
        <f t="shared" ca="1" si="2271"/>
        <v>23.630086577277762</v>
      </c>
      <c r="IG344" s="3">
        <f t="shared" ca="1" si="2272"/>
        <v>2.5284192637687205E-3</v>
      </c>
      <c r="IH344" s="3">
        <f t="shared" ca="1" si="2273"/>
        <v>-2.5033854096719824E-5</v>
      </c>
      <c r="II344" s="3">
        <f t="shared" ca="1" si="2274"/>
        <v>48.635434577277763</v>
      </c>
      <c r="IJ344" s="3">
        <f t="shared" ca="1" si="2275"/>
        <v>-5.1472458947484181E-4</v>
      </c>
      <c r="IK344" s="3">
        <f t="shared" ca="1" si="2276"/>
        <v>5.19871835369594E-2</v>
      </c>
      <c r="IL344" s="3">
        <f>1</f>
        <v>1</v>
      </c>
      <c r="IM344" s="3">
        <f t="shared" ca="1" si="2277"/>
        <v>5.1472465759843777E-4</v>
      </c>
      <c r="IN344" s="3">
        <f t="shared" ca="1" si="2278"/>
        <v>-3.5064889968494506E-12</v>
      </c>
      <c r="IO344" s="3">
        <f t="shared" ca="1" si="2279"/>
        <v>6.8122685363265593E-9</v>
      </c>
      <c r="IP344" s="3">
        <f t="shared" ca="1" si="2280"/>
        <v>10.711580663660845</v>
      </c>
      <c r="IQ344" s="3">
        <f t="shared" ca="1" si="2281"/>
        <v>23.864047830518135</v>
      </c>
      <c r="IR344" s="3">
        <f t="shared" ca="1" si="2282"/>
        <v>2.5534531178654403E-3</v>
      </c>
      <c r="IS344" s="3">
        <f t="shared" ca="1" si="2283"/>
        <v>-5.0067708193439649E-5</v>
      </c>
      <c r="IT344" s="3">
        <f t="shared" ca="1" si="2284"/>
        <v>48.869395830518137</v>
      </c>
      <c r="IU344" s="3">
        <f t="shared" ca="1" si="2285"/>
        <v>-1.0245207116346871E-3</v>
      </c>
      <c r="IV344" s="3">
        <f t="shared" ca="1" si="2286"/>
        <v>5.2250556293369409E-2</v>
      </c>
      <c r="IW344" s="3">
        <f>1</f>
        <v>1</v>
      </c>
      <c r="IX344" s="3">
        <f t="shared" ca="1" si="2287"/>
        <v>1.024520779758283E-3</v>
      </c>
      <c r="IY344" s="3">
        <f t="shared" ca="1" si="2288"/>
        <v>-3.4897017510438831E-12</v>
      </c>
      <c r="IZ344" s="3">
        <f t="shared" ca="1" si="2289"/>
        <v>3.4061682476285715E-9</v>
      </c>
      <c r="JA344" s="3">
        <f t="shared" ca="1" si="2290"/>
        <v>11.010522186363808</v>
      </c>
      <c r="JB344" s="3">
        <f t="shared" ca="1" si="2291"/>
        <v>24.098009083758512</v>
      </c>
      <c r="JC344" s="3">
        <f t="shared" ca="1" si="2292"/>
        <v>2.578486971962161E-3</v>
      </c>
      <c r="JD344" s="3">
        <f t="shared" ca="1" si="2293"/>
        <v>-7.510156229016034E-5</v>
      </c>
      <c r="JE344" s="3">
        <f t="shared" ca="1" si="2294"/>
        <v>49.10335708375851</v>
      </c>
      <c r="JF344" s="3">
        <f t="shared" ca="1" si="2295"/>
        <v>-1.5294588140288485E-3</v>
      </c>
      <c r="JG344" s="3">
        <f t="shared" ca="1" si="2296"/>
        <v>5.251141928165691E-2</v>
      </c>
      <c r="JH344" s="3">
        <f>1</f>
        <v>1</v>
      </c>
      <c r="JI344" s="3">
        <f t="shared" ca="1" si="2297"/>
        <v>1.5294588821524444E-3</v>
      </c>
      <c r="JJ344" s="3">
        <f t="shared" ca="1" si="2298"/>
        <v>-3.4730744765844883E-12</v>
      </c>
      <c r="JK344" s="3">
        <f t="shared" ca="1" si="2299"/>
        <v>2.2707830597433129E-9</v>
      </c>
      <c r="JL344" s="3">
        <f t="shared" ca="1" si="2300"/>
        <v>11.184538431391664</v>
      </c>
      <c r="JM344" s="3">
        <f t="shared" ca="1" si="2301"/>
        <v>24.158144181158651</v>
      </c>
      <c r="JN344" s="3">
        <f t="shared" ca="1" si="2302"/>
        <v>2.5849214273839759E-3</v>
      </c>
      <c r="JO344" s="3">
        <f t="shared" ca="1" si="2303"/>
        <v>-8.1536017711975224E-5</v>
      </c>
      <c r="JP344" s="3">
        <f t="shared" ca="1" si="2304"/>
        <v>49.163492181158652</v>
      </c>
      <c r="JQ344" s="3">
        <f t="shared" ca="1" si="2305"/>
        <v>-1.658466762522272E-3</v>
      </c>
      <c r="JR344" s="3">
        <f t="shared" ca="1" si="2306"/>
        <v>5.2578067844712979E-2</v>
      </c>
      <c r="JS344" s="3">
        <f>1</f>
        <v>1</v>
      </c>
      <c r="JT344" s="3">
        <f t="shared" ca="1" si="2307"/>
        <v>1.658466830645868E-3</v>
      </c>
      <c r="JU344" s="3">
        <f t="shared" ca="1" si="2308"/>
        <v>-3.4688263310061029E-12</v>
      </c>
      <c r="JV344" s="3">
        <f t="shared" ca="1" si="2309"/>
        <v>2.091583559127308E-9</v>
      </c>
      <c r="JW344" s="3">
        <f t="shared" ca="1" si="2310"/>
        <v>11.219707319921232</v>
      </c>
      <c r="JX344" s="3">
        <f t="shared" ca="1" si="2311"/>
        <v>26.055658051241412</v>
      </c>
      <c r="JY344" s="3">
        <f t="shared" ca="1" si="2312"/>
        <v>2.7879554114828313E-3</v>
      </c>
      <c r="JZ344" s="3">
        <f t="shared" ca="1" si="2313"/>
        <v>-2.8457000181083061E-4</v>
      </c>
      <c r="KA344" s="3">
        <f t="shared" ca="1" si="2314"/>
        <v>51.061006051241414</v>
      </c>
      <c r="KB344" s="3">
        <f t="shared" ca="1" si="2315"/>
        <v>-5.5731373863894332E-3</v>
      </c>
      <c r="KC344" s="3">
        <f t="shared" ca="1" si="2316"/>
        <v>5.4600479447761481E-2</v>
      </c>
      <c r="KD344" s="3">
        <f>1</f>
        <v>1</v>
      </c>
      <c r="KE344" s="3">
        <f t="shared" ca="1" si="2317"/>
        <v>5.5731374545130294E-3</v>
      </c>
      <c r="KF344" s="3">
        <f t="shared" ca="1" si="2318"/>
        <v>-3.3399188420038889E-12</v>
      </c>
      <c r="KG344" s="3">
        <f t="shared" ca="1" si="2319"/>
        <v>5.9928873278811134E-10</v>
      </c>
      <c r="KH344" s="3">
        <f t="shared" ca="1" si="2320"/>
        <v>11.74609979591404</v>
      </c>
      <c r="KI344" s="3">
        <f t="shared" ca="1" si="2321"/>
        <v>27.799121921324172</v>
      </c>
      <c r="KJ344" s="3">
        <f t="shared" ca="1" si="2322"/>
        <v>2.9745060455816865E-3</v>
      </c>
      <c r="KK344" s="3">
        <f t="shared" ca="1" si="2323"/>
        <v>-4.7112063590968581E-4</v>
      </c>
      <c r="KL344" s="3">
        <f t="shared" ca="1" si="2324"/>
        <v>52.80446992132417</v>
      </c>
      <c r="KM344" s="3">
        <f t="shared" ca="1" si="2325"/>
        <v>-8.9219840027109504E-3</v>
      </c>
      <c r="KN344" s="3">
        <f t="shared" ca="1" si="2326"/>
        <v>5.633057296121978E-2</v>
      </c>
      <c r="KO344" s="3">
        <f>1</f>
        <v>1</v>
      </c>
      <c r="KP344" s="3">
        <f t="shared" ca="1" si="2327"/>
        <v>8.9219840708345457E-3</v>
      </c>
      <c r="KQ344" s="3">
        <f t="shared" ca="1" si="2328"/>
        <v>-3.2296435596514969E-12</v>
      </c>
      <c r="KR344" s="3">
        <f t="shared" ca="1" si="2329"/>
        <v>3.6198713210949807E-10</v>
      </c>
      <c r="KS344" s="3">
        <f t="shared" ca="1" si="2330"/>
        <v>11.950461457828339</v>
      </c>
      <c r="KT344" s="3">
        <f t="shared" ca="1" si="2331"/>
        <v>29.180215791406933</v>
      </c>
      <c r="KU344" s="3">
        <f t="shared" ca="1" si="2332"/>
        <v>3.1222830896805421E-3</v>
      </c>
      <c r="KV344" s="3">
        <f t="shared" ca="1" si="2333"/>
        <v>-6.1889768000854143E-4</v>
      </c>
      <c r="KW344" s="3">
        <f t="shared" ca="1" si="2334"/>
        <v>54.185563791406935</v>
      </c>
      <c r="KX344" s="3">
        <f t="shared" ca="1" si="2335"/>
        <v>-1.1421818593436687E-2</v>
      </c>
      <c r="KY344" s="3">
        <f t="shared" ca="1" si="2336"/>
        <v>5.7622046744776924E-2</v>
      </c>
      <c r="KZ344" s="3">
        <f>1</f>
        <v>1</v>
      </c>
      <c r="LA344" s="3">
        <f t="shared" ca="1" si="2337"/>
        <v>1.1421818661560282E-2</v>
      </c>
      <c r="LB344" s="3">
        <f t="shared" ca="1" si="2338"/>
        <v>-3.1473256762396364E-12</v>
      </c>
      <c r="LC344" s="3">
        <f t="shared" ca="1" si="2339"/>
        <v>2.75553805467732E-10</v>
      </c>
      <c r="LD344" s="3">
        <f t="shared" ca="1" si="2340"/>
        <v>12.057735268696756</v>
      </c>
      <c r="LE344" s="3">
        <f t="shared" ca="1" si="2341"/>
        <v>30.862329661489696</v>
      </c>
      <c r="LF344" s="3">
        <f t="shared" ca="1" si="2342"/>
        <v>3.3022692737793972E-3</v>
      </c>
      <c r="LG344" s="3">
        <f t="shared" ca="1" si="2343"/>
        <v>-7.9888386410739655E-4</v>
      </c>
      <c r="LH344" s="3">
        <f t="shared" ca="1" si="2344"/>
        <v>55.867677661489694</v>
      </c>
      <c r="LI344" s="3">
        <f t="shared" ca="1" si="2345"/>
        <v>-1.4299571729971469E-2</v>
      </c>
      <c r="LJ344" s="3">
        <f t="shared" ca="1" si="2346"/>
        <v>5.9108762203940575E-2</v>
      </c>
      <c r="LK344" s="3">
        <f>1</f>
        <v>1</v>
      </c>
      <c r="LL344" s="3">
        <f t="shared" ca="1" si="2347"/>
        <v>1.4299571798095064E-2</v>
      </c>
      <c r="LM344" s="3">
        <f t="shared" ca="1" si="2348"/>
        <v>-3.0525631875292885E-12</v>
      </c>
      <c r="LN344" s="3">
        <f t="shared" ca="1" si="2349"/>
        <v>2.1347234657048686E-10</v>
      </c>
      <c r="LO344" s="3">
        <f t="shared" ca="1" si="2350"/>
        <v>12.155323037088646</v>
      </c>
      <c r="LQ344" s="3" t="str">
        <f t="shared" ca="1" si="2351"/>
        <v>21.96</v>
      </c>
      <c r="LR344" s="3" t="str">
        <f t="shared" ca="1" si="2352"/>
        <v>643.5</v>
      </c>
      <c r="LS344" s="3" t="str">
        <f t="shared" ca="1" si="2353"/>
        <v>588.4</v>
      </c>
      <c r="LT344" s="3" t="str">
        <f t="shared" ca="1" si="2354"/>
        <v>620.4</v>
      </c>
      <c r="LU344" s="3" t="str">
        <f t="shared" ca="1" si="2355"/>
        <v>29.52</v>
      </c>
      <c r="LV344" s="3" t="str">
        <f t="shared" ca="1" si="2356"/>
        <v>27.10</v>
      </c>
      <c r="LW344" s="3" t="str">
        <f t="shared" ca="1" si="2357"/>
        <v>28.55</v>
      </c>
      <c r="LX344" s="3" t="str">
        <f t="shared" ca="1" si="2358"/>
        <v>299</v>
      </c>
      <c r="LY344" s="3" t="str">
        <f t="shared" ca="1" si="2359"/>
        <v>13.9</v>
      </c>
      <c r="LZ344" s="3">
        <f t="shared" ca="1" si="2360"/>
        <v>19</v>
      </c>
      <c r="MA344" s="3">
        <f t="shared" ca="1" si="2361"/>
        <v>410</v>
      </c>
      <c r="MB344" s="3" t="str">
        <f t="shared" ca="1" si="2362"/>
        <v>424.0</v>
      </c>
      <c r="MC344" s="3" t="str">
        <f t="shared" ca="1" si="2363"/>
        <v>423.3</v>
      </c>
      <c r="MD344" s="3" t="str">
        <f t="shared" ca="1" si="2364"/>
        <v>418.0</v>
      </c>
      <c r="ME344" s="3" t="str">
        <f t="shared" ca="1" si="2365"/>
        <v>19.81</v>
      </c>
      <c r="MF344" s="3" t="str">
        <f t="shared" ca="1" si="2366"/>
        <v>19.79</v>
      </c>
      <c r="MG344" s="3" t="str">
        <f t="shared" ca="1" si="2367"/>
        <v>19.72</v>
      </c>
      <c r="MJ344" s="3">
        <f t="shared" ca="1" si="2368"/>
        <v>5.29</v>
      </c>
      <c r="MK344" s="3" t="str">
        <f t="shared" ca="1" si="2369"/>
        <v>5.29</v>
      </c>
      <c r="ML344" s="3" t="str">
        <f t="shared" ca="1" si="2370"/>
        <v>2.42</v>
      </c>
      <c r="MM344" s="3" t="str">
        <f t="shared" ca="1" si="2371"/>
        <v>6.76</v>
      </c>
      <c r="MN344" s="3" t="str">
        <f t="shared" ca="1" si="2372"/>
        <v>2.78</v>
      </c>
      <c r="MO344" s="3" t="str">
        <f t="shared" ca="1" si="2373"/>
        <v>8.46</v>
      </c>
      <c r="MP344" s="3" t="str">
        <f t="shared" ca="1" si="2374"/>
        <v>3.06</v>
      </c>
      <c r="MQ344" s="3" t="str">
        <f t="shared" ca="1" si="2375"/>
        <v>10.75</v>
      </c>
      <c r="MR344" s="3" t="str">
        <f t="shared" ca="1" si="2376"/>
        <v>3.33</v>
      </c>
      <c r="MS344" s="3" t="str">
        <f t="shared" ca="1" si="2377"/>
        <v>12.06</v>
      </c>
      <c r="MT344" s="3" t="str">
        <f t="shared" ca="1" si="2378"/>
        <v>3.45</v>
      </c>
      <c r="MU344" s="3" t="str">
        <f t="shared" ca="1" si="2379"/>
        <v>13.82</v>
      </c>
      <c r="MV344" s="3" t="str">
        <f t="shared" ca="1" si="2380"/>
        <v>3.60</v>
      </c>
      <c r="MW344" s="3" t="str">
        <f t="shared" ca="1" si="2381"/>
        <v>15.70</v>
      </c>
      <c r="MX344" s="3" t="str">
        <f t="shared" ca="1" si="2382"/>
        <v>3.74</v>
      </c>
      <c r="MY344" s="3" t="str">
        <f t="shared" ca="1" si="2383"/>
        <v>17.42</v>
      </c>
      <c r="MZ344" s="3" t="str">
        <f t="shared" ca="1" si="2384"/>
        <v>3.87</v>
      </c>
      <c r="NA344" s="3" t="str">
        <f t="shared" ca="1" si="2385"/>
        <v>19.09</v>
      </c>
      <c r="NB344" s="3" t="str">
        <f t="shared" ca="1" si="2386"/>
        <v>3.99</v>
      </c>
      <c r="NC344" s="3" t="str">
        <f t="shared" ca="1" si="2387"/>
        <v>20.65</v>
      </c>
      <c r="ND344" s="3" t="str">
        <f t="shared" ca="1" si="2388"/>
        <v>4.12</v>
      </c>
      <c r="NE344" s="3" t="str">
        <f t="shared" ca="1" si="2389"/>
        <v>22.80</v>
      </c>
      <c r="NF344" s="3" t="str">
        <f t="shared" ca="1" si="2390"/>
        <v>4.31</v>
      </c>
      <c r="NG344" s="3" t="str">
        <f t="shared" ca="1" si="2391"/>
        <v>24.42</v>
      </c>
      <c r="NH344" s="3" t="str">
        <f t="shared" ca="1" si="2392"/>
        <v>4.49</v>
      </c>
      <c r="NI344" s="3" t="str">
        <f t="shared" ca="1" si="2393"/>
        <v>25.81</v>
      </c>
      <c r="NJ344" s="3" t="str">
        <f t="shared" ca="1" si="2394"/>
        <v>4.69</v>
      </c>
      <c r="NK344" s="3" t="str">
        <f t="shared" ca="1" si="2395"/>
        <v>27.76</v>
      </c>
      <c r="NL344" s="3" t="str">
        <f t="shared" ca="1" si="2396"/>
        <v>5.22</v>
      </c>
      <c r="NM344" s="3" t="str">
        <f t="shared" ca="1" si="2397"/>
        <v>27.98</v>
      </c>
      <c r="NN344" s="3" t="str">
        <f t="shared" ca="1" si="2398"/>
        <v>5.34</v>
      </c>
      <c r="NO344" s="3" t="str">
        <f t="shared" ca="1" si="2399"/>
        <v>28.22</v>
      </c>
      <c r="NP344" s="3" t="str">
        <f t="shared" ca="1" si="2400"/>
        <v>5.52</v>
      </c>
      <c r="NQ344" s="3" t="str">
        <f t="shared" ca="1" si="2401"/>
        <v>28.45</v>
      </c>
      <c r="NR344" s="3" t="str">
        <f t="shared" ca="1" si="2402"/>
        <v>5.83</v>
      </c>
      <c r="NS344" s="3" t="str">
        <f t="shared" ca="1" si="2403"/>
        <v>28.68</v>
      </c>
      <c r="NT344" s="3" t="str">
        <f t="shared" ca="1" si="2404"/>
        <v>7.83</v>
      </c>
      <c r="NU344" s="3" t="str">
        <f t="shared" ca="1" si="2405"/>
        <v>28.92</v>
      </c>
      <c r="NV344" s="3" t="str">
        <f t="shared" ca="1" si="2406"/>
        <v>10.71</v>
      </c>
      <c r="NW344" s="3" t="str">
        <f t="shared" ca="1" si="2407"/>
        <v>29.15</v>
      </c>
      <c r="NX344" s="3" t="str">
        <f t="shared" ca="1" si="2408"/>
        <v>11.01</v>
      </c>
      <c r="NY344" s="3" t="str">
        <f t="shared" ca="1" si="2409"/>
        <v>29.39</v>
      </c>
      <c r="NZ344" s="3" t="str">
        <f t="shared" ca="1" si="2410"/>
        <v>11.18</v>
      </c>
      <c r="OA344" s="3" t="str">
        <f t="shared" ca="1" si="2411"/>
        <v>29.45</v>
      </c>
      <c r="OB344" s="3" t="str">
        <f t="shared" ca="1" si="2412"/>
        <v>11.22</v>
      </c>
      <c r="OC344" s="3" t="str">
        <f t="shared" ca="1" si="2413"/>
        <v>31.35</v>
      </c>
      <c r="OD344" s="3" t="str">
        <f t="shared" ca="1" si="2414"/>
        <v>11.75</v>
      </c>
      <c r="OE344" s="3" t="str">
        <f t="shared" ca="1" si="2415"/>
        <v>33.09</v>
      </c>
      <c r="OF344" s="3" t="str">
        <f t="shared" ca="1" si="2416"/>
        <v>11.95</v>
      </c>
      <c r="OG344" s="3" t="str">
        <f t="shared" ca="1" si="2417"/>
        <v>34.47</v>
      </c>
      <c r="OH344" s="3" t="str">
        <f t="shared" ca="1" si="2418"/>
        <v>12.06</v>
      </c>
      <c r="OI344" s="3" t="str">
        <f t="shared" ca="1" si="2419"/>
        <v>36.15</v>
      </c>
      <c r="OJ344" s="3" t="str">
        <f t="shared" ca="1" si="2420"/>
        <v>12.16</v>
      </c>
      <c r="OK344" s="3" t="str" cm="1">
        <f t="array" aca="1" ref="OK344" ca="1">_xlfn.IFS(VALUE(NP344)&gt;8.8,NO344,VALUE(NR344)&gt;8.8,NQ344,VALUE(NT344)&gt;8.8,NS344,VALUE(NV344)&gt;8.8,NU344,VALUE(NX344)&gt;8.8,NW344)</f>
        <v>28.92</v>
      </c>
      <c r="OL344" s="3" t="str" cm="1">
        <f t="array" aca="1" ref="OL344" ca="1">_xlfn.IFS(VALUE(NP344)&gt;8.8,NP344,VALUE(NR344)&gt;8.8,NR344,VALUE(NT344)&gt;8.8,NT344,VALUE(NV344)&gt;8.8,NV344,VALUE(NX344)&gt;8.8,NX344)</f>
        <v>10.71</v>
      </c>
      <c r="ON344" s="3" t="str">
        <f t="shared" ca="1" si="2421"/>
        <v>CALIBRATION OF NaOH:  A ~  M solution of NaOH was made by adding 21.96 mL of 3M NaOH to 600 mL of DI water.    Three titrations were run to calibrate the solution.  Titration 1: 643.5 mg of dry KHP was placed in a 250 mL Erlenmeyer flask with ~50 mL of DI water and 2 drops of phenolphthalein.  It required 29.52 mL of the NaOH solution to bring the solution to a faint pink color for 30 seconds.    Titration 2: 588.4 mg of dry KHP was placed in a 250 mL Erlenmeyer flask with ~50 mL of DI water and 2 drops of phenolphthalein.  It required 27.10 mL of the NaOH solution to bring the solution to a faint pink color for 30 seconds.    Titration 3: 620.4 mg of dry KHP was placed in a 250 mL Erlenmeyer flask with ~50 mL of DI water and 2 drops of phenolphthalein.  It required 28.55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3.9 mL of the NaOH solution to turn it pink.  You then decide to create solutions that will require ~19 mL of the NaOH solution to neutralize and calculate that the samples must be around 410 mg.   You then perform three precise titrations for molecular weight.     Titration 1: 424.0 mg of the unknown acid was placed in a 250 mL Erlenmeyer flask with ~50 mL of DI water and 2 drops of phenolphthalein.  It required 19.81 mL of the NaOH solution to bring the solution to a faint pink color for 30 seconds.    Titration 2: 423.3 mg of the unknown acid was placed in a 250 mL Erlenmeyer flask with ~50 mL of DI water and 2 drops of phenolphthalein.  It required 19.79 mL of the NaOH solution to bring the solution to a faint pink color for 30 seconds.    Titration 3: 418.0 mg of the unknown acid was placed in a 250 mL Erlenmeyer flask with ~50 mL of DI water and 2 drops of phenolphthalein.  It required 19.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9 mL.  Readings - [vol: 5.29 mL, pH: 2.42], [vol: 6.76 mL, pH: 2.78], [vol: 8.46 mL, pH: 3.06], [vol: 10.75 mL, pH: 3.33], [vol: 12.06 mL, pH: 3.45], [vol: 13.82 mL, pH: 3.60], [vol: 15.70 mL, pH: 3.74], [vol: 17.42 mL, pH: 3.87], [vol: 19.09 mL, pH: 3.99], [vol: 20.65 mL, pH: 4.12], [vol: 22.80 mL, pH: 4.31], [vol: 24.42 mL, pH: 4.49], [vol: 25.81 mL, pH: 4.69], [vol: 27.76 mL, pH: 5.22], [vol: 27.98 mL, pH: 5.34], [vol: 28.22 mL, pH: 5.52], [vol: 28.45 mL, pH: 5.83], [vol: 28.68 mL, pH: 7.83], [vol: 28.92 mL, pH: 10.71], [vol: 29.15 mL, pH: 11.01], [vol: 29.39 mL, pH: 11.18], [vol: 29.45 mL, pH: 11.22], [vol: 31.35 mL, pH: 11.75], [vol: 33.09 mL, pH: 11.95], [vol: 34.47 mL, pH: 12.06], [vol: 36.15 mL, pH: 12.16]    You also note that the first sign of the pink indicator occurred at [vol: 28.9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5" spans="4:404" x14ac:dyDescent="0.35">
      <c r="D345" s="3" t="str">
        <f ca="1">VLOOKUP(RANDBETWEEN(1,17),'Unknown Acids'!$C$4:$F$20,2,FALSE)</f>
        <v>Lambda</v>
      </c>
      <c r="E345" s="3">
        <f ca="1">VLOOKUP(D345,'Unknown Acids'!$D$4:$F$20,2,FALSE)</f>
        <v>181.16</v>
      </c>
      <c r="F345" s="3">
        <f ca="1">VLOOKUP(D345,'Unknown Acids'!$D$4:$F$20,3,FALSE)</f>
        <v>4.82</v>
      </c>
      <c r="G345" s="3">
        <f t="shared" ca="1" si="2064"/>
        <v>1.5135612484362051E-5</v>
      </c>
      <c r="H345" s="3">
        <f t="shared" ca="1" si="2065"/>
        <v>1.57402607095651E-5</v>
      </c>
      <c r="I345" s="3">
        <f t="shared" ca="1" si="2066"/>
        <v>6.3531349222971651E-10</v>
      </c>
      <c r="J345" s="3">
        <f t="shared" ca="1" si="2067"/>
        <v>9.9290000000000003E-2</v>
      </c>
      <c r="K345" s="3">
        <f t="shared" ca="1" si="2068"/>
        <v>25.004352999999998</v>
      </c>
      <c r="L345" s="3">
        <f t="shared" ca="1" si="2069"/>
        <v>0.1074</v>
      </c>
      <c r="M345" s="3">
        <f t="shared" ca="1" si="2070"/>
        <v>23.116221688733706</v>
      </c>
      <c r="N345" s="3">
        <f t="shared" ca="1" si="2071"/>
        <v>29.588763761579145</v>
      </c>
      <c r="O345" s="3">
        <f t="shared" si="2072"/>
        <v>0.3</v>
      </c>
      <c r="Q345" s="3" t="str">
        <f t="shared" ca="1" si="2073"/>
        <v>600.0</v>
      </c>
      <c r="R345" s="3" t="str">
        <f t="shared" ca="1" si="2073"/>
        <v>611.5</v>
      </c>
      <c r="S345" s="3" t="str">
        <f t="shared" ca="1" si="2073"/>
        <v>571.5</v>
      </c>
      <c r="T345" s="3" t="str">
        <f t="shared" ca="1" si="2074"/>
        <v>27.41</v>
      </c>
      <c r="U345" s="3" t="str">
        <f t="shared" ca="1" si="2075"/>
        <v>28.00</v>
      </c>
      <c r="V345" s="3" t="str">
        <f t="shared" ca="1" si="2076"/>
        <v>26.22</v>
      </c>
      <c r="W345" s="3">
        <f t="shared" si="2077"/>
        <v>0.1</v>
      </c>
      <c r="X345" s="3">
        <f t="shared" ca="1" si="2078"/>
        <v>0.107</v>
      </c>
      <c r="Y345" s="3">
        <f t="shared" ca="1" si="2079"/>
        <v>0.3724394785847277</v>
      </c>
      <c r="AA345" s="3" t="str">
        <f t="shared" ca="1" si="2080"/>
        <v>292.1</v>
      </c>
      <c r="AB345" s="3" t="str">
        <f t="shared" ca="1" si="2081"/>
        <v>15.0</v>
      </c>
      <c r="AC345" s="3">
        <f t="shared" ca="1" si="2082"/>
        <v>370</v>
      </c>
      <c r="AD345" s="3">
        <f t="shared" ca="1" si="2083"/>
        <v>19</v>
      </c>
      <c r="AE345" s="3" t="str">
        <f t="shared" ca="1" si="2084"/>
        <v>356.6</v>
      </c>
      <c r="AF345" s="3" t="str">
        <f t="shared" ca="1" si="2084"/>
        <v>361.7</v>
      </c>
      <c r="AG345" s="3" t="str">
        <f t="shared" ca="1" si="2084"/>
        <v>366.0</v>
      </c>
      <c r="AH345" s="3" t="str">
        <f t="shared" ca="1" si="2085"/>
        <v>19.23</v>
      </c>
      <c r="AI345" s="3" t="str">
        <f t="shared" ca="1" si="2086"/>
        <v>19.27</v>
      </c>
      <c r="AJ345" s="3" t="str">
        <f t="shared" ca="1" si="2087"/>
        <v>19.65</v>
      </c>
      <c r="AK345" s="3">
        <f t="shared" si="2088"/>
        <v>0.5</v>
      </c>
      <c r="AL345" s="3">
        <f t="shared" ca="1" si="2089"/>
        <v>174.26792814276982</v>
      </c>
      <c r="AM345" s="3">
        <f t="shared" ca="1" si="2090"/>
        <v>3.8044114910742866</v>
      </c>
      <c r="AO345" s="3">
        <f t="shared" ca="1" si="2091"/>
        <v>2.73</v>
      </c>
      <c r="AP345" s="3">
        <f>0</f>
        <v>0</v>
      </c>
      <c r="AQ345" s="3">
        <f t="shared" ca="1" si="2092"/>
        <v>0</v>
      </c>
      <c r="AR345" s="3">
        <f t="shared" ca="1" si="2093"/>
        <v>2.48268220937E-3</v>
      </c>
      <c r="AS345" s="3">
        <f t="shared" ca="1" si="2094"/>
        <v>25.004352999999998</v>
      </c>
      <c r="AT345" s="3">
        <f t="shared" ca="1" si="2095"/>
        <v>9.9290000000000003E-2</v>
      </c>
      <c r="AU345" s="3">
        <f t="shared" ca="1" si="2096"/>
        <v>0</v>
      </c>
      <c r="AV345" s="3">
        <f>1</f>
        <v>1</v>
      </c>
      <c r="AW345" s="3">
        <f t="shared" ca="1" si="2097"/>
        <v>1.57402607095651E-5</v>
      </c>
      <c r="AX345" s="3">
        <f t="shared" ca="1" si="2098"/>
        <v>-1.5628504858527188E-6</v>
      </c>
      <c r="AY345" s="3">
        <f t="shared" ca="1" si="2099"/>
        <v>1.2422948286824318E-3</v>
      </c>
      <c r="AZ345" s="3">
        <f t="shared" ca="1" si="2100"/>
        <v>2.9057753226177394</v>
      </c>
      <c r="BA345" s="3">
        <f t="shared" ca="1" si="2101"/>
        <v>1.9090340631680274</v>
      </c>
      <c r="BB345" s="3">
        <f t="shared" ca="1" si="2102"/>
        <v>2.0503025838424614E-4</v>
      </c>
      <c r="BC345" s="3">
        <f t="shared" ca="1" si="2103"/>
        <v>2.277651950985754E-3</v>
      </c>
      <c r="BD345" s="3">
        <f t="shared" ca="1" si="2104"/>
        <v>26.913387063168024</v>
      </c>
      <c r="BE345" s="3">
        <f t="shared" ca="1" si="2105"/>
        <v>8.4628959767862361E-2</v>
      </c>
      <c r="BF345" s="3">
        <f t="shared" ca="1" si="2106"/>
        <v>7.6181514390226161E-3</v>
      </c>
      <c r="BG345" s="3">
        <f>1</f>
        <v>1</v>
      </c>
      <c r="BH345" s="3">
        <f t="shared" ca="1" si="2107"/>
        <v>7.6338916997321813E-3</v>
      </c>
      <c r="BI345" s="3">
        <f t="shared" ca="1" si="2108"/>
        <v>-1.3320818903254494E-6</v>
      </c>
      <c r="BJ345" s="3">
        <f t="shared" ca="1" si="2109"/>
        <v>1.7067969814307847E-4</v>
      </c>
      <c r="BK345" s="3">
        <f t="shared" ca="1" si="2110"/>
        <v>3.7678181338869656</v>
      </c>
      <c r="BL345" s="3">
        <f t="shared" ca="1" si="2111"/>
        <v>3.5158181263360548</v>
      </c>
      <c r="BM345" s="3">
        <f t="shared" ca="1" si="2112"/>
        <v>3.7759886676849225E-4</v>
      </c>
      <c r="BN345" s="3">
        <f t="shared" ca="1" si="2113"/>
        <v>2.1050833426015077E-3</v>
      </c>
      <c r="BO345" s="3">
        <f t="shared" ca="1" si="2114"/>
        <v>28.520171126336052</v>
      </c>
      <c r="BP345" s="3">
        <f t="shared" ca="1" si="2115"/>
        <v>7.3810333510153273E-2</v>
      </c>
      <c r="BQ345" s="3">
        <f t="shared" ca="1" si="2116"/>
        <v>1.3239712521213117E-2</v>
      </c>
      <c r="BR345" s="3">
        <f>1</f>
        <v>1</v>
      </c>
      <c r="BS345" s="3">
        <f t="shared" ca="1" si="2117"/>
        <v>1.3255452781922682E-2</v>
      </c>
      <c r="BT345" s="3">
        <f t="shared" ca="1" si="2118"/>
        <v>-1.1617938925097619E-6</v>
      </c>
      <c r="BU345" s="3">
        <f t="shared" ca="1" si="2119"/>
        <v>8.7074500052122458E-5</v>
      </c>
      <c r="BV345" s="3">
        <f t="shared" ca="1" si="2120"/>
        <v>4.0601090104123934</v>
      </c>
      <c r="BW345" s="3">
        <f t="shared" ca="1" si="2121"/>
        <v>5.1577321895040829</v>
      </c>
      <c r="BX345" s="3">
        <f t="shared" ca="1" si="2122"/>
        <v>5.5394043715273843E-4</v>
      </c>
      <c r="BY345" s="3">
        <f t="shared" ca="1" si="2123"/>
        <v>1.9287417722172616E-3</v>
      </c>
      <c r="BZ345" s="3">
        <f t="shared" ca="1" si="2124"/>
        <v>30.162085189504083</v>
      </c>
      <c r="CA345" s="3">
        <f t="shared" ca="1" si="2125"/>
        <v>6.3945902947334432E-2</v>
      </c>
      <c r="CB345" s="3">
        <f t="shared" ca="1" si="2126"/>
        <v>1.8365455626572554E-2</v>
      </c>
      <c r="CC345" s="3">
        <f>1</f>
        <v>1</v>
      </c>
      <c r="CD345" s="3">
        <f t="shared" ca="1" si="2127"/>
        <v>1.8381195887282119E-2</v>
      </c>
      <c r="CE345" s="3">
        <f t="shared" ca="1" si="2128"/>
        <v>-1.0065251836995912E-6</v>
      </c>
      <c r="CF345" s="3">
        <f t="shared" ca="1" si="2129"/>
        <v>5.4596253635645978E-5</v>
      </c>
      <c r="CG345" s="3">
        <f t="shared" ca="1" si="2130"/>
        <v>4.2628371573170147</v>
      </c>
      <c r="CH345" s="3">
        <f t="shared" ca="1" si="2131"/>
        <v>6.8887762526721099</v>
      </c>
      <c r="CI345" s="3">
        <f t="shared" ca="1" si="2132"/>
        <v>7.398545695369846E-4</v>
      </c>
      <c r="CJ345" s="3">
        <f t="shared" ca="1" si="2133"/>
        <v>1.7428276398330153E-3</v>
      </c>
      <c r="CK345" s="3">
        <f t="shared" ca="1" si="2134"/>
        <v>31.893129252672107</v>
      </c>
      <c r="CL345" s="3">
        <f t="shared" ca="1" si="2135"/>
        <v>5.4645865133694772E-2</v>
      </c>
      <c r="CM345" s="3">
        <f t="shared" ca="1" si="2136"/>
        <v>2.3197929675558483E-2</v>
      </c>
      <c r="CN345" s="3">
        <f>1</f>
        <v>1</v>
      </c>
      <c r="CO345" s="3">
        <f t="shared" ca="1" si="2137"/>
        <v>2.3213669936268048E-2</v>
      </c>
      <c r="CP345" s="3">
        <f t="shared" ca="1" si="2138"/>
        <v>-8.6014016390408923E-7</v>
      </c>
      <c r="CQ345" s="3">
        <f t="shared" ca="1" si="2139"/>
        <v>3.6994219096560602E-5</v>
      </c>
      <c r="CR345" s="3">
        <f t="shared" ca="1" si="2140"/>
        <v>4.4318661356793445</v>
      </c>
      <c r="CS345" s="3">
        <f t="shared" ca="1" si="2141"/>
        <v>8.7906103158401372</v>
      </c>
      <c r="CT345" s="3">
        <f t="shared" ca="1" si="2142"/>
        <v>9.441115479212306E-4</v>
      </c>
      <c r="CU345" s="3">
        <f t="shared" ca="1" si="2143"/>
        <v>1.5385706614487694E-3</v>
      </c>
      <c r="CV345" s="3">
        <f t="shared" ca="1" si="2144"/>
        <v>33.794963315840135</v>
      </c>
      <c r="CW345" s="3">
        <f t="shared" ca="1" si="2145"/>
        <v>4.5526626174132327E-2</v>
      </c>
      <c r="CX345" s="3">
        <f t="shared" ca="1" si="2146"/>
        <v>2.7936457249495322E-2</v>
      </c>
      <c r="CY345" s="3">
        <f>1</f>
        <v>1</v>
      </c>
      <c r="CZ345" s="3">
        <f t="shared" ca="1" si="2147"/>
        <v>2.7952197510204887E-2</v>
      </c>
      <c r="DA345" s="3">
        <f t="shared" ca="1" si="2148"/>
        <v>-7.166009652077532E-7</v>
      </c>
      <c r="DB345" s="3">
        <f t="shared" ca="1" si="2149"/>
        <v>2.5613189427189931E-5</v>
      </c>
      <c r="DC345" s="3">
        <f t="shared" ca="1" si="2150"/>
        <v>4.5915363385802239</v>
      </c>
      <c r="DD345" s="3">
        <f t="shared" ca="1" si="2151"/>
        <v>10.390644379008165</v>
      </c>
      <c r="DE345" s="3">
        <f t="shared" ca="1" si="2152"/>
        <v>1.1159552063054769E-3</v>
      </c>
      <c r="DF345" s="3">
        <f t="shared" ca="1" si="2153"/>
        <v>1.3667270030645231E-3</v>
      </c>
      <c r="DG345" s="3">
        <f t="shared" ca="1" si="2154"/>
        <v>35.39499737900816</v>
      </c>
      <c r="DH345" s="3">
        <f t="shared" ca="1" si="2155"/>
        <v>3.8613564183369392E-2</v>
      </c>
      <c r="DI345" s="3">
        <f t="shared" ca="1" si="2156"/>
        <v>3.1528613898621743E-2</v>
      </c>
      <c r="DJ345" s="3">
        <f>1</f>
        <v>1</v>
      </c>
      <c r="DK345" s="3">
        <f t="shared" ca="1" si="2157"/>
        <v>3.1544354159331309E-2</v>
      </c>
      <c r="DL345" s="3">
        <f t="shared" ca="1" si="2158"/>
        <v>-6.0778756717175947E-7</v>
      </c>
      <c r="DM345" s="3">
        <f t="shared" ca="1" si="2159"/>
        <v>1.9255958520029981E-5</v>
      </c>
      <c r="DN345" s="3">
        <f t="shared" ca="1" si="2160"/>
        <v>4.7154348582617702</v>
      </c>
      <c r="DO345" s="3">
        <f t="shared" ca="1" si="2161"/>
        <v>11.713568442176193</v>
      </c>
      <c r="DP345" s="3">
        <f t="shared" ca="1" si="2162"/>
        <v>1.2580372506897231E-3</v>
      </c>
      <c r="DQ345" s="3">
        <f t="shared" ca="1" si="2163"/>
        <v>1.2246449586802769E-3</v>
      </c>
      <c r="DR345" s="3">
        <f t="shared" ca="1" si="2164"/>
        <v>36.717921442176191</v>
      </c>
      <c r="DS345" s="3">
        <f t="shared" ca="1" si="2165"/>
        <v>3.3352785522156037E-2</v>
      </c>
      <c r="DT345" s="3">
        <f t="shared" ca="1" si="2166"/>
        <v>3.4262213144905129E-2</v>
      </c>
      <c r="DU345" s="3">
        <f>1</f>
        <v>1</v>
      </c>
      <c r="DV345" s="3">
        <f t="shared" ca="1" si="2167"/>
        <v>3.4277953405614695E-2</v>
      </c>
      <c r="DW345" s="3">
        <f t="shared" ca="1" si="2168"/>
        <v>-5.2498153950894441E-7</v>
      </c>
      <c r="DX345" s="3">
        <f t="shared" ca="1" si="2169"/>
        <v>1.5308591511446062E-5</v>
      </c>
      <c r="DY345" s="3">
        <f t="shared" ca="1" si="2170"/>
        <v>4.8150647653400176</v>
      </c>
      <c r="DZ345" s="3">
        <f t="shared" ca="1" si="2171"/>
        <v>13.95293250534422</v>
      </c>
      <c r="EA345" s="3">
        <f t="shared" ca="1" si="2172"/>
        <v>1.4985449510739692E-3</v>
      </c>
      <c r="EB345" s="3">
        <f t="shared" ca="1" si="2173"/>
        <v>9.8413725829603078E-4</v>
      </c>
      <c r="EC345" s="3">
        <f t="shared" ca="1" si="2174"/>
        <v>38.957285505344217</v>
      </c>
      <c r="ED345" s="3">
        <f t="shared" ca="1" si="2175"/>
        <v>2.5261956666899323E-2</v>
      </c>
      <c r="EE345" s="3">
        <f t="shared" ca="1" si="2176"/>
        <v>3.8466359543156484E-2</v>
      </c>
      <c r="EF345" s="3">
        <f>1</f>
        <v>1</v>
      </c>
      <c r="EG345" s="3">
        <f t="shared" ca="1" si="2177"/>
        <v>3.8482099803866049E-2</v>
      </c>
      <c r="EH345" s="3">
        <f t="shared" ca="1" si="2178"/>
        <v>-3.9762978397073152E-7</v>
      </c>
      <c r="EI345" s="3">
        <f t="shared" ca="1" si="2179"/>
        <v>1.033007750345441E-5</v>
      </c>
      <c r="EJ345" s="3">
        <f t="shared" ca="1" si="2180"/>
        <v>4.9858964200877063</v>
      </c>
      <c r="EK345" s="3">
        <f t="shared" ca="1" si="2181"/>
        <v>15.328026568512247</v>
      </c>
      <c r="EL345" s="3">
        <f t="shared" ca="1" si="2182"/>
        <v>1.6462300534582153E-3</v>
      </c>
      <c r="EM345" s="3">
        <f t="shared" ca="1" si="2183"/>
        <v>8.3645215591178468E-4</v>
      </c>
      <c r="EN345" s="3">
        <f t="shared" ca="1" si="2184"/>
        <v>40.332379568512245</v>
      </c>
      <c r="EO345" s="3">
        <f t="shared" ca="1" si="2185"/>
        <v>2.0738973620212788E-2</v>
      </c>
      <c r="EP345" s="3">
        <f t="shared" ca="1" si="2186"/>
        <v>4.081658635245608E-2</v>
      </c>
      <c r="EQ345" s="3">
        <f>1</f>
        <v>1</v>
      </c>
      <c r="ER345" s="3">
        <f t="shared" ca="1" si="2187"/>
        <v>4.0832326613165645E-2</v>
      </c>
      <c r="ES345" s="3">
        <f t="shared" ca="1" si="2188"/>
        <v>-3.2643685163094242E-7</v>
      </c>
      <c r="ET345" s="3">
        <f t="shared" ca="1" si="2189"/>
        <v>7.9930043321956024E-6</v>
      </c>
      <c r="EU345" s="3">
        <f t="shared" ca="1" si="2190"/>
        <v>5.0972899516431429</v>
      </c>
      <c r="EV345" s="3">
        <f t="shared" ca="1" si="2191"/>
        <v>16.797950631680273</v>
      </c>
      <c r="EW345" s="3">
        <f t="shared" ca="1" si="2192"/>
        <v>1.8040998978424612E-3</v>
      </c>
      <c r="EX345" s="3">
        <f t="shared" ca="1" si="2193"/>
        <v>6.7858231152753885E-4</v>
      </c>
      <c r="EY345" s="3">
        <f t="shared" ca="1" si="2194"/>
        <v>41.802303631680275</v>
      </c>
      <c r="EZ345" s="3">
        <f t="shared" ca="1" si="2195"/>
        <v>1.6233131970585197E-2</v>
      </c>
      <c r="FA345" s="3">
        <f t="shared" ca="1" si="2196"/>
        <v>4.3157906170395999E-2</v>
      </c>
      <c r="FB345" s="3">
        <f>1</f>
        <v>1</v>
      </c>
      <c r="FC345" s="3">
        <f t="shared" ca="1" si="2197"/>
        <v>4.3173646431105564E-2</v>
      </c>
      <c r="FD345" s="3">
        <f t="shared" ca="1" si="2198"/>
        <v>-2.5551372934978725E-7</v>
      </c>
      <c r="FE345" s="3">
        <f t="shared" ca="1" si="2199"/>
        <v>5.9174689661309343E-6</v>
      </c>
      <c r="FF345" s="3">
        <f t="shared" ca="1" si="2200"/>
        <v>5.227864011028525</v>
      </c>
      <c r="FG345" s="3">
        <f t="shared" ca="1" si="2201"/>
        <v>18.865204694848302</v>
      </c>
      <c r="FH345" s="3">
        <f t="shared" ca="1" si="2202"/>
        <v>2.0261229842267075E-3</v>
      </c>
      <c r="FI345" s="3">
        <f t="shared" ca="1" si="2203"/>
        <v>4.5655922514329251E-4</v>
      </c>
      <c r="FJ345" s="3">
        <f t="shared" ca="1" si="2204"/>
        <v>43.869557694848297</v>
      </c>
      <c r="FK345" s="3">
        <f t="shared" ca="1" si="2205"/>
        <v>1.0407199186257293E-2</v>
      </c>
      <c r="FL345" s="3">
        <f t="shared" ca="1" si="2206"/>
        <v>4.6185170097227578E-2</v>
      </c>
      <c r="FM345" s="3">
        <f>1</f>
        <v>1</v>
      </c>
      <c r="FN345" s="3">
        <f t="shared" ca="1" si="2207"/>
        <v>4.6200910357937143E-2</v>
      </c>
      <c r="FO345" s="3">
        <f t="shared" ca="1" si="2208"/>
        <v>-1.6381202844806355E-7</v>
      </c>
      <c r="FP345" s="3">
        <f t="shared" ca="1" si="2209"/>
        <v>3.5453729701311054E-6</v>
      </c>
      <c r="FQ345" s="3">
        <f t="shared" ca="1" si="2210"/>
        <v>5.4503380706785061</v>
      </c>
      <c r="FR345" s="3">
        <f t="shared" ca="1" si="2211"/>
        <v>20.746848758016331</v>
      </c>
      <c r="FS345" s="3">
        <f t="shared" ca="1" si="2212"/>
        <v>2.2282115566109538E-3</v>
      </c>
      <c r="FT345" s="3">
        <f t="shared" ca="1" si="2213"/>
        <v>2.5447065275904616E-4</v>
      </c>
      <c r="FU345" s="3">
        <f t="shared" ca="1" si="2214"/>
        <v>45.751201758016329</v>
      </c>
      <c r="FV345" s="3">
        <f t="shared" ca="1" si="2215"/>
        <v>5.5620539566364272E-3</v>
      </c>
      <c r="FW345" s="3">
        <f t="shared" ca="1" si="2216"/>
        <v>4.8702798418197531E-2</v>
      </c>
      <c r="FX345" s="3">
        <f>1</f>
        <v>1</v>
      </c>
      <c r="FY345" s="3">
        <f t="shared" ca="1" si="2217"/>
        <v>4.8718538678907096E-2</v>
      </c>
      <c r="FZ345" s="3">
        <f t="shared" ca="1" si="2218"/>
        <v>-8.7548179358125462E-8</v>
      </c>
      <c r="GA345" s="3">
        <f t="shared" ca="1" si="2219"/>
        <v>1.7969535353497268E-6</v>
      </c>
      <c r="GB345" s="3">
        <f t="shared" ca="1" si="2220"/>
        <v>5.7454631524970967</v>
      </c>
      <c r="GC345" s="3">
        <f t="shared" ca="1" si="2221"/>
        <v>22.204802821184359</v>
      </c>
      <c r="GD345" s="3">
        <f t="shared" ca="1" si="2222"/>
        <v>2.3847958229952001E-3</v>
      </c>
      <c r="GE345" s="3">
        <f t="shared" ca="1" si="2223"/>
        <v>9.788638637479993E-5</v>
      </c>
      <c r="GF345" s="3">
        <f t="shared" ca="1" si="2224"/>
        <v>47.209155821184353</v>
      </c>
      <c r="GG345" s="3">
        <f t="shared" ca="1" si="2225"/>
        <v>2.0734619094983898E-3</v>
      </c>
      <c r="GH345" s="3">
        <f t="shared" ca="1" si="2226"/>
        <v>5.0515536266485431E-2</v>
      </c>
      <c r="GI345" s="3">
        <f>1</f>
        <v>1</v>
      </c>
      <c r="GJ345" s="3">
        <f t="shared" ca="1" si="2227"/>
        <v>5.0531276527194996E-2</v>
      </c>
      <c r="GK345" s="3">
        <f t="shared" ca="1" si="2228"/>
        <v>-3.2636831026857329E-8</v>
      </c>
      <c r="GL345" s="3">
        <f t="shared" ca="1" si="2229"/>
        <v>6.4586561289090016E-7</v>
      </c>
      <c r="GM345" s="3">
        <f t="shared" ca="1" si="2230"/>
        <v>6.1898578375024984</v>
      </c>
      <c r="GN345" s="3">
        <f t="shared" ca="1" si="2231"/>
        <v>22.422735038071693</v>
      </c>
      <c r="GO345" s="3">
        <f t="shared" ca="1" si="2232"/>
        <v>2.4082017430888999E-3</v>
      </c>
      <c r="GP345" s="3">
        <f t="shared" ca="1" si="2233"/>
        <v>7.4480466281100135E-5</v>
      </c>
      <c r="GQ345" s="3">
        <f t="shared" ca="1" si="2234"/>
        <v>47.427088038071687</v>
      </c>
      <c r="GR345" s="3">
        <f t="shared" ca="1" si="2235"/>
        <v>1.5704203939594936E-3</v>
      </c>
      <c r="GS345" s="3">
        <f t="shared" ca="1" si="2236"/>
        <v>5.0776926071356865E-2</v>
      </c>
      <c r="GT345" s="3">
        <f>1</f>
        <v>1</v>
      </c>
      <c r="GU345" s="3">
        <f t="shared" ca="1" si="2237"/>
        <v>5.079266633206643E-2</v>
      </c>
      <c r="GV345" s="3">
        <f t="shared" ca="1" si="2238"/>
        <v>-2.4718826424540363E-8</v>
      </c>
      <c r="GW345" s="3">
        <f t="shared" ca="1" si="2239"/>
        <v>4.8665666472699765E-7</v>
      </c>
      <c r="GX345" s="3">
        <f t="shared" ca="1" si="2240"/>
        <v>6.3127773246170964</v>
      </c>
      <c r="GY345" s="3">
        <f t="shared" ca="1" si="2241"/>
        <v>22.653897254959031</v>
      </c>
      <c r="GZ345" s="3">
        <f t="shared" ca="1" si="2242"/>
        <v>2.4330285651825998E-3</v>
      </c>
      <c r="HA345" s="3">
        <f t="shared" ca="1" si="2243"/>
        <v>4.9653644187400234E-5</v>
      </c>
      <c r="HB345" s="3">
        <f t="shared" ca="1" si="2244"/>
        <v>47.658250254959029</v>
      </c>
      <c r="HC345" s="3">
        <f t="shared" ca="1" si="2245"/>
        <v>1.0418688038643126E-3</v>
      </c>
      <c r="HD345" s="3">
        <f t="shared" ca="1" si="2246"/>
        <v>5.1051571389351076E-2</v>
      </c>
      <c r="HE345" s="3">
        <f>1</f>
        <v>1</v>
      </c>
      <c r="HF345" s="3">
        <f t="shared" ca="1" si="2247"/>
        <v>5.1067311650060641E-2</v>
      </c>
      <c r="HG345" s="3">
        <f t="shared" ca="1" si="2248"/>
        <v>-1.6399286597987028E-8</v>
      </c>
      <c r="HH345" s="3">
        <f t="shared" ca="1" si="2249"/>
        <v>3.2112877973097809E-7</v>
      </c>
      <c r="HI345" s="3">
        <f t="shared" ca="1" si="2250"/>
        <v>6.4933207709882792</v>
      </c>
      <c r="HJ345" s="3">
        <f t="shared" ca="1" si="2251"/>
        <v>22.885059471846368</v>
      </c>
      <c r="HK345" s="3">
        <f t="shared" ca="1" si="2252"/>
        <v>2.4578553872762997E-3</v>
      </c>
      <c r="HL345" s="3">
        <f t="shared" ca="1" si="2253"/>
        <v>2.4826822093700334E-5</v>
      </c>
      <c r="HM345" s="3">
        <f t="shared" ca="1" si="2254"/>
        <v>47.88941247184637</v>
      </c>
      <c r="HN345" s="3">
        <f t="shared" ca="1" si="2255"/>
        <v>5.1841985132508649E-4</v>
      </c>
      <c r="HO345" s="3">
        <f t="shared" ca="1" si="2256"/>
        <v>5.1323565281182863E-2</v>
      </c>
      <c r="HP345" s="3">
        <f>1</f>
        <v>1</v>
      </c>
      <c r="HQ345" s="3">
        <f t="shared" ca="1" si="2257"/>
        <v>5.1339305541892429E-2</v>
      </c>
      <c r="HR345" s="3">
        <f t="shared" ca="1" si="2258"/>
        <v>-8.1600636168708403E-9</v>
      </c>
      <c r="HS345" s="3">
        <f t="shared" ca="1" si="2259"/>
        <v>1.5894329438020938E-7</v>
      </c>
      <c r="HT345" s="3">
        <f t="shared" ca="1" si="2260"/>
        <v>6.798757789706448</v>
      </c>
      <c r="HU345" s="3">
        <f t="shared" ca="1" si="2261"/>
        <v>23.113910066564834</v>
      </c>
      <c r="HV345" s="3">
        <f t="shared" ca="1" si="2262"/>
        <v>2.4824339411490632E-3</v>
      </c>
      <c r="HW345" s="3">
        <f t="shared" ca="1" si="2263"/>
        <v>2.4826822093678216E-7</v>
      </c>
      <c r="HX345" s="3">
        <f t="shared" ca="1" si="2264"/>
        <v>48.118263066564836</v>
      </c>
      <c r="HY345" s="3">
        <f t="shared" ca="1" si="2265"/>
        <v>5.1595424505106939E-6</v>
      </c>
      <c r="HZ345" s="3">
        <f t="shared" ca="1" si="2266"/>
        <v>5.15902649627017E-2</v>
      </c>
      <c r="IA345" s="3">
        <f>1</f>
        <v>1</v>
      </c>
      <c r="IB345" s="3">
        <f t="shared" ca="1" si="2267"/>
        <v>5.1606005223411265E-2</v>
      </c>
      <c r="IC345" s="3">
        <f t="shared" ca="1" si="2268"/>
        <v>-8.1212543313106704E-11</v>
      </c>
      <c r="ID345" s="3">
        <f t="shared" ca="1" si="2269"/>
        <v>1.5737033030871483E-9</v>
      </c>
      <c r="IE345" s="3">
        <f t="shared" ca="1" si="2270"/>
        <v>8.8030771436275028</v>
      </c>
      <c r="IF345" s="3">
        <f t="shared" ca="1" si="2271"/>
        <v>23.347383905621044</v>
      </c>
      <c r="IG345" s="3">
        <f t="shared" ca="1" si="2272"/>
        <v>2.5075090314636999E-3</v>
      </c>
      <c r="IH345" s="3">
        <f t="shared" ca="1" si="2273"/>
        <v>-2.48268220936999E-5</v>
      </c>
      <c r="II345" s="3">
        <f t="shared" ca="1" si="2274"/>
        <v>48.351736905621038</v>
      </c>
      <c r="IJ345" s="3">
        <f t="shared" ca="1" si="2275"/>
        <v>-5.1346288018897846E-4</v>
      </c>
      <c r="IK345" s="3">
        <f t="shared" ca="1" si="2276"/>
        <v>5.185975089908703E-2</v>
      </c>
      <c r="IL345" s="3">
        <f>1</f>
        <v>1</v>
      </c>
      <c r="IM345" s="3">
        <f t="shared" ca="1" si="2277"/>
        <v>5.1346351550247071E-4</v>
      </c>
      <c r="IN345" s="3">
        <f t="shared" ca="1" si="2278"/>
        <v>-3.2620989554318972E-11</v>
      </c>
      <c r="IO345" s="3">
        <f t="shared" ca="1" si="2279"/>
        <v>6.3523411782356702E-8</v>
      </c>
      <c r="IP345" s="3">
        <f t="shared" ca="1" si="2280"/>
        <v>10.710562778300023</v>
      </c>
      <c r="IQ345" s="3">
        <f t="shared" ca="1" si="2281"/>
        <v>23.578546122508381</v>
      </c>
      <c r="IR345" s="3">
        <f t="shared" ca="1" si="2282"/>
        <v>2.5323358535574002E-3</v>
      </c>
      <c r="IS345" s="3">
        <f t="shared" ca="1" si="2283"/>
        <v>-4.9653644187400234E-5</v>
      </c>
      <c r="IT345" s="3">
        <f t="shared" ca="1" si="2284"/>
        <v>48.58289912250838</v>
      </c>
      <c r="IU345" s="3">
        <f t="shared" ca="1" si="2285"/>
        <v>-1.0220395465118668E-3</v>
      </c>
      <c r="IV345" s="3">
        <f t="shared" ca="1" si="2286"/>
        <v>5.2124016872104967E-2</v>
      </c>
      <c r="IW345" s="3">
        <f>1</f>
        <v>1</v>
      </c>
      <c r="IX345" s="3">
        <f t="shared" ca="1" si="2287"/>
        <v>1.0220401818253589E-3</v>
      </c>
      <c r="IY345" s="3">
        <f t="shared" ca="1" si="2288"/>
        <v>-3.2465775674566341E-11</v>
      </c>
      <c r="IZ345" s="3">
        <f t="shared" ca="1" si="2289"/>
        <v>3.1764667630268008E-8</v>
      </c>
      <c r="JA345" s="3">
        <f t="shared" ca="1" si="2290"/>
        <v>11.009481198118968</v>
      </c>
      <c r="JB345" s="3">
        <f t="shared" ca="1" si="2291"/>
        <v>23.809708339395719</v>
      </c>
      <c r="JC345" s="3">
        <f t="shared" ca="1" si="2292"/>
        <v>2.5571626756511001E-3</v>
      </c>
      <c r="JD345" s="3">
        <f t="shared" ca="1" si="2293"/>
        <v>-7.4480466281100135E-5</v>
      </c>
      <c r="JE345" s="3">
        <f t="shared" ca="1" si="2294"/>
        <v>48.814061339395721</v>
      </c>
      <c r="JF345" s="3">
        <f t="shared" ca="1" si="2295"/>
        <v>-1.5257994159357147E-3</v>
      </c>
      <c r="JG345" s="3">
        <f t="shared" ca="1" si="2296"/>
        <v>5.2385779947126107E-2</v>
      </c>
      <c r="JH345" s="3">
        <f>1</f>
        <v>1</v>
      </c>
      <c r="JI345" s="3">
        <f t="shared" ca="1" si="2297"/>
        <v>1.5258000512492068E-3</v>
      </c>
      <c r="JJ345" s="3">
        <f t="shared" ca="1" si="2298"/>
        <v>-3.2312031846005963E-11</v>
      </c>
      <c r="JK345" s="3">
        <f t="shared" ca="1" si="2299"/>
        <v>2.117681367362536E-8</v>
      </c>
      <c r="JL345" s="3">
        <f t="shared" ca="1" si="2300"/>
        <v>11.183503471915412</v>
      </c>
      <c r="JM345" s="3">
        <f t="shared" ca="1" si="2301"/>
        <v>23.884726884352386</v>
      </c>
      <c r="JN345" s="3">
        <f t="shared" ca="1" si="2302"/>
        <v>2.5652196673794465E-3</v>
      </c>
      <c r="JO345" s="3">
        <f t="shared" ca="1" si="2303"/>
        <v>-8.253745800944649E-5</v>
      </c>
      <c r="JP345" s="3">
        <f t="shared" ca="1" si="2304"/>
        <v>48.889079884352384</v>
      </c>
      <c r="JQ345" s="3">
        <f t="shared" ca="1" si="2305"/>
        <v>-1.6882595909902514E-3</v>
      </c>
      <c r="JR345" s="3">
        <f t="shared" ca="1" si="2306"/>
        <v>5.2470197300654865E-2</v>
      </c>
      <c r="JS345" s="3">
        <f>1</f>
        <v>1</v>
      </c>
      <c r="JT345" s="3">
        <f t="shared" ca="1" si="2307"/>
        <v>1.6882602263037436E-3</v>
      </c>
      <c r="JU345" s="3">
        <f t="shared" ca="1" si="2308"/>
        <v>-3.2262450188518959E-11</v>
      </c>
      <c r="JV345" s="3">
        <f t="shared" ca="1" si="2309"/>
        <v>1.9109663609113633E-8</v>
      </c>
      <c r="JW345" s="3">
        <f t="shared" ca="1" si="2310"/>
        <v>11.227444141439546</v>
      </c>
      <c r="JX345" s="3">
        <f t="shared" ca="1" si="2311"/>
        <v>25.631190947520412</v>
      </c>
      <c r="JY345" s="3">
        <f t="shared" ca="1" si="2312"/>
        <v>2.7527899077636922E-3</v>
      </c>
      <c r="JZ345" s="3">
        <f t="shared" ca="1" si="2313"/>
        <v>-2.7010769839369217E-4</v>
      </c>
      <c r="KA345" s="3">
        <f t="shared" ca="1" si="2314"/>
        <v>50.635543947520411</v>
      </c>
      <c r="KB345" s="3">
        <f t="shared" ca="1" si="2315"/>
        <v>-5.3343496946263022E-3</v>
      </c>
      <c r="KC345" s="3">
        <f t="shared" ca="1" si="2316"/>
        <v>5.4364774092616315E-2</v>
      </c>
      <c r="KD345" s="3">
        <f>1</f>
        <v>1</v>
      </c>
      <c r="KE345" s="3">
        <f t="shared" ca="1" si="2317"/>
        <v>5.3343503299397941E-3</v>
      </c>
      <c r="KF345" s="3">
        <f t="shared" ca="1" si="2318"/>
        <v>-3.1149690149792133E-11</v>
      </c>
      <c r="KG345" s="3">
        <f t="shared" ca="1" si="2319"/>
        <v>5.8394470036325641E-9</v>
      </c>
      <c r="KH345" s="3">
        <f t="shared" ca="1" si="2320"/>
        <v>11.727081957986865</v>
      </c>
      <c r="KI345" s="3">
        <f t="shared" ca="1" si="2321"/>
        <v>27.10915501068844</v>
      </c>
      <c r="KJ345" s="3">
        <f t="shared" ca="1" si="2322"/>
        <v>2.9115232481479385E-3</v>
      </c>
      <c r="KK345" s="3">
        <f t="shared" ca="1" si="2323"/>
        <v>-4.2884103877793844E-4</v>
      </c>
      <c r="KL345" s="3">
        <f t="shared" ca="1" si="2324"/>
        <v>52.113508010688435</v>
      </c>
      <c r="KM345" s="3">
        <f t="shared" ca="1" si="2325"/>
        <v>-8.2289804533976791E-3</v>
      </c>
      <c r="KN345" s="3">
        <f t="shared" ca="1" si="2326"/>
        <v>5.5868878517078294E-2</v>
      </c>
      <c r="KO345" s="3">
        <f>1</f>
        <v>1</v>
      </c>
      <c r="KP345" s="3">
        <f t="shared" ca="1" si="2327"/>
        <v>8.2289810887111719E-3</v>
      </c>
      <c r="KQ345" s="3">
        <f t="shared" ca="1" si="2328"/>
        <v>-3.0266270008304643E-11</v>
      </c>
      <c r="KR345" s="3">
        <f t="shared" ca="1" si="2329"/>
        <v>3.6780077820181001E-9</v>
      </c>
      <c r="KS345" s="3">
        <f t="shared" ca="1" si="2330"/>
        <v>11.915346224840938</v>
      </c>
      <c r="KT345" s="3">
        <f t="shared" ca="1" si="2331"/>
        <v>29.254049073856468</v>
      </c>
      <c r="KU345" s="3">
        <f t="shared" ca="1" si="2332"/>
        <v>3.1418848705321847E-3</v>
      </c>
      <c r="KV345" s="3">
        <f t="shared" ca="1" si="2333"/>
        <v>-6.5920266116218469E-4</v>
      </c>
      <c r="KW345" s="3">
        <f t="shared" ca="1" si="2334"/>
        <v>54.258402073856466</v>
      </c>
      <c r="KX345" s="3">
        <f t="shared" ca="1" si="2335"/>
        <v>-1.2149319478020729E-2</v>
      </c>
      <c r="KY345" s="3">
        <f t="shared" ca="1" si="2336"/>
        <v>5.7905960191298206E-2</v>
      </c>
      <c r="KZ345" s="3">
        <f>1</f>
        <v>1</v>
      </c>
      <c r="LA345" s="3">
        <f t="shared" ca="1" si="2337"/>
        <v>1.2149320113334222E-2</v>
      </c>
      <c r="LB345" s="3">
        <f t="shared" ca="1" si="2338"/>
        <v>-2.9069811204252743E-11</v>
      </c>
      <c r="LC345" s="3">
        <f t="shared" ca="1" si="2339"/>
        <v>2.3927104733298399E-9</v>
      </c>
      <c r="LD345" s="3">
        <f t="shared" ca="1" si="2340"/>
        <v>12.084552037932811</v>
      </c>
      <c r="LE345" s="3">
        <f t="shared" ca="1" si="2341"/>
        <v>30.957313137024492</v>
      </c>
      <c r="LF345" s="3">
        <f t="shared" ca="1" si="2342"/>
        <v>3.3248154309164302E-3</v>
      </c>
      <c r="LG345" s="3">
        <f t="shared" ca="1" si="2343"/>
        <v>-8.4213322154643019E-4</v>
      </c>
      <c r="LH345" s="3">
        <f t="shared" ca="1" si="2344"/>
        <v>55.961666137024494</v>
      </c>
      <c r="LI345" s="3">
        <f t="shared" ca="1" si="2345"/>
        <v>-1.5048394368467007E-2</v>
      </c>
      <c r="LJ345" s="3">
        <f t="shared" ca="1" si="2346"/>
        <v>5.9412373869918017E-2</v>
      </c>
      <c r="LK345" s="3">
        <f>1</f>
        <v>1</v>
      </c>
      <c r="LL345" s="3">
        <f t="shared" ca="1" si="2347"/>
        <v>1.5048395003780499E-2</v>
      </c>
      <c r="LM345" s="3">
        <f t="shared" ca="1" si="2348"/>
        <v>-2.8185034746274404E-11</v>
      </c>
      <c r="LN345" s="3">
        <f t="shared" ca="1" si="2349"/>
        <v>1.8729592911326254E-9</v>
      </c>
      <c r="LO345" s="3">
        <f t="shared" ca="1" si="2350"/>
        <v>12.177490218161628</v>
      </c>
      <c r="LQ345" s="3" t="str">
        <f t="shared" ca="1" si="2351"/>
        <v>21.99</v>
      </c>
      <c r="LR345" s="3" t="str">
        <f t="shared" ca="1" si="2352"/>
        <v>600.0</v>
      </c>
      <c r="LS345" s="3" t="str">
        <f t="shared" ca="1" si="2353"/>
        <v>611.5</v>
      </c>
      <c r="LT345" s="3" t="str">
        <f t="shared" ca="1" si="2354"/>
        <v>571.5</v>
      </c>
      <c r="LU345" s="3" t="str">
        <f t="shared" ca="1" si="2355"/>
        <v>27.41</v>
      </c>
      <c r="LV345" s="3" t="str">
        <f t="shared" ca="1" si="2356"/>
        <v>28.00</v>
      </c>
      <c r="LW345" s="3" t="str">
        <f t="shared" ca="1" si="2357"/>
        <v>26.22</v>
      </c>
      <c r="LX345" s="3" t="str">
        <f t="shared" ca="1" si="2358"/>
        <v>292</v>
      </c>
      <c r="LY345" s="3" t="str">
        <f t="shared" ca="1" si="2359"/>
        <v>15.0</v>
      </c>
      <c r="LZ345" s="3">
        <f t="shared" ca="1" si="2360"/>
        <v>19</v>
      </c>
      <c r="MA345" s="3">
        <f t="shared" ca="1" si="2361"/>
        <v>370</v>
      </c>
      <c r="MB345" s="3" t="str">
        <f t="shared" ca="1" si="2362"/>
        <v>356.6</v>
      </c>
      <c r="MC345" s="3" t="str">
        <f t="shared" ca="1" si="2363"/>
        <v>361.7</v>
      </c>
      <c r="MD345" s="3" t="str">
        <f t="shared" ca="1" si="2364"/>
        <v>366.0</v>
      </c>
      <c r="ME345" s="3" t="str">
        <f t="shared" ca="1" si="2365"/>
        <v>19.23</v>
      </c>
      <c r="MF345" s="3" t="str">
        <f t="shared" ca="1" si="2366"/>
        <v>19.27</v>
      </c>
      <c r="MG345" s="3" t="str">
        <f t="shared" ca="1" si="2367"/>
        <v>19.65</v>
      </c>
      <c r="MJ345" s="3">
        <f t="shared" ca="1" si="2368"/>
        <v>2.73</v>
      </c>
      <c r="MK345" s="3" t="str">
        <f t="shared" ca="1" si="2369"/>
        <v>2.73</v>
      </c>
      <c r="ML345" s="3" t="str">
        <f t="shared" ca="1" si="2370"/>
        <v>2.91</v>
      </c>
      <c r="MM345" s="3" t="str">
        <f t="shared" ca="1" si="2371"/>
        <v>4.64</v>
      </c>
      <c r="MN345" s="3" t="str">
        <f t="shared" ca="1" si="2372"/>
        <v>3.77</v>
      </c>
      <c r="MO345" s="3" t="str">
        <f t="shared" ca="1" si="2373"/>
        <v>6.25</v>
      </c>
      <c r="MP345" s="3" t="str">
        <f t="shared" ca="1" si="2374"/>
        <v>4.06</v>
      </c>
      <c r="MQ345" s="3" t="str">
        <f t="shared" ca="1" si="2375"/>
        <v>7.89</v>
      </c>
      <c r="MR345" s="3" t="str">
        <f t="shared" ca="1" si="2376"/>
        <v>4.26</v>
      </c>
      <c r="MS345" s="3" t="str">
        <f t="shared" ca="1" si="2377"/>
        <v>9.62</v>
      </c>
      <c r="MT345" s="3" t="str">
        <f t="shared" ca="1" si="2378"/>
        <v>4.43</v>
      </c>
      <c r="MU345" s="3" t="str">
        <f t="shared" ca="1" si="2379"/>
        <v>11.52</v>
      </c>
      <c r="MV345" s="3" t="str">
        <f t="shared" ca="1" si="2380"/>
        <v>4.59</v>
      </c>
      <c r="MW345" s="3" t="str">
        <f t="shared" ca="1" si="2381"/>
        <v>13.12</v>
      </c>
      <c r="MX345" s="3" t="str">
        <f t="shared" ca="1" si="2382"/>
        <v>4.72</v>
      </c>
      <c r="MY345" s="3" t="str">
        <f t="shared" ca="1" si="2383"/>
        <v>14.44</v>
      </c>
      <c r="MZ345" s="3" t="str">
        <f t="shared" ca="1" si="2384"/>
        <v>4.82</v>
      </c>
      <c r="NA345" s="3" t="str">
        <f t="shared" ca="1" si="2385"/>
        <v>16.68</v>
      </c>
      <c r="NB345" s="3" t="str">
        <f t="shared" ca="1" si="2386"/>
        <v>4.99</v>
      </c>
      <c r="NC345" s="3" t="str">
        <f t="shared" ca="1" si="2387"/>
        <v>18.06</v>
      </c>
      <c r="ND345" s="3" t="str">
        <f t="shared" ca="1" si="2388"/>
        <v>5.10</v>
      </c>
      <c r="NE345" s="3" t="str">
        <f t="shared" ca="1" si="2389"/>
        <v>19.53</v>
      </c>
      <c r="NF345" s="3" t="str">
        <f t="shared" ca="1" si="2390"/>
        <v>5.23</v>
      </c>
      <c r="NG345" s="3" t="str">
        <f t="shared" ca="1" si="2391"/>
        <v>21.60</v>
      </c>
      <c r="NH345" s="3" t="str">
        <f t="shared" ca="1" si="2392"/>
        <v>5.45</v>
      </c>
      <c r="NI345" s="3" t="str">
        <f t="shared" ca="1" si="2393"/>
        <v>23.48</v>
      </c>
      <c r="NJ345" s="3" t="str">
        <f t="shared" ca="1" si="2394"/>
        <v>5.75</v>
      </c>
      <c r="NK345" s="3" t="str">
        <f t="shared" ca="1" si="2395"/>
        <v>24.93</v>
      </c>
      <c r="NL345" s="3" t="str">
        <f t="shared" ca="1" si="2396"/>
        <v>6.19</v>
      </c>
      <c r="NM345" s="3" t="str">
        <f t="shared" ca="1" si="2397"/>
        <v>25.15</v>
      </c>
      <c r="NN345" s="3" t="str">
        <f t="shared" ca="1" si="2398"/>
        <v>6.31</v>
      </c>
      <c r="NO345" s="3" t="str">
        <f t="shared" ca="1" si="2399"/>
        <v>25.38</v>
      </c>
      <c r="NP345" s="3" t="str">
        <f t="shared" ca="1" si="2400"/>
        <v>6.49</v>
      </c>
      <c r="NQ345" s="3" t="str">
        <f t="shared" ca="1" si="2401"/>
        <v>25.62</v>
      </c>
      <c r="NR345" s="3" t="str">
        <f t="shared" ca="1" si="2402"/>
        <v>6.80</v>
      </c>
      <c r="NS345" s="3" t="str">
        <f t="shared" ca="1" si="2403"/>
        <v>25.84</v>
      </c>
      <c r="NT345" s="3" t="str">
        <f t="shared" ca="1" si="2404"/>
        <v>8.80</v>
      </c>
      <c r="NU345" s="3" t="str">
        <f t="shared" ca="1" si="2405"/>
        <v>26.08</v>
      </c>
      <c r="NV345" s="3" t="str">
        <f t="shared" ca="1" si="2406"/>
        <v>10.71</v>
      </c>
      <c r="NW345" s="3" t="str">
        <f t="shared" ca="1" si="2407"/>
        <v>26.31</v>
      </c>
      <c r="NX345" s="3" t="str">
        <f t="shared" ca="1" si="2408"/>
        <v>11.01</v>
      </c>
      <c r="NY345" s="3" t="str">
        <f t="shared" ca="1" si="2409"/>
        <v>26.54</v>
      </c>
      <c r="NZ345" s="3" t="str">
        <f t="shared" ca="1" si="2410"/>
        <v>11.18</v>
      </c>
      <c r="OA345" s="3" t="str">
        <f t="shared" ca="1" si="2411"/>
        <v>26.61</v>
      </c>
      <c r="OB345" s="3" t="str">
        <f t="shared" ca="1" si="2412"/>
        <v>11.23</v>
      </c>
      <c r="OC345" s="3" t="str">
        <f t="shared" ca="1" si="2413"/>
        <v>28.36</v>
      </c>
      <c r="OD345" s="3" t="str">
        <f t="shared" ca="1" si="2414"/>
        <v>11.73</v>
      </c>
      <c r="OE345" s="3" t="str">
        <f t="shared" ca="1" si="2415"/>
        <v>29.84</v>
      </c>
      <c r="OF345" s="3" t="str">
        <f t="shared" ca="1" si="2416"/>
        <v>11.92</v>
      </c>
      <c r="OG345" s="3" t="str">
        <f t="shared" ca="1" si="2417"/>
        <v>31.98</v>
      </c>
      <c r="OH345" s="3" t="str">
        <f t="shared" ca="1" si="2418"/>
        <v>12.08</v>
      </c>
      <c r="OI345" s="3" t="str">
        <f t="shared" ca="1" si="2419"/>
        <v>33.69</v>
      </c>
      <c r="OJ345" s="3" t="str">
        <f t="shared" ca="1" si="2420"/>
        <v>12.18</v>
      </c>
      <c r="OK345" s="3" t="str" cm="1">
        <f t="array" aca="1" ref="OK345" ca="1">_xlfn.IFS(VALUE(NP345)&gt;8.8,NO345,VALUE(NR345)&gt;8.8,NQ345,VALUE(NT345)&gt;8.8,NS345,VALUE(NV345)&gt;8.8,NU345,VALUE(NX345)&gt;8.8,NW345)</f>
        <v>26.08</v>
      </c>
      <c r="OL345" s="3" t="str" cm="1">
        <f t="array" aca="1" ref="OL345" ca="1">_xlfn.IFS(VALUE(NP345)&gt;8.8,NP345,VALUE(NR345)&gt;8.8,NR345,VALUE(NT345)&gt;8.8,NT345,VALUE(NV345)&gt;8.8,NV345,VALUE(NX345)&gt;8.8,NX345)</f>
        <v>10.71</v>
      </c>
      <c r="ON345" s="3" t="str">
        <f t="shared" ca="1" si="2421"/>
        <v>CALIBRATION OF NaOH:  A ~  M solution of NaOH was made by adding 21.99 mL of 3M NaOH to 600 mL of DI water.    Three titrations were run to calibrate the solution.  Titration 1: 600.0 mg of dry KHP was placed in a 250 mL Erlenmeyer flask with ~50 mL of DI water and 2 drops of phenolphthalein.  It required 27.41 mL of the NaOH solution to bring the solution to a faint pink color for 30 seconds.    Titration 2: 611.5 mg of dry KHP was placed in a 250 mL Erlenmeyer flask with ~50 mL of DI water and 2 drops of phenolphthalein.  It required 28.00 mL of the NaOH solution to bring the solution to a faint pink color for 30 seconds.    Titration 3: 571.5 mg of dry KHP was placed in a 250 mL Erlenmeyer flask with ~50 mL of DI water and 2 drops of phenolphthalein.  It required 26.22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5.0 mL of the NaOH solution to turn it pink.  You then decide to create solutions that will require ~19 mL of the NaOH solution to neutralize and calculate that the samples must be around 370 mg.   You then perform three precise titrations for molecular weight.     Titration 1: 356.6 mg of the unknown acid was placed in a 250 mL Erlenmeyer flask with ~50 mL of DI water and 2 drops of phenolphthalein.  It required 19.23 mL of the NaOH solution to bring the solution to a faint pink color for 30 seconds.    Titration 2: 361.7 mg of the unknown acid was placed in a 250 mL Erlenmeyer flask with ~50 mL of DI water and 2 drops of phenolphthalein.  It required 19.27 mL of the NaOH solution to bring the solution to a faint pink color for 30 seconds.    Titration 3: 366.0 mg of the unknown acid was placed in a 250 mL Erlenmeyer flask with ~50 mL of DI water and 2 drops of phenolphthalein.  It required 19.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3 mL.  Readings - [vol: 2.73 mL, pH: 2.91], [vol: 4.64 mL, pH: 3.77], [vol: 6.25 mL, pH: 4.06], [vol: 7.89 mL, pH: 4.26], [vol: 9.62 mL, pH: 4.43], [vol: 11.52 mL, pH: 4.59], [vol: 13.12 mL, pH: 4.72], [vol: 14.44 mL, pH: 4.82], [vol: 16.68 mL, pH: 4.99], [vol: 18.06 mL, pH: 5.10], [vol: 19.53 mL, pH: 5.23], [vol: 21.60 mL, pH: 5.45], [vol: 23.48 mL, pH: 5.75], [vol: 24.93 mL, pH: 6.19], [vol: 25.15 mL, pH: 6.31], [vol: 25.38 mL, pH: 6.49], [vol: 25.62 mL, pH: 6.80], [vol: 25.84 mL, pH: 8.80], [vol: 26.08 mL, pH: 10.71], [vol: 26.31 mL, pH: 11.01], [vol: 26.54 mL, pH: 11.18], [vol: 26.61 mL, pH: 11.23], [vol: 28.36 mL, pH: 11.73], [vol: 29.84 mL, pH: 11.92], [vol: 31.98 mL, pH: 12.08], [vol: 33.69 mL, pH: 12.18]    You also note that the first sign of the pink indicator occurred at [vol: 26.0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6" spans="4:404" x14ac:dyDescent="0.35">
      <c r="D346" s="3" t="str">
        <f ca="1">VLOOKUP(RANDBETWEEN(1,17),'Unknown Acids'!$C$4:$F$20,2,FALSE)</f>
        <v>Iota</v>
      </c>
      <c r="E346" s="3">
        <f ca="1">VLOOKUP(D346,'Unknown Acids'!$D$4:$F$20,2,FALSE)</f>
        <v>225.66</v>
      </c>
      <c r="F346" s="3">
        <f ca="1">VLOOKUP(D346,'Unknown Acids'!$D$4:$F$20,3,FALSE)</f>
        <v>5.49</v>
      </c>
      <c r="G346" s="3">
        <f t="shared" ca="1" si="2064"/>
        <v>3.2359365692962801E-6</v>
      </c>
      <c r="H346" s="3">
        <f t="shared" ca="1" si="2065"/>
        <v>3.8794677956895645E-6</v>
      </c>
      <c r="I346" s="3">
        <f t="shared" ca="1" si="2066"/>
        <v>2.5776731568981946E-9</v>
      </c>
      <c r="J346" s="3">
        <f t="shared" ca="1" si="2067"/>
        <v>0.10843700000000001</v>
      </c>
      <c r="K346" s="3">
        <f t="shared" ca="1" si="2068"/>
        <v>24.995909999999999</v>
      </c>
      <c r="L346" s="3">
        <f t="shared" ca="1" si="2069"/>
        <v>0.1008</v>
      </c>
      <c r="M346" s="3">
        <f t="shared" ca="1" si="2070"/>
        <v>26.889697347916666</v>
      </c>
      <c r="N346" s="3">
        <f t="shared" ca="1" si="2071"/>
        <v>34.418812605333336</v>
      </c>
      <c r="O346" s="3">
        <f t="shared" si="2072"/>
        <v>0.3</v>
      </c>
      <c r="Q346" s="3" t="str">
        <f t="shared" ca="1" si="2073"/>
        <v>601.0</v>
      </c>
      <c r="R346" s="3" t="str">
        <f t="shared" ca="1" si="2073"/>
        <v>586.2</v>
      </c>
      <c r="S346" s="3" t="str">
        <f t="shared" ca="1" si="2073"/>
        <v>610.5</v>
      </c>
      <c r="T346" s="3" t="str">
        <f t="shared" ca="1" si="2074"/>
        <v>29.33</v>
      </c>
      <c r="U346" s="3" t="str">
        <f t="shared" ca="1" si="2075"/>
        <v>28.57</v>
      </c>
      <c r="V346" s="3" t="str">
        <f t="shared" ca="1" si="2076"/>
        <v>29.77</v>
      </c>
      <c r="W346" s="3">
        <f t="shared" si="2077"/>
        <v>0.1</v>
      </c>
      <c r="X346" s="3">
        <f t="shared" ca="1" si="2078"/>
        <v>0.1004</v>
      </c>
      <c r="Y346" s="3">
        <f t="shared" ca="1" si="2079"/>
        <v>0.39682539682539447</v>
      </c>
      <c r="AA346" s="3" t="str">
        <f t="shared" ca="1" si="2080"/>
        <v>319.9</v>
      </c>
      <c r="AB346" s="3" t="str">
        <f t="shared" ca="1" si="2081"/>
        <v>14.1</v>
      </c>
      <c r="AC346" s="3">
        <f t="shared" ca="1" si="2082"/>
        <v>360</v>
      </c>
      <c r="AD346" s="3">
        <f t="shared" ca="1" si="2083"/>
        <v>16</v>
      </c>
      <c r="AE346" s="3" t="str">
        <f t="shared" ca="1" si="2084"/>
        <v>354.3</v>
      </c>
      <c r="AF346" s="3" t="str">
        <f t="shared" ca="1" si="2084"/>
        <v>364.7</v>
      </c>
      <c r="AG346" s="3" t="str">
        <f t="shared" ca="1" si="2084"/>
        <v>349.1</v>
      </c>
      <c r="AH346" s="3" t="str">
        <f t="shared" ca="1" si="2085"/>
        <v>15.75</v>
      </c>
      <c r="AI346" s="3" t="str">
        <f t="shared" ca="1" si="2086"/>
        <v>16.70</v>
      </c>
      <c r="AJ346" s="3" t="str">
        <f t="shared" ca="1" si="2087"/>
        <v>15.56</v>
      </c>
      <c r="AK346" s="3">
        <f t="shared" si="2088"/>
        <v>0.5</v>
      </c>
      <c r="AL346" s="3">
        <f t="shared" ca="1" si="2089"/>
        <v>221.67760324152195</v>
      </c>
      <c r="AM346" s="3">
        <f t="shared" ca="1" si="2090"/>
        <v>1.7647774344048774</v>
      </c>
      <c r="AO346" s="3">
        <f t="shared" ca="1" si="2091"/>
        <v>3.37</v>
      </c>
      <c r="AP346" s="3">
        <f>0</f>
        <v>0</v>
      </c>
      <c r="AQ346" s="3">
        <f t="shared" ca="1" si="2092"/>
        <v>0</v>
      </c>
      <c r="AR346" s="3">
        <f t="shared" ca="1" si="2093"/>
        <v>2.7104814926700001E-3</v>
      </c>
      <c r="AS346" s="3">
        <f t="shared" ca="1" si="2094"/>
        <v>24.995909999999999</v>
      </c>
      <c r="AT346" s="3">
        <f t="shared" ca="1" si="2095"/>
        <v>0.10843700000000001</v>
      </c>
      <c r="AU346" s="3">
        <f t="shared" ca="1" si="2096"/>
        <v>0</v>
      </c>
      <c r="AV346" s="3">
        <f>1</f>
        <v>1</v>
      </c>
      <c r="AW346" s="3">
        <f t="shared" ca="1" si="2097"/>
        <v>3.8794677956895645E-6</v>
      </c>
      <c r="AX346" s="3">
        <f t="shared" ca="1" si="2098"/>
        <v>-4.2067784936118931E-7</v>
      </c>
      <c r="AY346" s="3">
        <f t="shared" ca="1" si="2099"/>
        <v>6.4665999777707944E-4</v>
      </c>
      <c r="AZ346" s="3">
        <f t="shared" ca="1" si="2100"/>
        <v>3.1893240035681205</v>
      </c>
      <c r="BA346" s="3">
        <f t="shared" ca="1" si="2101"/>
        <v>1.7071207272307689</v>
      </c>
      <c r="BB346" s="3">
        <f t="shared" ca="1" si="2102"/>
        <v>1.7207776930486151E-4</v>
      </c>
      <c r="BC346" s="3">
        <f t="shared" ca="1" si="2103"/>
        <v>2.5384037233651385E-3</v>
      </c>
      <c r="BD346" s="3">
        <f t="shared" ca="1" si="2104"/>
        <v>26.703030727230768</v>
      </c>
      <c r="BE346" s="3">
        <f t="shared" ca="1" si="2105"/>
        <v>9.506051014563556E-2</v>
      </c>
      <c r="BF346" s="3">
        <f t="shared" ca="1" si="2106"/>
        <v>6.4441287980612234E-3</v>
      </c>
      <c r="BG346" s="3">
        <f>1</f>
        <v>1</v>
      </c>
      <c r="BH346" s="3">
        <f t="shared" ca="1" si="2107"/>
        <v>6.4480082658569127E-3</v>
      </c>
      <c r="BI346" s="3">
        <f t="shared" ca="1" si="2108"/>
        <v>-3.6878418775181426E-7</v>
      </c>
      <c r="BJ346" s="3">
        <f t="shared" ca="1" si="2109"/>
        <v>5.6695005500970175E-5</v>
      </c>
      <c r="BK346" s="3">
        <f t="shared" ca="1" si="2110"/>
        <v>4.2464551982306826</v>
      </c>
      <c r="BL346" s="3">
        <f t="shared" ca="1" si="2111"/>
        <v>4.208401454461538</v>
      </c>
      <c r="BM346" s="3">
        <f t="shared" ca="1" si="2112"/>
        <v>4.24206866609723E-4</v>
      </c>
      <c r="BN346" s="3">
        <f t="shared" ca="1" si="2113"/>
        <v>2.286274626060277E-3</v>
      </c>
      <c r="BO346" s="3">
        <f t="shared" ca="1" si="2114"/>
        <v>29.204311454461536</v>
      </c>
      <c r="BP346" s="3">
        <f t="shared" ca="1" si="2115"/>
        <v>7.8285517178697375E-2</v>
      </c>
      <c r="BQ346" s="3">
        <f t="shared" ca="1" si="2116"/>
        <v>1.4525487692842594E-2</v>
      </c>
      <c r="BR346" s="3">
        <f>1</f>
        <v>1</v>
      </c>
      <c r="BS346" s="3">
        <f t="shared" ca="1" si="2117"/>
        <v>1.4529367160638284E-2</v>
      </c>
      <c r="BT346" s="3">
        <f t="shared" ca="1" si="2118"/>
        <v>-3.0370614276365864E-7</v>
      </c>
      <c r="BU346" s="3">
        <f t="shared" ca="1" si="2119"/>
        <v>2.0872929990980831E-5</v>
      </c>
      <c r="BV346" s="3">
        <f t="shared" ca="1" si="2120"/>
        <v>4.6804165835363607</v>
      </c>
      <c r="BW346" s="3">
        <f t="shared" ca="1" si="2121"/>
        <v>6.0309021816923067</v>
      </c>
      <c r="BX346" s="3">
        <f t="shared" ca="1" si="2122"/>
        <v>6.0791493991458451E-4</v>
      </c>
      <c r="BY346" s="3">
        <f t="shared" ca="1" si="2123"/>
        <v>2.1025665527554154E-3</v>
      </c>
      <c r="BZ346" s="3">
        <f t="shared" ca="1" si="2124"/>
        <v>31.026812181692307</v>
      </c>
      <c r="CA346" s="3">
        <f t="shared" ca="1" si="2125"/>
        <v>6.776611597874875E-2</v>
      </c>
      <c r="CB346" s="3">
        <f t="shared" ca="1" si="2126"/>
        <v>1.959321300411555E-2</v>
      </c>
      <c r="CC346" s="3">
        <f>1</f>
        <v>1</v>
      </c>
      <c r="CD346" s="3">
        <f t="shared" ca="1" si="2127"/>
        <v>1.9597092471911239E-2</v>
      </c>
      <c r="CE346" s="3">
        <f t="shared" ca="1" si="2128"/>
        <v>-2.6289646457851979E-7</v>
      </c>
      <c r="CF346" s="3">
        <f t="shared" ca="1" si="2129"/>
        <v>1.3405904303655583E-5</v>
      </c>
      <c r="CG346" s="3">
        <f t="shared" ca="1" si="2130"/>
        <v>4.8727038850872022</v>
      </c>
      <c r="CH346" s="3">
        <f t="shared" ca="1" si="2131"/>
        <v>7.7789429089230762</v>
      </c>
      <c r="CI346" s="3">
        <f t="shared" ca="1" si="2132"/>
        <v>7.8411744521944603E-4</v>
      </c>
      <c r="CJ346" s="3">
        <f t="shared" ca="1" si="2133"/>
        <v>1.9263640474505542E-3</v>
      </c>
      <c r="CK346" s="3">
        <f t="shared" ca="1" si="2134"/>
        <v>32.774852908923073</v>
      </c>
      <c r="CL346" s="3">
        <f t="shared" ca="1" si="2135"/>
        <v>5.8775673312818875E-2</v>
      </c>
      <c r="CM346" s="3">
        <f t="shared" ca="1" si="2136"/>
        <v>2.3924361991750302E-2</v>
      </c>
      <c r="CN346" s="3">
        <f>1</f>
        <v>1</v>
      </c>
      <c r="CO346" s="3">
        <f t="shared" ca="1" si="2137"/>
        <v>2.3928241459545991E-2</v>
      </c>
      <c r="CP346" s="3">
        <f t="shared" ca="1" si="2138"/>
        <v>-2.280183317870514E-7</v>
      </c>
      <c r="CQ346" s="3">
        <f t="shared" ca="1" si="2139"/>
        <v>9.5254637793671521E-6</v>
      </c>
      <c r="CR346" s="3">
        <f t="shared" ca="1" si="2140"/>
        <v>5.0211138700443048</v>
      </c>
      <c r="CS346" s="3">
        <f t="shared" ca="1" si="2141"/>
        <v>10.166373636153844</v>
      </c>
      <c r="CT346" s="3">
        <f t="shared" ca="1" si="2142"/>
        <v>1.0247704625243074E-3</v>
      </c>
      <c r="CU346" s="3">
        <f t="shared" ca="1" si="2143"/>
        <v>1.6857110301456927E-3</v>
      </c>
      <c r="CV346" s="3">
        <f t="shared" ca="1" si="2144"/>
        <v>35.162283636153845</v>
      </c>
      <c r="CW346" s="3">
        <f t="shared" ca="1" si="2145"/>
        <v>4.7940885967157301E-2</v>
      </c>
      <c r="CX346" s="3">
        <f t="shared" ca="1" si="2146"/>
        <v>2.9144024692145956E-2</v>
      </c>
      <c r="CY346" s="3">
        <f>1</f>
        <v>1</v>
      </c>
      <c r="CZ346" s="3">
        <f t="shared" ca="1" si="2147"/>
        <v>2.9147904159941646E-2</v>
      </c>
      <c r="DA346" s="3">
        <f t="shared" ca="1" si="2148"/>
        <v>-1.8598512320641251E-7</v>
      </c>
      <c r="DB346" s="3">
        <f t="shared" ca="1" si="2149"/>
        <v>6.3793412449619086E-6</v>
      </c>
      <c r="DC346" s="3">
        <f t="shared" ca="1" si="2150"/>
        <v>5.1952241658633236</v>
      </c>
      <c r="DD346" s="3">
        <f t="shared" ca="1" si="2151"/>
        <v>12.052924363384612</v>
      </c>
      <c r="DE346" s="3">
        <f t="shared" ca="1" si="2152"/>
        <v>1.2149347758291689E-3</v>
      </c>
      <c r="DF346" s="3">
        <f t="shared" ca="1" si="2153"/>
        <v>1.4955467168408312E-3</v>
      </c>
      <c r="DG346" s="3">
        <f t="shared" ca="1" si="2154"/>
        <v>37.048834363384614</v>
      </c>
      <c r="DH346" s="3">
        <f t="shared" ca="1" si="2155"/>
        <v>4.0366903373318566E-2</v>
      </c>
      <c r="DI346" s="3">
        <f t="shared" ca="1" si="2156"/>
        <v>3.2792793530635057E-2</v>
      </c>
      <c r="DJ346" s="3">
        <f>1</f>
        <v>1</v>
      </c>
      <c r="DK346" s="3">
        <f t="shared" ca="1" si="2157"/>
        <v>3.2796672998430747E-2</v>
      </c>
      <c r="DL346" s="3">
        <f t="shared" ca="1" si="2158"/>
        <v>-1.5660210164850183E-7</v>
      </c>
      <c r="DM346" s="3">
        <f t="shared" ca="1" si="2159"/>
        <v>4.77424366347734E-6</v>
      </c>
      <c r="DN346" s="3">
        <f t="shared" ca="1" si="2160"/>
        <v>5.3210954196394464</v>
      </c>
      <c r="DO346" s="3">
        <f t="shared" ca="1" si="2161"/>
        <v>13.899635090615382</v>
      </c>
      <c r="DP346" s="3">
        <f t="shared" ca="1" si="2162"/>
        <v>1.4010832171340304E-3</v>
      </c>
      <c r="DQ346" s="3">
        <f t="shared" ca="1" si="2163"/>
        <v>1.3093982755359697E-3</v>
      </c>
      <c r="DR346" s="3">
        <f t="shared" ca="1" si="2164"/>
        <v>38.895545090615379</v>
      </c>
      <c r="DS346" s="3">
        <f t="shared" ca="1" si="2165"/>
        <v>3.366447937637717E-2</v>
      </c>
      <c r="DT346" s="3">
        <f t="shared" ca="1" si="2166"/>
        <v>3.6021688701621521E-2</v>
      </c>
      <c r="DU346" s="3">
        <f>1</f>
        <v>1</v>
      </c>
      <c r="DV346" s="3">
        <f t="shared" ca="1" si="2167"/>
        <v>3.602556816941721E-2</v>
      </c>
      <c r="DW346" s="3">
        <f t="shared" ca="1" si="2168"/>
        <v>-1.3060026359931074E-7</v>
      </c>
      <c r="DX346" s="3">
        <f t="shared" ca="1" si="2169"/>
        <v>3.6248456507098625E-6</v>
      </c>
      <c r="DY346" s="3">
        <f t="shared" ca="1" si="2170"/>
        <v>5.4407104813611635</v>
      </c>
      <c r="DZ346" s="3">
        <f t="shared" ca="1" si="2171"/>
        <v>16.162625817846152</v>
      </c>
      <c r="EA346" s="3">
        <f t="shared" ca="1" si="2172"/>
        <v>1.6291926824388921E-3</v>
      </c>
      <c r="EB346" s="3">
        <f t="shared" ca="1" si="2173"/>
        <v>1.081288810231108E-3</v>
      </c>
      <c r="EC346" s="3">
        <f t="shared" ca="1" si="2174"/>
        <v>41.15853581784615</v>
      </c>
      <c r="ED346" s="3">
        <f t="shared" ca="1" si="2175"/>
        <v>2.6271313805149167E-2</v>
      </c>
      <c r="EE346" s="3">
        <f t="shared" ca="1" si="2176"/>
        <v>3.9583348874438866E-2</v>
      </c>
      <c r="EF346" s="3">
        <f>1</f>
        <v>1</v>
      </c>
      <c r="EG346" s="3">
        <f t="shared" ca="1" si="2177"/>
        <v>3.9587228342234555E-2</v>
      </c>
      <c r="EH346" s="3">
        <f t="shared" ca="1" si="2178"/>
        <v>-1.0191871585753086E-7</v>
      </c>
      <c r="EI346" s="3">
        <f t="shared" ca="1" si="2179"/>
        <v>2.5743678644697676E-6</v>
      </c>
      <c r="EJ346" s="3">
        <f t="shared" ca="1" si="2180"/>
        <v>5.5893293944579732</v>
      </c>
      <c r="EK346" s="3">
        <f t="shared" ca="1" si="2181"/>
        <v>18.10467654507692</v>
      </c>
      <c r="EL346" s="3">
        <f t="shared" ca="1" si="2182"/>
        <v>1.8249513957437535E-3</v>
      </c>
      <c r="EM346" s="3">
        <f t="shared" ca="1" si="2183"/>
        <v>8.8553009692624658E-4</v>
      </c>
      <c r="EN346" s="3">
        <f t="shared" ca="1" si="2184"/>
        <v>43.100586545076922</v>
      </c>
      <c r="EO346" s="3">
        <f t="shared" ca="1" si="2185"/>
        <v>2.0545662319470092E-2</v>
      </c>
      <c r="EP346" s="3">
        <f t="shared" ca="1" si="2186"/>
        <v>4.2341683536838197E-2</v>
      </c>
      <c r="EQ346" s="3">
        <f>1</f>
        <v>1</v>
      </c>
      <c r="ER346" s="3">
        <f t="shared" ca="1" si="2187"/>
        <v>4.2345563004633886E-2</v>
      </c>
      <c r="ES346" s="3">
        <f t="shared" ca="1" si="2188"/>
        <v>-7.9706235309496778E-8</v>
      </c>
      <c r="ET346" s="3">
        <f t="shared" ca="1" si="2189"/>
        <v>1.882197023454768E-6</v>
      </c>
      <c r="EU346" s="3">
        <f t="shared" ca="1" si="2190"/>
        <v>5.7253349177203283</v>
      </c>
      <c r="EV346" s="3">
        <f t="shared" ca="1" si="2191"/>
        <v>19.832197272307692</v>
      </c>
      <c r="EW346" s="3">
        <f t="shared" ca="1" si="2192"/>
        <v>1.9990854850486153E-3</v>
      </c>
      <c r="EX346" s="3">
        <f t="shared" ca="1" si="2193"/>
        <v>7.1139600762138485E-4</v>
      </c>
      <c r="EY346" s="3">
        <f t="shared" ca="1" si="2194"/>
        <v>44.82810727230769</v>
      </c>
      <c r="EZ346" s="3">
        <f t="shared" ca="1" si="2195"/>
        <v>1.586941878451437E-2</v>
      </c>
      <c r="FA346" s="3">
        <f t="shared" ca="1" si="2196"/>
        <v>4.4594465541567471E-2</v>
      </c>
      <c r="FB346" s="3">
        <f>1</f>
        <v>1</v>
      </c>
      <c r="FC346" s="3">
        <f t="shared" ca="1" si="2197"/>
        <v>4.4598345009363161E-2</v>
      </c>
      <c r="FD346" s="3">
        <f t="shared" ca="1" si="2198"/>
        <v>-6.1564899110834526E-8</v>
      </c>
      <c r="FE346" s="3">
        <f t="shared" ca="1" si="2199"/>
        <v>1.3803874029105767E-6</v>
      </c>
      <c r="FF346" s="3">
        <f t="shared" ca="1" si="2200"/>
        <v>5.8599990126313388</v>
      </c>
      <c r="FG346" s="3">
        <f t="shared" ca="1" si="2201"/>
        <v>21.699007999538459</v>
      </c>
      <c r="FH346" s="3">
        <f t="shared" ca="1" si="2202"/>
        <v>2.1872600063534767E-3</v>
      </c>
      <c r="FI346" s="3">
        <f t="shared" ca="1" si="2203"/>
        <v>5.2322148631652344E-4</v>
      </c>
      <c r="FJ346" s="3">
        <f t="shared" ca="1" si="2204"/>
        <v>46.694917999538461</v>
      </c>
      <c r="FK346" s="3">
        <f t="shared" ca="1" si="2205"/>
        <v>1.120510558176149E-2</v>
      </c>
      <c r="FL346" s="3">
        <f t="shared" ca="1" si="2206"/>
        <v>4.684150010446738E-2</v>
      </c>
      <c r="FM346" s="3">
        <f>1</f>
        <v>1</v>
      </c>
      <c r="FN346" s="3">
        <f t="shared" ca="1" si="2207"/>
        <v>4.684537957226307E-2</v>
      </c>
      <c r="FO346" s="3">
        <f t="shared" ca="1" si="2208"/>
        <v>-4.3469846251745083E-8</v>
      </c>
      <c r="FP346" s="3">
        <f t="shared" ca="1" si="2209"/>
        <v>9.2792470899813462E-7</v>
      </c>
      <c r="FQ346" s="3">
        <f t="shared" ca="1" si="2210"/>
        <v>6.0324872606272306</v>
      </c>
      <c r="FR346" s="3">
        <f t="shared" ca="1" si="2211"/>
        <v>23.866988726769225</v>
      </c>
      <c r="FS346" s="3">
        <f t="shared" ca="1" si="2212"/>
        <v>2.4057924636583378E-3</v>
      </c>
      <c r="FT346" s="3">
        <f t="shared" ca="1" si="2213"/>
        <v>3.0468902901166234E-4</v>
      </c>
      <c r="FU346" s="3">
        <f t="shared" ca="1" si="2214"/>
        <v>48.862898726769224</v>
      </c>
      <c r="FV346" s="3">
        <f t="shared" ca="1" si="2215"/>
        <v>6.2355905390594525E-3</v>
      </c>
      <c r="FW346" s="3">
        <f t="shared" ca="1" si="2216"/>
        <v>4.9235565763525606E-2</v>
      </c>
      <c r="FX346" s="3">
        <f>1</f>
        <v>1</v>
      </c>
      <c r="FY346" s="3">
        <f t="shared" ca="1" si="2217"/>
        <v>4.9239445231321295E-2</v>
      </c>
      <c r="FZ346" s="3">
        <f t="shared" ca="1" si="2218"/>
        <v>-2.4190772683387679E-8</v>
      </c>
      <c r="GA346" s="3">
        <f t="shared" ca="1" si="2219"/>
        <v>4.9128358798819494E-7</v>
      </c>
      <c r="GB346" s="3">
        <f t="shared" ca="1" si="2220"/>
        <v>6.3086677438342749</v>
      </c>
      <c r="GC346" s="3">
        <f t="shared" ca="1" si="2221"/>
        <v>25.827759453999995</v>
      </c>
      <c r="GD346" s="3">
        <f t="shared" ca="1" si="2222"/>
        <v>2.6034381529631994E-3</v>
      </c>
      <c r="GE346" s="3">
        <f t="shared" ca="1" si="2223"/>
        <v>1.0704333970680069E-4</v>
      </c>
      <c r="GF346" s="3">
        <f t="shared" ca="1" si="2224"/>
        <v>50.823669453999997</v>
      </c>
      <c r="GG346" s="3">
        <f t="shared" ca="1" si="2225"/>
        <v>2.1061710194633736E-3</v>
      </c>
      <c r="GH346" s="3">
        <f t="shared" ca="1" si="2226"/>
        <v>5.1224915102195553E-2</v>
      </c>
      <c r="GI346" s="3">
        <f>1</f>
        <v>1</v>
      </c>
      <c r="GJ346" s="3">
        <f t="shared" ca="1" si="2227"/>
        <v>5.1228794569991243E-2</v>
      </c>
      <c r="GK346" s="3">
        <f t="shared" ca="1" si="2228"/>
        <v>-8.1708226422228162E-9</v>
      </c>
      <c r="GL346" s="3">
        <f t="shared" ca="1" si="2229"/>
        <v>1.5949618318786274E-7</v>
      </c>
      <c r="GM346" s="3">
        <f t="shared" ca="1" si="2230"/>
        <v>6.7972497053358492</v>
      </c>
      <c r="GN346" s="3">
        <f t="shared" ca="1" si="2231"/>
        <v>26.083006427479166</v>
      </c>
      <c r="GO346" s="3">
        <f t="shared" ca="1" si="2232"/>
        <v>2.6291670478898999E-3</v>
      </c>
      <c r="GP346" s="3">
        <f t="shared" ca="1" si="2233"/>
        <v>8.1314444780100203E-5</v>
      </c>
      <c r="GQ346" s="3">
        <f t="shared" ca="1" si="2234"/>
        <v>51.078916427479164</v>
      </c>
      <c r="GR346" s="3">
        <f t="shared" ca="1" si="2235"/>
        <v>1.5919375442419348E-3</v>
      </c>
      <c r="GS346" s="3">
        <f t="shared" ca="1" si="2236"/>
        <v>5.1472647263822426E-2</v>
      </c>
      <c r="GT346" s="3">
        <f>1</f>
        <v>1</v>
      </c>
      <c r="GU346" s="3">
        <f t="shared" ca="1" si="2237"/>
        <v>5.1476526731618115E-2</v>
      </c>
      <c r="GV346" s="3">
        <f t="shared" ca="1" si="2238"/>
        <v>-6.1758704356357177E-9</v>
      </c>
      <c r="GW346" s="3">
        <f t="shared" ca="1" si="2239"/>
        <v>1.1997421803591757E-7</v>
      </c>
      <c r="GX346" s="3">
        <f t="shared" ca="1" si="2240"/>
        <v>6.9209120720168604</v>
      </c>
      <c r="GY346" s="3">
        <f t="shared" ca="1" si="2241"/>
        <v>26.351903400958332</v>
      </c>
      <c r="GZ346" s="3">
        <f t="shared" ca="1" si="2242"/>
        <v>2.6562718628165998E-3</v>
      </c>
      <c r="HA346" s="3">
        <f t="shared" ca="1" si="2243"/>
        <v>5.420962985340028E-5</v>
      </c>
      <c r="HB346" s="3">
        <f t="shared" ca="1" si="2244"/>
        <v>51.34781340095833</v>
      </c>
      <c r="HC346" s="3">
        <f t="shared" ca="1" si="2245"/>
        <v>1.0557339497613064E-3</v>
      </c>
      <c r="HD346" s="3">
        <f t="shared" ca="1" si="2246"/>
        <v>5.1730963538303747E-2</v>
      </c>
      <c r="HE346" s="3">
        <f>1</f>
        <v>1</v>
      </c>
      <c r="HF346" s="3">
        <f t="shared" ca="1" si="2247"/>
        <v>5.1734843006099436E-2</v>
      </c>
      <c r="HG346" s="3">
        <f t="shared" ca="1" si="2248"/>
        <v>-4.0956858589151325E-9</v>
      </c>
      <c r="HH346" s="3">
        <f t="shared" ca="1" si="2249"/>
        <v>7.916675404118223E-8</v>
      </c>
      <c r="HI346" s="3">
        <f t="shared" ca="1" si="2250"/>
        <v>7.1014571614377369</v>
      </c>
      <c r="HJ346" s="3">
        <f t="shared" ca="1" si="2251"/>
        <v>26.620800374437501</v>
      </c>
      <c r="HK346" s="3">
        <f t="shared" ca="1" si="2252"/>
        <v>2.6833766777433002E-3</v>
      </c>
      <c r="HL346" s="3">
        <f t="shared" ca="1" si="2253"/>
        <v>2.7104814926699923E-5</v>
      </c>
      <c r="HM346" s="3">
        <f t="shared" ca="1" si="2254"/>
        <v>51.616710374437503</v>
      </c>
      <c r="HN346" s="3">
        <f t="shared" ca="1" si="2255"/>
        <v>5.2511705473046232E-4</v>
      </c>
      <c r="HO346" s="3">
        <f t="shared" ca="1" si="2256"/>
        <v>5.1986588418315924E-2</v>
      </c>
      <c r="HP346" s="3">
        <f>1</f>
        <v>1</v>
      </c>
      <c r="HQ346" s="3">
        <f t="shared" ca="1" si="2257"/>
        <v>5.1990467886111613E-2</v>
      </c>
      <c r="HR346" s="3">
        <f t="shared" ca="1" si="2258"/>
        <v>-2.0371747027941832E-9</v>
      </c>
      <c r="HS346" s="3">
        <f t="shared" ca="1" si="2259"/>
        <v>3.9183589803371E-8</v>
      </c>
      <c r="HT346" s="3">
        <f t="shared" ca="1" si="2260"/>
        <v>7.406895778643027</v>
      </c>
      <c r="HU346" s="3">
        <f t="shared" ca="1" si="2261"/>
        <v>26.887008378181875</v>
      </c>
      <c r="HV346" s="3">
        <f t="shared" ca="1" si="2262"/>
        <v>2.7102104445207329E-3</v>
      </c>
      <c r="HW346" s="3">
        <f t="shared" ca="1" si="2263"/>
        <v>2.7104814926716403E-7</v>
      </c>
      <c r="HX346" s="3">
        <f t="shared" ca="1" si="2264"/>
        <v>51.88291837818187</v>
      </c>
      <c r="HY346" s="3">
        <f t="shared" ca="1" si="2265"/>
        <v>5.2242271202143265E-6</v>
      </c>
      <c r="HZ346" s="3">
        <f t="shared" ca="1" si="2266"/>
        <v>5.2237046974991437E-2</v>
      </c>
      <c r="IA346" s="3">
        <f>1</f>
        <v>1</v>
      </c>
      <c r="IB346" s="3">
        <f t="shared" ca="1" si="2267"/>
        <v>5.2240926442787126E-2</v>
      </c>
      <c r="IC346" s="3">
        <f t="shared" ca="1" si="2268"/>
        <v>-2.0267220870239515E-11</v>
      </c>
      <c r="ID346" s="3">
        <f t="shared" ca="1" si="2269"/>
        <v>3.8795676393643674E-10</v>
      </c>
      <c r="IE346" s="3">
        <f t="shared" ca="1" si="2270"/>
        <v>9.4112166719060575</v>
      </c>
      <c r="IF346" s="3">
        <f t="shared" ca="1" si="2271"/>
        <v>27.158594321395832</v>
      </c>
      <c r="IG346" s="3">
        <f t="shared" ca="1" si="2272"/>
        <v>2.7375863075967E-3</v>
      </c>
      <c r="IH346" s="3">
        <f t="shared" ca="1" si="2273"/>
        <v>-2.7104814926699923E-5</v>
      </c>
      <c r="II346" s="3">
        <f t="shared" ca="1" si="2274"/>
        <v>52.154504321395834</v>
      </c>
      <c r="IJ346" s="3">
        <f t="shared" ca="1" si="2275"/>
        <v>-5.1970228227402515E-4</v>
      </c>
      <c r="IK346" s="3">
        <f t="shared" ca="1" si="2276"/>
        <v>5.2489930509676694E-2</v>
      </c>
      <c r="IL346" s="3">
        <f>1</f>
        <v>1</v>
      </c>
      <c r="IM346" s="3">
        <f t="shared" ca="1" si="2277"/>
        <v>5.19704859947182E-4</v>
      </c>
      <c r="IN346" s="3">
        <f t="shared" ca="1" si="2278"/>
        <v>-1.3396226225964868E-10</v>
      </c>
      <c r="IO346" s="3">
        <f t="shared" ca="1" si="2279"/>
        <v>2.5763831566164713E-7</v>
      </c>
      <c r="IP346" s="3">
        <f t="shared" ca="1" si="2280"/>
        <v>10.715969868754852</v>
      </c>
      <c r="IQ346" s="3">
        <f t="shared" ca="1" si="2281"/>
        <v>27.427491294875001</v>
      </c>
      <c r="IR346" s="3">
        <f t="shared" ca="1" si="2282"/>
        <v>2.7646911225234E-3</v>
      </c>
      <c r="IS346" s="3">
        <f t="shared" ca="1" si="2283"/>
        <v>-5.4209629853399846E-5</v>
      </c>
      <c r="IT346" s="3">
        <f t="shared" ca="1" si="2284"/>
        <v>52.423401294874999</v>
      </c>
      <c r="IU346" s="3">
        <f t="shared" ca="1" si="2285"/>
        <v>-1.0340731145710583E-3</v>
      </c>
      <c r="IV346" s="3">
        <f t="shared" ca="1" si="2286"/>
        <v>5.2737728843124124E-2</v>
      </c>
      <c r="IW346" s="3">
        <f>1</f>
        <v>1</v>
      </c>
      <c r="IX346" s="3">
        <f t="shared" ca="1" si="2287"/>
        <v>1.0340756922442153E-3</v>
      </c>
      <c r="IY346" s="3">
        <f t="shared" ca="1" si="2288"/>
        <v>-1.332751254849968E-10</v>
      </c>
      <c r="IZ346" s="3">
        <f t="shared" ca="1" si="2289"/>
        <v>1.2886727703725117E-7</v>
      </c>
      <c r="JA346" s="3">
        <f t="shared" ca="1" si="2290"/>
        <v>11.014605365678236</v>
      </c>
      <c r="JB346" s="3">
        <f t="shared" ca="1" si="2291"/>
        <v>27.696388268354166</v>
      </c>
      <c r="JC346" s="3">
        <f t="shared" ca="1" si="2292"/>
        <v>2.7917959374500999E-3</v>
      </c>
      <c r="JD346" s="3">
        <f t="shared" ca="1" si="2293"/>
        <v>-8.1314444780099769E-5</v>
      </c>
      <c r="JE346" s="3">
        <f t="shared" ca="1" si="2294"/>
        <v>52.692298268354165</v>
      </c>
      <c r="JF346" s="3">
        <f t="shared" ca="1" si="2295"/>
        <v>-1.5431941185403834E-3</v>
      </c>
      <c r="JG346" s="3">
        <f t="shared" ca="1" si="2296"/>
        <v>5.2982998069886642E-2</v>
      </c>
      <c r="JH346" s="3">
        <f>1</f>
        <v>1</v>
      </c>
      <c r="JI346" s="3">
        <f t="shared" ca="1" si="2297"/>
        <v>1.5431966962135403E-3</v>
      </c>
      <c r="JJ346" s="3">
        <f t="shared" ca="1" si="2298"/>
        <v>-1.3259500184149093E-10</v>
      </c>
      <c r="JK346" s="3">
        <f t="shared" ca="1" si="2299"/>
        <v>8.5917511583673452E-8</v>
      </c>
      <c r="JL346" s="3">
        <f t="shared" ca="1" si="2300"/>
        <v>11.1884447381677</v>
      </c>
      <c r="JM346" s="3">
        <f t="shared" ca="1" si="2301"/>
        <v>27.766630181230763</v>
      </c>
      <c r="JN346" s="3">
        <f t="shared" ca="1" si="2302"/>
        <v>2.7988763222680613E-3</v>
      </c>
      <c r="JO346" s="3">
        <f t="shared" ca="1" si="2303"/>
        <v>-8.839482959806114E-5</v>
      </c>
      <c r="JP346" s="3">
        <f t="shared" ca="1" si="2304"/>
        <v>52.762540181230762</v>
      </c>
      <c r="JQ346" s="3">
        <f t="shared" ca="1" si="2305"/>
        <v>-1.6753330922741636E-3</v>
      </c>
      <c r="JR346" s="3">
        <f t="shared" ca="1" si="2306"/>
        <v>5.3046656068005356E-2</v>
      </c>
      <c r="JS346" s="3">
        <f>1</f>
        <v>1</v>
      </c>
      <c r="JT346" s="3">
        <f t="shared" ca="1" si="2307"/>
        <v>1.6753356699473205E-3</v>
      </c>
      <c r="JU346" s="3">
        <f t="shared" ca="1" si="2308"/>
        <v>-1.3241848026888979E-10</v>
      </c>
      <c r="JV346" s="3">
        <f t="shared" ca="1" si="2309"/>
        <v>7.9036240866153622E-8</v>
      </c>
      <c r="JW346" s="3">
        <f t="shared" ca="1" si="2310"/>
        <v>11.224121655029077</v>
      </c>
      <c r="JX346" s="3">
        <f t="shared" ca="1" si="2311"/>
        <v>29.865940908461535</v>
      </c>
      <c r="JY346" s="3">
        <f t="shared" ca="1" si="2312"/>
        <v>3.010486843572923E-3</v>
      </c>
      <c r="JZ346" s="3">
        <f t="shared" ca="1" si="2313"/>
        <v>-3.0000535090292293E-4</v>
      </c>
      <c r="KA346" s="3">
        <f t="shared" ca="1" si="2314"/>
        <v>54.861850908461534</v>
      </c>
      <c r="KB346" s="3">
        <f t="shared" ca="1" si="2315"/>
        <v>-5.4683782252168247E-3</v>
      </c>
      <c r="KC346" s="3">
        <f t="shared" ca="1" si="2316"/>
        <v>5.4873956924931334E-2</v>
      </c>
      <c r="KD346" s="3">
        <f>1</f>
        <v>1</v>
      </c>
      <c r="KE346" s="3">
        <f t="shared" ca="1" si="2317"/>
        <v>5.4683808028899812E-3</v>
      </c>
      <c r="KF346" s="3">
        <f t="shared" ca="1" si="2318"/>
        <v>-1.273514340152753E-10</v>
      </c>
      <c r="KG346" s="3">
        <f t="shared" ca="1" si="2319"/>
        <v>2.3288592409121539E-8</v>
      </c>
      <c r="KH346" s="3">
        <f t="shared" ca="1" si="2320"/>
        <v>11.737860394855169</v>
      </c>
      <c r="KI346" s="3">
        <f t="shared" ca="1" si="2321"/>
        <v>31.733621635692302</v>
      </c>
      <c r="KJ346" s="3">
        <f t="shared" ca="1" si="2322"/>
        <v>3.198749060877784E-3</v>
      </c>
      <c r="KK346" s="3">
        <f t="shared" ca="1" si="2323"/>
        <v>-4.882675682077839E-4</v>
      </c>
      <c r="KL346" s="3">
        <f t="shared" ca="1" si="2324"/>
        <v>56.729531635692297</v>
      </c>
      <c r="KM346" s="3">
        <f t="shared" ca="1" si="2325"/>
        <v>-8.606938117228919E-3</v>
      </c>
      <c r="KN346" s="3">
        <f t="shared" ca="1" si="2326"/>
        <v>5.6385959281659917E-2</v>
      </c>
      <c r="KO346" s="3">
        <f>1</f>
        <v>1</v>
      </c>
      <c r="KP346" s="3">
        <f t="shared" ca="1" si="2327"/>
        <v>8.6069406949020755E-3</v>
      </c>
      <c r="KQ346" s="3">
        <f t="shared" ca="1" si="2328"/>
        <v>-1.2315870031842449E-10</v>
      </c>
      <c r="KR346" s="3">
        <f t="shared" ca="1" si="2329"/>
        <v>1.4309206945208042E-8</v>
      </c>
      <c r="KS346" s="3">
        <f t="shared" ca="1" si="2330"/>
        <v>11.934849402478442</v>
      </c>
      <c r="KT346" s="3">
        <f t="shared" ca="1" si="2331"/>
        <v>33.553272362923074</v>
      </c>
      <c r="KU346" s="3">
        <f t="shared" ca="1" si="2332"/>
        <v>3.382169854182646E-3</v>
      </c>
      <c r="KV346" s="3">
        <f t="shared" ca="1" si="2333"/>
        <v>-6.7168836151264592E-4</v>
      </c>
      <c r="KW346" s="3">
        <f t="shared" ca="1" si="2334"/>
        <v>58.549182362923077</v>
      </c>
      <c r="KX346" s="3">
        <f t="shared" ca="1" si="2335"/>
        <v>-1.1472207371729243E-2</v>
      </c>
      <c r="KY346" s="3">
        <f t="shared" ca="1" si="2336"/>
        <v>5.7766303775480948E-2</v>
      </c>
      <c r="KZ346" s="3">
        <f>1</f>
        <v>1</v>
      </c>
      <c r="LA346" s="3">
        <f t="shared" ca="1" si="2337"/>
        <v>1.1472209949402399E-2</v>
      </c>
      <c r="LB346" s="3">
        <f t="shared" ca="1" si="2338"/>
        <v>-1.1933104962280801E-10</v>
      </c>
      <c r="LC346" s="3">
        <f t="shared" ca="1" si="2339"/>
        <v>1.0401739677923239E-8</v>
      </c>
      <c r="LD346" s="3">
        <f t="shared" ca="1" si="2340"/>
        <v>12.059647382476285</v>
      </c>
      <c r="LE346" s="3">
        <f t="shared" ca="1" si="2341"/>
        <v>35.903203090153838</v>
      </c>
      <c r="LF346" s="3">
        <f t="shared" ca="1" si="2342"/>
        <v>3.619042871487507E-3</v>
      </c>
      <c r="LG346" s="3">
        <f t="shared" ca="1" si="2343"/>
        <v>-9.0856137881750688E-4</v>
      </c>
      <c r="LH346" s="3">
        <f t="shared" ca="1" si="2344"/>
        <v>60.899113090153833</v>
      </c>
      <c r="LI346" s="3">
        <f t="shared" ca="1" si="2345"/>
        <v>-1.4919123328980025E-2</v>
      </c>
      <c r="LJ346" s="3">
        <f t="shared" ca="1" si="2346"/>
        <v>5.942685677753546E-2</v>
      </c>
      <c r="LK346" s="3">
        <f>1</f>
        <v>1</v>
      </c>
      <c r="LL346" s="3">
        <f t="shared" ca="1" si="2347"/>
        <v>1.4919125906653181E-2</v>
      </c>
      <c r="LM346" s="3">
        <f t="shared" ca="1" si="2348"/>
        <v>-1.1472638978472125E-10</v>
      </c>
      <c r="LN346" s="3">
        <f t="shared" ca="1" si="2349"/>
        <v>7.6898828641619454E-9</v>
      </c>
      <c r="LO346" s="3">
        <f t="shared" ca="1" si="2350"/>
        <v>12.173743527915244</v>
      </c>
      <c r="LQ346" s="3" t="str">
        <f t="shared" ca="1" si="2351"/>
        <v>21.93</v>
      </c>
      <c r="LR346" s="3" t="str">
        <f t="shared" ca="1" si="2352"/>
        <v>601.0</v>
      </c>
      <c r="LS346" s="3" t="str">
        <f t="shared" ca="1" si="2353"/>
        <v>586.2</v>
      </c>
      <c r="LT346" s="3" t="str">
        <f t="shared" ca="1" si="2354"/>
        <v>610.5</v>
      </c>
      <c r="LU346" s="3" t="str">
        <f t="shared" ca="1" si="2355"/>
        <v>29.33</v>
      </c>
      <c r="LV346" s="3" t="str">
        <f t="shared" ca="1" si="2356"/>
        <v>28.57</v>
      </c>
      <c r="LW346" s="3" t="str">
        <f t="shared" ca="1" si="2357"/>
        <v>29.77</v>
      </c>
      <c r="LX346" s="3" t="str">
        <f t="shared" ca="1" si="2358"/>
        <v>320</v>
      </c>
      <c r="LY346" s="3" t="str">
        <f t="shared" ca="1" si="2359"/>
        <v>14.1</v>
      </c>
      <c r="LZ346" s="3">
        <f t="shared" ca="1" si="2360"/>
        <v>16</v>
      </c>
      <c r="MA346" s="3">
        <f t="shared" ca="1" si="2361"/>
        <v>360</v>
      </c>
      <c r="MB346" s="3" t="str">
        <f t="shared" ca="1" si="2362"/>
        <v>354.3</v>
      </c>
      <c r="MC346" s="3" t="str">
        <f t="shared" ca="1" si="2363"/>
        <v>364.7</v>
      </c>
      <c r="MD346" s="3" t="str">
        <f t="shared" ca="1" si="2364"/>
        <v>349.1</v>
      </c>
      <c r="ME346" s="3" t="str">
        <f t="shared" ca="1" si="2365"/>
        <v>15.75</v>
      </c>
      <c r="MF346" s="3" t="str">
        <f t="shared" ca="1" si="2366"/>
        <v>16.70</v>
      </c>
      <c r="MG346" s="3" t="str">
        <f t="shared" ca="1" si="2367"/>
        <v>15.56</v>
      </c>
      <c r="MJ346" s="3">
        <f t="shared" ca="1" si="2368"/>
        <v>3.37</v>
      </c>
      <c r="MK346" s="3" t="str">
        <f t="shared" ca="1" si="2369"/>
        <v>3.37</v>
      </c>
      <c r="ML346" s="3" t="str">
        <f t="shared" ca="1" si="2370"/>
        <v>3.19</v>
      </c>
      <c r="MM346" s="3" t="str">
        <f t="shared" ca="1" si="2371"/>
        <v>5.08</v>
      </c>
      <c r="MN346" s="3" t="str">
        <f t="shared" ca="1" si="2372"/>
        <v>4.25</v>
      </c>
      <c r="MO346" s="3" t="str">
        <f t="shared" ca="1" si="2373"/>
        <v>7.58</v>
      </c>
      <c r="MP346" s="3" t="str">
        <f t="shared" ca="1" si="2374"/>
        <v>4.68</v>
      </c>
      <c r="MQ346" s="3" t="str">
        <f t="shared" ca="1" si="2375"/>
        <v>9.40</v>
      </c>
      <c r="MR346" s="3" t="str">
        <f t="shared" ca="1" si="2376"/>
        <v>4.87</v>
      </c>
      <c r="MS346" s="3" t="str">
        <f t="shared" ca="1" si="2377"/>
        <v>11.15</v>
      </c>
      <c r="MT346" s="3" t="str">
        <f t="shared" ca="1" si="2378"/>
        <v>5.02</v>
      </c>
      <c r="MU346" s="3" t="str">
        <f t="shared" ca="1" si="2379"/>
        <v>13.54</v>
      </c>
      <c r="MV346" s="3" t="str">
        <f t="shared" ca="1" si="2380"/>
        <v>5.20</v>
      </c>
      <c r="MW346" s="3" t="str">
        <f t="shared" ca="1" si="2381"/>
        <v>15.42</v>
      </c>
      <c r="MX346" s="3" t="str">
        <f t="shared" ca="1" si="2382"/>
        <v>5.32</v>
      </c>
      <c r="MY346" s="3" t="str">
        <f t="shared" ca="1" si="2383"/>
        <v>17.27</v>
      </c>
      <c r="MZ346" s="3" t="str">
        <f t="shared" ca="1" si="2384"/>
        <v>5.44</v>
      </c>
      <c r="NA346" s="3" t="str">
        <f t="shared" ca="1" si="2385"/>
        <v>19.53</v>
      </c>
      <c r="NB346" s="3" t="str">
        <f t="shared" ca="1" si="2386"/>
        <v>5.59</v>
      </c>
      <c r="NC346" s="3" t="str">
        <f t="shared" ca="1" si="2387"/>
        <v>21.47</v>
      </c>
      <c r="ND346" s="3" t="str">
        <f t="shared" ca="1" si="2388"/>
        <v>5.73</v>
      </c>
      <c r="NE346" s="3" t="str">
        <f t="shared" ca="1" si="2389"/>
        <v>23.20</v>
      </c>
      <c r="NF346" s="3" t="str">
        <f t="shared" ca="1" si="2390"/>
        <v>5.86</v>
      </c>
      <c r="NG346" s="3" t="str">
        <f t="shared" ca="1" si="2391"/>
        <v>25.07</v>
      </c>
      <c r="NH346" s="3" t="str">
        <f t="shared" ca="1" si="2392"/>
        <v>6.03</v>
      </c>
      <c r="NI346" s="3" t="str">
        <f t="shared" ca="1" si="2393"/>
        <v>27.24</v>
      </c>
      <c r="NJ346" s="3" t="str">
        <f t="shared" ca="1" si="2394"/>
        <v>6.31</v>
      </c>
      <c r="NK346" s="3" t="str">
        <f t="shared" ca="1" si="2395"/>
        <v>29.20</v>
      </c>
      <c r="NL346" s="3" t="str">
        <f t="shared" ca="1" si="2396"/>
        <v>6.80</v>
      </c>
      <c r="NM346" s="3" t="str">
        <f t="shared" ca="1" si="2397"/>
        <v>29.45</v>
      </c>
      <c r="NN346" s="3" t="str">
        <f t="shared" ca="1" si="2398"/>
        <v>6.92</v>
      </c>
      <c r="NO346" s="3" t="str">
        <f t="shared" ca="1" si="2399"/>
        <v>29.72</v>
      </c>
      <c r="NP346" s="3" t="str">
        <f t="shared" ca="1" si="2400"/>
        <v>7.10</v>
      </c>
      <c r="NQ346" s="3" t="str">
        <f t="shared" ca="1" si="2401"/>
        <v>29.99</v>
      </c>
      <c r="NR346" s="3" t="str">
        <f t="shared" ca="1" si="2402"/>
        <v>7.41</v>
      </c>
      <c r="NS346" s="3" t="str">
        <f t="shared" ca="1" si="2403"/>
        <v>30.26</v>
      </c>
      <c r="NT346" s="3" t="str">
        <f t="shared" ca="1" si="2404"/>
        <v>9.41</v>
      </c>
      <c r="NU346" s="3" t="str">
        <f t="shared" ca="1" si="2405"/>
        <v>30.53</v>
      </c>
      <c r="NV346" s="3" t="str">
        <f t="shared" ca="1" si="2406"/>
        <v>10.72</v>
      </c>
      <c r="NW346" s="3" t="str">
        <f t="shared" ca="1" si="2407"/>
        <v>30.80</v>
      </c>
      <c r="NX346" s="3" t="str">
        <f t="shared" ca="1" si="2408"/>
        <v>11.01</v>
      </c>
      <c r="NY346" s="3" t="str">
        <f t="shared" ca="1" si="2409"/>
        <v>31.07</v>
      </c>
      <c r="NZ346" s="3" t="str">
        <f t="shared" ca="1" si="2410"/>
        <v>11.19</v>
      </c>
      <c r="OA346" s="3" t="str">
        <f t="shared" ca="1" si="2411"/>
        <v>31.14</v>
      </c>
      <c r="OB346" s="3" t="str">
        <f t="shared" ca="1" si="2412"/>
        <v>11.22</v>
      </c>
      <c r="OC346" s="3" t="str">
        <f t="shared" ca="1" si="2413"/>
        <v>33.24</v>
      </c>
      <c r="OD346" s="3" t="str">
        <f t="shared" ca="1" si="2414"/>
        <v>11.74</v>
      </c>
      <c r="OE346" s="3" t="str">
        <f t="shared" ca="1" si="2415"/>
        <v>35.10</v>
      </c>
      <c r="OF346" s="3" t="str">
        <f t="shared" ca="1" si="2416"/>
        <v>11.93</v>
      </c>
      <c r="OG346" s="3" t="str">
        <f t="shared" ca="1" si="2417"/>
        <v>36.92</v>
      </c>
      <c r="OH346" s="3" t="str">
        <f t="shared" ca="1" si="2418"/>
        <v>12.06</v>
      </c>
      <c r="OI346" s="3" t="str">
        <f t="shared" ca="1" si="2419"/>
        <v>39.27</v>
      </c>
      <c r="OJ346" s="3" t="str">
        <f t="shared" ca="1" si="2420"/>
        <v>12.17</v>
      </c>
      <c r="OK346" s="3" t="str" cm="1">
        <f t="array" aca="1" ref="OK346" ca="1">_xlfn.IFS(VALUE(NP346)&gt;8.8,NO346,VALUE(NR346)&gt;8.8,NQ346,VALUE(NT346)&gt;8.8,NS346,VALUE(NV346)&gt;8.8,NU346,VALUE(NX346)&gt;8.8,NW346)</f>
        <v>30.26</v>
      </c>
      <c r="OL346" s="3" t="str" cm="1">
        <f t="array" aca="1" ref="OL346" ca="1">_xlfn.IFS(VALUE(NP346)&gt;8.8,NP346,VALUE(NR346)&gt;8.8,NR346,VALUE(NT346)&gt;8.8,NT346,VALUE(NV346)&gt;8.8,NV346,VALUE(NX346)&gt;8.8,NX346)</f>
        <v>9.41</v>
      </c>
      <c r="ON346" s="3" t="str">
        <f t="shared" ca="1" si="2421"/>
        <v>CALIBRATION OF NaOH:  A ~  M solution of NaOH was made by adding 21.93 mL of 3M NaOH to 600 mL of DI water.    Three titrations were run to calibrate the solution.  Titration 1: 601.0 mg of dry KHP was placed in a 250 mL Erlenmeyer flask with ~50 mL of DI water and 2 drops of phenolphthalein.  It required 29.33 mL of the NaOH solution to bring the solution to a faint pink color for 30 seconds.    Titration 2: 586.2 mg of dry KHP was placed in a 250 mL Erlenmeyer flask with ~50 mL of DI water and 2 drops of phenolphthalein.  It required 28.57 mL of the NaOH solution to bring the solution to a faint pink color for 30 seconds.    Titration 3: 610.5 mg of dry KHP was placed in a 250 mL Erlenmeyer flask with ~50 mL of DI water and 2 drops of phenolphthalein.  It required 29.77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4.1 mL of the NaOH solution to turn it pink.  You then decide to create solutions that will require ~16 mL of the NaOH solution to neutralize and calculate that the samples must be around 360 mg.   You then perform three precise titrations for molecular weight.     Titration 1: 354.3 mg of the unknown acid was placed in a 250 mL Erlenmeyer flask with ~50 mL of DI water and 2 drops of phenolphthalein.  It required 15.75 mL of the NaOH solution to bring the solution to a faint pink color for 30 seconds.    Titration 2: 364.7 mg of the unknown acid was placed in a 250 mL Erlenmeyer flask with ~50 mL of DI water and 2 drops of phenolphthalein.  It required 16.70 mL of the NaOH solution to bring the solution to a faint pink color for 30 seconds.    Titration 3: 349.1 mg of the unknown acid was placed in a 250 mL Erlenmeyer flask with ~50 mL of DI water and 2 drops of phenolphthalein.  It required 15.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7 mL.  Readings - [vol: 3.37 mL, pH: 3.19], [vol: 5.08 mL, pH: 4.25], [vol: 7.58 mL, pH: 4.68], [vol: 9.40 mL, pH: 4.87], [vol: 11.15 mL, pH: 5.02], [vol: 13.54 mL, pH: 5.20], [vol: 15.42 mL, pH: 5.32], [vol: 17.27 mL, pH: 5.44], [vol: 19.53 mL, pH: 5.59], [vol: 21.47 mL, pH: 5.73], [vol: 23.20 mL, pH: 5.86], [vol: 25.07 mL, pH: 6.03], [vol: 27.24 mL, pH: 6.31], [vol: 29.20 mL, pH: 6.80], [vol: 29.45 mL, pH: 6.92], [vol: 29.72 mL, pH: 7.10], [vol: 29.99 mL, pH: 7.41], [vol: 30.26 mL, pH: 9.41], [vol: 30.53 mL, pH: 10.72], [vol: 30.80 mL, pH: 11.01], [vol: 31.07 mL, pH: 11.19], [vol: 31.14 mL, pH: 11.22], [vol: 33.24 mL, pH: 11.74], [vol: 35.10 mL, pH: 11.93], [vol: 36.92 mL, pH: 12.06], [vol: 39.27 mL, pH: 12.17]    You also note that the first sign of the pink indicator occurred at [vol: 30.26 mL, pH: 9.4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7" spans="4:404" x14ac:dyDescent="0.35">
      <c r="D347" s="3" t="str">
        <f ca="1">VLOOKUP(RANDBETWEEN(1,17),'Unknown Acids'!$C$4:$F$20,2,FALSE)</f>
        <v>Mu</v>
      </c>
      <c r="E347" s="3">
        <f ca="1">VLOOKUP(D347,'Unknown Acids'!$D$4:$F$20,2,FALSE)</f>
        <v>144.61000000000001</v>
      </c>
      <c r="F347" s="3">
        <f ca="1">VLOOKUP(D347,'Unknown Acids'!$D$4:$F$20,3,FALSE)</f>
        <v>4.1900000000000004</v>
      </c>
      <c r="G347" s="3">
        <f t="shared" ca="1" si="2064"/>
        <v>6.4565422903465383E-5</v>
      </c>
      <c r="H347" s="3">
        <f t="shared" ca="1" si="2065"/>
        <v>7.7295934908436486E-5</v>
      </c>
      <c r="I347" s="3">
        <f t="shared" ca="1" si="2066"/>
        <v>1.2937290960832336E-10</v>
      </c>
      <c r="J347" s="3">
        <f t="shared" ca="1" si="2067"/>
        <v>9.1048000000000004E-2</v>
      </c>
      <c r="K347" s="3">
        <f t="shared" ca="1" si="2068"/>
        <v>24.990901999999998</v>
      </c>
      <c r="L347" s="3">
        <f t="shared" ca="1" si="2069"/>
        <v>0.1086</v>
      </c>
      <c r="M347" s="3">
        <f t="shared" ca="1" si="2070"/>
        <v>20.951856770681399</v>
      </c>
      <c r="N347" s="3">
        <f t="shared" ca="1" si="2071"/>
        <v>26.81837666647219</v>
      </c>
      <c r="O347" s="3">
        <f t="shared" si="2072"/>
        <v>0.3</v>
      </c>
      <c r="Q347" s="3" t="str">
        <f t="shared" ca="1" si="2073"/>
        <v>579.7</v>
      </c>
      <c r="R347" s="3" t="str">
        <f t="shared" ca="1" si="2073"/>
        <v>609.7</v>
      </c>
      <c r="S347" s="3" t="str">
        <f t="shared" ca="1" si="2073"/>
        <v>614.6</v>
      </c>
      <c r="T347" s="3" t="str">
        <f t="shared" ca="1" si="2074"/>
        <v>26.29</v>
      </c>
      <c r="U347" s="3" t="str">
        <f t="shared" ca="1" si="2075"/>
        <v>27.52</v>
      </c>
      <c r="V347" s="3" t="str">
        <f t="shared" ca="1" si="2076"/>
        <v>27.84</v>
      </c>
      <c r="W347" s="3">
        <f t="shared" si="2077"/>
        <v>0.1</v>
      </c>
      <c r="X347" s="3">
        <f t="shared" ca="1" si="2078"/>
        <v>0.1082</v>
      </c>
      <c r="Y347" s="3">
        <f t="shared" ca="1" si="2079"/>
        <v>0.36832412523020036</v>
      </c>
      <c r="AA347" s="3" t="str">
        <f t="shared" ca="1" si="2080"/>
        <v>304.8</v>
      </c>
      <c r="AB347" s="3" t="str">
        <f t="shared" ca="1" si="2081"/>
        <v>19.4</v>
      </c>
      <c r="AC347" s="3">
        <f t="shared" ca="1" si="2082"/>
        <v>280</v>
      </c>
      <c r="AD347" s="3">
        <f t="shared" ca="1" si="2083"/>
        <v>18</v>
      </c>
      <c r="AE347" s="3" t="str">
        <f t="shared" ca="1" si="2084"/>
        <v>291.6</v>
      </c>
      <c r="AF347" s="3" t="str">
        <f t="shared" ca="1" si="2084"/>
        <v>280.3</v>
      </c>
      <c r="AG347" s="3" t="str">
        <f t="shared" ca="1" si="2084"/>
        <v>291.2</v>
      </c>
      <c r="AH347" s="3" t="str">
        <f t="shared" ca="1" si="2085"/>
        <v>18.60</v>
      </c>
      <c r="AI347" s="3" t="str">
        <f t="shared" ca="1" si="2086"/>
        <v>18.49</v>
      </c>
      <c r="AJ347" s="3" t="str">
        <f t="shared" ca="1" si="2087"/>
        <v>18.81</v>
      </c>
      <c r="AK347" s="3">
        <f t="shared" si="2088"/>
        <v>0.5</v>
      </c>
      <c r="AL347" s="3">
        <f t="shared" ca="1" si="2089"/>
        <v>142.69282845129922</v>
      </c>
      <c r="AM347" s="3">
        <f t="shared" ca="1" si="2090"/>
        <v>1.3257530936316941</v>
      </c>
      <c r="AO347" s="3">
        <f t="shared" ca="1" si="2091"/>
        <v>6.94</v>
      </c>
      <c r="AP347" s="3">
        <f>0</f>
        <v>0</v>
      </c>
      <c r="AQ347" s="3">
        <f t="shared" ca="1" si="2092"/>
        <v>0</v>
      </c>
      <c r="AR347" s="3">
        <f t="shared" ca="1" si="2093"/>
        <v>2.2753716452959998E-3</v>
      </c>
      <c r="AS347" s="3">
        <f t="shared" ca="1" si="2094"/>
        <v>24.990901999999998</v>
      </c>
      <c r="AT347" s="3">
        <f t="shared" ca="1" si="2095"/>
        <v>9.104799999999999E-2</v>
      </c>
      <c r="AU347" s="3">
        <f t="shared" ca="1" si="2096"/>
        <v>0</v>
      </c>
      <c r="AV347" s="3">
        <f>1</f>
        <v>1</v>
      </c>
      <c r="AW347" s="3">
        <f t="shared" ca="1" si="2097"/>
        <v>7.7295934908436486E-5</v>
      </c>
      <c r="AX347" s="3">
        <f t="shared" ca="1" si="2098"/>
        <v>-7.0376402815433243E-6</v>
      </c>
      <c r="AY347" s="3">
        <f t="shared" ca="1" si="2099"/>
        <v>2.6144886567948363E-3</v>
      </c>
      <c r="AZ347" s="3">
        <f t="shared" ca="1" si="2100"/>
        <v>2.582613238057732</v>
      </c>
      <c r="BA347" s="3">
        <f t="shared" ca="1" si="2101"/>
        <v>1.3247640384503185</v>
      </c>
      <c r="BB347" s="3">
        <f t="shared" ca="1" si="2102"/>
        <v>1.438693745757046E-4</v>
      </c>
      <c r="BC347" s="3">
        <f t="shared" ca="1" si="2103"/>
        <v>2.1315022707202951E-3</v>
      </c>
      <c r="BD347" s="3">
        <f t="shared" ca="1" si="2104"/>
        <v>26.315666038450317</v>
      </c>
      <c r="BE347" s="3">
        <f t="shared" ca="1" si="2105"/>
        <v>8.0997466209136296E-2</v>
      </c>
      <c r="BF347" s="3">
        <f t="shared" ca="1" si="2106"/>
        <v>5.4670618773431136E-3</v>
      </c>
      <c r="BG347" s="3">
        <f>1</f>
        <v>1</v>
      </c>
      <c r="BH347" s="3">
        <f t="shared" ca="1" si="2107"/>
        <v>5.5443578122515505E-3</v>
      </c>
      <c r="BI347" s="3">
        <f t="shared" ca="1" si="2108"/>
        <v>-6.2607748758496832E-6</v>
      </c>
      <c r="BJ347" s="3">
        <f t="shared" ca="1" si="2109"/>
        <v>9.6222208512012752E-4</v>
      </c>
      <c r="BK347" s="3">
        <f t="shared" ca="1" si="2110"/>
        <v>3.0167246793023694</v>
      </c>
      <c r="BL347" s="3">
        <f t="shared" ca="1" si="2111"/>
        <v>3.3122880769006371</v>
      </c>
      <c r="BM347" s="3">
        <f t="shared" ca="1" si="2112"/>
        <v>3.5971448515140919E-4</v>
      </c>
      <c r="BN347" s="3">
        <f t="shared" ca="1" si="2113"/>
        <v>1.9156571601445906E-3</v>
      </c>
      <c r="BO347" s="3">
        <f t="shared" ca="1" si="2114"/>
        <v>28.303190076900634</v>
      </c>
      <c r="BP347" s="3">
        <f t="shared" ca="1" si="2115"/>
        <v>6.7683436211243023E-2</v>
      </c>
      <c r="BQ347" s="3">
        <f t="shared" ca="1" si="2116"/>
        <v>1.2709326552026607E-2</v>
      </c>
      <c r="BR347" s="3">
        <f>1</f>
        <v>1</v>
      </c>
      <c r="BS347" s="3">
        <f t="shared" ca="1" si="2117"/>
        <v>1.2786622486935044E-2</v>
      </c>
      <c r="BT347" s="3">
        <f t="shared" ca="1" si="2118"/>
        <v>-5.2316544797635536E-6</v>
      </c>
      <c r="BU347" s="3">
        <f t="shared" ca="1" si="2119"/>
        <v>3.9683478851233484E-4</v>
      </c>
      <c r="BV347" s="3">
        <f t="shared" ca="1" si="2120"/>
        <v>3.401390262433484</v>
      </c>
      <c r="BW347" s="3">
        <f t="shared" ca="1" si="2121"/>
        <v>4.6191121153509558</v>
      </c>
      <c r="BX347" s="3">
        <f t="shared" ca="1" si="2122"/>
        <v>5.0163557572711383E-4</v>
      </c>
      <c r="BY347" s="3">
        <f t="shared" ca="1" si="2123"/>
        <v>1.773736069568886E-3</v>
      </c>
      <c r="BZ347" s="3">
        <f t="shared" ca="1" si="2124"/>
        <v>29.610014115350953</v>
      </c>
      <c r="CA347" s="3">
        <f t="shared" ca="1" si="2125"/>
        <v>5.9903249713390505E-2</v>
      </c>
      <c r="CB347" s="3">
        <f t="shared" ca="1" si="2126"/>
        <v>1.6941416298313985E-2</v>
      </c>
      <c r="CC347" s="3">
        <f>1</f>
        <v>1</v>
      </c>
      <c r="CD347" s="3">
        <f t="shared" ca="1" si="2127"/>
        <v>1.7018712233222422E-2</v>
      </c>
      <c r="CE347" s="3">
        <f t="shared" ca="1" si="2128"/>
        <v>-4.6302776906500492E-6</v>
      </c>
      <c r="CF347" s="3">
        <f t="shared" ca="1" si="2129"/>
        <v>2.6785410133154178E-4</v>
      </c>
      <c r="CG347" s="3">
        <f t="shared" ca="1" si="2130"/>
        <v>3.5721016994049153</v>
      </c>
      <c r="CH347" s="3">
        <f t="shared" ca="1" si="2131"/>
        <v>5.9334661538012741</v>
      </c>
      <c r="CI347" s="3">
        <f t="shared" ca="1" si="2132"/>
        <v>6.4437442430281832E-4</v>
      </c>
      <c r="CJ347" s="3">
        <f t="shared" ca="1" si="2133"/>
        <v>1.6309972209931816E-3</v>
      </c>
      <c r="CK347" s="3">
        <f t="shared" ca="1" si="2134"/>
        <v>30.924368153801272</v>
      </c>
      <c r="CL347" s="3">
        <f t="shared" ca="1" si="2135"/>
        <v>5.2741488941066589E-2</v>
      </c>
      <c r="CM347" s="3">
        <f t="shared" ca="1" si="2136"/>
        <v>2.0837108816517916E-2</v>
      </c>
      <c r="CN347" s="3">
        <f>1</f>
        <v>1</v>
      </c>
      <c r="CO347" s="3">
        <f t="shared" ca="1" si="2137"/>
        <v>2.0914404751426353E-2</v>
      </c>
      <c r="CP347" s="3">
        <f t="shared" ca="1" si="2138"/>
        <v>-4.0767026961627056E-6</v>
      </c>
      <c r="CQ347" s="3">
        <f t="shared" ca="1" si="2139"/>
        <v>1.9313960108663028E-4</v>
      </c>
      <c r="CR347" s="3">
        <f t="shared" ca="1" si="2140"/>
        <v>3.7141286699280203</v>
      </c>
      <c r="CS347" s="3">
        <f t="shared" ca="1" si="2141"/>
        <v>7.8958201922515929</v>
      </c>
      <c r="CT347" s="3">
        <f t="shared" ca="1" si="2142"/>
        <v>8.5748607287852296E-4</v>
      </c>
      <c r="CU347" s="3">
        <f t="shared" ca="1" si="2143"/>
        <v>1.4178855724174769E-3</v>
      </c>
      <c r="CV347" s="3">
        <f t="shared" ca="1" si="2144"/>
        <v>32.88672219225159</v>
      </c>
      <c r="CW347" s="3">
        <f t="shared" ca="1" si="2145"/>
        <v>4.3114225982410118E-2</v>
      </c>
      <c r="CX347" s="3">
        <f t="shared" ca="1" si="2146"/>
        <v>2.6073929407308169E-2</v>
      </c>
      <c r="CY347" s="3">
        <f>1</f>
        <v>1</v>
      </c>
      <c r="CZ347" s="3">
        <f t="shared" ca="1" si="2147"/>
        <v>2.6151225342216606E-2</v>
      </c>
      <c r="DA347" s="3">
        <f t="shared" ca="1" si="2148"/>
        <v>-3.3325544051639934E-6</v>
      </c>
      <c r="DB347" s="3">
        <f t="shared" ca="1" si="2149"/>
        <v>1.2681896590508411E-4</v>
      </c>
      <c r="DC347" s="3">
        <f t="shared" ca="1" si="2150"/>
        <v>3.8968157924165761</v>
      </c>
      <c r="DD347" s="3">
        <f t="shared" ca="1" si="2151"/>
        <v>9.4570442307019107</v>
      </c>
      <c r="DE347" s="3">
        <f t="shared" ca="1" si="2152"/>
        <v>1.0270350034542275E-3</v>
      </c>
      <c r="DF347" s="3">
        <f t="shared" ca="1" si="2153"/>
        <v>1.2483366418417723E-3</v>
      </c>
      <c r="DG347" s="3">
        <f t="shared" ca="1" si="2154"/>
        <v>34.447946230701909</v>
      </c>
      <c r="DH347" s="3">
        <f t="shared" ca="1" si="2155"/>
        <v>3.6238347374369324E-2</v>
      </c>
      <c r="DI347" s="3">
        <f t="shared" ca="1" si="2156"/>
        <v>2.9814114216738914E-2</v>
      </c>
      <c r="DJ347" s="3">
        <f>1</f>
        <v>1</v>
      </c>
      <c r="DK347" s="3">
        <f t="shared" ca="1" si="2157"/>
        <v>2.9891410151647351E-2</v>
      </c>
      <c r="DL347" s="3">
        <f t="shared" ca="1" si="2158"/>
        <v>-2.8010769398385614E-6</v>
      </c>
      <c r="DM347" s="3">
        <f t="shared" ca="1" si="2159"/>
        <v>9.3416479418177711E-5</v>
      </c>
      <c r="DN347" s="3">
        <f t="shared" ca="1" si="2160"/>
        <v>4.0295765039725486</v>
      </c>
      <c r="DO347" s="3">
        <f t="shared" ca="1" si="2161"/>
        <v>10.83991826915223</v>
      </c>
      <c r="DP347" s="3">
        <f t="shared" ca="1" si="2162"/>
        <v>1.1772151240299323E-3</v>
      </c>
      <c r="DQ347" s="3">
        <f t="shared" ca="1" si="2163"/>
        <v>1.0981565212660675E-3</v>
      </c>
      <c r="DR347" s="3">
        <f t="shared" ca="1" si="2164"/>
        <v>35.830820269152227</v>
      </c>
      <c r="DS347" s="3">
        <f t="shared" ca="1" si="2165"/>
        <v>3.0648377933214711E-2</v>
      </c>
      <c r="DT347" s="3">
        <f t="shared" ca="1" si="2166"/>
        <v>3.2854819264169353E-2</v>
      </c>
      <c r="DU347" s="3">
        <f>1</f>
        <v>1</v>
      </c>
      <c r="DV347" s="3">
        <f t="shared" ca="1" si="2167"/>
        <v>3.2932115199077787E-2</v>
      </c>
      <c r="DW347" s="3">
        <f t="shared" ca="1" si="2168"/>
        <v>-2.3689950257749256E-6</v>
      </c>
      <c r="DX347" s="3">
        <f t="shared" ca="1" si="2169"/>
        <v>7.1779257109182149E-5</v>
      </c>
      <c r="DY347" s="3">
        <f t="shared" ca="1" si="2170"/>
        <v>4.1440010407792132</v>
      </c>
      <c r="DZ347" s="3">
        <f t="shared" ca="1" si="2171"/>
        <v>12.247902307602548</v>
      </c>
      <c r="EA347" s="3">
        <f t="shared" ca="1" si="2172"/>
        <v>1.3301221906056367E-3</v>
      </c>
      <c r="EB347" s="3">
        <f t="shared" ca="1" si="2173"/>
        <v>9.4524945469036305E-4</v>
      </c>
      <c r="EC347" s="3">
        <f t="shared" ca="1" si="2174"/>
        <v>37.23880430760255</v>
      </c>
      <c r="ED347" s="3">
        <f t="shared" ca="1" si="2175"/>
        <v>2.5383453423540352E-2</v>
      </c>
      <c r="EE347" s="3">
        <f t="shared" ca="1" si="2176"/>
        <v>3.5718713727177422E-2</v>
      </c>
      <c r="EF347" s="3">
        <f>1</f>
        <v>1</v>
      </c>
      <c r="EG347" s="3">
        <f t="shared" ca="1" si="2177"/>
        <v>3.5796009662085855E-2</v>
      </c>
      <c r="EH347" s="3">
        <f t="shared" ca="1" si="2178"/>
        <v>-1.9620377635773045E-6</v>
      </c>
      <c r="EI347" s="3">
        <f t="shared" ca="1" si="2179"/>
        <v>5.4727960808381715E-5</v>
      </c>
      <c r="EJ347" s="3">
        <f t="shared" ca="1" si="2180"/>
        <v>4.2617907335890184</v>
      </c>
      <c r="EK347" s="3">
        <f t="shared" ca="1" si="2181"/>
        <v>14.033976346052867</v>
      </c>
      <c r="EL347" s="3">
        <f t="shared" ca="1" si="2182"/>
        <v>1.5240898311813414E-3</v>
      </c>
      <c r="EM347" s="3">
        <f t="shared" ca="1" si="2183"/>
        <v>7.5128181411465841E-4</v>
      </c>
      <c r="EN347" s="3">
        <f t="shared" ca="1" si="2184"/>
        <v>39.024878346052866</v>
      </c>
      <c r="EO347" s="3">
        <f t="shared" ca="1" si="2185"/>
        <v>1.9251355698092679E-2</v>
      </c>
      <c r="EP347" s="3">
        <f t="shared" ca="1" si="2186"/>
        <v>3.9054313447603455E-2</v>
      </c>
      <c r="EQ347" s="3">
        <f>1</f>
        <v>1</v>
      </c>
      <c r="ER347" s="3">
        <f t="shared" ca="1" si="2187"/>
        <v>3.9131609382511888E-2</v>
      </c>
      <c r="ES347" s="3">
        <f t="shared" ca="1" si="2188"/>
        <v>-1.4880515369389296E-6</v>
      </c>
      <c r="ET347" s="3">
        <f t="shared" ca="1" si="2189"/>
        <v>3.7989960630001318E-5</v>
      </c>
      <c r="EU347" s="3">
        <f t="shared" ca="1" si="2190"/>
        <v>4.4203311565158785</v>
      </c>
      <c r="EV347" s="3">
        <f t="shared" ca="1" si="2191"/>
        <v>15.212160384503186</v>
      </c>
      <c r="EW347" s="3">
        <f t="shared" ca="1" si="2192"/>
        <v>1.6520406177570458E-3</v>
      </c>
      <c r="EX347" s="3">
        <f t="shared" ca="1" si="2193"/>
        <v>6.2333102753895395E-4</v>
      </c>
      <c r="EY347" s="3">
        <f t="shared" ca="1" si="2194"/>
        <v>40.203062384503184</v>
      </c>
      <c r="EZ347" s="3">
        <f t="shared" ca="1" si="2195"/>
        <v>1.5504565835741542E-2</v>
      </c>
      <c r="FA347" s="3">
        <f t="shared" ca="1" si="2196"/>
        <v>4.1092407388195563E-2</v>
      </c>
      <c r="FB347" s="3">
        <f>1</f>
        <v>1</v>
      </c>
      <c r="FC347" s="3">
        <f t="shared" ca="1" si="2197"/>
        <v>4.1169703323103997E-2</v>
      </c>
      <c r="FD347" s="3">
        <f t="shared" ca="1" si="2198"/>
        <v>-1.1984399116230464E-6</v>
      </c>
      <c r="FE347" s="3">
        <f t="shared" ca="1" si="2199"/>
        <v>2.9089199906857932E-5</v>
      </c>
      <c r="FF347" s="3">
        <f t="shared" ca="1" si="2200"/>
        <v>4.5362682237792455</v>
      </c>
      <c r="FG347" s="3">
        <f t="shared" ca="1" si="2201"/>
        <v>16.925514422953505</v>
      </c>
      <c r="FH347" s="3">
        <f t="shared" ca="1" si="2202"/>
        <v>1.8381108663327506E-3</v>
      </c>
      <c r="FI347" s="3">
        <f t="shared" ca="1" si="2203"/>
        <v>4.3726077896324923E-4</v>
      </c>
      <c r="FJ347" s="3">
        <f t="shared" ca="1" si="2204"/>
        <v>41.916416422953503</v>
      </c>
      <c r="FK347" s="3">
        <f t="shared" ca="1" si="2205"/>
        <v>1.0431730960755616E-2</v>
      </c>
      <c r="FL347" s="3">
        <f t="shared" ca="1" si="2206"/>
        <v>4.3851813279681941E-2</v>
      </c>
      <c r="FM347" s="3">
        <f>1</f>
        <v>1</v>
      </c>
      <c r="FN347" s="3">
        <f t="shared" ca="1" si="2207"/>
        <v>4.3929109214590374E-2</v>
      </c>
      <c r="FO347" s="3">
        <f t="shared" ca="1" si="2208"/>
        <v>-8.063303973248877E-7</v>
      </c>
      <c r="FP347" s="3">
        <f t="shared" ca="1" si="2209"/>
        <v>1.8347600879629195E-5</v>
      </c>
      <c r="FQ347" s="3">
        <f t="shared" ca="1" si="2210"/>
        <v>4.7364207157637281</v>
      </c>
      <c r="FR347" s="3">
        <f t="shared" ca="1" si="2211"/>
        <v>18.718158461403821</v>
      </c>
      <c r="FS347" s="3">
        <f t="shared" ca="1" si="2212"/>
        <v>2.032792008908455E-3</v>
      </c>
      <c r="FT347" s="3">
        <f t="shared" ca="1" si="2213"/>
        <v>2.425796363875448E-4</v>
      </c>
      <c r="FU347" s="3">
        <f t="shared" ca="1" si="2214"/>
        <v>43.709060461403823</v>
      </c>
      <c r="FV347" s="3">
        <f t="shared" ca="1" si="2215"/>
        <v>5.5498707550977579E-3</v>
      </c>
      <c r="FW347" s="3">
        <f t="shared" ca="1" si="2216"/>
        <v>4.6507337093266057E-2</v>
      </c>
      <c r="FX347" s="3">
        <f>1</f>
        <v>1</v>
      </c>
      <c r="FY347" s="3">
        <f t="shared" ca="1" si="2217"/>
        <v>4.6584633028174491E-2</v>
      </c>
      <c r="FZ347" s="3">
        <f t="shared" ca="1" si="2218"/>
        <v>-4.2898244863627157E-7</v>
      </c>
      <c r="GA347" s="3">
        <f t="shared" ca="1" si="2219"/>
        <v>9.2068490119522062E-6</v>
      </c>
      <c r="GB347" s="3">
        <f t="shared" ca="1" si="2220"/>
        <v>5.0358889790179155</v>
      </c>
      <c r="GC347" s="3">
        <f t="shared" ca="1" si="2221"/>
        <v>20.099412499854143</v>
      </c>
      <c r="GD347" s="3">
        <f t="shared" ca="1" si="2222"/>
        <v>2.18279619748416E-3</v>
      </c>
      <c r="GE347" s="3">
        <f t="shared" ca="1" si="2223"/>
        <v>9.2575447811839816E-5</v>
      </c>
      <c r="GF347" s="3">
        <f t="shared" ca="1" si="2224"/>
        <v>45.090314499854145</v>
      </c>
      <c r="GG347" s="3">
        <f t="shared" ca="1" si="2225"/>
        <v>2.0531116014313733E-3</v>
      </c>
      <c r="GH347" s="3">
        <f t="shared" ca="1" si="2226"/>
        <v>4.8409424988402353E-2</v>
      </c>
      <c r="GI347" s="3">
        <f>1</f>
        <v>1</v>
      </c>
      <c r="GJ347" s="3">
        <f t="shared" ca="1" si="2227"/>
        <v>4.8486720923310786E-2</v>
      </c>
      <c r="GK347" s="3">
        <f t="shared" ca="1" si="2228"/>
        <v>-1.5869718070399523E-7</v>
      </c>
      <c r="GL347" s="3">
        <f t="shared" ca="1" si="2229"/>
        <v>3.2727820438241406E-6</v>
      </c>
      <c r="GM347" s="3">
        <f t="shared" ca="1" si="2230"/>
        <v>5.485082916267408</v>
      </c>
      <c r="GN347" s="3">
        <f t="shared" ca="1" si="2231"/>
        <v>20.323301067560955</v>
      </c>
      <c r="GO347" s="3">
        <f t="shared" ca="1" si="2232"/>
        <v>2.2071104959371199E-3</v>
      </c>
      <c r="GP347" s="3">
        <f t="shared" ca="1" si="2233"/>
        <v>6.8261149358879881E-5</v>
      </c>
      <c r="GQ347" s="3">
        <f t="shared" ca="1" si="2234"/>
        <v>45.314203067560953</v>
      </c>
      <c r="GR347" s="3">
        <f t="shared" ca="1" si="2235"/>
        <v>1.5063963335536609E-3</v>
      </c>
      <c r="GS347" s="3">
        <f t="shared" ca="1" si="2236"/>
        <v>4.870681478490179E-2</v>
      </c>
      <c r="GT347" s="3">
        <f>1</f>
        <v>1</v>
      </c>
      <c r="GU347" s="3">
        <f t="shared" ca="1" si="2237"/>
        <v>4.8784110719810224E-2</v>
      </c>
      <c r="GV347" s="3">
        <f t="shared" ca="1" si="2238"/>
        <v>-1.1643831294467116E-7</v>
      </c>
      <c r="GW347" s="3">
        <f t="shared" ca="1" si="2239"/>
        <v>2.3866913823125668E-6</v>
      </c>
      <c r="GX347" s="3">
        <f t="shared" ca="1" si="2240"/>
        <v>5.6222037350041028</v>
      </c>
      <c r="GY347" s="3">
        <f t="shared" ca="1" si="2241"/>
        <v>20.532819635267771</v>
      </c>
      <c r="GZ347" s="3">
        <f t="shared" ca="1" si="2242"/>
        <v>2.2298642123900797E-3</v>
      </c>
      <c r="HA347" s="3">
        <f t="shared" ca="1" si="2243"/>
        <v>4.5507432905920065E-5</v>
      </c>
      <c r="HB347" s="3">
        <f t="shared" ca="1" si="2244"/>
        <v>45.523721635267769</v>
      </c>
      <c r="HC347" s="3">
        <f t="shared" ca="1" si="2245"/>
        <v>9.9964219249299943E-4</v>
      </c>
      <c r="HD347" s="3">
        <f t="shared" ca="1" si="2246"/>
        <v>4.8982467432156888E-2</v>
      </c>
      <c r="HE347" s="3">
        <f>1</f>
        <v>1</v>
      </c>
      <c r="HF347" s="3">
        <f t="shared" ca="1" si="2247"/>
        <v>4.9059763367065322E-2</v>
      </c>
      <c r="HG347" s="3">
        <f t="shared" ca="1" si="2248"/>
        <v>-7.7268277842665619E-8</v>
      </c>
      <c r="HH347" s="3">
        <f t="shared" ca="1" si="2249"/>
        <v>1.5749321262206739E-6</v>
      </c>
      <c r="HI347" s="3">
        <f t="shared" ca="1" si="2250"/>
        <v>5.8027381579651731</v>
      </c>
      <c r="HJ347" s="3">
        <f t="shared" ca="1" si="2251"/>
        <v>20.742338202974583</v>
      </c>
      <c r="HK347" s="3">
        <f t="shared" ca="1" si="2252"/>
        <v>2.2526179288430395E-3</v>
      </c>
      <c r="HL347" s="3">
        <f t="shared" ca="1" si="2253"/>
        <v>2.2753716452960249E-5</v>
      </c>
      <c r="HM347" s="3">
        <f t="shared" ca="1" si="2254"/>
        <v>45.733240202974585</v>
      </c>
      <c r="HN347" s="3">
        <f t="shared" ca="1" si="2255"/>
        <v>4.9753125630228805E-4</v>
      </c>
      <c r="HO347" s="3">
        <f t="shared" ca="1" si="2256"/>
        <v>4.9255594373925966E-2</v>
      </c>
      <c r="HP347" s="3">
        <f>1</f>
        <v>1</v>
      </c>
      <c r="HQ347" s="3">
        <f t="shared" ca="1" si="2257"/>
        <v>4.93328903088344E-2</v>
      </c>
      <c r="HR347" s="3">
        <f t="shared" ca="1" si="2258"/>
        <v>-3.8457143602054284E-8</v>
      </c>
      <c r="HS347" s="3">
        <f t="shared" ca="1" si="2259"/>
        <v>7.7953137738590028E-7</v>
      </c>
      <c r="HT347" s="3">
        <f t="shared" ca="1" si="2260"/>
        <v>6.1081663990751469</v>
      </c>
      <c r="HU347" s="3">
        <f t="shared" ca="1" si="2261"/>
        <v>20.949761585004332</v>
      </c>
      <c r="HV347" s="3">
        <f t="shared" ca="1" si="2262"/>
        <v>2.2751441081314706E-3</v>
      </c>
      <c r="HW347" s="3">
        <f t="shared" ca="1" si="2263"/>
        <v>2.2753716452921652E-7</v>
      </c>
      <c r="HX347" s="3">
        <f t="shared" ca="1" si="2264"/>
        <v>45.94066358500433</v>
      </c>
      <c r="HY347" s="3">
        <f t="shared" ca="1" si="2265"/>
        <v>4.9528488875264702E-6</v>
      </c>
      <c r="HZ347" s="3">
        <f t="shared" ca="1" si="2266"/>
        <v>4.9523536026460646E-2</v>
      </c>
      <c r="IA347" s="3">
        <f>1</f>
        <v>1</v>
      </c>
      <c r="IB347" s="3">
        <f t="shared" ca="1" si="2267"/>
        <v>4.960083196136908E-2</v>
      </c>
      <c r="IC347" s="3">
        <f t="shared" ca="1" si="2268"/>
        <v>-3.828350852215681E-10</v>
      </c>
      <c r="ID347" s="3">
        <f t="shared" ca="1" si="2269"/>
        <v>7.7183186335261222E-9</v>
      </c>
      <c r="IE347" s="3">
        <f t="shared" ca="1" si="2270"/>
        <v>8.1124772965179606</v>
      </c>
      <c r="IF347" s="3">
        <f t="shared" ca="1" si="2271"/>
        <v>21.161375338388215</v>
      </c>
      <c r="IG347" s="3">
        <f t="shared" ca="1" si="2272"/>
        <v>2.2981253617489605E-3</v>
      </c>
      <c r="IH347" s="3">
        <f t="shared" ca="1" si="2273"/>
        <v>-2.2753716452960683E-5</v>
      </c>
      <c r="II347" s="3">
        <f t="shared" ca="1" si="2274"/>
        <v>46.152277338388217</v>
      </c>
      <c r="IJ347" s="3">
        <f t="shared" ca="1" si="2275"/>
        <v>-4.930139478520328E-4</v>
      </c>
      <c r="IK347" s="3">
        <f t="shared" ca="1" si="2276"/>
        <v>4.9794408733053824E-2</v>
      </c>
      <c r="IL347" s="3">
        <f>1</f>
        <v>1</v>
      </c>
      <c r="IM347" s="3">
        <f t="shared" ca="1" si="2277"/>
        <v>4.9301407722494243E-4</v>
      </c>
      <c r="IN347" s="3">
        <f t="shared" ca="1" si="2278"/>
        <v>-6.3782648911101768E-12</v>
      </c>
      <c r="IO347" s="3">
        <f t="shared" ca="1" si="2279"/>
        <v>1.2936948093626895E-8</v>
      </c>
      <c r="IP347" s="3">
        <f t="shared" ca="1" si="2280"/>
        <v>10.692870602039891</v>
      </c>
      <c r="IQ347" s="3">
        <f t="shared" ca="1" si="2281"/>
        <v>21.370893906095027</v>
      </c>
      <c r="IR347" s="3">
        <f t="shared" ca="1" si="2282"/>
        <v>2.3208790782019203E-3</v>
      </c>
      <c r="IS347" s="3">
        <f t="shared" ca="1" si="2283"/>
        <v>-4.5507432905920499E-5</v>
      </c>
      <c r="IT347" s="3">
        <f t="shared" ca="1" si="2284"/>
        <v>46.361795906095026</v>
      </c>
      <c r="IU347" s="3">
        <f t="shared" ca="1" si="2285"/>
        <v>-9.8157183121410957E-4</v>
      </c>
      <c r="IV347" s="3">
        <f t="shared" ca="1" si="2286"/>
        <v>5.0060163391919044E-2</v>
      </c>
      <c r="IW347" s="3">
        <f>1</f>
        <v>1</v>
      </c>
      <c r="IX347" s="3">
        <f t="shared" ca="1" si="2287"/>
        <v>9.8157196058701909E-4</v>
      </c>
      <c r="IY347" s="3">
        <f t="shared" ca="1" si="2288"/>
        <v>-6.3494401896869021E-12</v>
      </c>
      <c r="IZ347" s="3">
        <f t="shared" ca="1" si="2289"/>
        <v>6.4686019995291444E-9</v>
      </c>
      <c r="JA347" s="3">
        <f t="shared" ca="1" si="2290"/>
        <v>10.991924948685643</v>
      </c>
      <c r="JB347" s="3">
        <f t="shared" ca="1" si="2291"/>
        <v>21.580412473801843</v>
      </c>
      <c r="JC347" s="3">
        <f t="shared" ca="1" si="2292"/>
        <v>2.3436327946548801E-3</v>
      </c>
      <c r="JD347" s="3">
        <f t="shared" ca="1" si="2293"/>
        <v>-6.8261149358880314E-5</v>
      </c>
      <c r="JE347" s="3">
        <f t="shared" ca="1" si="2294"/>
        <v>46.571314473801841</v>
      </c>
      <c r="JF347" s="3">
        <f t="shared" ca="1" si="2295"/>
        <v>-1.4657337919306496E-3</v>
      </c>
      <c r="JG347" s="3">
        <f t="shared" ca="1" si="2296"/>
        <v>5.0323526856285404E-2</v>
      </c>
      <c r="JH347" s="3">
        <f>1</f>
        <v>1</v>
      </c>
      <c r="JI347" s="3">
        <f t="shared" ca="1" si="2297"/>
        <v>1.4657339213035591E-3</v>
      </c>
      <c r="JJ347" s="3">
        <f t="shared" ca="1" si="2298"/>
        <v>-6.3208748457769367E-12</v>
      </c>
      <c r="JK347" s="3">
        <f t="shared" ca="1" si="2299"/>
        <v>4.3124172518539672E-9</v>
      </c>
      <c r="JL347" s="3">
        <f t="shared" ca="1" si="2300"/>
        <v>11.166056378219599</v>
      </c>
      <c r="JM347" s="3">
        <f t="shared" ca="1" si="2301"/>
        <v>21.686076538304459</v>
      </c>
      <c r="JN347" s="3">
        <f t="shared" ca="1" si="2302"/>
        <v>2.3551079120598642E-3</v>
      </c>
      <c r="JO347" s="3">
        <f t="shared" ca="1" si="2303"/>
        <v>-7.9736266763864427E-5</v>
      </c>
      <c r="JP347" s="3">
        <f t="shared" ca="1" si="2304"/>
        <v>46.676978538304454</v>
      </c>
      <c r="JQ347" s="3">
        <f t="shared" ca="1" si="2305"/>
        <v>-1.7082568165467391E-3</v>
      </c>
      <c r="JR347" s="3">
        <f t="shared" ca="1" si="2306"/>
        <v>5.0455449041698276E-2</v>
      </c>
      <c r="JS347" s="3">
        <f>1</f>
        <v>1</v>
      </c>
      <c r="JT347" s="3">
        <f t="shared" ca="1" si="2307"/>
        <v>1.7082569459196486E-3</v>
      </c>
      <c r="JU347" s="3">
        <f t="shared" ca="1" si="2308"/>
        <v>-6.3065660934040937E-12</v>
      </c>
      <c r="JV347" s="3">
        <f t="shared" ca="1" si="2309"/>
        <v>3.6918055442130421E-9</v>
      </c>
      <c r="JW347" s="3">
        <f t="shared" ca="1" si="2310"/>
        <v>11.232554100962338</v>
      </c>
      <c r="JX347" s="3">
        <f t="shared" ca="1" si="2311"/>
        <v>23.053020576754779</v>
      </c>
      <c r="JY347" s="3">
        <f t="shared" ca="1" si="2312"/>
        <v>2.5035580346355691E-3</v>
      </c>
      <c r="JZ347" s="3">
        <f t="shared" ca="1" si="2313"/>
        <v>-2.2818638933956928E-4</v>
      </c>
      <c r="KA347" s="3">
        <f t="shared" ca="1" si="2314"/>
        <v>48.043922576754781</v>
      </c>
      <c r="KB347" s="3">
        <f t="shared" ca="1" si="2315"/>
        <v>-4.7495370298921702E-3</v>
      </c>
      <c r="KC347" s="3">
        <f t="shared" ca="1" si="2316"/>
        <v>5.2109775812661734E-2</v>
      </c>
      <c r="KD347" s="3">
        <f>1</f>
        <v>1</v>
      </c>
      <c r="KE347" s="3">
        <f t="shared" ca="1" si="2317"/>
        <v>4.7495371592650801E-3</v>
      </c>
      <c r="KF347" s="3">
        <f t="shared" ca="1" si="2318"/>
        <v>-6.127131891071857E-12</v>
      </c>
      <c r="KG347" s="3">
        <f t="shared" ca="1" si="2319"/>
        <v>1.2900478554324357E-9</v>
      </c>
      <c r="KH347" s="3">
        <f t="shared" ca="1" si="2320"/>
        <v>11.676651395972822</v>
      </c>
      <c r="KI347" s="3">
        <f t="shared" ca="1" si="2321"/>
        <v>24.809844615205098</v>
      </c>
      <c r="KJ347" s="3">
        <f t="shared" ca="1" si="2322"/>
        <v>2.6943491252112736E-3</v>
      </c>
      <c r="KK347" s="3">
        <f t="shared" ca="1" si="2323"/>
        <v>-4.1897747991527382E-4</v>
      </c>
      <c r="KL347" s="3">
        <f t="shared" ca="1" si="2324"/>
        <v>49.800746615205099</v>
      </c>
      <c r="KM347" s="3">
        <f t="shared" ca="1" si="2325"/>
        <v>-8.4130762767992747E-3</v>
      </c>
      <c r="KN347" s="3">
        <f t="shared" ca="1" si="2326"/>
        <v>5.410258496784541E-2</v>
      </c>
      <c r="KO347" s="3">
        <f>1</f>
        <v>1</v>
      </c>
      <c r="KP347" s="3">
        <f t="shared" ca="1" si="2327"/>
        <v>8.4130764061721847E-3</v>
      </c>
      <c r="KQ347" s="3">
        <f t="shared" ca="1" si="2328"/>
        <v>-5.910984677935417E-12</v>
      </c>
      <c r="KR347" s="3">
        <f t="shared" ca="1" si="2329"/>
        <v>7.0259485295681712E-10</v>
      </c>
      <c r="KS347" s="3">
        <f t="shared" ca="1" si="2330"/>
        <v>11.924954862714866</v>
      </c>
      <c r="KT347" s="3">
        <f t="shared" ca="1" si="2331"/>
        <v>26.220738653655413</v>
      </c>
      <c r="KU347" s="3">
        <f t="shared" ca="1" si="2332"/>
        <v>2.8475722177869777E-3</v>
      </c>
      <c r="KV347" s="3">
        <f t="shared" ca="1" si="2333"/>
        <v>-5.7220057249097794E-4</v>
      </c>
      <c r="KW347" s="3">
        <f t="shared" ca="1" si="2334"/>
        <v>51.211640653655408</v>
      </c>
      <c r="KX347" s="3">
        <f t="shared" ca="1" si="2335"/>
        <v>-1.1173252119782167E-2</v>
      </c>
      <c r="KY347" s="3">
        <f t="shared" ca="1" si="2336"/>
        <v>5.5604002946227075E-2</v>
      </c>
      <c r="KZ347" s="3">
        <f>1</f>
        <v>1</v>
      </c>
      <c r="LA347" s="3">
        <f t="shared" ca="1" si="2337"/>
        <v>1.1173252249155077E-2</v>
      </c>
      <c r="LB347" s="3">
        <f t="shared" ca="1" si="2338"/>
        <v>-5.7481355104995966E-12</v>
      </c>
      <c r="LC347" s="3">
        <f t="shared" ca="1" si="2339"/>
        <v>5.1445497861735134E-10</v>
      </c>
      <c r="LD347" s="3">
        <f t="shared" ca="1" si="2340"/>
        <v>12.048179618547163</v>
      </c>
      <c r="LE347" s="3">
        <f t="shared" ca="1" si="2341"/>
        <v>28.118802692105735</v>
      </c>
      <c r="LF347" s="3">
        <f t="shared" ca="1" si="2342"/>
        <v>3.0537019723626832E-3</v>
      </c>
      <c r="LG347" s="3">
        <f t="shared" ca="1" si="2343"/>
        <v>-7.7833032706668345E-4</v>
      </c>
      <c r="LH347" s="3">
        <f t="shared" ca="1" si="2344"/>
        <v>53.109704692105737</v>
      </c>
      <c r="LI347" s="3">
        <f t="shared" ca="1" si="2345"/>
        <v>-1.4655143190475601E-2</v>
      </c>
      <c r="LJ347" s="3">
        <f t="shared" ca="1" si="2346"/>
        <v>5.7498003238127357E-2</v>
      </c>
      <c r="LK347" s="3">
        <f>1</f>
        <v>1</v>
      </c>
      <c r="LL347" s="3">
        <f t="shared" ca="1" si="2347"/>
        <v>1.4655143319848511E-2</v>
      </c>
      <c r="LM347" s="3">
        <f t="shared" ca="1" si="2348"/>
        <v>-5.5427054603068996E-12</v>
      </c>
      <c r="LN347" s="3">
        <f t="shared" ca="1" si="2349"/>
        <v>3.7820887827805239E-10</v>
      </c>
      <c r="LO347" s="3">
        <f t="shared" ca="1" si="2350"/>
        <v>12.165990077348459</v>
      </c>
      <c r="LQ347" s="3" t="str">
        <f t="shared" ca="1" si="2351"/>
        <v>21.92</v>
      </c>
      <c r="LR347" s="3" t="str">
        <f t="shared" ca="1" si="2352"/>
        <v>579.7</v>
      </c>
      <c r="LS347" s="3" t="str">
        <f t="shared" ca="1" si="2353"/>
        <v>609.7</v>
      </c>
      <c r="LT347" s="3" t="str">
        <f t="shared" ca="1" si="2354"/>
        <v>614.6</v>
      </c>
      <c r="LU347" s="3" t="str">
        <f t="shared" ca="1" si="2355"/>
        <v>26.29</v>
      </c>
      <c r="LV347" s="3" t="str">
        <f t="shared" ca="1" si="2356"/>
        <v>27.52</v>
      </c>
      <c r="LW347" s="3" t="str">
        <f t="shared" ca="1" si="2357"/>
        <v>27.84</v>
      </c>
      <c r="LX347" s="3" t="str">
        <f t="shared" ca="1" si="2358"/>
        <v>305</v>
      </c>
      <c r="LY347" s="3" t="str">
        <f t="shared" ca="1" si="2359"/>
        <v>19.4</v>
      </c>
      <c r="LZ347" s="3">
        <f t="shared" ca="1" si="2360"/>
        <v>18</v>
      </c>
      <c r="MA347" s="3">
        <f t="shared" ca="1" si="2361"/>
        <v>280</v>
      </c>
      <c r="MB347" s="3" t="str">
        <f t="shared" ca="1" si="2362"/>
        <v>291.6</v>
      </c>
      <c r="MC347" s="3" t="str">
        <f t="shared" ca="1" si="2363"/>
        <v>280.3</v>
      </c>
      <c r="MD347" s="3" t="str">
        <f t="shared" ca="1" si="2364"/>
        <v>291.2</v>
      </c>
      <c r="ME347" s="3" t="str">
        <f t="shared" ca="1" si="2365"/>
        <v>18.60</v>
      </c>
      <c r="MF347" s="3" t="str">
        <f t="shared" ca="1" si="2366"/>
        <v>18.49</v>
      </c>
      <c r="MG347" s="3" t="str">
        <f t="shared" ca="1" si="2367"/>
        <v>18.81</v>
      </c>
      <c r="MJ347" s="3">
        <f t="shared" ca="1" si="2368"/>
        <v>6.94</v>
      </c>
      <c r="MK347" s="3" t="str">
        <f t="shared" ca="1" si="2369"/>
        <v>6.94</v>
      </c>
      <c r="ML347" s="3" t="str">
        <f t="shared" ca="1" si="2370"/>
        <v>2.58</v>
      </c>
      <c r="MM347" s="3" t="str">
        <f t="shared" ca="1" si="2371"/>
        <v>8.26</v>
      </c>
      <c r="MN347" s="3" t="str">
        <f t="shared" ca="1" si="2372"/>
        <v>3.02</v>
      </c>
      <c r="MO347" s="3" t="str">
        <f t="shared" ca="1" si="2373"/>
        <v>10.25</v>
      </c>
      <c r="MP347" s="3" t="str">
        <f t="shared" ca="1" si="2374"/>
        <v>3.40</v>
      </c>
      <c r="MQ347" s="3" t="str">
        <f t="shared" ca="1" si="2375"/>
        <v>11.56</v>
      </c>
      <c r="MR347" s="3" t="str">
        <f t="shared" ca="1" si="2376"/>
        <v>3.57</v>
      </c>
      <c r="MS347" s="3" t="str">
        <f t="shared" ca="1" si="2377"/>
        <v>12.87</v>
      </c>
      <c r="MT347" s="3" t="str">
        <f t="shared" ca="1" si="2378"/>
        <v>3.71</v>
      </c>
      <c r="MU347" s="3" t="str">
        <f t="shared" ca="1" si="2379"/>
        <v>14.84</v>
      </c>
      <c r="MV347" s="3" t="str">
        <f t="shared" ca="1" si="2380"/>
        <v>3.90</v>
      </c>
      <c r="MW347" s="3" t="str">
        <f t="shared" ca="1" si="2381"/>
        <v>16.40</v>
      </c>
      <c r="MX347" s="3" t="str">
        <f t="shared" ca="1" si="2382"/>
        <v>4.03</v>
      </c>
      <c r="MY347" s="3" t="str">
        <f t="shared" ca="1" si="2383"/>
        <v>17.78</v>
      </c>
      <c r="MZ347" s="3" t="str">
        <f t="shared" ca="1" si="2384"/>
        <v>4.14</v>
      </c>
      <c r="NA347" s="3" t="str">
        <f t="shared" ca="1" si="2385"/>
        <v>19.19</v>
      </c>
      <c r="NB347" s="3" t="str">
        <f t="shared" ca="1" si="2386"/>
        <v>4.26</v>
      </c>
      <c r="NC347" s="3" t="str">
        <f t="shared" ca="1" si="2387"/>
        <v>20.97</v>
      </c>
      <c r="ND347" s="3" t="str">
        <f t="shared" ca="1" si="2388"/>
        <v>4.42</v>
      </c>
      <c r="NE347" s="3" t="str">
        <f t="shared" ca="1" si="2389"/>
        <v>22.15</v>
      </c>
      <c r="NF347" s="3" t="str">
        <f t="shared" ca="1" si="2390"/>
        <v>4.54</v>
      </c>
      <c r="NG347" s="3" t="str">
        <f t="shared" ca="1" si="2391"/>
        <v>23.87</v>
      </c>
      <c r="NH347" s="3" t="str">
        <f t="shared" ca="1" si="2392"/>
        <v>4.74</v>
      </c>
      <c r="NI347" s="3" t="str">
        <f t="shared" ca="1" si="2393"/>
        <v>25.66</v>
      </c>
      <c r="NJ347" s="3" t="str">
        <f t="shared" ca="1" si="2394"/>
        <v>5.04</v>
      </c>
      <c r="NK347" s="3" t="str">
        <f t="shared" ca="1" si="2395"/>
        <v>27.04</v>
      </c>
      <c r="NL347" s="3" t="str">
        <f t="shared" ca="1" si="2396"/>
        <v>5.49</v>
      </c>
      <c r="NM347" s="3" t="str">
        <f t="shared" ca="1" si="2397"/>
        <v>27.26</v>
      </c>
      <c r="NN347" s="3" t="str">
        <f t="shared" ca="1" si="2398"/>
        <v>5.62</v>
      </c>
      <c r="NO347" s="3" t="str">
        <f t="shared" ca="1" si="2399"/>
        <v>27.47</v>
      </c>
      <c r="NP347" s="3" t="str">
        <f t="shared" ca="1" si="2400"/>
        <v>5.80</v>
      </c>
      <c r="NQ347" s="3" t="str">
        <f t="shared" ca="1" si="2401"/>
        <v>27.68</v>
      </c>
      <c r="NR347" s="3" t="str">
        <f t="shared" ca="1" si="2402"/>
        <v>6.11</v>
      </c>
      <c r="NS347" s="3" t="str">
        <f t="shared" ca="1" si="2403"/>
        <v>27.89</v>
      </c>
      <c r="NT347" s="3" t="str">
        <f t="shared" ca="1" si="2404"/>
        <v>8.11</v>
      </c>
      <c r="NU347" s="3" t="str">
        <f t="shared" ca="1" si="2405"/>
        <v>28.10</v>
      </c>
      <c r="NV347" s="3" t="str">
        <f t="shared" ca="1" si="2406"/>
        <v>10.69</v>
      </c>
      <c r="NW347" s="3" t="str">
        <f t="shared" ca="1" si="2407"/>
        <v>28.31</v>
      </c>
      <c r="NX347" s="3" t="str">
        <f t="shared" ca="1" si="2408"/>
        <v>10.99</v>
      </c>
      <c r="NY347" s="3" t="str">
        <f t="shared" ca="1" si="2409"/>
        <v>28.52</v>
      </c>
      <c r="NZ347" s="3" t="str">
        <f t="shared" ca="1" si="2410"/>
        <v>11.17</v>
      </c>
      <c r="OA347" s="3" t="str">
        <f t="shared" ca="1" si="2411"/>
        <v>28.63</v>
      </c>
      <c r="OB347" s="3" t="str">
        <f t="shared" ca="1" si="2412"/>
        <v>11.23</v>
      </c>
      <c r="OC347" s="3" t="str">
        <f t="shared" ca="1" si="2413"/>
        <v>29.99</v>
      </c>
      <c r="OD347" s="3" t="str">
        <f t="shared" ca="1" si="2414"/>
        <v>11.68</v>
      </c>
      <c r="OE347" s="3" t="str">
        <f t="shared" ca="1" si="2415"/>
        <v>31.75</v>
      </c>
      <c r="OF347" s="3" t="str">
        <f t="shared" ca="1" si="2416"/>
        <v>11.92</v>
      </c>
      <c r="OG347" s="3" t="str">
        <f t="shared" ca="1" si="2417"/>
        <v>33.16</v>
      </c>
      <c r="OH347" s="3" t="str">
        <f t="shared" ca="1" si="2418"/>
        <v>12.05</v>
      </c>
      <c r="OI347" s="3" t="str">
        <f t="shared" ca="1" si="2419"/>
        <v>35.06</v>
      </c>
      <c r="OJ347" s="3" t="str">
        <f t="shared" ca="1" si="2420"/>
        <v>12.17</v>
      </c>
      <c r="OK347" s="3" t="str" cm="1">
        <f t="array" aca="1" ref="OK347" ca="1">_xlfn.IFS(VALUE(NP347)&gt;8.8,NO347,VALUE(NR347)&gt;8.8,NQ347,VALUE(NT347)&gt;8.8,NS347,VALUE(NV347)&gt;8.8,NU347,VALUE(NX347)&gt;8.8,NW347)</f>
        <v>28.10</v>
      </c>
      <c r="OL347" s="3" t="str" cm="1">
        <f t="array" aca="1" ref="OL347" ca="1">_xlfn.IFS(VALUE(NP347)&gt;8.8,NP347,VALUE(NR347)&gt;8.8,NR347,VALUE(NT347)&gt;8.8,NT347,VALUE(NV347)&gt;8.8,NV347,VALUE(NX347)&gt;8.8,NX347)</f>
        <v>10.69</v>
      </c>
      <c r="ON347" s="3" t="str">
        <f t="shared" ca="1" si="2421"/>
        <v>CALIBRATION OF NaOH:  A ~  M solution of NaOH was made by adding 21.92 mL of 3M NaOH to 600 mL of DI water.    Three titrations were run to calibrate the solution.  Titration 1: 579.7 mg of dry KHP was placed in a 250 mL Erlenmeyer flask with ~50 mL of DI water and 2 drops of phenolphthalein.  It required 26.29 mL of the NaOH solution to bring the solution to a faint pink color for 30 seconds.    Titration 2: 609.7 mg of dry KHP was placed in a 250 mL Erlenmeyer flask with ~50 mL of DI water and 2 drops of phenolphthalein.  It required 27.52 mL of the NaOH solution to bring the solution to a faint pink color for 30 seconds.    Titration 3: 614.6 mg of dry KHP was placed in a 250 mL Erlenmeyer flask with ~50 mL of DI water and 2 drops of phenolphthalein.  It required 27.84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9.4 mL of the NaOH solution to turn it pink.  You then decide to create solutions that will require ~18 mL of the NaOH solution to neutralize and calculate that the samples must be around 280 mg.   You then perform three precise titrations for molecular weight.     Titration 1: 291.6 mg of the unknown acid was placed in a 250 mL Erlenmeyer flask with ~50 mL of DI water and 2 drops of phenolphthalein.  It required 18.60 mL of the NaOH solution to bring the solution to a faint pink color for 30 seconds.    Titration 2: 280.3 mg of the unknown acid was placed in a 250 mL Erlenmeyer flask with ~50 mL of DI water and 2 drops of phenolphthalein.  It required 18.49 mL of the NaOH solution to bring the solution to a faint pink color for 30 seconds.    Titration 3: 291.2 mg of the unknown acid was placed in a 250 mL Erlenmeyer flask with ~50 mL of DI water and 2 drops of phenolphthalein.  It required 18.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4 mL.  Readings - [vol: 6.94 mL, pH: 2.58], [vol: 8.26 mL, pH: 3.02], [vol: 10.25 mL, pH: 3.40], [vol: 11.56 mL, pH: 3.57], [vol: 12.87 mL, pH: 3.71], [vol: 14.84 mL, pH: 3.90], [vol: 16.40 mL, pH: 4.03], [vol: 17.78 mL, pH: 4.14], [vol: 19.19 mL, pH: 4.26], [vol: 20.97 mL, pH: 4.42], [vol: 22.15 mL, pH: 4.54], [vol: 23.87 mL, pH: 4.74], [vol: 25.66 mL, pH: 5.04], [vol: 27.04 mL, pH: 5.49], [vol: 27.26 mL, pH: 5.62], [vol: 27.47 mL, pH: 5.80], [vol: 27.68 mL, pH: 6.11], [vol: 27.89 mL, pH: 8.11], [vol: 28.10 mL, pH: 10.69], [vol: 28.31 mL, pH: 10.99], [vol: 28.52 mL, pH: 11.17], [vol: 28.63 mL, pH: 11.23], [vol: 29.99 mL, pH: 11.68], [vol: 31.75 mL, pH: 11.92], [vol: 33.16 mL, pH: 12.05], [vol: 35.06 mL, pH: 12.17]    You also note that the first sign of the pink indicator occurred at [vol: 28.1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8" spans="4:404" x14ac:dyDescent="0.35">
      <c r="D348" s="3" t="str">
        <f ca="1">VLOOKUP(RANDBETWEEN(1,17),'Unknown Acids'!$C$4:$F$20,2,FALSE)</f>
        <v>Mu</v>
      </c>
      <c r="E348" s="3">
        <f ca="1">VLOOKUP(D348,'Unknown Acids'!$D$4:$F$20,2,FALSE)</f>
        <v>144.61000000000001</v>
      </c>
      <c r="F348" s="3">
        <f ca="1">VLOOKUP(D348,'Unknown Acids'!$D$4:$F$20,3,FALSE)</f>
        <v>4.1900000000000004</v>
      </c>
      <c r="G348" s="3">
        <f t="shared" ca="1" si="2064"/>
        <v>6.4565422903465383E-5</v>
      </c>
      <c r="H348" s="3">
        <f t="shared" ca="1" si="2065"/>
        <v>7.2273829317912687E-5</v>
      </c>
      <c r="I348" s="3">
        <f t="shared" ca="1" si="2066"/>
        <v>1.3836267006156202E-10</v>
      </c>
      <c r="J348" s="3">
        <f t="shared" ca="1" si="2067"/>
        <v>9.1871000000000008E-2</v>
      </c>
      <c r="K348" s="3">
        <f t="shared" ca="1" si="2068"/>
        <v>25.003005999999999</v>
      </c>
      <c r="L348" s="3">
        <f t="shared" ca="1" si="2069"/>
        <v>0.10150000000000001</v>
      </c>
      <c r="M348" s="3">
        <f t="shared" ca="1" si="2070"/>
        <v>22.631045952965515</v>
      </c>
      <c r="N348" s="3">
        <f t="shared" ca="1" si="2071"/>
        <v>28.967738819795859</v>
      </c>
      <c r="O348" s="3">
        <f t="shared" si="2072"/>
        <v>0.3</v>
      </c>
      <c r="Q348" s="3" t="str">
        <f t="shared" ca="1" si="2073"/>
        <v>585.0</v>
      </c>
      <c r="R348" s="3" t="str">
        <f t="shared" ca="1" si="2073"/>
        <v>632.5</v>
      </c>
      <c r="S348" s="3" t="str">
        <f t="shared" ca="1" si="2073"/>
        <v>617.3</v>
      </c>
      <c r="T348" s="3" t="str">
        <f t="shared" ca="1" si="2074"/>
        <v>28.39</v>
      </c>
      <c r="U348" s="3" t="str">
        <f t="shared" ca="1" si="2075"/>
        <v>30.71</v>
      </c>
      <c r="V348" s="3" t="str">
        <f t="shared" ca="1" si="2076"/>
        <v>29.83</v>
      </c>
      <c r="W348" s="3">
        <f t="shared" si="2077"/>
        <v>0.1</v>
      </c>
      <c r="X348" s="3">
        <f t="shared" ca="1" si="2078"/>
        <v>0.10100000000000001</v>
      </c>
      <c r="Y348" s="3">
        <f t="shared" ca="1" si="2079"/>
        <v>0.4926108374384241</v>
      </c>
      <c r="AA348" s="3" t="str">
        <f t="shared" ca="1" si="2080"/>
        <v>294.9</v>
      </c>
      <c r="AB348" s="3" t="str">
        <f t="shared" ca="1" si="2081"/>
        <v>20.1</v>
      </c>
      <c r="AC348" s="3">
        <f t="shared" ca="1" si="2082"/>
        <v>280</v>
      </c>
      <c r="AD348" s="3">
        <f t="shared" ca="1" si="2083"/>
        <v>19</v>
      </c>
      <c r="AE348" s="3" t="str">
        <f t="shared" ca="1" si="2084"/>
        <v>271.9</v>
      </c>
      <c r="AF348" s="3" t="str">
        <f t="shared" ca="1" si="2084"/>
        <v>269.9</v>
      </c>
      <c r="AG348" s="3" t="str">
        <f t="shared" ca="1" si="2084"/>
        <v>291.6</v>
      </c>
      <c r="AH348" s="3" t="str">
        <f t="shared" ca="1" si="2085"/>
        <v>19.22</v>
      </c>
      <c r="AI348" s="3" t="str">
        <f t="shared" ca="1" si="2086"/>
        <v>19.09</v>
      </c>
      <c r="AJ348" s="3" t="str">
        <f t="shared" ca="1" si="2087"/>
        <v>20.14</v>
      </c>
      <c r="AK348" s="3">
        <f t="shared" si="2088"/>
        <v>0.5</v>
      </c>
      <c r="AL348" s="3">
        <f t="shared" ca="1" si="2089"/>
        <v>141.13420434940139</v>
      </c>
      <c r="AM348" s="3">
        <f t="shared" ca="1" si="2090"/>
        <v>2.4035652102887952</v>
      </c>
      <c r="AO348" s="3">
        <f t="shared" ca="1" si="2091"/>
        <v>7.77</v>
      </c>
      <c r="AP348" s="3">
        <f>0</f>
        <v>0</v>
      </c>
      <c r="AQ348" s="3">
        <f t="shared" ca="1" si="2092"/>
        <v>0</v>
      </c>
      <c r="AR348" s="3">
        <f t="shared" ca="1" si="2093"/>
        <v>2.297051164226E-3</v>
      </c>
      <c r="AS348" s="3">
        <f t="shared" ca="1" si="2094"/>
        <v>25.003005999999999</v>
      </c>
      <c r="AT348" s="3">
        <f t="shared" ca="1" si="2095"/>
        <v>9.1871000000000008E-2</v>
      </c>
      <c r="AU348" s="3">
        <f t="shared" ca="1" si="2096"/>
        <v>0</v>
      </c>
      <c r="AV348" s="3">
        <f>1</f>
        <v>1</v>
      </c>
      <c r="AW348" s="3">
        <f t="shared" ca="1" si="2097"/>
        <v>7.2273829317912687E-5</v>
      </c>
      <c r="AX348" s="3">
        <f t="shared" ca="1" si="2098"/>
        <v>-6.6398689732659571E-6</v>
      </c>
      <c r="AY348" s="3">
        <f t="shared" ca="1" si="2099"/>
        <v>2.5409107856886773E-3</v>
      </c>
      <c r="AZ348" s="3">
        <f t="shared" ca="1" si="2100"/>
        <v>2.5950105832626185</v>
      </c>
      <c r="BA348" s="3">
        <f t="shared" ca="1" si="2101"/>
        <v>1.3797057011420688</v>
      </c>
      <c r="BB348" s="3">
        <f t="shared" ca="1" si="2102"/>
        <v>1.4004012866592001E-4</v>
      </c>
      <c r="BC348" s="3">
        <f t="shared" ca="1" si="2103"/>
        <v>2.15701103556008E-3</v>
      </c>
      <c r="BD348" s="3">
        <f t="shared" ca="1" si="2104"/>
        <v>26.382711701142068</v>
      </c>
      <c r="BE348" s="3">
        <f t="shared" ca="1" si="2105"/>
        <v>8.1758503826075857E-2</v>
      </c>
      <c r="BF348" s="3">
        <f t="shared" ca="1" si="2106"/>
        <v>5.3080263413505706E-3</v>
      </c>
      <c r="BG348" s="3">
        <f>1</f>
        <v>1</v>
      </c>
      <c r="BH348" s="3">
        <f t="shared" ca="1" si="2107"/>
        <v>5.380300170668483E-3</v>
      </c>
      <c r="BI348" s="3">
        <f t="shared" ca="1" si="2108"/>
        <v>-5.9090001508137179E-6</v>
      </c>
      <c r="BJ348" s="3">
        <f t="shared" ca="1" si="2109"/>
        <v>9.3557848040775899E-4</v>
      </c>
      <c r="BK348" s="3">
        <f t="shared" ca="1" si="2110"/>
        <v>3.0289197761185984</v>
      </c>
      <c r="BL348" s="3">
        <f t="shared" ca="1" si="2111"/>
        <v>3.4385514022841375</v>
      </c>
      <c r="BM348" s="3">
        <f t="shared" ca="1" si="2112"/>
        <v>3.4901296733183995E-4</v>
      </c>
      <c r="BN348" s="3">
        <f t="shared" ca="1" si="2113"/>
        <v>1.9480381968941601E-3</v>
      </c>
      <c r="BO348" s="3">
        <f t="shared" ca="1" si="2114"/>
        <v>28.441557402284136</v>
      </c>
      <c r="BP348" s="3">
        <f t="shared" ca="1" si="2115"/>
        <v>6.8492669699505043E-2</v>
      </c>
      <c r="BQ348" s="3">
        <f t="shared" ca="1" si="2116"/>
        <v>1.2271232633126159E-2</v>
      </c>
      <c r="BR348" s="3">
        <f>1</f>
        <v>1</v>
      </c>
      <c r="BS348" s="3">
        <f t="shared" ca="1" si="2117"/>
        <v>1.2343506462444072E-2</v>
      </c>
      <c r="BT348" s="3">
        <f t="shared" ca="1" si="2118"/>
        <v>-4.9502275193901976E-6</v>
      </c>
      <c r="BU348" s="3">
        <f t="shared" ca="1" si="2119"/>
        <v>3.8879289440575584E-4</v>
      </c>
      <c r="BV348" s="3">
        <f t="shared" ca="1" si="2120"/>
        <v>3.4102816808562824</v>
      </c>
      <c r="BW348" s="3">
        <f t="shared" ca="1" si="2121"/>
        <v>4.9195671034262061</v>
      </c>
      <c r="BX348" s="3">
        <f t="shared" ca="1" si="2122"/>
        <v>4.9933606099775998E-4</v>
      </c>
      <c r="BY348" s="3">
        <f t="shared" ca="1" si="2123"/>
        <v>1.7977151032282401E-3</v>
      </c>
      <c r="BZ348" s="3">
        <f t="shared" ca="1" si="2124"/>
        <v>29.922573103426206</v>
      </c>
      <c r="CA348" s="3">
        <f t="shared" ca="1" si="2125"/>
        <v>6.0078894185152727E-2</v>
      </c>
      <c r="CB348" s="3">
        <f t="shared" ca="1" si="2126"/>
        <v>1.6687604347120296E-2</v>
      </c>
      <c r="CC348" s="3">
        <f>1</f>
        <v>1</v>
      </c>
      <c r="CD348" s="3">
        <f t="shared" ca="1" si="2127"/>
        <v>1.675987817643821E-2</v>
      </c>
      <c r="CE348" s="3">
        <f t="shared" ca="1" si="2128"/>
        <v>-4.3421317439466652E-6</v>
      </c>
      <c r="CF348" s="3">
        <f t="shared" ca="1" si="2129"/>
        <v>2.5519327128813683E-4</v>
      </c>
      <c r="CG348" s="3">
        <f t="shared" ca="1" si="2130"/>
        <v>3.5931307808950668</v>
      </c>
      <c r="CH348" s="3">
        <f t="shared" ca="1" si="2131"/>
        <v>6.8680728045682748</v>
      </c>
      <c r="CI348" s="3">
        <f t="shared" ca="1" si="2132"/>
        <v>6.9710938966368002E-4</v>
      </c>
      <c r="CJ348" s="3">
        <f t="shared" ca="1" si="2133"/>
        <v>1.59994177456232E-3</v>
      </c>
      <c r="CK348" s="3">
        <f t="shared" ca="1" si="2134"/>
        <v>31.871078804568274</v>
      </c>
      <c r="CL348" s="3">
        <f t="shared" ca="1" si="2135"/>
        <v>5.0200427301914569E-2</v>
      </c>
      <c r="CM348" s="3">
        <f t="shared" ca="1" si="2136"/>
        <v>2.1872789243762878E-2</v>
      </c>
      <c r="CN348" s="3">
        <f>1</f>
        <v>1</v>
      </c>
      <c r="CO348" s="3">
        <f t="shared" ca="1" si="2137"/>
        <v>2.1945063073080792E-2</v>
      </c>
      <c r="CP348" s="3">
        <f t="shared" ca="1" si="2138"/>
        <v>-3.6281771145048575E-6</v>
      </c>
      <c r="CQ348" s="3">
        <f t="shared" ca="1" si="2139"/>
        <v>1.6410284889573599E-4</v>
      </c>
      <c r="CR348" s="3">
        <f t="shared" ca="1" si="2140"/>
        <v>3.7848838793432633</v>
      </c>
      <c r="CS348" s="3">
        <f t="shared" ca="1" si="2141"/>
        <v>8.522278505710343</v>
      </c>
      <c r="CT348" s="3">
        <f t="shared" ca="1" si="2142"/>
        <v>8.6501126832959981E-4</v>
      </c>
      <c r="CU348" s="3">
        <f t="shared" ca="1" si="2143"/>
        <v>1.4320398958964002E-3</v>
      </c>
      <c r="CV348" s="3">
        <f t="shared" ca="1" si="2144"/>
        <v>33.525284505710346</v>
      </c>
      <c r="CW348" s="3">
        <f t="shared" ca="1" si="2145"/>
        <v>4.2715219781430391E-2</v>
      </c>
      <c r="CX348" s="3">
        <f t="shared" ca="1" si="2146"/>
        <v>2.580175772057245E-2</v>
      </c>
      <c r="CY348" s="3">
        <f>1</f>
        <v>1</v>
      </c>
      <c r="CZ348" s="3">
        <f t="shared" ca="1" si="2147"/>
        <v>2.5874031549890365E-2</v>
      </c>
      <c r="DA348" s="3">
        <f t="shared" ca="1" si="2148"/>
        <v>-3.0871925037602276E-6</v>
      </c>
      <c r="DB348" s="3">
        <f t="shared" ca="1" si="2149"/>
        <v>1.1877105178191225E-4</v>
      </c>
      <c r="DC348" s="3">
        <f t="shared" ca="1" si="2150"/>
        <v>3.925289397598537</v>
      </c>
      <c r="DD348" s="3">
        <f t="shared" ca="1" si="2151"/>
        <v>10.060564206852412</v>
      </c>
      <c r="DE348" s="3">
        <f t="shared" ca="1" si="2152"/>
        <v>1.0211472669955199E-3</v>
      </c>
      <c r="DF348" s="3">
        <f t="shared" ca="1" si="2153"/>
        <v>1.2759038972304801E-3</v>
      </c>
      <c r="DG348" s="3">
        <f t="shared" ca="1" si="2154"/>
        <v>35.063570206852411</v>
      </c>
      <c r="DH348" s="3">
        <f t="shared" ca="1" si="2155"/>
        <v>3.6388305289606029E-2</v>
      </c>
      <c r="DI348" s="3">
        <f t="shared" ca="1" si="2156"/>
        <v>2.9122740809661159E-2</v>
      </c>
      <c r="DJ348" s="3">
        <f>1</f>
        <v>1</v>
      </c>
      <c r="DK348" s="3">
        <f t="shared" ca="1" si="2157"/>
        <v>2.9195014638979073E-2</v>
      </c>
      <c r="DL348" s="3">
        <f t="shared" ca="1" si="2158"/>
        <v>-2.6299221656690856E-6</v>
      </c>
      <c r="DM348" s="3">
        <f t="shared" ca="1" si="2159"/>
        <v>8.9804963846026181E-5</v>
      </c>
      <c r="DN348" s="3">
        <f t="shared" ca="1" si="2160"/>
        <v>4.046699657638281</v>
      </c>
      <c r="DO348" s="3">
        <f t="shared" ca="1" si="2161"/>
        <v>11.840829907994481</v>
      </c>
      <c r="DP348" s="3">
        <f t="shared" ca="1" si="2162"/>
        <v>1.2018442356614399E-3</v>
      </c>
      <c r="DQ348" s="3">
        <f t="shared" ca="1" si="2163"/>
        <v>1.0952069285645601E-3</v>
      </c>
      <c r="DR348" s="3">
        <f t="shared" ca="1" si="2164"/>
        <v>36.843835907994482</v>
      </c>
      <c r="DS348" s="3">
        <f t="shared" ca="1" si="2165"/>
        <v>2.9725648852076202E-2</v>
      </c>
      <c r="DT348" s="3">
        <f t="shared" ca="1" si="2166"/>
        <v>3.2619954085743287E-2</v>
      </c>
      <c r="DU348" s="3">
        <f>1</f>
        <v>1</v>
      </c>
      <c r="DV348" s="3">
        <f t="shared" ca="1" si="2167"/>
        <v>3.2692227915061198E-2</v>
      </c>
      <c r="DW348" s="3">
        <f t="shared" ca="1" si="2168"/>
        <v>-2.1483864714991626E-6</v>
      </c>
      <c r="DX348" s="3">
        <f t="shared" ca="1" si="2169"/>
        <v>6.5583943176562159E-5</v>
      </c>
      <c r="DY348" s="3">
        <f t="shared" ca="1" si="2170"/>
        <v>4.1832024753101456</v>
      </c>
      <c r="DZ348" s="3">
        <f t="shared" ca="1" si="2171"/>
        <v>13.22824560913655</v>
      </c>
      <c r="EA348" s="3">
        <f t="shared" ca="1" si="2172"/>
        <v>1.3426669293273598E-3</v>
      </c>
      <c r="EB348" s="3">
        <f t="shared" ca="1" si="2173"/>
        <v>9.5438423489864021E-4</v>
      </c>
      <c r="EC348" s="3">
        <f t="shared" ca="1" si="2174"/>
        <v>38.23125160913655</v>
      </c>
      <c r="ED348" s="3">
        <f t="shared" ca="1" si="2175"/>
        <v>2.4963457766330632E-2</v>
      </c>
      <c r="EE348" s="3">
        <f t="shared" ca="1" si="2176"/>
        <v>3.5119617402389405E-2</v>
      </c>
      <c r="EF348" s="3">
        <f>1</f>
        <v>1</v>
      </c>
      <c r="EG348" s="3">
        <f t="shared" ca="1" si="2177"/>
        <v>3.5191891231707316E-2</v>
      </c>
      <c r="EH348" s="3">
        <f t="shared" ca="1" si="2178"/>
        <v>-1.804204685788702E-6</v>
      </c>
      <c r="EI348" s="3">
        <f t="shared" ca="1" si="2179"/>
        <v>5.1193155116219941E-5</v>
      </c>
      <c r="EJ348" s="3">
        <f t="shared" ca="1" si="2180"/>
        <v>4.2907881033597395</v>
      </c>
      <c r="EK348" s="3">
        <f t="shared" ca="1" si="2181"/>
        <v>15.033171310278618</v>
      </c>
      <c r="EL348" s="3">
        <f t="shared" ca="1" si="2182"/>
        <v>1.5258668879932797E-3</v>
      </c>
      <c r="EM348" s="3">
        <f t="shared" ca="1" si="2183"/>
        <v>7.7118427623272035E-4</v>
      </c>
      <c r="EN348" s="3">
        <f t="shared" ca="1" si="2184"/>
        <v>40.036177310278617</v>
      </c>
      <c r="EO348" s="3">
        <f t="shared" ca="1" si="2185"/>
        <v>1.9262185554232016E-2</v>
      </c>
      <c r="EP348" s="3">
        <f t="shared" ca="1" si="2186"/>
        <v>3.8112202275653803E-2</v>
      </c>
      <c r="EQ348" s="3">
        <f>1</f>
        <v>1</v>
      </c>
      <c r="ER348" s="3">
        <f t="shared" ca="1" si="2187"/>
        <v>3.8184476104971714E-2</v>
      </c>
      <c r="ES348" s="3">
        <f t="shared" ca="1" si="2188"/>
        <v>-1.392151911036528E-6</v>
      </c>
      <c r="ET348" s="3">
        <f t="shared" ca="1" si="2189"/>
        <v>3.6423839131796004E-5</v>
      </c>
      <c r="EU348" s="3">
        <f t="shared" ca="1" si="2190"/>
        <v>4.4386142807848543</v>
      </c>
      <c r="EV348" s="3">
        <f t="shared" ca="1" si="2191"/>
        <v>16.948527011420687</v>
      </c>
      <c r="EW348" s="3">
        <f t="shared" ca="1" si="2192"/>
        <v>1.7202754916591997E-3</v>
      </c>
      <c r="EX348" s="3">
        <f t="shared" ca="1" si="2193"/>
        <v>5.7677567256680029E-4</v>
      </c>
      <c r="EY348" s="3">
        <f t="shared" ca="1" si="2194"/>
        <v>41.951533011420686</v>
      </c>
      <c r="EZ348" s="3">
        <f t="shared" ca="1" si="2195"/>
        <v>1.3748619684762931E-2</v>
      </c>
      <c r="FA348" s="3">
        <f t="shared" ca="1" si="2196"/>
        <v>4.1006260514744007E-2</v>
      </c>
      <c r="FB348" s="3">
        <f>1</f>
        <v>1</v>
      </c>
      <c r="FC348" s="3">
        <f t="shared" ca="1" si="2197"/>
        <v>4.1078534344061918E-2</v>
      </c>
      <c r="FD348" s="3">
        <f t="shared" ca="1" si="2198"/>
        <v>-9.9366539245345056E-7</v>
      </c>
      <c r="FE348" s="3">
        <f t="shared" ca="1" si="2199"/>
        <v>2.4175179786551509E-5</v>
      </c>
      <c r="FF348" s="3">
        <f t="shared" ca="1" si="2200"/>
        <v>4.6166302874614278</v>
      </c>
      <c r="FG348" s="3">
        <f t="shared" ca="1" si="2201"/>
        <v>18.319172712562757</v>
      </c>
      <c r="FH348" s="3">
        <f t="shared" ca="1" si="2202"/>
        <v>1.8593960303251199E-3</v>
      </c>
      <c r="FI348" s="3">
        <f t="shared" ca="1" si="2203"/>
        <v>4.3765513390088009E-4</v>
      </c>
      <c r="FJ348" s="3">
        <f t="shared" ca="1" si="2204"/>
        <v>43.32217871256276</v>
      </c>
      <c r="FK348" s="3">
        <f t="shared" ca="1" si="2205"/>
        <v>1.0102334344832174E-2</v>
      </c>
      <c r="FL348" s="3">
        <f t="shared" ca="1" si="2206"/>
        <v>4.2920187432446091E-2</v>
      </c>
      <c r="FM348" s="3">
        <f>1</f>
        <v>1</v>
      </c>
      <c r="FN348" s="3">
        <f t="shared" ca="1" si="2207"/>
        <v>4.2992461261764002E-2</v>
      </c>
      <c r="FO348" s="3">
        <f t="shared" ca="1" si="2208"/>
        <v>-7.3013438815088783E-7</v>
      </c>
      <c r="FP348" s="3">
        <f t="shared" ca="1" si="2209"/>
        <v>1.6976143660481224E-5</v>
      </c>
      <c r="FQ348" s="3">
        <f t="shared" ca="1" si="2210"/>
        <v>4.7701609582135713</v>
      </c>
      <c r="FR348" s="3">
        <f t="shared" ca="1" si="2211"/>
        <v>20.135108413704824</v>
      </c>
      <c r="FS348" s="3">
        <f t="shared" ca="1" si="2212"/>
        <v>2.0437135039910398E-3</v>
      </c>
      <c r="FT348" s="3">
        <f t="shared" ca="1" si="2213"/>
        <v>2.533376602349602E-4</v>
      </c>
      <c r="FU348" s="3">
        <f t="shared" ca="1" si="2214"/>
        <v>45.138114413704827</v>
      </c>
      <c r="FV348" s="3">
        <f t="shared" ca="1" si="2215"/>
        <v>5.6124998468709154E-3</v>
      </c>
      <c r="FW348" s="3">
        <f t="shared" ca="1" si="2216"/>
        <v>4.5276891392931728E-2</v>
      </c>
      <c r="FX348" s="3">
        <f>1</f>
        <v>1</v>
      </c>
      <c r="FY348" s="3">
        <f t="shared" ca="1" si="2217"/>
        <v>4.5349165222249639E-2</v>
      </c>
      <c r="FZ348" s="3">
        <f t="shared" ca="1" si="2218"/>
        <v>-4.0563685597955961E-7</v>
      </c>
      <c r="GA348" s="3">
        <f t="shared" ca="1" si="2219"/>
        <v>8.9429844413076165E-6</v>
      </c>
      <c r="GB348" s="3">
        <f t="shared" ca="1" si="2220"/>
        <v>5.0485175248174405</v>
      </c>
      <c r="GC348" s="3">
        <f t="shared" ca="1" si="2221"/>
        <v>21.693524114846895</v>
      </c>
      <c r="GD348" s="3">
        <f t="shared" ca="1" si="2222"/>
        <v>2.20189269765696E-3</v>
      </c>
      <c r="GE348" s="3">
        <f t="shared" ca="1" si="2223"/>
        <v>9.5158466569040048E-5</v>
      </c>
      <c r="GF348" s="3">
        <f t="shared" ca="1" si="2224"/>
        <v>46.696530114846894</v>
      </c>
      <c r="GG348" s="3">
        <f t="shared" ca="1" si="2225"/>
        <v>2.0378059426472239E-3</v>
      </c>
      <c r="GH348" s="3">
        <f t="shared" ca="1" si="2226"/>
        <v>4.7153240128154209E-2</v>
      </c>
      <c r="GI348" s="3">
        <f>1</f>
        <v>1</v>
      </c>
      <c r="GJ348" s="3">
        <f t="shared" ca="1" si="2227"/>
        <v>4.7225513957472119E-2</v>
      </c>
      <c r="GK348" s="3">
        <f t="shared" ca="1" si="2228"/>
        <v>-1.4728003888191364E-7</v>
      </c>
      <c r="GL348" s="3">
        <f t="shared" ca="1" si="2229"/>
        <v>3.1184480976942375E-6</v>
      </c>
      <c r="GM348" s="3">
        <f t="shared" ca="1" si="2230"/>
        <v>5.5060614797906817</v>
      </c>
      <c r="GN348" s="3">
        <f t="shared" ca="1" si="2231"/>
        <v>21.952114574376548</v>
      </c>
      <c r="GO348" s="3">
        <f t="shared" ca="1" si="2232"/>
        <v>2.22813962929922E-3</v>
      </c>
      <c r="GP348" s="3">
        <f t="shared" ca="1" si="2233"/>
        <v>6.8911534926780014E-5</v>
      </c>
      <c r="GQ348" s="3">
        <f t="shared" ca="1" si="2234"/>
        <v>46.955120574376551</v>
      </c>
      <c r="GR348" s="3">
        <f t="shared" ca="1" si="2235"/>
        <v>1.4676042587863166E-3</v>
      </c>
      <c r="GS348" s="3">
        <f t="shared" ca="1" si="2236"/>
        <v>4.7452537700757559E-2</v>
      </c>
      <c r="GT348" s="3">
        <f>1</f>
        <v>1</v>
      </c>
      <c r="GU348" s="3">
        <f t="shared" ca="1" si="2237"/>
        <v>4.752481153007547E-2</v>
      </c>
      <c r="GV348" s="3">
        <f t="shared" ca="1" si="2238"/>
        <v>-1.06069379705764E-7</v>
      </c>
      <c r="GW348" s="3">
        <f t="shared" ca="1" si="2239"/>
        <v>2.231768953905866E-6</v>
      </c>
      <c r="GX348" s="3">
        <f t="shared" ca="1" si="2240"/>
        <v>5.6513507681742317</v>
      </c>
      <c r="GY348" s="3">
        <f t="shared" ca="1" si="2241"/>
        <v>22.178425033906205</v>
      </c>
      <c r="GZ348" s="3">
        <f t="shared" ca="1" si="2242"/>
        <v>2.25111014094148E-3</v>
      </c>
      <c r="HA348" s="3">
        <f t="shared" ca="1" si="2243"/>
        <v>4.5941023284520009E-5</v>
      </c>
      <c r="HB348" s="3">
        <f t="shared" ca="1" si="2244"/>
        <v>47.181431033906208</v>
      </c>
      <c r="HC348" s="3">
        <f t="shared" ca="1" si="2245"/>
        <v>9.7370983197828825E-4</v>
      </c>
      <c r="HD348" s="3">
        <f t="shared" ca="1" si="2246"/>
        <v>4.7711781766936114E-2</v>
      </c>
      <c r="HE348" s="3">
        <f>1</f>
        <v>1</v>
      </c>
      <c r="HF348" s="3">
        <f t="shared" ca="1" si="2247"/>
        <v>4.7784055596254024E-2</v>
      </c>
      <c r="HG348" s="3">
        <f t="shared" ca="1" si="2248"/>
        <v>-7.037373820157225E-8</v>
      </c>
      <c r="HH348" s="3">
        <f t="shared" ca="1" si="2249"/>
        <v>1.4726998049593987E-6</v>
      </c>
      <c r="HI348" s="3">
        <f t="shared" ca="1" si="2250"/>
        <v>5.8318857706973164</v>
      </c>
      <c r="HJ348" s="3">
        <f t="shared" ca="1" si="2251"/>
        <v>22.404735493435858</v>
      </c>
      <c r="HK348" s="3">
        <f t="shared" ca="1" si="2252"/>
        <v>2.2740806525837396E-3</v>
      </c>
      <c r="HL348" s="3">
        <f t="shared" ca="1" si="2253"/>
        <v>2.2970511642260438E-5</v>
      </c>
      <c r="HM348" s="3">
        <f t="shared" ca="1" si="2254"/>
        <v>47.407741493435857</v>
      </c>
      <c r="HN348" s="3">
        <f t="shared" ca="1" si="2255"/>
        <v>4.8453081540366077E-4</v>
      </c>
      <c r="HO348" s="3">
        <f t="shared" ca="1" si="2256"/>
        <v>4.7968550724961492E-2</v>
      </c>
      <c r="HP348" s="3">
        <f>1</f>
        <v>1</v>
      </c>
      <c r="HQ348" s="3">
        <f t="shared" ca="1" si="2257"/>
        <v>4.8040824554279403E-2</v>
      </c>
      <c r="HR348" s="3">
        <f t="shared" ca="1" si="2258"/>
        <v>-3.5018897451753238E-8</v>
      </c>
      <c r="HS348" s="3">
        <f t="shared" ca="1" si="2259"/>
        <v>7.2892933122153947E-7</v>
      </c>
      <c r="HT348" s="3">
        <f t="shared" ca="1" si="2260"/>
        <v>6.1373145739429447</v>
      </c>
      <c r="HU348" s="3">
        <f t="shared" ca="1" si="2261"/>
        <v>22.628782848370218</v>
      </c>
      <c r="HV348" s="3">
        <f t="shared" ca="1" si="2262"/>
        <v>2.2968214591095773E-3</v>
      </c>
      <c r="HW348" s="3">
        <f t="shared" ca="1" si="2263"/>
        <v>2.2970511642274316E-7</v>
      </c>
      <c r="HX348" s="3">
        <f t="shared" ca="1" si="2264"/>
        <v>47.631788848370221</v>
      </c>
      <c r="HY348" s="3">
        <f t="shared" ca="1" si="2265"/>
        <v>4.8225171041545456E-6</v>
      </c>
      <c r="HZ348" s="3">
        <f t="shared" ca="1" si="2266"/>
        <v>4.8220348524411247E-2</v>
      </c>
      <c r="IA348" s="3">
        <f>1</f>
        <v>1</v>
      </c>
      <c r="IB348" s="3">
        <f t="shared" ca="1" si="2267"/>
        <v>4.8292622353729157E-2</v>
      </c>
      <c r="IC348" s="3">
        <f t="shared" ca="1" si="2268"/>
        <v>-3.4854177806838018E-10</v>
      </c>
      <c r="ID348" s="3">
        <f t="shared" ca="1" si="2269"/>
        <v>7.2172872192521886E-9</v>
      </c>
      <c r="IE348" s="3">
        <f t="shared" ca="1" si="2270"/>
        <v>8.1416260111696985</v>
      </c>
      <c r="IF348" s="3">
        <f t="shared" ca="1" si="2271"/>
        <v>22.857356412495172</v>
      </c>
      <c r="IG348" s="3">
        <f t="shared" ca="1" si="2272"/>
        <v>2.32002167586826E-3</v>
      </c>
      <c r="IH348" s="3">
        <f t="shared" ca="1" si="2273"/>
        <v>-2.2970511642260005E-5</v>
      </c>
      <c r="II348" s="3">
        <f t="shared" ca="1" si="2274"/>
        <v>47.860362412495171</v>
      </c>
      <c r="IJ348" s="3">
        <f t="shared" ca="1" si="2275"/>
        <v>-4.7994855208749872E-4</v>
      </c>
      <c r="IK348" s="3">
        <f t="shared" ca="1" si="2276"/>
        <v>4.8474803760837362E-2</v>
      </c>
      <c r="IL348" s="3">
        <f>1</f>
        <v>1</v>
      </c>
      <c r="IM348" s="3">
        <f t="shared" ca="1" si="2277"/>
        <v>4.7994869045016878E-4</v>
      </c>
      <c r="IN348" s="3">
        <f t="shared" ca="1" si="2278"/>
        <v>-6.6406963159006995E-12</v>
      </c>
      <c r="IO348" s="3">
        <f t="shared" ca="1" si="2279"/>
        <v>1.3835864159857407E-8</v>
      </c>
      <c r="IP348" s="3">
        <f t="shared" ca="1" si="2280"/>
        <v>10.681207205406707</v>
      </c>
      <c r="IQ348" s="3">
        <f t="shared" ca="1" si="2281"/>
        <v>23.083666872024825</v>
      </c>
      <c r="IR348" s="3">
        <f t="shared" ca="1" si="2282"/>
        <v>2.3429921875105196E-3</v>
      </c>
      <c r="IS348" s="3">
        <f t="shared" ca="1" si="2283"/>
        <v>-4.5941023284519576E-5</v>
      </c>
      <c r="IT348" s="3">
        <f t="shared" ca="1" si="2284"/>
        <v>48.08667287202482</v>
      </c>
      <c r="IU348" s="3">
        <f t="shared" ca="1" si="2285"/>
        <v>-9.553795374195351E-4</v>
      </c>
      <c r="IV348" s="3">
        <f t="shared" ca="1" si="2286"/>
        <v>4.872435640839673E-2</v>
      </c>
      <c r="IW348" s="3">
        <f>1</f>
        <v>1</v>
      </c>
      <c r="IX348" s="3">
        <f t="shared" ca="1" si="2287"/>
        <v>9.5537967578220517E-4</v>
      </c>
      <c r="IY348" s="3">
        <f t="shared" ca="1" si="2288"/>
        <v>-6.6094431859774044E-12</v>
      </c>
      <c r="IZ348" s="3">
        <f t="shared" ca="1" si="2289"/>
        <v>6.9180824060371439E-9</v>
      </c>
      <c r="JA348" s="3">
        <f t="shared" ca="1" si="2290"/>
        <v>10.980179080005254</v>
      </c>
      <c r="JB348" s="3">
        <f t="shared" ca="1" si="2291"/>
        <v>23.309977331554482</v>
      </c>
      <c r="JC348" s="3">
        <f t="shared" ca="1" si="2292"/>
        <v>2.36596269915278E-3</v>
      </c>
      <c r="JD348" s="3">
        <f t="shared" ca="1" si="2293"/>
        <v>-6.8911534926780014E-5</v>
      </c>
      <c r="JE348" s="3">
        <f t="shared" ca="1" si="2294"/>
        <v>48.312983331554477</v>
      </c>
      <c r="JF348" s="3">
        <f t="shared" ca="1" si="2295"/>
        <v>-1.4263564403354096E-3</v>
      </c>
      <c r="JG348" s="3">
        <f t="shared" ca="1" si="2296"/>
        <v>4.8971571118182386E-2</v>
      </c>
      <c r="JH348" s="3">
        <f>1</f>
        <v>1</v>
      </c>
      <c r="JI348" s="3">
        <f t="shared" ca="1" si="2297"/>
        <v>1.4263565786980796E-3</v>
      </c>
      <c r="JJ348" s="3">
        <f t="shared" ca="1" si="2298"/>
        <v>-6.5784828514770769E-12</v>
      </c>
      <c r="JK348" s="3">
        <f t="shared" ca="1" si="2299"/>
        <v>4.6120736417248551E-9</v>
      </c>
      <c r="JL348" s="3">
        <f t="shared" ca="1" si="2300"/>
        <v>11.154229471674054</v>
      </c>
      <c r="JM348" s="3">
        <f t="shared" ca="1" si="2301"/>
        <v>23.412739815988964</v>
      </c>
      <c r="JN348" s="3">
        <f t="shared" ca="1" si="2302"/>
        <v>2.3763930913228803E-3</v>
      </c>
      <c r="JO348" s="3">
        <f t="shared" ca="1" si="2303"/>
        <v>-7.9341927096880302E-5</v>
      </c>
      <c r="JP348" s="3">
        <f t="shared" ca="1" si="2304"/>
        <v>48.415745815988963</v>
      </c>
      <c r="JQ348" s="3">
        <f t="shared" ca="1" si="2305"/>
        <v>-1.6387628809526298E-3</v>
      </c>
      <c r="JR348" s="3">
        <f t="shared" ca="1" si="2306"/>
        <v>4.9083062777855485E-2</v>
      </c>
      <c r="JS348" s="3">
        <f>1</f>
        <v>1</v>
      </c>
      <c r="JT348" s="3">
        <f t="shared" ca="1" si="2307"/>
        <v>1.6387630193152999E-3</v>
      </c>
      <c r="JU348" s="3">
        <f t="shared" ca="1" si="2308"/>
        <v>-6.5645200129369711E-12</v>
      </c>
      <c r="JV348" s="3">
        <f t="shared" ca="1" si="2309"/>
        <v>4.0057676975804868E-9</v>
      </c>
      <c r="JW348" s="3">
        <f t="shared" ca="1" si="2310"/>
        <v>11.214517179921128</v>
      </c>
      <c r="JX348" s="3">
        <f t="shared" ca="1" si="2311"/>
        <v>25.204165517131031</v>
      </c>
      <c r="JY348" s="3">
        <f t="shared" ca="1" si="2312"/>
        <v>2.5582227999887998E-3</v>
      </c>
      <c r="JZ348" s="3">
        <f t="shared" ca="1" si="2313"/>
        <v>-2.6117163576279976E-4</v>
      </c>
      <c r="KA348" s="3">
        <f t="shared" ca="1" si="2314"/>
        <v>50.20717151713103</v>
      </c>
      <c r="KB348" s="3">
        <f t="shared" ca="1" si="2315"/>
        <v>-5.2018790915892609E-3</v>
      </c>
      <c r="KC348" s="3">
        <f t="shared" ca="1" si="2316"/>
        <v>5.0953334407932475E-2</v>
      </c>
      <c r="KD348" s="3">
        <f>1</f>
        <v>1</v>
      </c>
      <c r="KE348" s="3">
        <f t="shared" ca="1" si="2317"/>
        <v>5.2018792299519312E-3</v>
      </c>
      <c r="KF348" s="3">
        <f t="shared" ca="1" si="2318"/>
        <v>-6.3302935167714929E-12</v>
      </c>
      <c r="KG348" s="3">
        <f t="shared" ca="1" si="2319"/>
        <v>1.2169240684589688E-9</v>
      </c>
      <c r="KH348" s="3">
        <f t="shared" ca="1" si="2320"/>
        <v>11.716160355174306</v>
      </c>
      <c r="KI348" s="3">
        <f t="shared" ca="1" si="2321"/>
        <v>26.906911218273098</v>
      </c>
      <c r="KJ348" s="3">
        <f t="shared" ca="1" si="2322"/>
        <v>2.7310514886547195E-3</v>
      </c>
      <c r="KK348" s="3">
        <f t="shared" ca="1" si="2323"/>
        <v>-4.3400032442871949E-4</v>
      </c>
      <c r="KL348" s="3">
        <f t="shared" ca="1" si="2324"/>
        <v>51.909917218273094</v>
      </c>
      <c r="KM348" s="3">
        <f t="shared" ca="1" si="2325"/>
        <v>-8.3606437398814556E-3</v>
      </c>
      <c r="KN348" s="3">
        <f t="shared" ca="1" si="2326"/>
        <v>5.2611362818612763E-2</v>
      </c>
      <c r="KO348" s="3">
        <f>1</f>
        <v>1</v>
      </c>
      <c r="KP348" s="3">
        <f t="shared" ca="1" si="2327"/>
        <v>8.3606438782441259E-3</v>
      </c>
      <c r="KQ348" s="3">
        <f t="shared" ca="1" si="2328"/>
        <v>-6.1226476438773673E-12</v>
      </c>
      <c r="KR348" s="3">
        <f t="shared" ca="1" si="2329"/>
        <v>7.3231765356646106E-10</v>
      </c>
      <c r="KS348" s="3">
        <f t="shared" ca="1" si="2330"/>
        <v>11.922239755899779</v>
      </c>
      <c r="KT348" s="3">
        <f t="shared" ca="1" si="2331"/>
        <v>28.254456919415166</v>
      </c>
      <c r="KU348" s="3">
        <f t="shared" ca="1" si="2332"/>
        <v>2.8678273773206395E-3</v>
      </c>
      <c r="KV348" s="3">
        <f t="shared" ca="1" si="2333"/>
        <v>-5.7077621309463943E-4</v>
      </c>
      <c r="KW348" s="3">
        <f t="shared" ca="1" si="2334"/>
        <v>53.257462919415161</v>
      </c>
      <c r="KX348" s="3">
        <f t="shared" ca="1" si="2335"/>
        <v>-1.0717300107935883E-2</v>
      </c>
      <c r="KY348" s="3">
        <f t="shared" ca="1" si="2336"/>
        <v>5.3848366409417613E-2</v>
      </c>
      <c r="KZ348" s="3">
        <f>1</f>
        <v>1</v>
      </c>
      <c r="LA348" s="3">
        <f t="shared" ca="1" si="2337"/>
        <v>1.0717300246298554E-2</v>
      </c>
      <c r="LB348" s="3">
        <f t="shared" ca="1" si="2338"/>
        <v>-5.9677294960752729E-12</v>
      </c>
      <c r="LC348" s="3">
        <f t="shared" ca="1" si="2339"/>
        <v>5.5683138915768593E-10</v>
      </c>
      <c r="LD348" s="3">
        <f t="shared" ca="1" si="2340"/>
        <v>12.030085414646241</v>
      </c>
      <c r="LE348" s="3">
        <f t="shared" ca="1" si="2341"/>
        <v>30.380832620557239</v>
      </c>
      <c r="LF348" s="3">
        <f t="shared" ca="1" si="2342"/>
        <v>3.0836545109865598E-3</v>
      </c>
      <c r="LG348" s="3">
        <f t="shared" ca="1" si="2343"/>
        <v>-7.866033467605598E-4</v>
      </c>
      <c r="LH348" s="3">
        <f t="shared" ca="1" si="2344"/>
        <v>55.383838620557242</v>
      </c>
      <c r="LI348" s="3">
        <f t="shared" ca="1" si="2345"/>
        <v>-1.4202759619998428E-2</v>
      </c>
      <c r="LJ348" s="3">
        <f t="shared" ca="1" si="2346"/>
        <v>5.567787621427122E-2</v>
      </c>
      <c r="LK348" s="3">
        <f>1</f>
        <v>1</v>
      </c>
      <c r="LL348" s="3">
        <f t="shared" ca="1" si="2347"/>
        <v>1.4202759758361098E-2</v>
      </c>
      <c r="LM348" s="3">
        <f t="shared" ca="1" si="2348"/>
        <v>-5.738607873098182E-12</v>
      </c>
      <c r="LN348" s="3">
        <f t="shared" ca="1" si="2349"/>
        <v>4.0404877707511666E-10</v>
      </c>
      <c r="LO348" s="3">
        <f t="shared" ca="1" si="2350"/>
        <v>12.152372749082907</v>
      </c>
      <c r="LQ348" s="3" t="str">
        <f t="shared" ca="1" si="2351"/>
        <v>21.86</v>
      </c>
      <c r="LR348" s="3" t="str">
        <f t="shared" ca="1" si="2352"/>
        <v>585.0</v>
      </c>
      <c r="LS348" s="3" t="str">
        <f t="shared" ca="1" si="2353"/>
        <v>632.5</v>
      </c>
      <c r="LT348" s="3" t="str">
        <f t="shared" ca="1" si="2354"/>
        <v>617.3</v>
      </c>
      <c r="LU348" s="3" t="str">
        <f t="shared" ca="1" si="2355"/>
        <v>28.39</v>
      </c>
      <c r="LV348" s="3" t="str">
        <f t="shared" ca="1" si="2356"/>
        <v>30.71</v>
      </c>
      <c r="LW348" s="3" t="str">
        <f t="shared" ca="1" si="2357"/>
        <v>29.83</v>
      </c>
      <c r="LX348" s="3" t="str">
        <f t="shared" ca="1" si="2358"/>
        <v>295</v>
      </c>
      <c r="LY348" s="3" t="str">
        <f t="shared" ca="1" si="2359"/>
        <v>20.1</v>
      </c>
      <c r="LZ348" s="3">
        <f t="shared" ca="1" si="2360"/>
        <v>19</v>
      </c>
      <c r="MA348" s="3">
        <f t="shared" ca="1" si="2361"/>
        <v>280</v>
      </c>
      <c r="MB348" s="3" t="str">
        <f t="shared" ca="1" si="2362"/>
        <v>271.9</v>
      </c>
      <c r="MC348" s="3" t="str">
        <f t="shared" ca="1" si="2363"/>
        <v>269.9</v>
      </c>
      <c r="MD348" s="3" t="str">
        <f t="shared" ca="1" si="2364"/>
        <v>291.6</v>
      </c>
      <c r="ME348" s="3" t="str">
        <f t="shared" ca="1" si="2365"/>
        <v>19.22</v>
      </c>
      <c r="MF348" s="3" t="str">
        <f t="shared" ca="1" si="2366"/>
        <v>19.09</v>
      </c>
      <c r="MG348" s="3" t="str">
        <f t="shared" ca="1" si="2367"/>
        <v>20.14</v>
      </c>
      <c r="MJ348" s="3">
        <f t="shared" ca="1" si="2368"/>
        <v>7.77</v>
      </c>
      <c r="MK348" s="3" t="str">
        <f t="shared" ca="1" si="2369"/>
        <v>7.77</v>
      </c>
      <c r="ML348" s="3" t="str">
        <f t="shared" ca="1" si="2370"/>
        <v>2.60</v>
      </c>
      <c r="MM348" s="3" t="str">
        <f t="shared" ca="1" si="2371"/>
        <v>9.15</v>
      </c>
      <c r="MN348" s="3" t="str">
        <f t="shared" ca="1" si="2372"/>
        <v>3.03</v>
      </c>
      <c r="MO348" s="3" t="str">
        <f t="shared" ca="1" si="2373"/>
        <v>11.21</v>
      </c>
      <c r="MP348" s="3" t="str">
        <f t="shared" ca="1" si="2374"/>
        <v>3.41</v>
      </c>
      <c r="MQ348" s="3" t="str">
        <f t="shared" ca="1" si="2375"/>
        <v>12.69</v>
      </c>
      <c r="MR348" s="3" t="str">
        <f t="shared" ca="1" si="2376"/>
        <v>3.59</v>
      </c>
      <c r="MS348" s="3" t="str">
        <f t="shared" ca="1" si="2377"/>
        <v>14.64</v>
      </c>
      <c r="MT348" s="3" t="str">
        <f t="shared" ca="1" si="2378"/>
        <v>3.78</v>
      </c>
      <c r="MU348" s="3" t="str">
        <f t="shared" ca="1" si="2379"/>
        <v>16.29</v>
      </c>
      <c r="MV348" s="3" t="str">
        <f t="shared" ca="1" si="2380"/>
        <v>3.93</v>
      </c>
      <c r="MW348" s="3" t="str">
        <f t="shared" ca="1" si="2381"/>
        <v>17.83</v>
      </c>
      <c r="MX348" s="3" t="str">
        <f t="shared" ca="1" si="2382"/>
        <v>4.05</v>
      </c>
      <c r="MY348" s="3" t="str">
        <f t="shared" ca="1" si="2383"/>
        <v>19.61</v>
      </c>
      <c r="MZ348" s="3" t="str">
        <f t="shared" ca="1" si="2384"/>
        <v>4.18</v>
      </c>
      <c r="NA348" s="3" t="str">
        <f t="shared" ca="1" si="2385"/>
        <v>21.00</v>
      </c>
      <c r="NB348" s="3" t="str">
        <f t="shared" ca="1" si="2386"/>
        <v>4.29</v>
      </c>
      <c r="NC348" s="3" t="str">
        <f t="shared" ca="1" si="2387"/>
        <v>22.80</v>
      </c>
      <c r="ND348" s="3" t="str">
        <f t="shared" ca="1" si="2388"/>
        <v>4.44</v>
      </c>
      <c r="NE348" s="3" t="str">
        <f t="shared" ca="1" si="2389"/>
        <v>24.72</v>
      </c>
      <c r="NF348" s="3" t="str">
        <f t="shared" ca="1" si="2390"/>
        <v>4.62</v>
      </c>
      <c r="NG348" s="3" t="str">
        <f t="shared" ca="1" si="2391"/>
        <v>26.09</v>
      </c>
      <c r="NH348" s="3" t="str">
        <f t="shared" ca="1" si="2392"/>
        <v>4.77</v>
      </c>
      <c r="NI348" s="3" t="str">
        <f t="shared" ca="1" si="2393"/>
        <v>27.91</v>
      </c>
      <c r="NJ348" s="3" t="str">
        <f t="shared" ca="1" si="2394"/>
        <v>5.05</v>
      </c>
      <c r="NK348" s="3" t="str">
        <f t="shared" ca="1" si="2395"/>
        <v>29.46</v>
      </c>
      <c r="NL348" s="3" t="str">
        <f t="shared" ca="1" si="2396"/>
        <v>5.51</v>
      </c>
      <c r="NM348" s="3" t="str">
        <f t="shared" ca="1" si="2397"/>
        <v>29.72</v>
      </c>
      <c r="NN348" s="3" t="str">
        <f t="shared" ca="1" si="2398"/>
        <v>5.65</v>
      </c>
      <c r="NO348" s="3" t="str">
        <f t="shared" ca="1" si="2399"/>
        <v>29.95</v>
      </c>
      <c r="NP348" s="3" t="str">
        <f t="shared" ca="1" si="2400"/>
        <v>5.83</v>
      </c>
      <c r="NQ348" s="3" t="str">
        <f t="shared" ca="1" si="2401"/>
        <v>30.17</v>
      </c>
      <c r="NR348" s="3" t="str">
        <f t="shared" ca="1" si="2402"/>
        <v>6.14</v>
      </c>
      <c r="NS348" s="3" t="str">
        <f t="shared" ca="1" si="2403"/>
        <v>30.40</v>
      </c>
      <c r="NT348" s="3" t="str">
        <f t="shared" ca="1" si="2404"/>
        <v>8.14</v>
      </c>
      <c r="NU348" s="3" t="str">
        <f t="shared" ca="1" si="2405"/>
        <v>30.63</v>
      </c>
      <c r="NV348" s="3" t="str">
        <f t="shared" ca="1" si="2406"/>
        <v>10.68</v>
      </c>
      <c r="NW348" s="3" t="str">
        <f t="shared" ca="1" si="2407"/>
        <v>30.85</v>
      </c>
      <c r="NX348" s="3" t="str">
        <f t="shared" ca="1" si="2408"/>
        <v>10.98</v>
      </c>
      <c r="NY348" s="3" t="str">
        <f t="shared" ca="1" si="2409"/>
        <v>31.08</v>
      </c>
      <c r="NZ348" s="3" t="str">
        <f t="shared" ca="1" si="2410"/>
        <v>11.15</v>
      </c>
      <c r="OA348" s="3" t="str">
        <f t="shared" ca="1" si="2411"/>
        <v>31.18</v>
      </c>
      <c r="OB348" s="3" t="str">
        <f t="shared" ca="1" si="2412"/>
        <v>11.21</v>
      </c>
      <c r="OC348" s="3" t="str">
        <f t="shared" ca="1" si="2413"/>
        <v>32.97</v>
      </c>
      <c r="OD348" s="3" t="str">
        <f t="shared" ca="1" si="2414"/>
        <v>11.72</v>
      </c>
      <c r="OE348" s="3" t="str">
        <f t="shared" ca="1" si="2415"/>
        <v>34.68</v>
      </c>
      <c r="OF348" s="3" t="str">
        <f t="shared" ca="1" si="2416"/>
        <v>11.92</v>
      </c>
      <c r="OG348" s="3" t="str">
        <f t="shared" ca="1" si="2417"/>
        <v>36.02</v>
      </c>
      <c r="OH348" s="3" t="str">
        <f t="shared" ca="1" si="2418"/>
        <v>12.03</v>
      </c>
      <c r="OI348" s="3" t="str">
        <f t="shared" ca="1" si="2419"/>
        <v>38.15</v>
      </c>
      <c r="OJ348" s="3" t="str">
        <f t="shared" ca="1" si="2420"/>
        <v>12.15</v>
      </c>
      <c r="OK348" s="3" t="str" cm="1">
        <f t="array" aca="1" ref="OK348" ca="1">_xlfn.IFS(VALUE(NP348)&gt;8.8,NO348,VALUE(NR348)&gt;8.8,NQ348,VALUE(NT348)&gt;8.8,NS348,VALUE(NV348)&gt;8.8,NU348,VALUE(NX348)&gt;8.8,NW348)</f>
        <v>30.63</v>
      </c>
      <c r="OL348" s="3" t="str" cm="1">
        <f t="array" aca="1" ref="OL348" ca="1">_xlfn.IFS(VALUE(NP348)&gt;8.8,NP348,VALUE(NR348)&gt;8.8,NR348,VALUE(NT348)&gt;8.8,NT348,VALUE(NV348)&gt;8.8,NV348,VALUE(NX348)&gt;8.8,NX348)</f>
        <v>10.68</v>
      </c>
      <c r="ON348" s="3" t="str">
        <f t="shared" ca="1" si="2421"/>
        <v>CALIBRATION OF NaOH:  A ~  M solution of NaOH was made by adding 21.86 mL of 3M NaOH to 600 mL of DI water.    Three titrations were run to calibrate the solution.  Titration 1: 585.0 mg of dry KHP was placed in a 250 mL Erlenmeyer flask with ~50 mL of DI water and 2 drops of phenolphthalein.  It required 28.39 mL of the NaOH solution to bring the solution to a faint pink color for 30 seconds.    Titration 2: 632.5 mg of dry KHP was placed in a 250 mL Erlenmeyer flask with ~50 mL of DI water and 2 drops of phenolphthalein.  It required 30.71 mL of the NaOH solution to bring the solution to a faint pink color for 30 seconds.    Titration 3: 617.3 mg of dry KHP was placed in a 250 mL Erlenmeyer flask with ~50 mL of DI water and 2 drops of phenolphthalein.  It required 29.83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0.1 mL of the NaOH solution to turn it pink.  You then decide to create solutions that will require ~19 mL of the NaOH solution to neutralize and calculate that the samples must be around 280 mg.   You then perform three precise titrations for molecular weight.     Titration 1: 271.9 mg of the unknown acid was placed in a 250 mL Erlenmeyer flask with ~50 mL of DI water and 2 drops of phenolphthalein.  It required 19.22 mL of the NaOH solution to bring the solution to a faint pink color for 30 seconds.    Titration 2: 269.9 mg of the unknown acid was placed in a 250 mL Erlenmeyer flask with ~50 mL of DI water and 2 drops of phenolphthalein.  It required 19.09 mL of the NaOH solution to bring the solution to a faint pink color for 30 seconds.    Titration 3: 291.6 mg of the unknown acid was placed in a 250 mL Erlenmeyer flask with ~50 mL of DI water and 2 drops of phenolphthalein.  It required 20.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7 mL.  Readings - [vol: 7.77 mL, pH: 2.60], [vol: 9.15 mL, pH: 3.03], [vol: 11.21 mL, pH: 3.41], [vol: 12.69 mL, pH: 3.59], [vol: 14.64 mL, pH: 3.78], [vol: 16.29 mL, pH: 3.93], [vol: 17.83 mL, pH: 4.05], [vol: 19.61 mL, pH: 4.18], [vol: 21.00 mL, pH: 4.29], [vol: 22.80 mL, pH: 4.44], [vol: 24.72 mL, pH: 4.62], [vol: 26.09 mL, pH: 4.77], [vol: 27.91 mL, pH: 5.05], [vol: 29.46 mL, pH: 5.51], [vol: 29.72 mL, pH: 5.65], [vol: 29.95 mL, pH: 5.83], [vol: 30.17 mL, pH: 6.14], [vol: 30.40 mL, pH: 8.14], [vol: 30.63 mL, pH: 10.68], [vol: 30.85 mL, pH: 10.98], [vol: 31.08 mL, pH: 11.15], [vol: 31.18 mL, pH: 11.21], [vol: 32.97 mL, pH: 11.72], [vol: 34.68 mL, pH: 11.92], [vol: 36.02 mL, pH: 12.03], [vol: 38.15 mL, pH: 12.15]    You also note that the first sign of the pink indicator occurred at [vol: 30.6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9" spans="4:404" x14ac:dyDescent="0.35">
      <c r="D349" s="3" t="str">
        <f ca="1">VLOOKUP(RANDBETWEEN(1,17),'Unknown Acids'!$C$4:$F$20,2,FALSE)</f>
        <v>Theta</v>
      </c>
      <c r="E349" s="3">
        <f ca="1">VLOOKUP(D349,'Unknown Acids'!$D$4:$F$20,2,FALSE)</f>
        <v>102.92</v>
      </c>
      <c r="F349" s="3">
        <f ca="1">VLOOKUP(D349,'Unknown Acids'!$D$4:$F$20,3,FALSE)</f>
        <v>5.38</v>
      </c>
      <c r="G349" s="3">
        <f t="shared" ca="1" si="2064"/>
        <v>4.168693834703354E-6</v>
      </c>
      <c r="H349" s="3">
        <f t="shared" ca="1" si="2065"/>
        <v>4.7497548606325328E-6</v>
      </c>
      <c r="I349" s="3">
        <f t="shared" ca="1" si="2066"/>
        <v>2.1053718125293489E-9</v>
      </c>
      <c r="J349" s="3">
        <f t="shared" ca="1" si="2067"/>
        <v>9.7314000000000012E-2</v>
      </c>
      <c r="K349" s="3">
        <f t="shared" ca="1" si="2068"/>
        <v>25.008409</v>
      </c>
      <c r="L349" s="3">
        <f t="shared" ca="1" si="2069"/>
        <v>0.1091</v>
      </c>
      <c r="M349" s="3">
        <f t="shared" ca="1" si="2070"/>
        <v>22.306767309129242</v>
      </c>
      <c r="N349" s="3">
        <f t="shared" ca="1" si="2071"/>
        <v>28.552662155685429</v>
      </c>
      <c r="O349" s="3">
        <f t="shared" si="2072"/>
        <v>0.3</v>
      </c>
      <c r="Q349" s="3" t="str">
        <f t="shared" ca="1" si="2073"/>
        <v>603.1</v>
      </c>
      <c r="R349" s="3" t="str">
        <f t="shared" ca="1" si="2073"/>
        <v>609.6</v>
      </c>
      <c r="S349" s="3" t="str">
        <f t="shared" ca="1" si="2073"/>
        <v>641.6</v>
      </c>
      <c r="T349" s="3" t="str">
        <f t="shared" ca="1" si="2074"/>
        <v>27.21</v>
      </c>
      <c r="U349" s="3" t="str">
        <f t="shared" ca="1" si="2075"/>
        <v>27.43</v>
      </c>
      <c r="V349" s="3" t="str">
        <f t="shared" ca="1" si="2076"/>
        <v>28.99</v>
      </c>
      <c r="W349" s="3">
        <f t="shared" si="2077"/>
        <v>0.1</v>
      </c>
      <c r="X349" s="3">
        <f t="shared" ca="1" si="2078"/>
        <v>0.1086</v>
      </c>
      <c r="Y349" s="3">
        <f t="shared" ca="1" si="2079"/>
        <v>0.45829514207149447</v>
      </c>
      <c r="AA349" s="3" t="str">
        <f t="shared" ca="1" si="2080"/>
        <v>291.6</v>
      </c>
      <c r="AB349" s="3" t="str">
        <f t="shared" ca="1" si="2081"/>
        <v>26.0</v>
      </c>
      <c r="AC349" s="3">
        <f t="shared" ca="1" si="2082"/>
        <v>190</v>
      </c>
      <c r="AD349" s="3">
        <f t="shared" ca="1" si="2083"/>
        <v>17</v>
      </c>
      <c r="AE349" s="3" t="str">
        <f t="shared" ca="1" si="2084"/>
        <v>196.9</v>
      </c>
      <c r="AF349" s="3" t="str">
        <f t="shared" ca="1" si="2084"/>
        <v>193.5</v>
      </c>
      <c r="AG349" s="3" t="str">
        <f t="shared" ca="1" si="2084"/>
        <v>196.8</v>
      </c>
      <c r="AH349" s="3" t="str">
        <f t="shared" ca="1" si="2085"/>
        <v>17.87</v>
      </c>
      <c r="AI349" s="3" t="str">
        <f t="shared" ca="1" si="2086"/>
        <v>17.36</v>
      </c>
      <c r="AJ349" s="3" t="str">
        <f t="shared" ca="1" si="2087"/>
        <v>18.04</v>
      </c>
      <c r="AK349" s="3">
        <f t="shared" si="2088"/>
        <v>0.5</v>
      </c>
      <c r="AL349" s="3">
        <f t="shared" ca="1" si="2089"/>
        <v>101.51587163020058</v>
      </c>
      <c r="AM349" s="3">
        <f t="shared" ca="1" si="2090"/>
        <v>1.3642910705396649</v>
      </c>
      <c r="AO349" s="3">
        <f t="shared" ca="1" si="2091"/>
        <v>3.09</v>
      </c>
      <c r="AP349" s="3">
        <f>0</f>
        <v>0</v>
      </c>
      <c r="AQ349" s="3">
        <f t="shared" ca="1" si="2092"/>
        <v>0</v>
      </c>
      <c r="AR349" s="3">
        <f t="shared" ca="1" si="2093"/>
        <v>2.4336683134260004E-3</v>
      </c>
      <c r="AS349" s="3">
        <f t="shared" ca="1" si="2094"/>
        <v>25.008409</v>
      </c>
      <c r="AT349" s="3">
        <f t="shared" ca="1" si="2095"/>
        <v>9.7314000000000025E-2</v>
      </c>
      <c r="AU349" s="3">
        <f t="shared" ca="1" si="2096"/>
        <v>0</v>
      </c>
      <c r="AV349" s="3">
        <f>1</f>
        <v>1</v>
      </c>
      <c r="AW349" s="3">
        <f t="shared" ca="1" si="2097"/>
        <v>4.7497548606325328E-6</v>
      </c>
      <c r="AX349" s="3">
        <f t="shared" ca="1" si="2098"/>
        <v>-4.6221764450759444E-7</v>
      </c>
      <c r="AY349" s="3">
        <f t="shared" ca="1" si="2099"/>
        <v>6.774951723221371E-4</v>
      </c>
      <c r="AZ349" s="3">
        <f t="shared" ca="1" si="2100"/>
        <v>3.1690937951271012</v>
      </c>
      <c r="BA349" s="3">
        <f t="shared" ca="1" si="2101"/>
        <v>1.7564389705203132</v>
      </c>
      <c r="BB349" s="3">
        <f t="shared" ca="1" si="2102"/>
        <v>1.9162749168376617E-4</v>
      </c>
      <c r="BC349" s="3">
        <f t="shared" ca="1" si="2103"/>
        <v>2.242040821742234E-3</v>
      </c>
      <c r="BD349" s="3">
        <f t="shared" ca="1" si="2104"/>
        <v>26.764847970520314</v>
      </c>
      <c r="BE349" s="3">
        <f t="shared" ca="1" si="2105"/>
        <v>8.3768113467772784E-2</v>
      </c>
      <c r="BF349" s="3">
        <f t="shared" ca="1" si="2106"/>
        <v>7.1596704713148751E-3</v>
      </c>
      <c r="BG349" s="3">
        <f>1</f>
        <v>1</v>
      </c>
      <c r="BH349" s="3">
        <f t="shared" ca="1" si="2107"/>
        <v>7.1644202261755075E-3</v>
      </c>
      <c r="BI349" s="3">
        <f t="shared" ca="1" si="2108"/>
        <v>-3.9787800410957131E-7</v>
      </c>
      <c r="BJ349" s="3">
        <f t="shared" ca="1" si="2109"/>
        <v>5.5111332484213821E-5</v>
      </c>
      <c r="BK349" s="3">
        <f t="shared" ca="1" si="2110"/>
        <v>4.2587590884565572</v>
      </c>
      <c r="BL349" s="3">
        <f t="shared" ca="1" si="2111"/>
        <v>3.4314279410406265</v>
      </c>
      <c r="BM349" s="3">
        <f t="shared" ca="1" si="2112"/>
        <v>3.7436878836753237E-4</v>
      </c>
      <c r="BN349" s="3">
        <f t="shared" ca="1" si="2113"/>
        <v>2.0592995250584682E-3</v>
      </c>
      <c r="BO349" s="3">
        <f t="shared" ca="1" si="2114"/>
        <v>28.439836941040628</v>
      </c>
      <c r="BP349" s="3">
        <f t="shared" ca="1" si="2115"/>
        <v>7.2408977918110295E-2</v>
      </c>
      <c r="BQ349" s="3">
        <f t="shared" ca="1" si="2116"/>
        <v>1.3163534978897598E-2</v>
      </c>
      <c r="BR349" s="3">
        <f>1</f>
        <v>1</v>
      </c>
      <c r="BS349" s="3">
        <f t="shared" ca="1" si="2117"/>
        <v>1.316828473375823E-2</v>
      </c>
      <c r="BT349" s="3">
        <f t="shared" ca="1" si="2118"/>
        <v>-3.4392489481997812E-7</v>
      </c>
      <c r="BU349" s="3">
        <f t="shared" ca="1" si="2119"/>
        <v>2.6066071752188329E-5</v>
      </c>
      <c r="BV349" s="3">
        <f t="shared" ca="1" si="2120"/>
        <v>4.5839244135916637</v>
      </c>
      <c r="BW349" s="3">
        <f t="shared" ca="1" si="2121"/>
        <v>4.9362869115609396</v>
      </c>
      <c r="BX349" s="3">
        <f t="shared" ca="1" si="2122"/>
        <v>5.3854890205129859E-4</v>
      </c>
      <c r="BY349" s="3">
        <f t="shared" ca="1" si="2123"/>
        <v>1.8951194113747019E-3</v>
      </c>
      <c r="BZ349" s="3">
        <f t="shared" ca="1" si="2124"/>
        <v>29.944695911560942</v>
      </c>
      <c r="CA349" s="3">
        <f t="shared" ca="1" si="2125"/>
        <v>6.3287315288549681E-2</v>
      </c>
      <c r="CB349" s="3">
        <f t="shared" ca="1" si="2126"/>
        <v>1.7984784472076656E-2</v>
      </c>
      <c r="CC349" s="3">
        <f>1</f>
        <v>1</v>
      </c>
      <c r="CD349" s="3">
        <f t="shared" ca="1" si="2127"/>
        <v>1.798953422693729E-2</v>
      </c>
      <c r="CE349" s="3">
        <f t="shared" ca="1" si="2128"/>
        <v>-3.0059923340817247E-7</v>
      </c>
      <c r="CF349" s="3">
        <f t="shared" ca="1" si="2129"/>
        <v>1.6694180846790058E-5</v>
      </c>
      <c r="CG349" s="3">
        <f t="shared" ca="1" si="2130"/>
        <v>4.7774348861302371</v>
      </c>
      <c r="CH349" s="3">
        <f t="shared" ca="1" si="2131"/>
        <v>6.4332558820812524</v>
      </c>
      <c r="CI349" s="3">
        <f t="shared" ca="1" si="2132"/>
        <v>7.018682167350646E-4</v>
      </c>
      <c r="CJ349" s="3">
        <f t="shared" ca="1" si="2133"/>
        <v>1.7318000966909358E-3</v>
      </c>
      <c r="CK349" s="3">
        <f t="shared" ca="1" si="2134"/>
        <v>31.441664882081252</v>
      </c>
      <c r="CL349" s="3">
        <f t="shared" ca="1" si="2135"/>
        <v>5.5079783566992238E-2</v>
      </c>
      <c r="CM349" s="3">
        <f t="shared" ca="1" si="2136"/>
        <v>2.2322870603937471E-2</v>
      </c>
      <c r="CN349" s="3">
        <f>1</f>
        <v>1</v>
      </c>
      <c r="CO349" s="3">
        <f t="shared" ca="1" si="2137"/>
        <v>2.2327620358798105E-2</v>
      </c>
      <c r="CP349" s="3">
        <f t="shared" ca="1" si="2138"/>
        <v>-2.616154697199093E-7</v>
      </c>
      <c r="CQ349" s="3">
        <f t="shared" ca="1" si="2139"/>
        <v>1.1710980322038669E-5</v>
      </c>
      <c r="CR349" s="3">
        <f t="shared" ca="1" si="2140"/>
        <v>4.9314067487677944</v>
      </c>
      <c r="CS349" s="3">
        <f t="shared" ca="1" si="2141"/>
        <v>8.4395048526015657</v>
      </c>
      <c r="CT349" s="3">
        <f t="shared" ca="1" si="2142"/>
        <v>9.2074997941883087E-4</v>
      </c>
      <c r="CU349" s="3">
        <f t="shared" ca="1" si="2143"/>
        <v>1.5129183340071694E-3</v>
      </c>
      <c r="CV349" s="3">
        <f t="shared" ca="1" si="2144"/>
        <v>33.447913852601566</v>
      </c>
      <c r="CW349" s="3">
        <f t="shared" ca="1" si="2145"/>
        <v>4.523206860297193E-2</v>
      </c>
      <c r="CX349" s="3">
        <f t="shared" ca="1" si="2146"/>
        <v>2.752787463745561E-2</v>
      </c>
      <c r="CY349" s="3">
        <f>1</f>
        <v>1</v>
      </c>
      <c r="CZ349" s="3">
        <f t="shared" ca="1" si="2147"/>
        <v>2.7532624392316244E-2</v>
      </c>
      <c r="DA349" s="3">
        <f t="shared" ca="1" si="2148"/>
        <v>-2.148412377034301E-7</v>
      </c>
      <c r="DB349" s="3">
        <f t="shared" ca="1" si="2149"/>
        <v>7.8009411656494027E-6</v>
      </c>
      <c r="DC349" s="3">
        <f t="shared" ca="1" si="2150"/>
        <v>5.107852997515911</v>
      </c>
      <c r="DD349" s="3">
        <f t="shared" ca="1" si="2151"/>
        <v>9.6217438231218786</v>
      </c>
      <c r="DE349" s="3">
        <f t="shared" ca="1" si="2152"/>
        <v>1.0497322511025971E-3</v>
      </c>
      <c r="DF349" s="3">
        <f t="shared" ca="1" si="2153"/>
        <v>1.3839360623234033E-3</v>
      </c>
      <c r="DG349" s="3">
        <f t="shared" ca="1" si="2154"/>
        <v>34.630152823121875</v>
      </c>
      <c r="DH349" s="3">
        <f t="shared" ca="1" si="2155"/>
        <v>3.9963325296080598E-2</v>
      </c>
      <c r="DI349" s="3">
        <f t="shared" ca="1" si="2156"/>
        <v>3.0312665856955488E-2</v>
      </c>
      <c r="DJ349" s="3">
        <f>1</f>
        <v>1</v>
      </c>
      <c r="DK349" s="3">
        <f t="shared" ca="1" si="2157"/>
        <v>3.0317415611816122E-2</v>
      </c>
      <c r="DL349" s="3">
        <f t="shared" ca="1" si="2158"/>
        <v>-1.8981599857209789E-7</v>
      </c>
      <c r="DM349" s="3">
        <f t="shared" ca="1" si="2159"/>
        <v>6.2596633438952165E-6</v>
      </c>
      <c r="DN349" s="3">
        <f t="shared" ca="1" si="2160"/>
        <v>5.2034490233103687</v>
      </c>
      <c r="DO349" s="3">
        <f t="shared" ca="1" si="2161"/>
        <v>11.350612793642192</v>
      </c>
      <c r="DP349" s="3">
        <f t="shared" ca="1" si="2162"/>
        <v>1.2383518557863632E-3</v>
      </c>
      <c r="DQ349" s="3">
        <f t="shared" ca="1" si="2163"/>
        <v>1.1953164576396372E-3</v>
      </c>
      <c r="DR349" s="3">
        <f t="shared" ca="1" si="2164"/>
        <v>36.359021793642192</v>
      </c>
      <c r="DS349" s="3">
        <f t="shared" ca="1" si="2165"/>
        <v>3.2875374492298708E-2</v>
      </c>
      <c r="DT349" s="3">
        <f t="shared" ca="1" si="2166"/>
        <v>3.4058998143973819E-2</v>
      </c>
      <c r="DU349" s="3">
        <f>1</f>
        <v>1</v>
      </c>
      <c r="DV349" s="3">
        <f t="shared" ca="1" si="2167"/>
        <v>3.406374789883445E-2</v>
      </c>
      <c r="DW349" s="3">
        <f t="shared" ca="1" si="2168"/>
        <v>-1.5614996978991058E-7</v>
      </c>
      <c r="DX349" s="3">
        <f t="shared" ca="1" si="2169"/>
        <v>4.58343463498323E-6</v>
      </c>
      <c r="DY349" s="3">
        <f t="shared" ca="1" si="2170"/>
        <v>5.338808957805445</v>
      </c>
      <c r="DZ349" s="3">
        <f t="shared" ca="1" si="2171"/>
        <v>13.469181764162505</v>
      </c>
      <c r="EA349" s="3">
        <f t="shared" ca="1" si="2172"/>
        <v>1.4694877304701293E-3</v>
      </c>
      <c r="EB349" s="3">
        <f t="shared" ca="1" si="2173"/>
        <v>9.641805829558711E-4</v>
      </c>
      <c r="EC349" s="3">
        <f t="shared" ca="1" si="2174"/>
        <v>38.477590764162507</v>
      </c>
      <c r="ED349" s="3">
        <f t="shared" ca="1" si="2175"/>
        <v>2.5058236854421129E-2</v>
      </c>
      <c r="EE349" s="3">
        <f t="shared" ca="1" si="2176"/>
        <v>3.8190741709296143E-2</v>
      </c>
      <c r="EF349" s="3">
        <f>1</f>
        <v>1</v>
      </c>
      <c r="EG349" s="3">
        <f t="shared" ca="1" si="2177"/>
        <v>3.8195491464156774E-2</v>
      </c>
      <c r="EH349" s="3">
        <f t="shared" ca="1" si="2178"/>
        <v>-1.1902048229816803E-7</v>
      </c>
      <c r="EI349" s="3">
        <f t="shared" ca="1" si="2179"/>
        <v>3.1158330295183445E-6</v>
      </c>
      <c r="EJ349" s="3">
        <f t="shared" ca="1" si="2180"/>
        <v>5.5064258232400798</v>
      </c>
      <c r="EK349" s="3">
        <f t="shared" ca="1" si="2181"/>
        <v>14.793170734682819</v>
      </c>
      <c r="EL349" s="3">
        <f t="shared" ca="1" si="2182"/>
        <v>1.6139349271538956E-3</v>
      </c>
      <c r="EM349" s="3">
        <f t="shared" ca="1" si="2183"/>
        <v>8.197333862721048E-4</v>
      </c>
      <c r="EN349" s="3">
        <f t="shared" ca="1" si="2184"/>
        <v>39.801579734682818</v>
      </c>
      <c r="EO349" s="3">
        <f t="shared" ca="1" si="2185"/>
        <v>2.059549876503507E-2</v>
      </c>
      <c r="EP349" s="3">
        <f t="shared" ca="1" si="2186"/>
        <v>4.0549519338488063E-2</v>
      </c>
      <c r="EQ349" s="3">
        <f>1</f>
        <v>1</v>
      </c>
      <c r="ER349" s="3">
        <f t="shared" ca="1" si="2187"/>
        <v>4.0554269093348694E-2</v>
      </c>
      <c r="ES349" s="3">
        <f t="shared" ca="1" si="2188"/>
        <v>-9.7823570366376655E-8</v>
      </c>
      <c r="ET349" s="3">
        <f t="shared" ca="1" si="2189"/>
        <v>2.4120210943869014E-6</v>
      </c>
      <c r="EU349" s="3">
        <f t="shared" ca="1" si="2190"/>
        <v>5.6176188983827275</v>
      </c>
      <c r="EV349" s="3">
        <f t="shared" ca="1" si="2191"/>
        <v>16.31335970520313</v>
      </c>
      <c r="EW349" s="3">
        <f t="shared" ca="1" si="2192"/>
        <v>1.7797875438376617E-3</v>
      </c>
      <c r="EX349" s="3">
        <f t="shared" ca="1" si="2193"/>
        <v>6.5388076958833872E-4</v>
      </c>
      <c r="EY349" s="3">
        <f t="shared" ca="1" si="2194"/>
        <v>41.321768705203127</v>
      </c>
      <c r="EZ349" s="3">
        <f t="shared" ca="1" si="2195"/>
        <v>1.5824123460281694E-2</v>
      </c>
      <c r="FA349" s="3">
        <f t="shared" ca="1" si="2196"/>
        <v>4.3071426988882874E-2</v>
      </c>
      <c r="FB349" s="3">
        <f>1</f>
        <v>1</v>
      </c>
      <c r="FC349" s="3">
        <f t="shared" ca="1" si="2197"/>
        <v>4.3076176743743505E-2</v>
      </c>
      <c r="FD349" s="3">
        <f t="shared" ca="1" si="2198"/>
        <v>-7.5160707320722265E-8</v>
      </c>
      <c r="FE349" s="3">
        <f t="shared" ca="1" si="2199"/>
        <v>1.7447616944832323E-6</v>
      </c>
      <c r="FF349" s="3">
        <f t="shared" ca="1" si="2200"/>
        <v>5.7582638820792722</v>
      </c>
      <c r="FG349" s="3">
        <f t="shared" ca="1" si="2201"/>
        <v>18.259758675723447</v>
      </c>
      <c r="FH349" s="3">
        <f t="shared" ca="1" si="2202"/>
        <v>1.9921396715214283E-3</v>
      </c>
      <c r="FI349" s="3">
        <f t="shared" ca="1" si="2203"/>
        <v>4.4152864190457209E-4</v>
      </c>
      <c r="FJ349" s="3">
        <f t="shared" ca="1" si="2204"/>
        <v>43.268167675723447</v>
      </c>
      <c r="FK349" s="3">
        <f t="shared" ca="1" si="2205"/>
        <v>1.0204468218151548E-2</v>
      </c>
      <c r="FL349" s="3">
        <f t="shared" ca="1" si="2206"/>
        <v>4.6041692508258486E-2</v>
      </c>
      <c r="FM349" s="3">
        <f>1</f>
        <v>1</v>
      </c>
      <c r="FN349" s="3">
        <f t="shared" ca="1" si="2207"/>
        <v>4.6046442263119117E-2</v>
      </c>
      <c r="FO349" s="3">
        <f t="shared" ca="1" si="2208"/>
        <v>-4.846872251933552E-8</v>
      </c>
      <c r="FP349" s="3">
        <f t="shared" ca="1" si="2209"/>
        <v>1.0525810944378433E-6</v>
      </c>
      <c r="FQ349" s="3">
        <f t="shared" ca="1" si="2210"/>
        <v>5.9777444346750563</v>
      </c>
      <c r="FR349" s="3">
        <f t="shared" ca="1" si="2211"/>
        <v>19.876577646243756</v>
      </c>
      <c r="FS349" s="3">
        <f t="shared" ca="1" si="2212"/>
        <v>2.1685346212051938E-3</v>
      </c>
      <c r="FT349" s="3">
        <f t="shared" ca="1" si="2213"/>
        <v>2.6513369222080658E-4</v>
      </c>
      <c r="FU349" s="3">
        <f t="shared" ca="1" si="2214"/>
        <v>44.88498664624376</v>
      </c>
      <c r="FV349" s="3">
        <f t="shared" ca="1" si="2215"/>
        <v>5.9069571371476509E-3</v>
      </c>
      <c r="FW349" s="3">
        <f t="shared" ca="1" si="2216"/>
        <v>4.8313139497985561E-2</v>
      </c>
      <c r="FX349" s="3">
        <f>1</f>
        <v>1</v>
      </c>
      <c r="FY349" s="3">
        <f t="shared" ca="1" si="2217"/>
        <v>4.8317889252846191E-2</v>
      </c>
      <c r="FZ349" s="3">
        <f t="shared" ca="1" si="2218"/>
        <v>-2.8056598373715084E-8</v>
      </c>
      <c r="GA349" s="3">
        <f t="shared" ca="1" si="2219"/>
        <v>5.8065990964431546E-7</v>
      </c>
      <c r="GB349" s="3">
        <f t="shared" ca="1" si="2220"/>
        <v>6.2360781578159781</v>
      </c>
      <c r="GC349" s="3">
        <f t="shared" ca="1" si="2221"/>
        <v>21.383566616764071</v>
      </c>
      <c r="GD349" s="3">
        <f t="shared" ca="1" si="2222"/>
        <v>2.3329471178889605E-3</v>
      </c>
      <c r="GE349" s="3">
        <f t="shared" ca="1" si="2223"/>
        <v>1.0072119553703992E-4</v>
      </c>
      <c r="GF349" s="3">
        <f t="shared" ca="1" si="2224"/>
        <v>46.391975616764071</v>
      </c>
      <c r="GG349" s="3">
        <f t="shared" ca="1" si="2225"/>
        <v>2.1710908879820066E-3</v>
      </c>
      <c r="GH349" s="3">
        <f t="shared" ca="1" si="2226"/>
        <v>5.0287729437543789E-2</v>
      </c>
      <c r="GI349" s="3">
        <f>1</f>
        <v>1</v>
      </c>
      <c r="GJ349" s="3">
        <f t="shared" ca="1" si="2227"/>
        <v>5.029247919240442E-2</v>
      </c>
      <c r="GK349" s="3">
        <f t="shared" ca="1" si="2228"/>
        <v>-1.0312149498067537E-8</v>
      </c>
      <c r="GL349" s="3">
        <f t="shared" ca="1" si="2229"/>
        <v>2.0504273444410526E-7</v>
      </c>
      <c r="GM349" s="3">
        <f t="shared" ca="1" si="2230"/>
        <v>6.68815561504627</v>
      </c>
      <c r="GN349" s="3">
        <f t="shared" ca="1" si="2231"/>
        <v>21.637564289855366</v>
      </c>
      <c r="GO349" s="3">
        <f t="shared" ca="1" si="2232"/>
        <v>2.3606582640232207E-3</v>
      </c>
      <c r="GP349" s="3">
        <f t="shared" ca="1" si="2233"/>
        <v>7.3010049402779699E-5</v>
      </c>
      <c r="GQ349" s="3">
        <f t="shared" ca="1" si="2234"/>
        <v>46.645973289855363</v>
      </c>
      <c r="GR349" s="3">
        <f t="shared" ca="1" si="2235"/>
        <v>1.5651951123219041E-3</v>
      </c>
      <c r="GS349" s="3">
        <f t="shared" ca="1" si="2236"/>
        <v>5.060797529840845E-2</v>
      </c>
      <c r="GT349" s="3">
        <f>1</f>
        <v>1</v>
      </c>
      <c r="GU349" s="3">
        <f t="shared" ca="1" si="2237"/>
        <v>5.0612725053269081E-2</v>
      </c>
      <c r="GV349" s="3">
        <f t="shared" ca="1" si="2238"/>
        <v>-7.4342930925892473E-9</v>
      </c>
      <c r="GW349" s="3">
        <f t="shared" ca="1" si="2239"/>
        <v>1.4688542277624395E-7</v>
      </c>
      <c r="GX349" s="3">
        <f t="shared" ca="1" si="2240"/>
        <v>6.8330213023851671</v>
      </c>
      <c r="GY349" s="3">
        <f t="shared" ca="1" si="2241"/>
        <v>21.860631962946655</v>
      </c>
      <c r="GZ349" s="3">
        <f t="shared" ca="1" si="2242"/>
        <v>2.3849949471574801E-3</v>
      </c>
      <c r="HA349" s="3">
        <f t="shared" ca="1" si="2243"/>
        <v>4.8673366268520233E-5</v>
      </c>
      <c r="HB349" s="3">
        <f t="shared" ca="1" si="2244"/>
        <v>46.869040962946656</v>
      </c>
      <c r="HC349" s="3">
        <f t="shared" ca="1" si="2245"/>
        <v>1.0384971671812109E-3</v>
      </c>
      <c r="HD349" s="3">
        <f t="shared" ca="1" si="2246"/>
        <v>5.0886361191879094E-2</v>
      </c>
      <c r="HE349" s="3">
        <f>1</f>
        <v>1</v>
      </c>
      <c r="HF349" s="3">
        <f t="shared" ca="1" si="2247"/>
        <v>5.0891110946739725E-2</v>
      </c>
      <c r="HG349" s="3">
        <f t="shared" ca="1" si="2248"/>
        <v>-4.932606967572073E-9</v>
      </c>
      <c r="HH349" s="3">
        <f t="shared" ca="1" si="2249"/>
        <v>9.6924541070214643E-8</v>
      </c>
      <c r="HI349" s="3">
        <f t="shared" ca="1" si="2250"/>
        <v>7.0135662466647837</v>
      </c>
      <c r="HJ349" s="3">
        <f t="shared" ca="1" si="2251"/>
        <v>22.083699636037949</v>
      </c>
      <c r="HK349" s="3">
        <f t="shared" ca="1" si="2252"/>
        <v>2.4093316302917405E-3</v>
      </c>
      <c r="HL349" s="3">
        <f t="shared" ca="1" si="2253"/>
        <v>2.43366831342599E-5</v>
      </c>
      <c r="HM349" s="3">
        <f t="shared" ca="1" si="2254"/>
        <v>47.092108636037949</v>
      </c>
      <c r="HN349" s="3">
        <f t="shared" ca="1" si="2255"/>
        <v>5.1678898735139423E-4</v>
      </c>
      <c r="HO349" s="3">
        <f t="shared" ca="1" si="2256"/>
        <v>5.1162109747788245E-2</v>
      </c>
      <c r="HP349" s="3">
        <f>1</f>
        <v>1</v>
      </c>
      <c r="HQ349" s="3">
        <f t="shared" ca="1" si="2257"/>
        <v>5.1166859502648876E-2</v>
      </c>
      <c r="HR349" s="3">
        <f t="shared" ca="1" si="2258"/>
        <v>-2.4546210045936494E-9</v>
      </c>
      <c r="HS349" s="3">
        <f t="shared" ca="1" si="2259"/>
        <v>4.7972823172259815E-8</v>
      </c>
      <c r="HT349" s="3">
        <f t="shared" ca="1" si="2260"/>
        <v>7.3190047228087343</v>
      </c>
      <c r="HU349" s="3">
        <f t="shared" ca="1" si="2261"/>
        <v>22.308997985860156</v>
      </c>
      <c r="HV349" s="3">
        <f t="shared" ca="1" si="2262"/>
        <v>2.4339116802573431E-3</v>
      </c>
      <c r="HW349" s="3">
        <f t="shared" ca="1" si="2263"/>
        <v>-2.4336683134267706E-7</v>
      </c>
      <c r="HX349" s="3">
        <f t="shared" ca="1" si="2264"/>
        <v>47.31740698586016</v>
      </c>
      <c r="HY349" s="3">
        <f t="shared" ca="1" si="2265"/>
        <v>-5.1432833463465626E-6</v>
      </c>
      <c r="HZ349" s="3">
        <f t="shared" ca="1" si="2266"/>
        <v>5.1437976746795698E-2</v>
      </c>
      <c r="IA349" s="3">
        <f>1</f>
        <v>1</v>
      </c>
      <c r="IB349" s="3">
        <f t="shared" ca="1" si="2267"/>
        <v>5.1453887181590921E-6</v>
      </c>
      <c r="IC349" s="3">
        <f t="shared" ca="1" si="2268"/>
        <v>-1.082852378124625E-10</v>
      </c>
      <c r="ID349" s="3">
        <f t="shared" ca="1" si="2269"/>
        <v>8.1466337018439661E-6</v>
      </c>
      <c r="IE349" s="3">
        <f t="shared" ca="1" si="2270"/>
        <v>9.1235222702109375</v>
      </c>
      <c r="IF349" s="3">
        <f t="shared" ca="1" si="2271"/>
        <v>22.529834982220535</v>
      </c>
      <c r="IG349" s="3">
        <f t="shared" ca="1" si="2272"/>
        <v>2.4580049965602603E-3</v>
      </c>
      <c r="IH349" s="3">
        <f t="shared" ca="1" si="2273"/>
        <v>-2.43366831342599E-5</v>
      </c>
      <c r="II349" s="3">
        <f t="shared" ca="1" si="2274"/>
        <v>47.538243982220536</v>
      </c>
      <c r="IJ349" s="3">
        <f t="shared" ca="1" si="2275"/>
        <v>-5.1193904308627597E-4</v>
      </c>
      <c r="IK349" s="3">
        <f t="shared" ca="1" si="2276"/>
        <v>5.1705843351714097E-2</v>
      </c>
      <c r="IL349" s="3">
        <f>1</f>
        <v>1</v>
      </c>
      <c r="IM349" s="3">
        <f t="shared" ca="1" si="2277"/>
        <v>5.1194114845808851E-4</v>
      </c>
      <c r="IN349" s="3">
        <f t="shared" ca="1" si="2278"/>
        <v>-1.0778220310470978E-10</v>
      </c>
      <c r="IO349" s="3">
        <f t="shared" ca="1" si="2279"/>
        <v>2.1044980328207728E-7</v>
      </c>
      <c r="IP349" s="3">
        <f t="shared" ca="1" si="2280"/>
        <v>10.709396747031832</v>
      </c>
      <c r="IQ349" s="3">
        <f t="shared" ca="1" si="2281"/>
        <v>22.752902655311829</v>
      </c>
      <c r="IR349" s="3">
        <f t="shared" ca="1" si="2282"/>
        <v>2.4823416796945206E-3</v>
      </c>
      <c r="IS349" s="3">
        <f t="shared" ca="1" si="2283"/>
        <v>-4.8673366268520233E-5</v>
      </c>
      <c r="IT349" s="3">
        <f t="shared" ca="1" si="2284"/>
        <v>47.761311655311829</v>
      </c>
      <c r="IU349" s="3">
        <f t="shared" ca="1" si="2285"/>
        <v>-1.0190960964345077E-3</v>
      </c>
      <c r="IV349" s="3">
        <f t="shared" ca="1" si="2286"/>
        <v>5.1973900918159649E-2</v>
      </c>
      <c r="IW349" s="3">
        <f>1</f>
        <v>1</v>
      </c>
      <c r="IX349" s="3">
        <f t="shared" ca="1" si="2287"/>
        <v>1.0190982018063201E-3</v>
      </c>
      <c r="IY349" s="3">
        <f t="shared" ca="1" si="2288"/>
        <v>-1.0727880978459466E-10</v>
      </c>
      <c r="IZ349" s="3">
        <f t="shared" ca="1" si="2289"/>
        <v>1.0525750163505911E-7</v>
      </c>
      <c r="JA349" s="3">
        <f t="shared" ca="1" si="2290"/>
        <v>11.008259991920832</v>
      </c>
      <c r="JB349" s="3">
        <f t="shared" ca="1" si="2291"/>
        <v>22.975970328403118</v>
      </c>
      <c r="JC349" s="3">
        <f t="shared" ca="1" si="2292"/>
        <v>2.5066783628287805E-3</v>
      </c>
      <c r="JD349" s="3">
        <f t="shared" ca="1" si="2293"/>
        <v>-7.3010049402780133E-5</v>
      </c>
      <c r="JE349" s="3">
        <f t="shared" ca="1" si="2294"/>
        <v>47.984379328403122</v>
      </c>
      <c r="JF349" s="3">
        <f t="shared" ca="1" si="2295"/>
        <v>-1.5215378509556693E-3</v>
      </c>
      <c r="JG349" s="3">
        <f t="shared" ca="1" si="2296"/>
        <v>5.2239466216144559E-2</v>
      </c>
      <c r="JH349" s="3">
        <f>1</f>
        <v>1</v>
      </c>
      <c r="JI349" s="3">
        <f t="shared" ca="1" si="2297"/>
        <v>1.5215399563274818E-3</v>
      </c>
      <c r="JJ349" s="3">
        <f t="shared" ca="1" si="2298"/>
        <v>-1.0678009676995141E-10</v>
      </c>
      <c r="JK349" s="3">
        <f t="shared" ca="1" si="2299"/>
        <v>7.0175726699268914E-8</v>
      </c>
      <c r="JL349" s="3">
        <f t="shared" ca="1" si="2300"/>
        <v>11.182302790559865</v>
      </c>
      <c r="JM349" s="3">
        <f t="shared" ca="1" si="2301"/>
        <v>23.095095587284383</v>
      </c>
      <c r="JN349" s="3">
        <f t="shared" ca="1" si="2302"/>
        <v>2.5196749285727265E-3</v>
      </c>
      <c r="JO349" s="3">
        <f t="shared" ca="1" si="2303"/>
        <v>-8.6006615146726108E-5</v>
      </c>
      <c r="JP349" s="3">
        <f t="shared" ca="1" si="2304"/>
        <v>48.103504587284384</v>
      </c>
      <c r="JQ349" s="3">
        <f t="shared" ca="1" si="2305"/>
        <v>-1.7879490462210726E-3</v>
      </c>
      <c r="JR349" s="3">
        <f t="shared" ca="1" si="2306"/>
        <v>5.2380277698909572E-2</v>
      </c>
      <c r="JS349" s="3">
        <f>1</f>
        <v>1</v>
      </c>
      <c r="JT349" s="3">
        <f t="shared" ca="1" si="2307"/>
        <v>1.787951151592885E-3</v>
      </c>
      <c r="JU349" s="3">
        <f t="shared" ca="1" si="2308"/>
        <v>-1.0651566267559129E-10</v>
      </c>
      <c r="JV349" s="3">
        <f t="shared" ca="1" si="2309"/>
        <v>5.9572160983475606E-8</v>
      </c>
      <c r="JW349" s="3">
        <f t="shared" ca="1" si="2310"/>
        <v>11.252369607808193</v>
      </c>
      <c r="JX349" s="3">
        <f t="shared" ca="1" si="2311"/>
        <v>24.988634557804698</v>
      </c>
      <c r="JY349" s="3">
        <f t="shared" ca="1" si="2312"/>
        <v>2.7262600302564929E-3</v>
      </c>
      <c r="JZ349" s="3">
        <f t="shared" ca="1" si="2313"/>
        <v>-2.9259171683049257E-4</v>
      </c>
      <c r="KA349" s="3">
        <f t="shared" ca="1" si="2314"/>
        <v>49.997043557804702</v>
      </c>
      <c r="KB349" s="3">
        <f t="shared" ca="1" si="2315"/>
        <v>-5.8521803692694156E-3</v>
      </c>
      <c r="KC349" s="3">
        <f t="shared" ca="1" si="2316"/>
        <v>5.4528424807848759E-2</v>
      </c>
      <c r="KD349" s="3">
        <f>1</f>
        <v>1</v>
      </c>
      <c r="KE349" s="3">
        <f t="shared" ca="1" si="2317"/>
        <v>5.8521824746412283E-3</v>
      </c>
      <c r="KF349" s="3">
        <f t="shared" ca="1" si="2318"/>
        <v>-1.0248159298077343E-10</v>
      </c>
      <c r="KG349" s="3">
        <f t="shared" ca="1" si="2319"/>
        <v>1.7511635491077732E-8</v>
      </c>
      <c r="KH349" s="3">
        <f t="shared" ca="1" si="2320"/>
        <v>11.767319002540788</v>
      </c>
      <c r="KI349" s="3">
        <f t="shared" ca="1" si="2321"/>
        <v>26.626423528325009</v>
      </c>
      <c r="KJ349" s="3">
        <f t="shared" ca="1" si="2322"/>
        <v>2.9049428069402587E-3</v>
      </c>
      <c r="KK349" s="3">
        <f t="shared" ca="1" si="2323"/>
        <v>-4.7127449351425836E-4</v>
      </c>
      <c r="KL349" s="3">
        <f t="shared" ca="1" si="2324"/>
        <v>51.634832528325006</v>
      </c>
      <c r="KM349" s="3">
        <f t="shared" ca="1" si="2325"/>
        <v>-9.1270654021339982E-3</v>
      </c>
      <c r="KN349" s="3">
        <f t="shared" ca="1" si="2326"/>
        <v>5.6259363392855234E-2</v>
      </c>
      <c r="KO349" s="3">
        <f>1</f>
        <v>1</v>
      </c>
      <c r="KP349" s="3">
        <f t="shared" ca="1" si="2327"/>
        <v>9.1270675075058108E-3</v>
      </c>
      <c r="KQ349" s="3">
        <f t="shared" ca="1" si="2328"/>
        <v>-9.9231011649398158E-11</v>
      </c>
      <c r="KR349" s="3">
        <f t="shared" ca="1" si="2329"/>
        <v>1.087215508854128E-8</v>
      </c>
      <c r="KS349" s="3">
        <f t="shared" ca="1" si="2330"/>
        <v>11.960331679911588</v>
      </c>
      <c r="KT349" s="3">
        <f t="shared" ca="1" si="2331"/>
        <v>27.951192498845323</v>
      </c>
      <c r="KU349" s="3">
        <f t="shared" ca="1" si="2332"/>
        <v>3.049475101624025E-3</v>
      </c>
      <c r="KV349" s="3">
        <f t="shared" ca="1" si="2333"/>
        <v>-6.1580678819802464E-4</v>
      </c>
      <c r="KW349" s="3">
        <f t="shared" ca="1" si="2334"/>
        <v>52.959601498845323</v>
      </c>
      <c r="KX349" s="3">
        <f t="shared" ca="1" si="2335"/>
        <v>-1.1627859175100686E-2</v>
      </c>
      <c r="KY349" s="3">
        <f t="shared" ca="1" si="2336"/>
        <v>5.7581156491340151E-2</v>
      </c>
      <c r="KZ349" s="3">
        <f>1</f>
        <v>1</v>
      </c>
      <c r="LA349" s="3">
        <f t="shared" ca="1" si="2337"/>
        <v>1.1627861280472499E-2</v>
      </c>
      <c r="LB349" s="3">
        <f t="shared" ca="1" si="2338"/>
        <v>-9.6748776862391138E-11</v>
      </c>
      <c r="LC349" s="3">
        <f t="shared" ca="1" si="2339"/>
        <v>8.3204215548665639E-9</v>
      </c>
      <c r="LD349" s="3">
        <f t="shared" ca="1" si="2340"/>
        <v>12.065500074156922</v>
      </c>
      <c r="LE349" s="3">
        <f t="shared" ca="1" si="2341"/>
        <v>29.813981469365636</v>
      </c>
      <c r="LF349" s="3">
        <f t="shared" ca="1" si="2342"/>
        <v>3.2527053783077912E-3</v>
      </c>
      <c r="LG349" s="3">
        <f t="shared" ca="1" si="2343"/>
        <v>-8.190370648817908E-4</v>
      </c>
      <c r="LH349" s="3">
        <f t="shared" ca="1" si="2344"/>
        <v>54.822390469365637</v>
      </c>
      <c r="LI349" s="3">
        <f t="shared" ca="1" si="2345"/>
        <v>-1.4939827648330347E-2</v>
      </c>
      <c r="LJ349" s="3">
        <f t="shared" ca="1" si="2346"/>
        <v>5.9331695507246804E-2</v>
      </c>
      <c r="LK349" s="3">
        <f>1</f>
        <v>1</v>
      </c>
      <c r="LL349" s="3">
        <f t="shared" ca="1" si="2347"/>
        <v>1.493982975370216E-2</v>
      </c>
      <c r="LM349" s="3">
        <f t="shared" ca="1" si="2348"/>
        <v>-9.3461387295690275E-11</v>
      </c>
      <c r="LN349" s="3">
        <f t="shared" ca="1" si="2349"/>
        <v>6.2558509501126069E-9</v>
      </c>
      <c r="LO349" s="3">
        <f t="shared" ca="1" si="2350"/>
        <v>12.17434576917292</v>
      </c>
      <c r="LQ349" s="3" t="str">
        <f t="shared" ca="1" si="2351"/>
        <v>21.72</v>
      </c>
      <c r="LR349" s="3" t="str">
        <f t="shared" ca="1" si="2352"/>
        <v>603.1</v>
      </c>
      <c r="LS349" s="3" t="str">
        <f t="shared" ca="1" si="2353"/>
        <v>609.6</v>
      </c>
      <c r="LT349" s="3" t="str">
        <f t="shared" ca="1" si="2354"/>
        <v>641.6</v>
      </c>
      <c r="LU349" s="3" t="str">
        <f t="shared" ca="1" si="2355"/>
        <v>27.21</v>
      </c>
      <c r="LV349" s="3" t="str">
        <f t="shared" ca="1" si="2356"/>
        <v>27.43</v>
      </c>
      <c r="LW349" s="3" t="str">
        <f t="shared" ca="1" si="2357"/>
        <v>28.99</v>
      </c>
      <c r="LX349" s="3" t="str">
        <f t="shared" ca="1" si="2358"/>
        <v>292</v>
      </c>
      <c r="LY349" s="3" t="str">
        <f t="shared" ca="1" si="2359"/>
        <v>26.0</v>
      </c>
      <c r="LZ349" s="3">
        <f t="shared" ca="1" si="2360"/>
        <v>17</v>
      </c>
      <c r="MA349" s="3">
        <f t="shared" ca="1" si="2361"/>
        <v>190</v>
      </c>
      <c r="MB349" s="3" t="str">
        <f t="shared" ca="1" si="2362"/>
        <v>196.9</v>
      </c>
      <c r="MC349" s="3" t="str">
        <f t="shared" ca="1" si="2363"/>
        <v>193.5</v>
      </c>
      <c r="MD349" s="3" t="str">
        <f t="shared" ca="1" si="2364"/>
        <v>196.8</v>
      </c>
      <c r="ME349" s="3" t="str">
        <f t="shared" ca="1" si="2365"/>
        <v>17.87</v>
      </c>
      <c r="MF349" s="3" t="str">
        <f t="shared" ca="1" si="2366"/>
        <v>17.36</v>
      </c>
      <c r="MG349" s="3" t="str">
        <f t="shared" ca="1" si="2367"/>
        <v>18.04</v>
      </c>
      <c r="MJ349" s="3">
        <f t="shared" ca="1" si="2368"/>
        <v>3.09</v>
      </c>
      <c r="MK349" s="3" t="str">
        <f t="shared" ca="1" si="2369"/>
        <v>3.09</v>
      </c>
      <c r="ML349" s="3" t="str">
        <f t="shared" ca="1" si="2370"/>
        <v>3.17</v>
      </c>
      <c r="MM349" s="3" t="str">
        <f t="shared" ca="1" si="2371"/>
        <v>4.85</v>
      </c>
      <c r="MN349" s="3" t="str">
        <f t="shared" ca="1" si="2372"/>
        <v>4.26</v>
      </c>
      <c r="MO349" s="3" t="str">
        <f t="shared" ca="1" si="2373"/>
        <v>6.52</v>
      </c>
      <c r="MP349" s="3" t="str">
        <f t="shared" ca="1" si="2374"/>
        <v>4.58</v>
      </c>
      <c r="MQ349" s="3" t="str">
        <f t="shared" ca="1" si="2375"/>
        <v>8.03</v>
      </c>
      <c r="MR349" s="3" t="str">
        <f t="shared" ca="1" si="2376"/>
        <v>4.78</v>
      </c>
      <c r="MS349" s="3" t="str">
        <f t="shared" ca="1" si="2377"/>
        <v>9.52</v>
      </c>
      <c r="MT349" s="3" t="str">
        <f t="shared" ca="1" si="2378"/>
        <v>4.93</v>
      </c>
      <c r="MU349" s="3" t="str">
        <f t="shared" ca="1" si="2379"/>
        <v>11.53</v>
      </c>
      <c r="MV349" s="3" t="str">
        <f t="shared" ca="1" si="2380"/>
        <v>5.11</v>
      </c>
      <c r="MW349" s="3" t="str">
        <f t="shared" ca="1" si="2381"/>
        <v>12.71</v>
      </c>
      <c r="MX349" s="3" t="str">
        <f t="shared" ca="1" si="2382"/>
        <v>5.20</v>
      </c>
      <c r="MY349" s="3" t="str">
        <f t="shared" ca="1" si="2383"/>
        <v>14.44</v>
      </c>
      <c r="MZ349" s="3" t="str">
        <f t="shared" ca="1" si="2384"/>
        <v>5.34</v>
      </c>
      <c r="NA349" s="3" t="str">
        <f t="shared" ca="1" si="2385"/>
        <v>16.56</v>
      </c>
      <c r="NB349" s="3" t="str">
        <f t="shared" ca="1" si="2386"/>
        <v>5.51</v>
      </c>
      <c r="NC349" s="3" t="str">
        <f t="shared" ca="1" si="2387"/>
        <v>17.88</v>
      </c>
      <c r="ND349" s="3" t="str">
        <f t="shared" ca="1" si="2388"/>
        <v>5.62</v>
      </c>
      <c r="NE349" s="3" t="str">
        <f t="shared" ca="1" si="2389"/>
        <v>19.40</v>
      </c>
      <c r="NF349" s="3" t="str">
        <f t="shared" ca="1" si="2390"/>
        <v>5.76</v>
      </c>
      <c r="NG349" s="3" t="str">
        <f t="shared" ca="1" si="2391"/>
        <v>21.35</v>
      </c>
      <c r="NH349" s="3" t="str">
        <f t="shared" ca="1" si="2392"/>
        <v>5.98</v>
      </c>
      <c r="NI349" s="3" t="str">
        <f t="shared" ca="1" si="2393"/>
        <v>22.97</v>
      </c>
      <c r="NJ349" s="3" t="str">
        <f t="shared" ca="1" si="2394"/>
        <v>6.24</v>
      </c>
      <c r="NK349" s="3" t="str">
        <f t="shared" ca="1" si="2395"/>
        <v>24.47</v>
      </c>
      <c r="NL349" s="3" t="str">
        <f t="shared" ca="1" si="2396"/>
        <v>6.69</v>
      </c>
      <c r="NM349" s="3" t="str">
        <f t="shared" ca="1" si="2397"/>
        <v>24.73</v>
      </c>
      <c r="NN349" s="3" t="str">
        <f t="shared" ca="1" si="2398"/>
        <v>6.83</v>
      </c>
      <c r="NO349" s="3" t="str">
        <f t="shared" ca="1" si="2399"/>
        <v>24.95</v>
      </c>
      <c r="NP349" s="3" t="str">
        <f t="shared" ca="1" si="2400"/>
        <v>7.01</v>
      </c>
      <c r="NQ349" s="3" t="str">
        <f t="shared" ca="1" si="2401"/>
        <v>25.17</v>
      </c>
      <c r="NR349" s="3" t="str">
        <f t="shared" ca="1" si="2402"/>
        <v>7.32</v>
      </c>
      <c r="NS349" s="3" t="str">
        <f t="shared" ca="1" si="2403"/>
        <v>25.40</v>
      </c>
      <c r="NT349" s="3" t="str">
        <f t="shared" ca="1" si="2404"/>
        <v>9.12</v>
      </c>
      <c r="NU349" s="3" t="str">
        <f t="shared" ca="1" si="2405"/>
        <v>25.62</v>
      </c>
      <c r="NV349" s="3" t="str">
        <f t="shared" ca="1" si="2406"/>
        <v>10.71</v>
      </c>
      <c r="NW349" s="3" t="str">
        <f t="shared" ca="1" si="2407"/>
        <v>25.84</v>
      </c>
      <c r="NX349" s="3" t="str">
        <f t="shared" ca="1" si="2408"/>
        <v>11.01</v>
      </c>
      <c r="NY349" s="3" t="str">
        <f t="shared" ca="1" si="2409"/>
        <v>26.07</v>
      </c>
      <c r="NZ349" s="3" t="str">
        <f t="shared" ca="1" si="2410"/>
        <v>11.18</v>
      </c>
      <c r="OA349" s="3" t="str">
        <f t="shared" ca="1" si="2411"/>
        <v>26.19</v>
      </c>
      <c r="OB349" s="3" t="str">
        <f t="shared" ca="1" si="2412"/>
        <v>11.25</v>
      </c>
      <c r="OC349" s="3" t="str">
        <f t="shared" ca="1" si="2413"/>
        <v>28.08</v>
      </c>
      <c r="OD349" s="3" t="str">
        <f t="shared" ca="1" si="2414"/>
        <v>11.77</v>
      </c>
      <c r="OE349" s="3" t="str">
        <f t="shared" ca="1" si="2415"/>
        <v>29.72</v>
      </c>
      <c r="OF349" s="3" t="str">
        <f t="shared" ca="1" si="2416"/>
        <v>11.96</v>
      </c>
      <c r="OG349" s="3" t="str">
        <f t="shared" ca="1" si="2417"/>
        <v>31.04</v>
      </c>
      <c r="OH349" s="3" t="str">
        <f t="shared" ca="1" si="2418"/>
        <v>12.07</v>
      </c>
      <c r="OI349" s="3" t="str">
        <f t="shared" ca="1" si="2419"/>
        <v>32.90</v>
      </c>
      <c r="OJ349" s="3" t="str">
        <f t="shared" ca="1" si="2420"/>
        <v>12.17</v>
      </c>
      <c r="OK349" s="3" t="str" cm="1">
        <f t="array" aca="1" ref="OK349" ca="1">_xlfn.IFS(VALUE(NP349)&gt;8.8,NO349,VALUE(NR349)&gt;8.8,NQ349,VALUE(NT349)&gt;8.8,NS349,VALUE(NV349)&gt;8.8,NU349,VALUE(NX349)&gt;8.8,NW349)</f>
        <v>25.40</v>
      </c>
      <c r="OL349" s="3" t="str" cm="1">
        <f t="array" aca="1" ref="OL349" ca="1">_xlfn.IFS(VALUE(NP349)&gt;8.8,NP349,VALUE(NR349)&gt;8.8,NR349,VALUE(NT349)&gt;8.8,NT349,VALUE(NV349)&gt;8.8,NV349,VALUE(NX349)&gt;8.8,NX349)</f>
        <v>9.12</v>
      </c>
      <c r="ON349" s="3" t="str">
        <f t="shared" ca="1" si="2421"/>
        <v>CALIBRATION OF NaOH:  A ~  M solution of NaOH was made by adding 21.72 mL of 3M NaOH to 600 mL of DI water.    Three titrations were run to calibrate the solution.  Titration 1: 603.1 mg of dry KHP was placed in a 250 mL Erlenmeyer flask with ~50 mL of DI water and 2 drops of phenolphthalein.  It required 27.21 mL of the NaOH solution to bring the solution to a faint pink color for 30 seconds.    Titration 2: 609.6 mg of dry KHP was placed in a 250 mL Erlenmeyer flask with ~50 mL of DI water and 2 drops of phenolphthalein.  It required 27.43 mL of the NaOH solution to bring the solution to a faint pink color for 30 seconds.    Titration 3: 641.6 mg of dry KHP was placed in a 250 mL Erlenmeyer flask with ~50 mL of DI water and 2 drops of phenolphthalein.  It required 28.9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6.0 mL of the NaOH solution to turn it pink.  You then decide to create solutions that will require ~17 mL of the NaOH solution to neutralize and calculate that the samples must be around 190 mg.   You then perform three precise titrations for molecular weight.     Titration 1: 196.9 mg of the unknown acid was placed in a 250 mL Erlenmeyer flask with ~50 mL of DI water and 2 drops of phenolphthalein.  It required 17.87 mL of the NaOH solution to bring the solution to a faint pink color for 30 seconds.    Titration 2: 193.5 mg of the unknown acid was placed in a 250 mL Erlenmeyer flask with ~50 mL of DI water and 2 drops of phenolphthalein.  It required 17.36 mL of the NaOH solution to bring the solution to a faint pink color for 30 seconds.    Titration 3: 196.8 mg of the unknown acid was placed in a 250 mL Erlenmeyer flask with ~50 mL of DI water and 2 drops of phenolphthalein.  It required 18.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9 mL.  Readings - [vol: 3.09 mL, pH: 3.17], [vol: 4.85 mL, pH: 4.26], [vol: 6.52 mL, pH: 4.58], [vol: 8.03 mL, pH: 4.78], [vol: 9.52 mL, pH: 4.93], [vol: 11.53 mL, pH: 5.11], [vol: 12.71 mL, pH: 5.20], [vol: 14.44 mL, pH: 5.34], [vol: 16.56 mL, pH: 5.51], [vol: 17.88 mL, pH: 5.62], [vol: 19.40 mL, pH: 5.76], [vol: 21.35 mL, pH: 5.98], [vol: 22.97 mL, pH: 6.24], [vol: 24.47 mL, pH: 6.69], [vol: 24.73 mL, pH: 6.83], [vol: 24.95 mL, pH: 7.01], [vol: 25.17 mL, pH: 7.32], [vol: 25.40 mL, pH: 9.12], [vol: 25.62 mL, pH: 10.71], [vol: 25.84 mL, pH: 11.01], [vol: 26.07 mL, pH: 11.18], [vol: 26.19 mL, pH: 11.25], [vol: 28.08 mL, pH: 11.77], [vol: 29.72 mL, pH: 11.96], [vol: 31.04 mL, pH: 12.07], [vol: 32.90 mL, pH: 12.17]    You also note that the first sign of the pink indicator occurred at [vol: 25.40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0" spans="4:404" x14ac:dyDescent="0.35">
      <c r="D350" s="3" t="str">
        <f ca="1">VLOOKUP(RANDBETWEEN(1,17),'Unknown Acids'!$C$4:$F$20,2,FALSE)</f>
        <v>Delta</v>
      </c>
      <c r="E350" s="3">
        <f ca="1">VLOOKUP(D350,'Unknown Acids'!$D$4:$F$20,2,FALSE)</f>
        <v>92.36</v>
      </c>
      <c r="F350" s="3">
        <f ca="1">VLOOKUP(D350,'Unknown Acids'!$D$4:$F$20,3,FALSE)</f>
        <v>3.31</v>
      </c>
      <c r="G350" s="3">
        <f t="shared" ca="1" si="2064"/>
        <v>4.8977881936844566E-4</v>
      </c>
      <c r="H350" s="3">
        <f t="shared" ca="1" si="2065"/>
        <v>5.9920737007521357E-4</v>
      </c>
      <c r="I350" s="3">
        <f t="shared" ca="1" si="2066"/>
        <v>1.6688713289265422E-11</v>
      </c>
      <c r="J350" s="3">
        <f t="shared" ca="1" si="2067"/>
        <v>9.8264000000000004E-2</v>
      </c>
      <c r="K350" s="3">
        <f t="shared" ca="1" si="2068"/>
        <v>24.993721000000001</v>
      </c>
      <c r="L350" s="3">
        <f t="shared" ca="1" si="2069"/>
        <v>0.1074</v>
      </c>
      <c r="M350" s="3">
        <f t="shared" ca="1" si="2070"/>
        <v>22.867625701527004</v>
      </c>
      <c r="N350" s="3">
        <f t="shared" ca="1" si="2071"/>
        <v>29.270560897954567</v>
      </c>
      <c r="O350" s="3">
        <f t="shared" si="2072"/>
        <v>0.3</v>
      </c>
      <c r="Q350" s="3" t="str">
        <f t="shared" ca="1" si="2073"/>
        <v>636.9</v>
      </c>
      <c r="R350" s="3" t="str">
        <f t="shared" ca="1" si="2073"/>
        <v>613.5</v>
      </c>
      <c r="S350" s="3" t="str">
        <f t="shared" ca="1" si="2073"/>
        <v>604.2</v>
      </c>
      <c r="T350" s="3" t="str">
        <f t="shared" ca="1" si="2074"/>
        <v>29.13</v>
      </c>
      <c r="U350" s="3" t="str">
        <f t="shared" ca="1" si="2075"/>
        <v>28.00</v>
      </c>
      <c r="V350" s="3" t="str">
        <f t="shared" ca="1" si="2076"/>
        <v>27.70</v>
      </c>
      <c r="W350" s="3">
        <f t="shared" si="2077"/>
        <v>0.1</v>
      </c>
      <c r="X350" s="3">
        <f t="shared" ca="1" si="2078"/>
        <v>0.1071</v>
      </c>
      <c r="Y350" s="3">
        <f t="shared" ca="1" si="2079"/>
        <v>0.27932960893854258</v>
      </c>
      <c r="AA350" s="3" t="str">
        <f t="shared" ca="1" si="2080"/>
        <v>302.0</v>
      </c>
      <c r="AB350" s="3" t="str">
        <f t="shared" ca="1" si="2081"/>
        <v>30.4</v>
      </c>
      <c r="AC350" s="3">
        <f t="shared" ca="1" si="2082"/>
        <v>190</v>
      </c>
      <c r="AD350" s="3">
        <f t="shared" ca="1" si="2083"/>
        <v>19</v>
      </c>
      <c r="AE350" s="3" t="str">
        <f t="shared" ca="1" si="2084"/>
        <v>199.3</v>
      </c>
      <c r="AF350" s="3" t="str">
        <f t="shared" ca="1" si="2084"/>
        <v>189.2</v>
      </c>
      <c r="AG350" s="3" t="str">
        <f t="shared" ca="1" si="2084"/>
        <v>187.1</v>
      </c>
      <c r="AH350" s="3" t="str">
        <f t="shared" ca="1" si="2085"/>
        <v>20.96</v>
      </c>
      <c r="AI350" s="3" t="str">
        <f t="shared" ca="1" si="2086"/>
        <v>19.47</v>
      </c>
      <c r="AJ350" s="3" t="str">
        <f t="shared" ca="1" si="2087"/>
        <v>19.13</v>
      </c>
      <c r="AK350" s="3">
        <f t="shared" si="2088"/>
        <v>0.5</v>
      </c>
      <c r="AL350" s="3">
        <f t="shared" ca="1" si="2089"/>
        <v>90.278716048008221</v>
      </c>
      <c r="AM350" s="3">
        <f t="shared" ca="1" si="2090"/>
        <v>2.2534473278386518</v>
      </c>
      <c r="AO350" s="3">
        <f t="shared" ca="1" si="2091"/>
        <v>4.24</v>
      </c>
      <c r="AP350" s="3">
        <f>0</f>
        <v>0</v>
      </c>
      <c r="AQ350" s="3">
        <f t="shared" ca="1" si="2092"/>
        <v>0</v>
      </c>
      <c r="AR350" s="3">
        <f t="shared" ca="1" si="2093"/>
        <v>2.4559830003440001E-3</v>
      </c>
      <c r="AS350" s="3">
        <f t="shared" ca="1" si="2094"/>
        <v>24.993721000000001</v>
      </c>
      <c r="AT350" s="3">
        <f t="shared" ca="1" si="2095"/>
        <v>9.8264000000000004E-2</v>
      </c>
      <c r="AU350" s="3">
        <f t="shared" ca="1" si="2096"/>
        <v>0</v>
      </c>
      <c r="AV350" s="3">
        <f>1</f>
        <v>1</v>
      </c>
      <c r="AW350" s="3">
        <f t="shared" ca="1" si="2097"/>
        <v>5.9920737007521357E-4</v>
      </c>
      <c r="AX350" s="3">
        <f t="shared" ca="1" si="2098"/>
        <v>-5.8880513013070791E-5</v>
      </c>
      <c r="AY350" s="3">
        <f t="shared" ca="1" si="2099"/>
        <v>7.3796069111863889E-3</v>
      </c>
      <c r="AZ350" s="3">
        <f t="shared" ca="1" si="2100"/>
        <v>2.1319667710833721</v>
      </c>
      <c r="BA350" s="3">
        <f t="shared" ca="1" si="2101"/>
        <v>1.9486062056512248</v>
      </c>
      <c r="BB350" s="3">
        <f t="shared" ca="1" si="2102"/>
        <v>2.0928030648694154E-4</v>
      </c>
      <c r="BC350" s="3">
        <f t="shared" ca="1" si="2103"/>
        <v>2.2467026938570588E-3</v>
      </c>
      <c r="BD350" s="3">
        <f t="shared" ca="1" si="2104"/>
        <v>26.942327205651225</v>
      </c>
      <c r="BE350" s="3">
        <f t="shared" ca="1" si="2105"/>
        <v>8.3389332952121781E-2</v>
      </c>
      <c r="BF350" s="3">
        <f t="shared" ca="1" si="2106"/>
        <v>7.7677145292424643E-3</v>
      </c>
      <c r="BG350" s="3">
        <f>1</f>
        <v>1</v>
      </c>
      <c r="BH350" s="3">
        <f t="shared" ca="1" si="2107"/>
        <v>8.3669218993176787E-3</v>
      </c>
      <c r="BI350" s="3">
        <f t="shared" ca="1" si="2108"/>
        <v>-4.996750289056724E-5</v>
      </c>
      <c r="BJ350" s="3">
        <f t="shared" ca="1" si="2109"/>
        <v>4.0304813686124347E-3</v>
      </c>
      <c r="BK350" s="3">
        <f t="shared" ca="1" si="2110"/>
        <v>2.3946430820852758</v>
      </c>
      <c r="BL350" s="3">
        <f t="shared" ca="1" si="2111"/>
        <v>3.1237824113024497</v>
      </c>
      <c r="BM350" s="3">
        <f t="shared" ca="1" si="2112"/>
        <v>3.3549423097388307E-4</v>
      </c>
      <c r="BN350" s="3">
        <f t="shared" ca="1" si="2113"/>
        <v>2.1204887693701169E-3</v>
      </c>
      <c r="BO350" s="3">
        <f t="shared" ca="1" si="2114"/>
        <v>28.117503411302451</v>
      </c>
      <c r="BP350" s="3">
        <f t="shared" ca="1" si="2115"/>
        <v>7.5415257832519358E-2</v>
      </c>
      <c r="BQ350" s="3">
        <f t="shared" ca="1" si="2116"/>
        <v>1.1931864151175803E-2</v>
      </c>
      <c r="BR350" s="3">
        <f>1</f>
        <v>1</v>
      </c>
      <c r="BS350" s="3">
        <f t="shared" ca="1" si="2117"/>
        <v>1.2531071521251016E-2</v>
      </c>
      <c r="BT350" s="3">
        <f t="shared" ca="1" si="2118"/>
        <v>-4.5189378309368075E-5</v>
      </c>
      <c r="BU350" s="3">
        <f t="shared" ca="1" si="2119"/>
        <v>2.923931943058157E-3</v>
      </c>
      <c r="BV350" s="3">
        <f t="shared" ca="1" si="2120"/>
        <v>2.5340327401609191</v>
      </c>
      <c r="BW350" s="3">
        <f t="shared" ca="1" si="2121"/>
        <v>4.9269786169536749</v>
      </c>
      <c r="BX350" s="3">
        <f t="shared" ca="1" si="2122"/>
        <v>5.2915750346082472E-4</v>
      </c>
      <c r="BY350" s="3">
        <f t="shared" ca="1" si="2123"/>
        <v>1.9268254968831753E-3</v>
      </c>
      <c r="BZ350" s="3">
        <f t="shared" ca="1" si="2124"/>
        <v>29.920699616953677</v>
      </c>
      <c r="CA350" s="3">
        <f t="shared" ca="1" si="2125"/>
        <v>6.4397742083256521E-2</v>
      </c>
      <c r="CB350" s="3">
        <f t="shared" ca="1" si="2126"/>
        <v>1.7685331901831376E-2</v>
      </c>
      <c r="CC350" s="3">
        <f>1</f>
        <v>1</v>
      </c>
      <c r="CD350" s="3">
        <f t="shared" ca="1" si="2127"/>
        <v>1.828453927190659E-2</v>
      </c>
      <c r="CE350" s="3">
        <f t="shared" ca="1" si="2128"/>
        <v>-3.8587601672490044E-5</v>
      </c>
      <c r="CF350" s="3">
        <f t="shared" ca="1" si="2129"/>
        <v>1.9107252418598501E-3</v>
      </c>
      <c r="CG350" s="3">
        <f t="shared" ca="1" si="2130"/>
        <v>2.7188017590586027</v>
      </c>
      <c r="CH350" s="3">
        <f t="shared" ca="1" si="2131"/>
        <v>6.6467148226048991</v>
      </c>
      <c r="CI350" s="3">
        <f t="shared" ca="1" si="2132"/>
        <v>7.1385717194776606E-4</v>
      </c>
      <c r="CJ350" s="3">
        <f t="shared" ca="1" si="2133"/>
        <v>1.7421258283962342E-3</v>
      </c>
      <c r="CK350" s="3">
        <f t="shared" ca="1" si="2134"/>
        <v>31.6404358226049</v>
      </c>
      <c r="CL350" s="3">
        <f t="shared" ca="1" si="2135"/>
        <v>5.5060108468910712E-2</v>
      </c>
      <c r="CM350" s="3">
        <f t="shared" ca="1" si="2136"/>
        <v>2.2561546748283551E-2</v>
      </c>
      <c r="CN350" s="3">
        <f>1</f>
        <v>1</v>
      </c>
      <c r="CO350" s="3">
        <f t="shared" ca="1" si="2137"/>
        <v>2.3160754118358766E-2</v>
      </c>
      <c r="CP350" s="3">
        <f t="shared" ca="1" si="2138"/>
        <v>-3.2992422791711985E-5</v>
      </c>
      <c r="CQ350" s="3">
        <f t="shared" ca="1" si="2139"/>
        <v>1.3462449134970106E-3</v>
      </c>
      <c r="CR350" s="3">
        <f t="shared" ca="1" si="2140"/>
        <v>2.8708759245811328</v>
      </c>
      <c r="CS350" s="3">
        <f t="shared" ca="1" si="2141"/>
        <v>8.1473010282561251</v>
      </c>
      <c r="CT350" s="3">
        <f t="shared" ca="1" si="2142"/>
        <v>8.7502013043470786E-4</v>
      </c>
      <c r="CU350" s="3">
        <f t="shared" ca="1" si="2143"/>
        <v>1.5809628699092922E-3</v>
      </c>
      <c r="CV350" s="3">
        <f t="shared" ca="1" si="2144"/>
        <v>33.141022028256124</v>
      </c>
      <c r="CW350" s="3">
        <f t="shared" ca="1" si="2145"/>
        <v>4.7704107271084123E-2</v>
      </c>
      <c r="CX350" s="3">
        <f t="shared" ca="1" si="2146"/>
        <v>2.6402931378780754E-2</v>
      </c>
      <c r="CY350" s="3">
        <f>1</f>
        <v>1</v>
      </c>
      <c r="CZ350" s="3">
        <f t="shared" ca="1" si="2147"/>
        <v>2.7002138748855969E-2</v>
      </c>
      <c r="DA350" s="3">
        <f t="shared" ca="1" si="2148"/>
        <v>-2.858465265969219E-5</v>
      </c>
      <c r="DB350" s="3">
        <f t="shared" ca="1" si="2149"/>
        <v>1.0200713146779998E-3</v>
      </c>
      <c r="DC350" s="3">
        <f t="shared" ca="1" si="2150"/>
        <v>2.9913694650140874</v>
      </c>
      <c r="DD350" s="3">
        <f t="shared" ca="1" si="2151"/>
        <v>10.033267233907349</v>
      </c>
      <c r="DE350" s="3">
        <f t="shared" ca="1" si="2152"/>
        <v>1.0775729009216493E-3</v>
      </c>
      <c r="DF350" s="3">
        <f t="shared" ca="1" si="2153"/>
        <v>1.3784100994223508E-3</v>
      </c>
      <c r="DG350" s="3">
        <f t="shared" ca="1" si="2154"/>
        <v>35.026988233907346</v>
      </c>
      <c r="DH350" s="3">
        <f t="shared" ca="1" si="2155"/>
        <v>3.9352801052075663E-2</v>
      </c>
      <c r="DI350" s="3">
        <f t="shared" ca="1" si="2156"/>
        <v>3.0764075224672647E-2</v>
      </c>
      <c r="DJ350" s="3">
        <f>1</f>
        <v>1</v>
      </c>
      <c r="DK350" s="3">
        <f t="shared" ca="1" si="2157"/>
        <v>3.1363282594747861E-2</v>
      </c>
      <c r="DL350" s="3">
        <f t="shared" ca="1" si="2158"/>
        <v>-2.3580488423507356E-5</v>
      </c>
      <c r="DM350" s="3">
        <f t="shared" ca="1" si="2159"/>
        <v>7.346421493447837E-4</v>
      </c>
      <c r="DN350" s="3">
        <f t="shared" ca="1" si="2160"/>
        <v>3.1339241580725061</v>
      </c>
      <c r="DO350" s="3">
        <f t="shared" ca="1" si="2161"/>
        <v>11.760173439558574</v>
      </c>
      <c r="DP350" s="3">
        <f t="shared" ca="1" si="2162"/>
        <v>1.2630426274085908E-3</v>
      </c>
      <c r="DQ350" s="3">
        <f t="shared" ca="1" si="2163"/>
        <v>1.1929403729354093E-3</v>
      </c>
      <c r="DR350" s="3">
        <f t="shared" ca="1" si="2164"/>
        <v>36.753894439558579</v>
      </c>
      <c r="DS350" s="3">
        <f t="shared" ca="1" si="2165"/>
        <v>3.2457522967999704E-2</v>
      </c>
      <c r="DT350" s="3">
        <f t="shared" ca="1" si="2166"/>
        <v>3.4364865184168501E-2</v>
      </c>
      <c r="DU350" s="3">
        <f>1</f>
        <v>1</v>
      </c>
      <c r="DV350" s="3">
        <f t="shared" ca="1" si="2167"/>
        <v>3.4964072554243712E-2</v>
      </c>
      <c r="DW350" s="3">
        <f t="shared" ca="1" si="2168"/>
        <v>-1.9448786976810942E-5</v>
      </c>
      <c r="DX350" s="3">
        <f t="shared" ca="1" si="2169"/>
        <v>5.4767196709040386E-4</v>
      </c>
      <c r="DY350" s="3">
        <f t="shared" ca="1" si="2170"/>
        <v>3.2614794881190958</v>
      </c>
      <c r="DZ350" s="3">
        <f t="shared" ca="1" si="2171"/>
        <v>13.284549645209799</v>
      </c>
      <c r="EA350" s="3">
        <f t="shared" ca="1" si="2172"/>
        <v>1.4267606318955324E-3</v>
      </c>
      <c r="EB350" s="3">
        <f t="shared" ca="1" si="2173"/>
        <v>1.0292223684484677E-3</v>
      </c>
      <c r="EC350" s="3">
        <f t="shared" ca="1" si="2174"/>
        <v>38.278270645209801</v>
      </c>
      <c r="ED350" s="3">
        <f t="shared" ca="1" si="2175"/>
        <v>2.6887901441212735E-2</v>
      </c>
      <c r="EE350" s="3">
        <f t="shared" ca="1" si="2176"/>
        <v>3.727338272723351E-2</v>
      </c>
      <c r="EF350" s="3">
        <f>1</f>
        <v>1</v>
      </c>
      <c r="EG350" s="3">
        <f t="shared" ca="1" si="2177"/>
        <v>3.7872590097308721E-2</v>
      </c>
      <c r="EH350" s="3">
        <f t="shared" ca="1" si="2178"/>
        <v>-1.6111428709430628E-5</v>
      </c>
      <c r="EI350" s="3">
        <f t="shared" ca="1" si="2179"/>
        <v>4.2073723625755607E-4</v>
      </c>
      <c r="EJ350" s="3">
        <f t="shared" ca="1" si="2180"/>
        <v>3.3759890501756495</v>
      </c>
      <c r="EK350" s="3">
        <f t="shared" ca="1" si="2181"/>
        <v>15.441685850861024</v>
      </c>
      <c r="EL350" s="3">
        <f t="shared" ca="1" si="2182"/>
        <v>1.6584370603824738E-3</v>
      </c>
      <c r="EM350" s="3">
        <f t="shared" ca="1" si="2183"/>
        <v>7.9754593996152635E-4</v>
      </c>
      <c r="EN350" s="3">
        <f t="shared" ca="1" si="2184"/>
        <v>40.435406850861028</v>
      </c>
      <c r="EO350" s="3">
        <f t="shared" ca="1" si="2185"/>
        <v>1.9723949925943271E-2</v>
      </c>
      <c r="EP350" s="3">
        <f t="shared" ca="1" si="2186"/>
        <v>4.1014476903851391E-2</v>
      </c>
      <c r="EQ350" s="3">
        <f>1</f>
        <v>1</v>
      </c>
      <c r="ER350" s="3">
        <f t="shared" ca="1" si="2187"/>
        <v>4.1613684273926602E-2</v>
      </c>
      <c r="ES350" s="3">
        <f t="shared" ca="1" si="2188"/>
        <v>-1.1818736162619671E-5</v>
      </c>
      <c r="ET350" s="3">
        <f t="shared" ca="1" si="2189"/>
        <v>2.8209846884075587E-4</v>
      </c>
      <c r="EU350" s="3">
        <f t="shared" ca="1" si="2190"/>
        <v>3.5495992710790021</v>
      </c>
      <c r="EV350" s="3">
        <f t="shared" ca="1" si="2191"/>
        <v>17.064552056512248</v>
      </c>
      <c r="EW350" s="3">
        <f t="shared" ca="1" si="2192"/>
        <v>1.8327328908694155E-3</v>
      </c>
      <c r="EX350" s="3">
        <f t="shared" ca="1" si="2193"/>
        <v>6.2325010947458467E-4</v>
      </c>
      <c r="EY350" s="3">
        <f t="shared" ca="1" si="2194"/>
        <v>42.058273056512249</v>
      </c>
      <c r="EZ350" s="3">
        <f t="shared" ca="1" si="2195"/>
        <v>1.4818728021408416E-2</v>
      </c>
      <c r="FA350" s="3">
        <f t="shared" ca="1" si="2196"/>
        <v>4.3576037665808004E-2</v>
      </c>
      <c r="FB350" s="3">
        <f>1</f>
        <v>1</v>
      </c>
      <c r="FC350" s="3">
        <f t="shared" ca="1" si="2197"/>
        <v>4.4175245035883215E-2</v>
      </c>
      <c r="FD350" s="3">
        <f t="shared" ca="1" si="2198"/>
        <v>-8.87949104556801E-6</v>
      </c>
      <c r="FE350" s="3">
        <f t="shared" ca="1" si="2199"/>
        <v>2.0009965236213872E-4</v>
      </c>
      <c r="FF350" s="3">
        <f t="shared" ca="1" si="2200"/>
        <v>3.6987536658732139</v>
      </c>
      <c r="FG350" s="3">
        <f t="shared" ca="1" si="2201"/>
        <v>18.332278262163474</v>
      </c>
      <c r="FH350" s="3">
        <f t="shared" ca="1" si="2202"/>
        <v>1.9688866853563567E-3</v>
      </c>
      <c r="FI350" s="3">
        <f t="shared" ca="1" si="2203"/>
        <v>4.870963149876434E-4</v>
      </c>
      <c r="FJ350" s="3">
        <f t="shared" ca="1" si="2204"/>
        <v>43.325999262163478</v>
      </c>
      <c r="FK350" s="3">
        <f t="shared" ca="1" si="2205"/>
        <v>1.124258697509197E-2</v>
      </c>
      <c r="FL350" s="3">
        <f t="shared" ca="1" si="2206"/>
        <v>4.5443537803772763E-2</v>
      </c>
      <c r="FM350" s="3">
        <f>1</f>
        <v>1</v>
      </c>
      <c r="FN350" s="3">
        <f t="shared" ca="1" si="2207"/>
        <v>4.6042745173847974E-2</v>
      </c>
      <c r="FO350" s="3">
        <f t="shared" ca="1" si="2208"/>
        <v>-6.7366409741867096E-6</v>
      </c>
      <c r="FP350" s="3">
        <f t="shared" ca="1" si="2209"/>
        <v>1.458507417393326E-4</v>
      </c>
      <c r="FQ350" s="3">
        <f t="shared" ca="1" si="2210"/>
        <v>3.8360913578862319</v>
      </c>
      <c r="FR350" s="3">
        <f t="shared" ca="1" si="2211"/>
        <v>20.0552244678147</v>
      </c>
      <c r="FS350" s="3">
        <f t="shared" ca="1" si="2212"/>
        <v>2.1539311078432989E-3</v>
      </c>
      <c r="FT350" s="3">
        <f t="shared" ca="1" si="2213"/>
        <v>3.0205189250070118E-4</v>
      </c>
      <c r="FU350" s="3">
        <f t="shared" ca="1" si="2214"/>
        <v>45.048945467814704</v>
      </c>
      <c r="FV350" s="3">
        <f t="shared" ca="1" si="2215"/>
        <v>6.7049714341593783E-3</v>
      </c>
      <c r="FW350" s="3">
        <f t="shared" ca="1" si="2216"/>
        <v>4.7813130484534401E-2</v>
      </c>
      <c r="FX350" s="3">
        <f>1</f>
        <v>1</v>
      </c>
      <c r="FY350" s="3">
        <f t="shared" ca="1" si="2217"/>
        <v>4.8412337854609612E-2</v>
      </c>
      <c r="FZ350" s="3">
        <f t="shared" ca="1" si="2218"/>
        <v>-4.0176682994920744E-6</v>
      </c>
      <c r="GA350" s="3">
        <f t="shared" ca="1" si="2219"/>
        <v>8.2846747207588473E-5</v>
      </c>
      <c r="GB350" s="3">
        <f t="shared" ca="1" si="2220"/>
        <v>4.0817245385123258</v>
      </c>
      <c r="GC350" s="3">
        <f t="shared" ca="1" si="2221"/>
        <v>21.922860673465923</v>
      </c>
      <c r="GD350" s="3">
        <f t="shared" ca="1" si="2222"/>
        <v>2.3545152363302398E-3</v>
      </c>
      <c r="GE350" s="3">
        <f t="shared" ca="1" si="2223"/>
        <v>1.0146776401376029E-4</v>
      </c>
      <c r="GF350" s="3">
        <f t="shared" ca="1" si="2224"/>
        <v>46.916581673465927</v>
      </c>
      <c r="GG350" s="3">
        <f t="shared" ca="1" si="2225"/>
        <v>2.1627271296098339E-3</v>
      </c>
      <c r="GH350" s="3">
        <f t="shared" ca="1" si="2226"/>
        <v>5.0185140356503337E-2</v>
      </c>
      <c r="GI350" s="3">
        <f>1</f>
        <v>1</v>
      </c>
      <c r="GJ350" s="3">
        <f t="shared" ca="1" si="2227"/>
        <v>5.0784347726578548E-2</v>
      </c>
      <c r="GK350" s="3">
        <f t="shared" ca="1" si="2228"/>
        <v>-1.2959220355238242E-6</v>
      </c>
      <c r="GL350" s="3">
        <f t="shared" ca="1" si="2229"/>
        <v>2.5505329332438376E-5</v>
      </c>
      <c r="GM350" s="3">
        <f t="shared" ca="1" si="2230"/>
        <v>4.593369064356386</v>
      </c>
      <c r="GN350" s="3">
        <f t="shared" ca="1" si="2231"/>
        <v>22.181596930481192</v>
      </c>
      <c r="GO350" s="3">
        <f t="shared" ca="1" si="2232"/>
        <v>2.3823035103336799E-3</v>
      </c>
      <c r="GP350" s="3">
        <f t="shared" ca="1" si="2233"/>
        <v>7.3679490010320186E-5</v>
      </c>
      <c r="GQ350" s="3">
        <f t="shared" ca="1" si="2234"/>
        <v>47.175317930481192</v>
      </c>
      <c r="GR350" s="3">
        <f t="shared" ca="1" si="2235"/>
        <v>1.5618228608209116E-3</v>
      </c>
      <c r="GS350" s="3">
        <f t="shared" ca="1" si="2236"/>
        <v>5.0498939166542682E-2</v>
      </c>
      <c r="GT350" s="3">
        <f>1</f>
        <v>1</v>
      </c>
      <c r="GU350" s="3">
        <f t="shared" ca="1" si="2237"/>
        <v>5.1098146536617893E-2</v>
      </c>
      <c r="GV350" s="3">
        <f t="shared" ca="1" si="2238"/>
        <v>-9.3585576895584467E-7</v>
      </c>
      <c r="GW350" s="3">
        <f t="shared" ca="1" si="2239"/>
        <v>1.8308307409255903E-5</v>
      </c>
      <c r="GX350" s="3">
        <f t="shared" ca="1" si="2240"/>
        <v>4.7373518040761402</v>
      </c>
      <c r="GY350" s="3">
        <f t="shared" ca="1" si="2241"/>
        <v>22.410273187496465</v>
      </c>
      <c r="GZ350" s="3">
        <f t="shared" ca="1" si="2242"/>
        <v>2.4068633403371204E-3</v>
      </c>
      <c r="HA350" s="3">
        <f t="shared" ca="1" si="2243"/>
        <v>4.911966000687969E-5</v>
      </c>
      <c r="HB350" s="3">
        <f t="shared" ca="1" si="2244"/>
        <v>47.403994187496465</v>
      </c>
      <c r="HC350" s="3">
        <f t="shared" ca="1" si="2245"/>
        <v>1.0361924316461028E-3</v>
      </c>
      <c r="HD350" s="3">
        <f t="shared" ca="1" si="2246"/>
        <v>5.0773429150659369E-2</v>
      </c>
      <c r="HE350" s="3">
        <f>1</f>
        <v>1</v>
      </c>
      <c r="HF350" s="3">
        <f t="shared" ca="1" si="2247"/>
        <v>5.137263652073458E-2</v>
      </c>
      <c r="HG350" s="3">
        <f t="shared" ca="1" si="2248"/>
        <v>-6.2089414185850176E-7</v>
      </c>
      <c r="HH350" s="3">
        <f t="shared" ca="1" si="2249"/>
        <v>1.2083244682329491E-5</v>
      </c>
      <c r="HI350" s="3">
        <f t="shared" ca="1" si="2250"/>
        <v>4.9178164300843479</v>
      </c>
      <c r="HJ350" s="3">
        <f t="shared" ca="1" si="2251"/>
        <v>22.638949444511734</v>
      </c>
      <c r="HK350" s="3">
        <f t="shared" ca="1" si="2252"/>
        <v>2.4314231703405601E-3</v>
      </c>
      <c r="HL350" s="3">
        <f t="shared" ca="1" si="2253"/>
        <v>2.4559830003440062E-5</v>
      </c>
      <c r="HM350" s="3">
        <f t="shared" ca="1" si="2254"/>
        <v>47.632670444511731</v>
      </c>
      <c r="HN350" s="3">
        <f t="shared" ca="1" si="2255"/>
        <v>5.15608925013984E-4</v>
      </c>
      <c r="HO350" s="3">
        <f t="shared" ca="1" si="2256"/>
        <v>5.1045283576384284E-2</v>
      </c>
      <c r="HP350" s="3">
        <f>1</f>
        <v>1</v>
      </c>
      <c r="HQ350" s="3">
        <f t="shared" ca="1" si="2257"/>
        <v>5.1644490946459495E-2</v>
      </c>
      <c r="HR350" s="3">
        <f t="shared" ca="1" si="2258"/>
        <v>-3.0895666794493737E-7</v>
      </c>
      <c r="HS350" s="3">
        <f t="shared" ca="1" si="2259"/>
        <v>5.9816813327423501E-6</v>
      </c>
      <c r="HT350" s="3">
        <f t="shared" ca="1" si="2260"/>
        <v>5.2231767272321372</v>
      </c>
      <c r="HU350" s="3">
        <f t="shared" ca="1" si="2261"/>
        <v>22.865338938956853</v>
      </c>
      <c r="HV350" s="3">
        <f t="shared" ca="1" si="2262"/>
        <v>2.4557374020439658E-3</v>
      </c>
      <c r="HW350" s="3">
        <f t="shared" ca="1" si="2263"/>
        <v>2.4559830003436159E-7</v>
      </c>
      <c r="HX350" s="3">
        <f t="shared" ca="1" si="2264"/>
        <v>47.859059938956854</v>
      </c>
      <c r="HY350" s="3">
        <f t="shared" ca="1" si="2265"/>
        <v>5.1316992090445712E-6</v>
      </c>
      <c r="HZ350" s="3">
        <f t="shared" ca="1" si="2266"/>
        <v>5.131186039124469E-2</v>
      </c>
      <c r="IA350" s="3">
        <f>1</f>
        <v>1</v>
      </c>
      <c r="IB350" s="3">
        <f t="shared" ca="1" si="2267"/>
        <v>5.1911067761319901E-2</v>
      </c>
      <c r="IC350" s="3">
        <f t="shared" ca="1" si="2268"/>
        <v>-3.074951987068651E-9</v>
      </c>
      <c r="ID350" s="3">
        <f t="shared" ca="1" si="2269"/>
        <v>5.9234930252505258E-8</v>
      </c>
      <c r="IE350" s="3">
        <f t="shared" ca="1" si="2270"/>
        <v>7.227422118577234</v>
      </c>
      <c r="IF350" s="3">
        <f t="shared" ca="1" si="2271"/>
        <v>23.096301958542274</v>
      </c>
      <c r="IG350" s="3">
        <f t="shared" ca="1" si="2272"/>
        <v>2.4805428303474398E-3</v>
      </c>
      <c r="IH350" s="3">
        <f t="shared" ca="1" si="2273"/>
        <v>-2.4559830003439628E-5</v>
      </c>
      <c r="II350" s="3">
        <f t="shared" ca="1" si="2274"/>
        <v>48.090022958542278</v>
      </c>
      <c r="IJ350" s="3">
        <f t="shared" ca="1" si="2275"/>
        <v>-5.1070530834664625E-4</v>
      </c>
      <c r="IK350" s="3">
        <f t="shared" ca="1" si="2276"/>
        <v>5.1581236143012042E-2</v>
      </c>
      <c r="IL350" s="3">
        <f>1</f>
        <v>1</v>
      </c>
      <c r="IM350" s="3">
        <f t="shared" ca="1" si="2277"/>
        <v>5.1070532503535949E-4</v>
      </c>
      <c r="IN350" s="3">
        <f t="shared" ca="1" si="2278"/>
        <v>-8.5230144663031987E-13</v>
      </c>
      <c r="IO350" s="3">
        <f t="shared" ca="1" si="2279"/>
        <v>1.6688658209269153E-9</v>
      </c>
      <c r="IP350" s="3">
        <f t="shared" ca="1" si="2280"/>
        <v>10.70817179117094</v>
      </c>
      <c r="IQ350" s="3">
        <f t="shared" ca="1" si="2281"/>
        <v>23.324978215557543</v>
      </c>
      <c r="IR350" s="3">
        <f t="shared" ca="1" si="2282"/>
        <v>2.5051026603508803E-3</v>
      </c>
      <c r="IS350" s="3">
        <f t="shared" ca="1" si="2283"/>
        <v>-4.9119660006880124E-5</v>
      </c>
      <c r="IT350" s="3">
        <f t="shared" ca="1" si="2284"/>
        <v>48.318699215557544</v>
      </c>
      <c r="IU350" s="3">
        <f t="shared" ca="1" si="2285"/>
        <v>-1.0165766215632041E-3</v>
      </c>
      <c r="IV350" s="3">
        <f t="shared" ca="1" si="2286"/>
        <v>5.1845407699723282E-2</v>
      </c>
      <c r="IW350" s="3">
        <f>1</f>
        <v>1</v>
      </c>
      <c r="IX350" s="3">
        <f t="shared" ca="1" si="2287"/>
        <v>1.0165766382519174E-3</v>
      </c>
      <c r="IY350" s="3">
        <f t="shared" ca="1" si="2288"/>
        <v>-8.482677886919173E-13</v>
      </c>
      <c r="IZ350" s="3">
        <f t="shared" ca="1" si="2289"/>
        <v>8.3443496589393623E-10</v>
      </c>
      <c r="JA350" s="3">
        <f t="shared" ca="1" si="2290"/>
        <v>11.007140474396632</v>
      </c>
      <c r="JB350" s="3">
        <f t="shared" ca="1" si="2291"/>
        <v>23.553654472572816</v>
      </c>
      <c r="JC350" s="3">
        <f t="shared" ca="1" si="2292"/>
        <v>2.5296624903543203E-3</v>
      </c>
      <c r="JD350" s="3">
        <f t="shared" ca="1" si="2293"/>
        <v>-7.3679490010320186E-5</v>
      </c>
      <c r="JE350" s="3">
        <f t="shared" ca="1" si="2294"/>
        <v>48.547375472572817</v>
      </c>
      <c r="JF350" s="3">
        <f t="shared" ca="1" si="2295"/>
        <v>-1.5176822494131724E-3</v>
      </c>
      <c r="JG350" s="3">
        <f t="shared" ca="1" si="2296"/>
        <v>5.2107090563185458E-2</v>
      </c>
      <c r="JH350" s="3">
        <f>1</f>
        <v>1</v>
      </c>
      <c r="JI350" s="3">
        <f t="shared" ca="1" si="2297"/>
        <v>1.5176822661018858E-3</v>
      </c>
      <c r="JJ350" s="3">
        <f t="shared" ca="1" si="2298"/>
        <v>-8.442721308221262E-13</v>
      </c>
      <c r="JK350" s="3">
        <f t="shared" ca="1" si="2299"/>
        <v>5.562902329536365E-10</v>
      </c>
      <c r="JL350" s="3">
        <f t="shared" ca="1" si="2300"/>
        <v>11.18118101389997</v>
      </c>
      <c r="JM350" s="3">
        <f t="shared" ca="1" si="2301"/>
        <v>23.669356879117149</v>
      </c>
      <c r="JN350" s="3">
        <f t="shared" ca="1" si="2302"/>
        <v>2.5420889288171817E-3</v>
      </c>
      <c r="JO350" s="3">
        <f t="shared" ca="1" si="2303"/>
        <v>-8.6105928473181534E-5</v>
      </c>
      <c r="JP350" s="3">
        <f t="shared" ca="1" si="2304"/>
        <v>48.663077879117154</v>
      </c>
      <c r="JQ350" s="3">
        <f t="shared" ca="1" si="2305"/>
        <v>-1.7694303818405262E-3</v>
      </c>
      <c r="JR350" s="3">
        <f t="shared" ca="1" si="2306"/>
        <v>5.2238556203368952E-2</v>
      </c>
      <c r="JS350" s="3">
        <f>1</f>
        <v>1</v>
      </c>
      <c r="JT350" s="3">
        <f t="shared" ca="1" si="2307"/>
        <v>1.7694303985292396E-3</v>
      </c>
      <c r="JU350" s="3">
        <f t="shared" ca="1" si="2308"/>
        <v>-8.4226477079535009E-13</v>
      </c>
      <c r="JV350" s="3">
        <f t="shared" ca="1" si="2309"/>
        <v>4.7600885852341207E-10</v>
      </c>
      <c r="JW350" s="3">
        <f t="shared" ca="1" si="2310"/>
        <v>11.247833596845725</v>
      </c>
      <c r="JX350" s="3">
        <f t="shared" ca="1" si="2311"/>
        <v>25.121553084768372</v>
      </c>
      <c r="JY350" s="3">
        <f t="shared" ca="1" si="2312"/>
        <v>2.698054801304123E-3</v>
      </c>
      <c r="JZ350" s="3">
        <f t="shared" ca="1" si="2313"/>
        <v>-2.4207180096012283E-4</v>
      </c>
      <c r="KA350" s="3">
        <f t="shared" ca="1" si="2314"/>
        <v>50.115274084768373</v>
      </c>
      <c r="KB350" s="3">
        <f t="shared" ca="1" si="2315"/>
        <v>-4.8302998513121203E-3</v>
      </c>
      <c r="KC350" s="3">
        <f t="shared" ca="1" si="2316"/>
        <v>5.3836975863694771E-2</v>
      </c>
      <c r="KD350" s="3">
        <f>1</f>
        <v>1</v>
      </c>
      <c r="KE350" s="3">
        <f t="shared" ca="1" si="2317"/>
        <v>4.8302998680008332E-3</v>
      </c>
      <c r="KF350" s="3">
        <f t="shared" ca="1" si="2318"/>
        <v>-8.1785836523057528E-13</v>
      </c>
      <c r="KG350" s="3">
        <f t="shared" ca="1" si="2319"/>
        <v>1.6931833626138149E-10</v>
      </c>
      <c r="KH350" s="3">
        <f t="shared" ca="1" si="2320"/>
        <v>11.683974106581253</v>
      </c>
      <c r="KI350" s="3">
        <f t="shared" ca="1" si="2321"/>
        <v>26.837899290419596</v>
      </c>
      <c r="KJ350" s="3">
        <f t="shared" ca="1" si="2322"/>
        <v>2.8823903837910648E-3</v>
      </c>
      <c r="KK350" s="3">
        <f t="shared" ca="1" si="2323"/>
        <v>-4.2640738344706464E-4</v>
      </c>
      <c r="KL350" s="3">
        <f t="shared" ca="1" si="2324"/>
        <v>51.831620290419593</v>
      </c>
      <c r="KM350" s="3">
        <f t="shared" ca="1" si="2325"/>
        <v>-8.2267808927802433E-3</v>
      </c>
      <c r="KN350" s="3">
        <f t="shared" ca="1" si="2326"/>
        <v>5.5610655573579235E-2</v>
      </c>
      <c r="KO350" s="3">
        <f>1</f>
        <v>1</v>
      </c>
      <c r="KP350" s="3">
        <f t="shared" ca="1" si="2327"/>
        <v>8.2267809094689563E-3</v>
      </c>
      <c r="KQ350" s="3">
        <f t="shared" ca="1" si="2328"/>
        <v>-7.9077589908233747E-13</v>
      </c>
      <c r="KR350" s="3">
        <f t="shared" ca="1" si="2329"/>
        <v>9.6122152772049052E-11</v>
      </c>
      <c r="KS350" s="3">
        <f t="shared" ca="1" si="2330"/>
        <v>11.915229935792008</v>
      </c>
      <c r="KT350" s="3">
        <f t="shared" ca="1" si="2331"/>
        <v>28.430675496070823</v>
      </c>
      <c r="KU350" s="3">
        <f t="shared" ca="1" si="2332"/>
        <v>3.053454548278006E-3</v>
      </c>
      <c r="KV350" s="3">
        <f t="shared" ca="1" si="2333"/>
        <v>-5.9747154793400592E-4</v>
      </c>
      <c r="KW350" s="3">
        <f t="shared" ca="1" si="2334"/>
        <v>53.424396496070827</v>
      </c>
      <c r="KX350" s="3">
        <f t="shared" ca="1" si="2335"/>
        <v>-1.1183496438335017E-2</v>
      </c>
      <c r="KY350" s="3">
        <f t="shared" ca="1" si="2336"/>
        <v>5.7154684910714459E-2</v>
      </c>
      <c r="KZ350" s="3">
        <f>1</f>
        <v>1</v>
      </c>
      <c r="LA350" s="3">
        <f t="shared" ca="1" si="2337"/>
        <v>1.118349645502373E-2</v>
      </c>
      <c r="LB350" s="3">
        <f t="shared" ca="1" si="2338"/>
        <v>-7.6719998398232427E-13</v>
      </c>
      <c r="LC350" s="3">
        <f t="shared" ca="1" si="2339"/>
        <v>6.8601084014796587E-11</v>
      </c>
      <c r="LD350" s="3">
        <f t="shared" ca="1" si="2340"/>
        <v>12.048577606436163</v>
      </c>
      <c r="LE350" s="3">
        <f t="shared" ca="1" si="2341"/>
        <v>30.620841701722046</v>
      </c>
      <c r="LF350" s="3">
        <f t="shared" ca="1" si="2342"/>
        <v>3.2886783987649479E-3</v>
      </c>
      <c r="LG350" s="3">
        <f t="shared" ca="1" si="2343"/>
        <v>-8.3269539842094776E-4</v>
      </c>
      <c r="LH350" s="3">
        <f t="shared" ca="1" si="2344"/>
        <v>55.614562701722051</v>
      </c>
      <c r="LI350" s="3">
        <f t="shared" ca="1" si="2345"/>
        <v>-1.4972614329217124E-2</v>
      </c>
      <c r="LJ350" s="3">
        <f t="shared" ca="1" si="2346"/>
        <v>5.9133403896442352E-2</v>
      </c>
      <c r="LK350" s="3">
        <f>1</f>
        <v>1</v>
      </c>
      <c r="LL350" s="3">
        <f t="shared" ca="1" si="2347"/>
        <v>1.4972614345905837E-2</v>
      </c>
      <c r="LM350" s="3">
        <f t="shared" ca="1" si="2348"/>
        <v>-7.3698675571500541E-13</v>
      </c>
      <c r="LN350" s="3">
        <f t="shared" ca="1" si="2349"/>
        <v>4.9222316327035553E-11</v>
      </c>
      <c r="LO350" s="3">
        <f t="shared" ca="1" si="2350"/>
        <v>12.17529763942099</v>
      </c>
      <c r="LQ350" s="3" t="str">
        <f t="shared" ca="1" si="2351"/>
        <v>21.71</v>
      </c>
      <c r="LR350" s="3" t="str">
        <f t="shared" ca="1" si="2352"/>
        <v>636.9</v>
      </c>
      <c r="LS350" s="3" t="str">
        <f t="shared" ca="1" si="2353"/>
        <v>613.5</v>
      </c>
      <c r="LT350" s="3" t="str">
        <f t="shared" ca="1" si="2354"/>
        <v>604.2</v>
      </c>
      <c r="LU350" s="3" t="str">
        <f t="shared" ca="1" si="2355"/>
        <v>29.13</v>
      </c>
      <c r="LV350" s="3" t="str">
        <f t="shared" ca="1" si="2356"/>
        <v>28.00</v>
      </c>
      <c r="LW350" s="3" t="str">
        <f t="shared" ca="1" si="2357"/>
        <v>27.70</v>
      </c>
      <c r="LX350" s="3" t="str">
        <f t="shared" ca="1" si="2358"/>
        <v>302</v>
      </c>
      <c r="LY350" s="3" t="str">
        <f t="shared" ca="1" si="2359"/>
        <v>30.4</v>
      </c>
      <c r="LZ350" s="3">
        <f t="shared" ca="1" si="2360"/>
        <v>19</v>
      </c>
      <c r="MA350" s="3">
        <f t="shared" ca="1" si="2361"/>
        <v>190</v>
      </c>
      <c r="MB350" s="3" t="str">
        <f t="shared" ca="1" si="2362"/>
        <v>199.3</v>
      </c>
      <c r="MC350" s="3" t="str">
        <f t="shared" ca="1" si="2363"/>
        <v>189.2</v>
      </c>
      <c r="MD350" s="3" t="str">
        <f t="shared" ca="1" si="2364"/>
        <v>187.1</v>
      </c>
      <c r="ME350" s="3" t="str">
        <f t="shared" ca="1" si="2365"/>
        <v>20.96</v>
      </c>
      <c r="MF350" s="3" t="str">
        <f t="shared" ca="1" si="2366"/>
        <v>19.47</v>
      </c>
      <c r="MG350" s="3" t="str">
        <f t="shared" ca="1" si="2367"/>
        <v>19.13</v>
      </c>
      <c r="MJ350" s="3">
        <f t="shared" ca="1" si="2368"/>
        <v>4.24</v>
      </c>
      <c r="MK350" s="3" t="str">
        <f t="shared" ca="1" si="2369"/>
        <v>4.24</v>
      </c>
      <c r="ML350" s="3" t="str">
        <f t="shared" ca="1" si="2370"/>
        <v>2.13</v>
      </c>
      <c r="MM350" s="3" t="str">
        <f t="shared" ca="1" si="2371"/>
        <v>6.19</v>
      </c>
      <c r="MN350" s="3" t="str">
        <f t="shared" ca="1" si="2372"/>
        <v>2.39</v>
      </c>
      <c r="MO350" s="3" t="str">
        <f t="shared" ca="1" si="2373"/>
        <v>7.36</v>
      </c>
      <c r="MP350" s="3" t="str">
        <f t="shared" ca="1" si="2374"/>
        <v>2.53</v>
      </c>
      <c r="MQ350" s="3" t="str">
        <f t="shared" ca="1" si="2375"/>
        <v>9.17</v>
      </c>
      <c r="MR350" s="3" t="str">
        <f t="shared" ca="1" si="2376"/>
        <v>2.72</v>
      </c>
      <c r="MS350" s="3" t="str">
        <f t="shared" ca="1" si="2377"/>
        <v>10.89</v>
      </c>
      <c r="MT350" s="3" t="str">
        <f t="shared" ca="1" si="2378"/>
        <v>2.87</v>
      </c>
      <c r="MU350" s="3" t="str">
        <f t="shared" ca="1" si="2379"/>
        <v>12.39</v>
      </c>
      <c r="MV350" s="3" t="str">
        <f t="shared" ca="1" si="2380"/>
        <v>2.99</v>
      </c>
      <c r="MW350" s="3" t="str">
        <f t="shared" ca="1" si="2381"/>
        <v>14.27</v>
      </c>
      <c r="MX350" s="3" t="str">
        <f t="shared" ca="1" si="2382"/>
        <v>3.13</v>
      </c>
      <c r="MY350" s="3" t="str">
        <f t="shared" ca="1" si="2383"/>
        <v>16.00</v>
      </c>
      <c r="MZ350" s="3" t="str">
        <f t="shared" ca="1" si="2384"/>
        <v>3.26</v>
      </c>
      <c r="NA350" s="3" t="str">
        <f t="shared" ca="1" si="2385"/>
        <v>17.52</v>
      </c>
      <c r="NB350" s="3" t="str">
        <f t="shared" ca="1" si="2386"/>
        <v>3.38</v>
      </c>
      <c r="NC350" s="3" t="str">
        <f t="shared" ca="1" si="2387"/>
        <v>19.68</v>
      </c>
      <c r="ND350" s="3" t="str">
        <f t="shared" ca="1" si="2388"/>
        <v>3.55</v>
      </c>
      <c r="NE350" s="3" t="str">
        <f t="shared" ca="1" si="2389"/>
        <v>21.30</v>
      </c>
      <c r="NF350" s="3" t="str">
        <f t="shared" ca="1" si="2390"/>
        <v>3.70</v>
      </c>
      <c r="NG350" s="3" t="str">
        <f t="shared" ca="1" si="2391"/>
        <v>22.57</v>
      </c>
      <c r="NH350" s="3" t="str">
        <f t="shared" ca="1" si="2392"/>
        <v>3.84</v>
      </c>
      <c r="NI350" s="3" t="str">
        <f t="shared" ca="1" si="2393"/>
        <v>24.30</v>
      </c>
      <c r="NJ350" s="3" t="str">
        <f t="shared" ca="1" si="2394"/>
        <v>4.08</v>
      </c>
      <c r="NK350" s="3" t="str">
        <f t="shared" ca="1" si="2395"/>
        <v>26.16</v>
      </c>
      <c r="NL350" s="3" t="str">
        <f t="shared" ca="1" si="2396"/>
        <v>4.59</v>
      </c>
      <c r="NM350" s="3" t="str">
        <f t="shared" ca="1" si="2397"/>
        <v>26.42</v>
      </c>
      <c r="NN350" s="3" t="str">
        <f t="shared" ca="1" si="2398"/>
        <v>4.74</v>
      </c>
      <c r="NO350" s="3" t="str">
        <f t="shared" ca="1" si="2399"/>
        <v>26.65</v>
      </c>
      <c r="NP350" s="3" t="str">
        <f t="shared" ca="1" si="2400"/>
        <v>4.92</v>
      </c>
      <c r="NQ350" s="3" t="str">
        <f t="shared" ca="1" si="2401"/>
        <v>26.88</v>
      </c>
      <c r="NR350" s="3" t="str">
        <f t="shared" ca="1" si="2402"/>
        <v>5.22</v>
      </c>
      <c r="NS350" s="3" t="str">
        <f t="shared" ca="1" si="2403"/>
        <v>27.11</v>
      </c>
      <c r="NT350" s="3" t="str">
        <f t="shared" ca="1" si="2404"/>
        <v>7.23</v>
      </c>
      <c r="NU350" s="3" t="str">
        <f t="shared" ca="1" si="2405"/>
        <v>27.34</v>
      </c>
      <c r="NV350" s="3" t="str">
        <f t="shared" ca="1" si="2406"/>
        <v>10.71</v>
      </c>
      <c r="NW350" s="3" t="str">
        <f t="shared" ca="1" si="2407"/>
        <v>27.56</v>
      </c>
      <c r="NX350" s="3" t="str">
        <f t="shared" ca="1" si="2408"/>
        <v>11.01</v>
      </c>
      <c r="NY350" s="3" t="str">
        <f t="shared" ca="1" si="2409"/>
        <v>27.79</v>
      </c>
      <c r="NZ350" s="3" t="str">
        <f t="shared" ca="1" si="2410"/>
        <v>11.18</v>
      </c>
      <c r="OA350" s="3" t="str">
        <f t="shared" ca="1" si="2411"/>
        <v>27.91</v>
      </c>
      <c r="OB350" s="3" t="str">
        <f t="shared" ca="1" si="2412"/>
        <v>11.25</v>
      </c>
      <c r="OC350" s="3" t="str">
        <f t="shared" ca="1" si="2413"/>
        <v>29.36</v>
      </c>
      <c r="OD350" s="3" t="str">
        <f t="shared" ca="1" si="2414"/>
        <v>11.68</v>
      </c>
      <c r="OE350" s="3" t="str">
        <f t="shared" ca="1" si="2415"/>
        <v>31.08</v>
      </c>
      <c r="OF350" s="3" t="str">
        <f t="shared" ca="1" si="2416"/>
        <v>11.92</v>
      </c>
      <c r="OG350" s="3" t="str">
        <f t="shared" ca="1" si="2417"/>
        <v>32.67</v>
      </c>
      <c r="OH350" s="3" t="str">
        <f t="shared" ca="1" si="2418"/>
        <v>12.05</v>
      </c>
      <c r="OI350" s="3" t="str">
        <f t="shared" ca="1" si="2419"/>
        <v>34.86</v>
      </c>
      <c r="OJ350" s="3" t="str">
        <f t="shared" ca="1" si="2420"/>
        <v>12.18</v>
      </c>
      <c r="OK350" s="3" t="str" cm="1">
        <f t="array" aca="1" ref="OK350" ca="1">_xlfn.IFS(VALUE(NP350)&gt;8.8,NO350,VALUE(NR350)&gt;8.8,NQ350,VALUE(NT350)&gt;8.8,NS350,VALUE(NV350)&gt;8.8,NU350,VALUE(NX350)&gt;8.8,NW350)</f>
        <v>27.34</v>
      </c>
      <c r="OL350" s="3" t="str" cm="1">
        <f t="array" aca="1" ref="OL350" ca="1">_xlfn.IFS(VALUE(NP350)&gt;8.8,NP350,VALUE(NR350)&gt;8.8,NR350,VALUE(NT350)&gt;8.8,NT350,VALUE(NV350)&gt;8.8,NV350,VALUE(NX350)&gt;8.8,NX350)</f>
        <v>10.71</v>
      </c>
      <c r="ON350" s="3" t="str">
        <f t="shared" ca="1" si="2421"/>
        <v>CALIBRATION OF NaOH:  A ~  M solution of NaOH was made by adding 21.71 mL of 3M NaOH to 600 mL of DI water.    Three titrations were run to calibrate the solution.  Titration 1: 636.9 mg of dry KHP was placed in a 250 mL Erlenmeyer flask with ~50 mL of DI water and 2 drops of phenolphthalein.  It required 29.13 mL of the NaOH solution to bring the solution to a faint pink color for 30 seconds.    Titration 2: 613.5 mg of dry KHP was placed in a 250 mL Erlenmeyer flask with ~50 mL of DI water and 2 drops of phenolphthalein.  It required 28.00 mL of the NaOH solution to bring the solution to a faint pink color for 30 seconds.    Titration 3: 604.2 mg of dry KHP was placed in a 250 mL Erlenmeyer flask with ~50 mL of DI water and 2 drops of phenolphthalein.  It required 27.70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30.4 mL of the NaOH solution to turn it pink.  You then decide to create solutions that will require ~19 mL of the NaOH solution to neutralize and calculate that the samples must be around 190 mg.   You then perform three precise titrations for molecular weight.     Titration 1: 199.3 mg of the unknown acid was placed in a 250 mL Erlenmeyer flask with ~50 mL of DI water and 2 drops of phenolphthalein.  It required 20.96 mL of the NaOH solution to bring the solution to a faint pink color for 30 seconds.    Titration 2: 189.2 mg of the unknown acid was placed in a 250 mL Erlenmeyer flask with ~50 mL of DI water and 2 drops of phenolphthalein.  It required 19.47 mL of the NaOH solution to bring the solution to a faint pink color for 30 seconds.    Titration 3: 187.1 mg of the unknown acid was placed in a 250 mL Erlenmeyer flask with ~50 mL of DI water and 2 drops of phenolphthalein.  It required 19.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4 mL.  Readings - [vol: 4.24 mL, pH: 2.13], [vol: 6.19 mL, pH: 2.39], [vol: 7.36 mL, pH: 2.53], [vol: 9.17 mL, pH: 2.72], [vol: 10.89 mL, pH: 2.87], [vol: 12.39 mL, pH: 2.99], [vol: 14.27 mL, pH: 3.13], [vol: 16.00 mL, pH: 3.26], [vol: 17.52 mL, pH: 3.38], [vol: 19.68 mL, pH: 3.55], [vol: 21.30 mL, pH: 3.70], [vol: 22.57 mL, pH: 3.84], [vol: 24.30 mL, pH: 4.08], [vol: 26.16 mL, pH: 4.59], [vol: 26.42 mL, pH: 4.74], [vol: 26.65 mL, pH: 4.92], [vol: 26.88 mL, pH: 5.22], [vol: 27.11 mL, pH: 7.23], [vol: 27.34 mL, pH: 10.71], [vol: 27.56 mL, pH: 11.01], [vol: 27.79 mL, pH: 11.18], [vol: 27.91 mL, pH: 11.25], [vol: 29.36 mL, pH: 11.68], [vol: 31.08 mL, pH: 11.92], [vol: 32.67 mL, pH: 12.05], [vol: 34.86 mL, pH: 12.18]    You also note that the first sign of the pink indicator occurred at [vol: 27.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1" spans="4:404" x14ac:dyDescent="0.35">
      <c r="D351" s="3" t="str">
        <f ca="1">VLOOKUP(RANDBETWEEN(1,17),'Unknown Acids'!$C$4:$F$20,2,FALSE)</f>
        <v>Zeta</v>
      </c>
      <c r="E351" s="3">
        <f ca="1">VLOOKUP(D351,'Unknown Acids'!$D$4:$F$20,2,FALSE)</f>
        <v>111.51</v>
      </c>
      <c r="F351" s="3">
        <f ca="1">VLOOKUP(D351,'Unknown Acids'!$D$4:$F$20,3,FALSE)</f>
        <v>3.89</v>
      </c>
      <c r="G351" s="3">
        <f t="shared" ca="1" si="2064"/>
        <v>1.2882495516931315E-4</v>
      </c>
      <c r="H351" s="3">
        <f t="shared" ca="1" si="2065"/>
        <v>1.5537984696867153E-4</v>
      </c>
      <c r="I351" s="3">
        <f t="shared" ca="1" si="2066"/>
        <v>6.4358410663232612E-11</v>
      </c>
      <c r="J351" s="3">
        <f t="shared" ca="1" si="2067"/>
        <v>9.9585000000000007E-2</v>
      </c>
      <c r="K351" s="3">
        <f t="shared" ca="1" si="2068"/>
        <v>25.000277000000001</v>
      </c>
      <c r="L351" s="3">
        <f t="shared" ca="1" si="2069"/>
        <v>0.1033</v>
      </c>
      <c r="M351" s="3">
        <f t="shared" ca="1" si="2070"/>
        <v>24.101186689690227</v>
      </c>
      <c r="N351" s="3">
        <f t="shared" ca="1" si="2071"/>
        <v>30.84951896280349</v>
      </c>
      <c r="O351" s="3">
        <f t="shared" si="2072"/>
        <v>0.3</v>
      </c>
      <c r="Q351" s="3" t="str">
        <f t="shared" ca="1" si="2073"/>
        <v>594.3</v>
      </c>
      <c r="R351" s="3" t="str">
        <f t="shared" ca="1" si="2073"/>
        <v>593.2</v>
      </c>
      <c r="S351" s="3" t="str">
        <f t="shared" ca="1" si="2073"/>
        <v>621.8</v>
      </c>
      <c r="T351" s="3" t="str">
        <f t="shared" ca="1" si="2074"/>
        <v>28.20</v>
      </c>
      <c r="U351" s="3" t="str">
        <f t="shared" ca="1" si="2075"/>
        <v>28.21</v>
      </c>
      <c r="V351" s="3" t="str">
        <f t="shared" ca="1" si="2076"/>
        <v>29.49</v>
      </c>
      <c r="W351" s="3">
        <f t="shared" si="2077"/>
        <v>0.1</v>
      </c>
      <c r="X351" s="3">
        <f t="shared" ca="1" si="2078"/>
        <v>0.1031</v>
      </c>
      <c r="Y351" s="3">
        <f t="shared" ca="1" si="2079"/>
        <v>0.19361084220716915</v>
      </c>
      <c r="AA351" s="3" t="str">
        <f t="shared" ca="1" si="2080"/>
        <v>290.6</v>
      </c>
      <c r="AB351" s="3" t="str">
        <f t="shared" ca="1" si="2081"/>
        <v>25.2</v>
      </c>
      <c r="AC351" s="3">
        <f t="shared" ca="1" si="2082"/>
        <v>210</v>
      </c>
      <c r="AD351" s="3">
        <f t="shared" ca="1" si="2083"/>
        <v>18</v>
      </c>
      <c r="AE351" s="3" t="str">
        <f t="shared" ca="1" si="2084"/>
        <v>199.5</v>
      </c>
      <c r="AF351" s="3" t="str">
        <f t="shared" ca="1" si="2084"/>
        <v>223.0</v>
      </c>
      <c r="AG351" s="3" t="str">
        <f t="shared" ca="1" si="2084"/>
        <v>201.6</v>
      </c>
      <c r="AH351" s="3" t="str">
        <f t="shared" ca="1" si="2085"/>
        <v>18.09</v>
      </c>
      <c r="AI351" s="3" t="str">
        <f t="shared" ca="1" si="2086"/>
        <v>20.12</v>
      </c>
      <c r="AJ351" s="3" t="str">
        <f t="shared" ca="1" si="2087"/>
        <v>17.80</v>
      </c>
      <c r="AK351" s="3">
        <f t="shared" si="2088"/>
        <v>0.5</v>
      </c>
      <c r="AL351" s="3">
        <f t="shared" ca="1" si="2089"/>
        <v>108.10712600733716</v>
      </c>
      <c r="AM351" s="3">
        <f t="shared" ca="1" si="2090"/>
        <v>3.0516312372548176</v>
      </c>
      <c r="AO351" s="3">
        <f t="shared" ca="1" si="2091"/>
        <v>8.31</v>
      </c>
      <c r="AP351" s="3">
        <f>0</f>
        <v>0</v>
      </c>
      <c r="AQ351" s="3">
        <f t="shared" ca="1" si="2092"/>
        <v>0</v>
      </c>
      <c r="AR351" s="3">
        <f t="shared" ca="1" si="2093"/>
        <v>2.4896525850450005E-3</v>
      </c>
      <c r="AS351" s="3">
        <f t="shared" ca="1" si="2094"/>
        <v>25.000277000000001</v>
      </c>
      <c r="AT351" s="3">
        <f t="shared" ca="1" si="2095"/>
        <v>9.9585000000000021E-2</v>
      </c>
      <c r="AU351" s="3">
        <f t="shared" ca="1" si="2096"/>
        <v>0</v>
      </c>
      <c r="AV351" s="3">
        <f>1</f>
        <v>1</v>
      </c>
      <c r="AW351" s="3">
        <f t="shared" ca="1" si="2097"/>
        <v>1.5537984696867153E-4</v>
      </c>
      <c r="AX351" s="3">
        <f t="shared" ca="1" si="2098"/>
        <v>-1.5473502060375156E-5</v>
      </c>
      <c r="AY351" s="3">
        <f t="shared" ca="1" si="2099"/>
        <v>3.8567144513335554E-3</v>
      </c>
      <c r="AZ351" s="3">
        <f t="shared" ca="1" si="2100"/>
        <v>2.4137825148287808</v>
      </c>
      <c r="BA351" s="3">
        <f t="shared" ca="1" si="2101"/>
        <v>1.9672799401617398</v>
      </c>
      <c r="BB351" s="3">
        <f t="shared" ca="1" si="2102"/>
        <v>2.0322001781870771E-4</v>
      </c>
      <c r="BC351" s="3">
        <f t="shared" ca="1" si="2103"/>
        <v>2.2864325672262925E-3</v>
      </c>
      <c r="BD351" s="3">
        <f t="shared" ca="1" si="2104"/>
        <v>26.967556940161739</v>
      </c>
      <c r="BE351" s="3">
        <f t="shared" ca="1" si="2105"/>
        <v>8.4784564367460249E-2</v>
      </c>
      <c r="BF351" s="3">
        <f t="shared" ca="1" si="2106"/>
        <v>7.5357222113086554E-3</v>
      </c>
      <c r="BG351" s="3">
        <f>1</f>
        <v>1</v>
      </c>
      <c r="BH351" s="3">
        <f t="shared" ca="1" si="2107"/>
        <v>7.6911020582773265E-3</v>
      </c>
      <c r="BI351" s="3">
        <f t="shared" ca="1" si="2108"/>
        <v>-1.3173812636721455E-5</v>
      </c>
      <c r="BJ351" s="3">
        <f t="shared" ca="1" si="2109"/>
        <v>1.4423668365652746E-3</v>
      </c>
      <c r="BK351" s="3">
        <f t="shared" ca="1" si="2110"/>
        <v>2.8409242716311045</v>
      </c>
      <c r="BL351" s="3">
        <f t="shared" ca="1" si="2111"/>
        <v>3.5280298803234795</v>
      </c>
      <c r="BM351" s="3">
        <f t="shared" ca="1" si="2112"/>
        <v>3.6444548663741545E-4</v>
      </c>
      <c r="BN351" s="3">
        <f t="shared" ca="1" si="2113"/>
        <v>2.1252070984075851E-3</v>
      </c>
      <c r="BO351" s="3">
        <f t="shared" ca="1" si="2114"/>
        <v>28.52830688032348</v>
      </c>
      <c r="BP351" s="3">
        <f t="shared" ca="1" si="2115"/>
        <v>7.4494680224902549E-2</v>
      </c>
      <c r="BQ351" s="3">
        <f t="shared" ca="1" si="2116"/>
        <v>1.2774872626204834E-2</v>
      </c>
      <c r="BR351" s="3">
        <f>1</f>
        <v>1</v>
      </c>
      <c r="BS351" s="3">
        <f t="shared" ca="1" si="2117"/>
        <v>1.2930252473173505E-2</v>
      </c>
      <c r="BT351" s="3">
        <f t="shared" ca="1" si="2118"/>
        <v>-1.1574972013325478E-5</v>
      </c>
      <c r="BU351" s="3">
        <f t="shared" ca="1" si="2119"/>
        <v>8.4054479818670372E-4</v>
      </c>
      <c r="BV351" s="3">
        <f t="shared" ca="1" si="2120"/>
        <v>3.0754391351848711</v>
      </c>
      <c r="BW351" s="3">
        <f t="shared" ca="1" si="2121"/>
        <v>5.2193698204852188</v>
      </c>
      <c r="BX351" s="3">
        <f t="shared" ca="1" si="2122"/>
        <v>5.3916090245612319E-4</v>
      </c>
      <c r="BY351" s="3">
        <f t="shared" ca="1" si="2123"/>
        <v>1.9504916825888773E-3</v>
      </c>
      <c r="BZ351" s="3">
        <f t="shared" ca="1" si="2124"/>
        <v>30.21964682048522</v>
      </c>
      <c r="CA351" s="3">
        <f t="shared" ca="1" si="2125"/>
        <v>6.4543827867196743E-2</v>
      </c>
      <c r="CB351" s="3">
        <f t="shared" ca="1" si="2126"/>
        <v>1.7841403165924433E-2</v>
      </c>
      <c r="CC351" s="3">
        <f>1</f>
        <v>1</v>
      </c>
      <c r="CD351" s="3">
        <f t="shared" ca="1" si="2127"/>
        <v>1.7996783012893106E-2</v>
      </c>
      <c r="CE351" s="3">
        <f t="shared" ca="1" si="2128"/>
        <v>-1.0028810096777306E-5</v>
      </c>
      <c r="CF351" s="3">
        <f t="shared" ca="1" si="2129"/>
        <v>5.4099315924686746E-4</v>
      </c>
      <c r="CG351" s="3">
        <f t="shared" ca="1" si="2130"/>
        <v>3.2668082264278495</v>
      </c>
      <c r="CH351" s="3">
        <f t="shared" ca="1" si="2131"/>
        <v>6.8540697606469596</v>
      </c>
      <c r="CI351" s="3">
        <f t="shared" ca="1" si="2132"/>
        <v>7.0802540627483087E-4</v>
      </c>
      <c r="CJ351" s="3">
        <f t="shared" ca="1" si="2133"/>
        <v>1.7816271787701697E-3</v>
      </c>
      <c r="CK351" s="3">
        <f t="shared" ca="1" si="2134"/>
        <v>31.854346760646962</v>
      </c>
      <c r="CL351" s="3">
        <f t="shared" ca="1" si="2135"/>
        <v>5.5930425827196741E-2</v>
      </c>
      <c r="CM351" s="3">
        <f t="shared" ca="1" si="2136"/>
        <v>2.22269636101761E-2</v>
      </c>
      <c r="CN351" s="3">
        <f>1</f>
        <v>1</v>
      </c>
      <c r="CO351" s="3">
        <f t="shared" ca="1" si="2137"/>
        <v>2.2382343457144772E-2</v>
      </c>
      <c r="CP351" s="3">
        <f t="shared" ca="1" si="2138"/>
        <v>-8.6904610059224637E-6</v>
      </c>
      <c r="CQ351" s="3">
        <f t="shared" ca="1" si="2139"/>
        <v>3.8176159294641895E-4</v>
      </c>
      <c r="CR351" s="3">
        <f t="shared" ca="1" si="2140"/>
        <v>3.4182077658597199</v>
      </c>
      <c r="CS351" s="3">
        <f t="shared" ca="1" si="2141"/>
        <v>8.888699700808699</v>
      </c>
      <c r="CT351" s="3">
        <f t="shared" ca="1" si="2142"/>
        <v>9.1820267909353858E-4</v>
      </c>
      <c r="CU351" s="3">
        <f t="shared" ca="1" si="2143"/>
        <v>1.5714499059514618E-3</v>
      </c>
      <c r="CV351" s="3">
        <f t="shared" ca="1" si="2144"/>
        <v>33.888976700808698</v>
      </c>
      <c r="CW351" s="3">
        <f t="shared" ca="1" si="2145"/>
        <v>4.6370532808503541E-2</v>
      </c>
      <c r="CX351" s="3">
        <f t="shared" ca="1" si="2146"/>
        <v>2.7094435078401979E-2</v>
      </c>
      <c r="CY351" s="3">
        <f>1</f>
        <v>1</v>
      </c>
      <c r="CZ351" s="3">
        <f t="shared" ca="1" si="2147"/>
        <v>2.7249814925370652E-2</v>
      </c>
      <c r="DA351" s="3">
        <f t="shared" ca="1" si="2148"/>
        <v>-7.2050462916410421E-6</v>
      </c>
      <c r="DB351" s="3">
        <f t="shared" ca="1" si="2149"/>
        <v>2.6189021202641279E-4</v>
      </c>
      <c r="DC351" s="3">
        <f t="shared" ca="1" si="2150"/>
        <v>3.5818807327406845</v>
      </c>
      <c r="DD351" s="3">
        <f t="shared" ca="1" si="2151"/>
        <v>10.545569640970438</v>
      </c>
      <c r="DE351" s="3">
        <f t="shared" ca="1" si="2152"/>
        <v>1.0893573439122463E-3</v>
      </c>
      <c r="DF351" s="3">
        <f t="shared" ca="1" si="2153"/>
        <v>1.4002952411327541E-3</v>
      </c>
      <c r="DG351" s="3">
        <f t="shared" ca="1" si="2154"/>
        <v>35.545846640970439</v>
      </c>
      <c r="DH351" s="3">
        <f t="shared" ca="1" si="2155"/>
        <v>3.9394060726036059E-2</v>
      </c>
      <c r="DI351" s="3">
        <f t="shared" ca="1" si="2156"/>
        <v>3.0646543741530807E-2</v>
      </c>
      <c r="DJ351" s="3">
        <f>1</f>
        <v>1</v>
      </c>
      <c r="DK351" s="3">
        <f t="shared" ca="1" si="2157"/>
        <v>3.080192358849948E-2</v>
      </c>
      <c r="DL351" s="3">
        <f t="shared" ca="1" si="2158"/>
        <v>-6.1210431270860363E-6</v>
      </c>
      <c r="DM351" s="3">
        <f t="shared" ca="1" si="2159"/>
        <v>1.9745694980974338E-4</v>
      </c>
      <c r="DN351" s="3">
        <f t="shared" ca="1" si="2160"/>
        <v>3.7045275759770449</v>
      </c>
      <c r="DO351" s="3">
        <f t="shared" ca="1" si="2161"/>
        <v>12.546149581132179</v>
      </c>
      <c r="DP351" s="3">
        <f t="shared" ca="1" si="2162"/>
        <v>1.296017251730954E-3</v>
      </c>
      <c r="DQ351" s="3">
        <f t="shared" ca="1" si="2163"/>
        <v>1.1936353333140465E-3</v>
      </c>
      <c r="DR351" s="3">
        <f t="shared" ca="1" si="2164"/>
        <v>37.546426581132181</v>
      </c>
      <c r="DS351" s="3">
        <f t="shared" ca="1" si="2165"/>
        <v>3.1790917059304702E-2</v>
      </c>
      <c r="DT351" s="3">
        <f t="shared" ca="1" si="2166"/>
        <v>3.4517725646419528E-2</v>
      </c>
      <c r="DU351" s="3">
        <f>1</f>
        <v>1</v>
      </c>
      <c r="DV351" s="3">
        <f t="shared" ca="1" si="2167"/>
        <v>3.4673105493388201E-2</v>
      </c>
      <c r="DW351" s="3">
        <f t="shared" ca="1" si="2168"/>
        <v>-4.9396678276684934E-6</v>
      </c>
      <c r="DX351" s="3">
        <f t="shared" ca="1" si="2169"/>
        <v>1.4188336660205664E-4</v>
      </c>
      <c r="DY351" s="3">
        <f t="shared" ca="1" si="2170"/>
        <v>3.8480685151581611</v>
      </c>
      <c r="DZ351" s="3">
        <f t="shared" ca="1" si="2171"/>
        <v>13.977899521293919</v>
      </c>
      <c r="EA351" s="3">
        <f t="shared" ca="1" si="2172"/>
        <v>1.4439170205496619E-3</v>
      </c>
      <c r="EB351" s="3">
        <f t="shared" ca="1" si="2173"/>
        <v>1.0457355644953386E-3</v>
      </c>
      <c r="EC351" s="3">
        <f t="shared" ca="1" si="2174"/>
        <v>38.978176521293918</v>
      </c>
      <c r="ED351" s="3">
        <f t="shared" ca="1" si="2175"/>
        <v>2.6828745154972793E-2</v>
      </c>
      <c r="EE351" s="3">
        <f t="shared" ca="1" si="2176"/>
        <v>3.7044242430398062E-2</v>
      </c>
      <c r="EF351" s="3">
        <f>1</f>
        <v>1</v>
      </c>
      <c r="EG351" s="3">
        <f t="shared" ca="1" si="2177"/>
        <v>3.7199622277366735E-2</v>
      </c>
      <c r="EH351" s="3">
        <f t="shared" ca="1" si="2178"/>
        <v>-4.1686463165411601E-6</v>
      </c>
      <c r="EI351" s="3">
        <f t="shared" ca="1" si="2179"/>
        <v>1.1172596309507246E-4</v>
      </c>
      <c r="EJ351" s="3">
        <f t="shared" ca="1" si="2180"/>
        <v>3.9518458929659004</v>
      </c>
      <c r="EK351" s="3">
        <f t="shared" ca="1" si="2181"/>
        <v>15.982409461455658</v>
      </c>
      <c r="EL351" s="3">
        <f t="shared" ca="1" si="2182"/>
        <v>1.6509828973683696E-3</v>
      </c>
      <c r="EM351" s="3">
        <f t="shared" ca="1" si="2183"/>
        <v>8.3866968767663092E-4</v>
      </c>
      <c r="EN351" s="3">
        <f t="shared" ca="1" si="2184"/>
        <v>40.982686461455657</v>
      </c>
      <c r="EO351" s="3">
        <f t="shared" ca="1" si="2185"/>
        <v>2.0463999803072997E-2</v>
      </c>
      <c r="EP351" s="3">
        <f t="shared" ca="1" si="2186"/>
        <v>4.0284887105220012E-2</v>
      </c>
      <c r="EQ351" s="3">
        <f>1</f>
        <v>1</v>
      </c>
      <c r="ER351" s="3">
        <f t="shared" ca="1" si="2187"/>
        <v>4.0440266952188685E-2</v>
      </c>
      <c r="ES351" s="3">
        <f t="shared" ca="1" si="2188"/>
        <v>-3.1796931577684066E-6</v>
      </c>
      <c r="ET351" s="3">
        <f t="shared" ca="1" si="2189"/>
        <v>7.8474627636306027E-5</v>
      </c>
      <c r="EU351" s="3">
        <f t="shared" ca="1" si="2190"/>
        <v>4.1052707363591239</v>
      </c>
      <c r="EV351" s="3">
        <f t="shared" ca="1" si="2191"/>
        <v>17.648189401617397</v>
      </c>
      <c r="EW351" s="3">
        <f t="shared" ca="1" si="2192"/>
        <v>1.8230579651870773E-3</v>
      </c>
      <c r="EX351" s="3">
        <f t="shared" ca="1" si="2193"/>
        <v>6.6659461985792319E-4</v>
      </c>
      <c r="EY351" s="3">
        <f t="shared" ca="1" si="2194"/>
        <v>42.648466401617398</v>
      </c>
      <c r="EZ351" s="3">
        <f t="shared" ca="1" si="2195"/>
        <v>1.5629978662788292E-2</v>
      </c>
      <c r="FA351" s="3">
        <f t="shared" ca="1" si="2196"/>
        <v>4.2746155231456105E-2</v>
      </c>
      <c r="FB351" s="3">
        <f>1</f>
        <v>1</v>
      </c>
      <c r="FC351" s="3">
        <f t="shared" ca="1" si="2197"/>
        <v>4.2901535078424778E-2</v>
      </c>
      <c r="FD351" s="3">
        <f t="shared" ca="1" si="2198"/>
        <v>-2.428583692747646E-6</v>
      </c>
      <c r="FE351" s="3">
        <f t="shared" ca="1" si="2199"/>
        <v>5.6533819025830767E-5</v>
      </c>
      <c r="FF351" s="3">
        <f t="shared" ca="1" si="2200"/>
        <v>4.2476916756787055</v>
      </c>
      <c r="FG351" s="3">
        <f t="shared" ca="1" si="2201"/>
        <v>19.496129341779138</v>
      </c>
      <c r="FH351" s="3">
        <f t="shared" ca="1" si="2202"/>
        <v>2.0139501610057851E-3</v>
      </c>
      <c r="FI351" s="3">
        <f t="shared" ca="1" si="2203"/>
        <v>4.7570242403921536E-4</v>
      </c>
      <c r="FJ351" s="3">
        <f t="shared" ca="1" si="2204"/>
        <v>44.496406341779135</v>
      </c>
      <c r="FK351" s="3">
        <f t="shared" ca="1" si="2205"/>
        <v>1.0690805463823777E-2</v>
      </c>
      <c r="FL351" s="3">
        <f t="shared" ca="1" si="2206"/>
        <v>4.5260962099647611E-2</v>
      </c>
      <c r="FM351" s="3">
        <f>1</f>
        <v>1</v>
      </c>
      <c r="FN351" s="3">
        <f t="shared" ca="1" si="2207"/>
        <v>4.5416341946616284E-2</v>
      </c>
      <c r="FO351" s="3">
        <f t="shared" ca="1" si="2208"/>
        <v>-1.661135716940776E-6</v>
      </c>
      <c r="FP351" s="3">
        <f t="shared" ca="1" si="2209"/>
        <v>3.6546318184737386E-5</v>
      </c>
      <c r="FQ351" s="3">
        <f t="shared" ca="1" si="2210"/>
        <v>4.4371563689822766</v>
      </c>
      <c r="FR351" s="3">
        <f t="shared" ca="1" si="2211"/>
        <v>21.366449281940877</v>
      </c>
      <c r="FS351" s="3">
        <f t="shared" ca="1" si="2212"/>
        <v>2.2071542108244926E-3</v>
      </c>
      <c r="FT351" s="3">
        <f t="shared" ca="1" si="2213"/>
        <v>2.8249837422050783E-4</v>
      </c>
      <c r="FU351" s="3">
        <f t="shared" ca="1" si="2214"/>
        <v>46.366726281940878</v>
      </c>
      <c r="FV351" s="3">
        <f t="shared" ca="1" si="2215"/>
        <v>6.092696139527465E-3</v>
      </c>
      <c r="FW351" s="3">
        <f t="shared" ca="1" si="2216"/>
        <v>4.7602114443092459E-2</v>
      </c>
      <c r="FX351" s="3">
        <f>1</f>
        <v>1</v>
      </c>
      <c r="FY351" s="3">
        <f t="shared" ca="1" si="2217"/>
        <v>4.7757494290061132E-2</v>
      </c>
      <c r="FZ351" s="3">
        <f t="shared" ca="1" si="2218"/>
        <v>-9.4668219378639329E-7</v>
      </c>
      <c r="GA351" s="3">
        <f t="shared" ca="1" si="2219"/>
        <v>1.9814472985105885E-5</v>
      </c>
      <c r="GB351" s="3">
        <f t="shared" ca="1" si="2220"/>
        <v>4.703017474311582</v>
      </c>
      <c r="GC351" s="3">
        <f t="shared" ca="1" si="2221"/>
        <v>23.103929222102618</v>
      </c>
      <c r="GD351" s="3">
        <f t="shared" ca="1" si="2222"/>
        <v>2.3866358886432005E-3</v>
      </c>
      <c r="GE351" s="3">
        <f t="shared" ca="1" si="2223"/>
        <v>1.0301669640179999E-4</v>
      </c>
      <c r="GF351" s="3">
        <f t="shared" ca="1" si="2224"/>
        <v>48.104206222102619</v>
      </c>
      <c r="GG351" s="3">
        <f t="shared" ca="1" si="2225"/>
        <v>2.1415319884119932E-3</v>
      </c>
      <c r="GH351" s="3">
        <f t="shared" ca="1" si="2226"/>
        <v>4.9613871136836345E-2</v>
      </c>
      <c r="GI351" s="3">
        <f>1</f>
        <v>1</v>
      </c>
      <c r="GJ351" s="3">
        <f t="shared" ca="1" si="2227"/>
        <v>4.9769250983805018E-2</v>
      </c>
      <c r="GK351" s="3">
        <f t="shared" ca="1" si="2228"/>
        <v>-3.3275091263797032E-7</v>
      </c>
      <c r="GL351" s="3">
        <f t="shared" ca="1" si="2229"/>
        <v>6.6849755052320048E-6</v>
      </c>
      <c r="GM351" s="3">
        <f t="shared" ca="1" si="2230"/>
        <v>5.1749001797201819</v>
      </c>
      <c r="GN351" s="3">
        <f t="shared" ca="1" si="2231"/>
        <v>23.37815108899952</v>
      </c>
      <c r="GO351" s="3">
        <f t="shared" ca="1" si="2232"/>
        <v>2.4149630074936502E-3</v>
      </c>
      <c r="GP351" s="3">
        <f t="shared" ca="1" si="2233"/>
        <v>7.468957755135024E-5</v>
      </c>
      <c r="GQ351" s="3">
        <f t="shared" ca="1" si="2234"/>
        <v>48.37842808899952</v>
      </c>
      <c r="GR351" s="3">
        <f t="shared" ca="1" si="2235"/>
        <v>1.5438611898250878E-3</v>
      </c>
      <c r="GS351" s="3">
        <f t="shared" ca="1" si="2236"/>
        <v>4.9918178471011015E-2</v>
      </c>
      <c r="GT351" s="3">
        <f>1</f>
        <v>1</v>
      </c>
      <c r="GU351" s="3">
        <f t="shared" ca="1" si="2237"/>
        <v>5.0073558317979688E-2</v>
      </c>
      <c r="GV351" s="3">
        <f t="shared" ca="1" si="2238"/>
        <v>-2.3988491541589327E-7</v>
      </c>
      <c r="GW351" s="3">
        <f t="shared" ca="1" si="2239"/>
        <v>4.7901922198383129E-6</v>
      </c>
      <c r="GX351" s="3">
        <f t="shared" ca="1" si="2240"/>
        <v>5.319647058957016</v>
      </c>
      <c r="GY351" s="3">
        <f t="shared" ca="1" si="2241"/>
        <v>23.619162955896421</v>
      </c>
      <c r="GZ351" s="3">
        <f t="shared" ca="1" si="2242"/>
        <v>2.4398595333441002E-3</v>
      </c>
      <c r="HA351" s="3">
        <f t="shared" ca="1" si="2243"/>
        <v>4.9793051700900304E-5</v>
      </c>
      <c r="HB351" s="3">
        <f t="shared" ca="1" si="2244"/>
        <v>48.619439955896425</v>
      </c>
      <c r="HC351" s="3">
        <f t="shared" ca="1" si="2245"/>
        <v>1.0241387343430629E-3</v>
      </c>
      <c r="HD351" s="3">
        <f t="shared" ca="1" si="2246"/>
        <v>5.0182797982809779E-2</v>
      </c>
      <c r="HE351" s="3">
        <f>1</f>
        <v>1</v>
      </c>
      <c r="HF351" s="3">
        <f t="shared" ca="1" si="2247"/>
        <v>5.0338177829778452E-2</v>
      </c>
      <c r="HG351" s="3">
        <f t="shared" ca="1" si="2248"/>
        <v>-1.5913051981691404E-7</v>
      </c>
      <c r="HH351" s="3">
        <f t="shared" ca="1" si="2249"/>
        <v>3.1610307436938379E-6</v>
      </c>
      <c r="HI351" s="3">
        <f t="shared" ca="1" si="2250"/>
        <v>5.5001712802592317</v>
      </c>
      <c r="HJ351" s="3">
        <f t="shared" ca="1" si="2251"/>
        <v>23.860174822793326</v>
      </c>
      <c r="HK351" s="3">
        <f t="shared" ca="1" si="2252"/>
        <v>2.4647560591945505E-3</v>
      </c>
      <c r="HL351" s="3">
        <f t="shared" ca="1" si="2253"/>
        <v>2.4896525850449935E-5</v>
      </c>
      <c r="HM351" s="3">
        <f t="shared" ca="1" si="2254"/>
        <v>48.860451822793323</v>
      </c>
      <c r="HN351" s="3">
        <f t="shared" ca="1" si="2255"/>
        <v>5.0954350444290704E-4</v>
      </c>
      <c r="HO351" s="3">
        <f t="shared" ca="1" si="2256"/>
        <v>5.0444806939847937E-2</v>
      </c>
      <c r="HP351" s="3">
        <f>1</f>
        <v>1</v>
      </c>
      <c r="HQ351" s="3">
        <f t="shared" ca="1" si="2257"/>
        <v>5.060018678681661E-2</v>
      </c>
      <c r="HR351" s="3">
        <f t="shared" ca="1" si="2258"/>
        <v>-7.9172791744219492E-8</v>
      </c>
      <c r="HS351" s="3">
        <f t="shared" ca="1" si="2259"/>
        <v>1.5646255225217065E-6</v>
      </c>
      <c r="HT351" s="3">
        <f t="shared" ca="1" si="2260"/>
        <v>5.8055895897234233</v>
      </c>
      <c r="HU351" s="3">
        <f t="shared" ca="1" si="2261"/>
        <v>24.103596808359196</v>
      </c>
      <c r="HV351" s="3">
        <f t="shared" ca="1" si="2262"/>
        <v>2.4899015503035051E-3</v>
      </c>
      <c r="HW351" s="3">
        <f t="shared" ca="1" si="2263"/>
        <v>-2.4896525850463813E-7</v>
      </c>
      <c r="HX351" s="3">
        <f t="shared" ca="1" si="2264"/>
        <v>49.103873808359197</v>
      </c>
      <c r="HY351" s="3">
        <f t="shared" ca="1" si="2265"/>
        <v>-5.0701755115348056E-6</v>
      </c>
      <c r="HZ351" s="3">
        <f t="shared" ca="1" si="2266"/>
        <v>5.0706825290831467E-2</v>
      </c>
      <c r="IA351" s="3">
        <f>1</f>
        <v>1</v>
      </c>
      <c r="IB351" s="3">
        <f t="shared" ca="1" si="2267"/>
        <v>5.070239869945469E-6</v>
      </c>
      <c r="IC351" s="3">
        <f t="shared" ca="1" si="2268"/>
        <v>-3.2630843770584151E-12</v>
      </c>
      <c r="ID351" s="3">
        <f t="shared" ca="1" si="2269"/>
        <v>5.7774329070143191E-7</v>
      </c>
      <c r="IE351" s="3">
        <f t="shared" ca="1" si="2270"/>
        <v>8.7518884444187073</v>
      </c>
      <c r="IF351" s="3">
        <f t="shared" ca="1" si="2271"/>
        <v>24.342198556587128</v>
      </c>
      <c r="IG351" s="3">
        <f t="shared" ca="1" si="2272"/>
        <v>2.5145491108954504E-3</v>
      </c>
      <c r="IH351" s="3">
        <f t="shared" ca="1" si="2273"/>
        <v>-2.4896525850449935E-5</v>
      </c>
      <c r="II351" s="3">
        <f t="shared" ca="1" si="2274"/>
        <v>49.342475556587132</v>
      </c>
      <c r="IJ351" s="3">
        <f t="shared" ca="1" si="2275"/>
        <v>-5.0456580399777472E-4</v>
      </c>
      <c r="IK351" s="3">
        <f t="shared" ca="1" si="2276"/>
        <v>5.0961146203775391E-2</v>
      </c>
      <c r="IL351" s="3">
        <f>1</f>
        <v>1</v>
      </c>
      <c r="IM351" s="3">
        <f t="shared" ca="1" si="2277"/>
        <v>5.0456586835618536E-4</v>
      </c>
      <c r="IN351" s="3">
        <f t="shared" ca="1" si="2278"/>
        <v>-3.2473053220313012E-12</v>
      </c>
      <c r="IO351" s="3">
        <f t="shared" ca="1" si="2279"/>
        <v>6.4357581570288584E-9</v>
      </c>
      <c r="IP351" s="3">
        <f t="shared" ca="1" si="2280"/>
        <v>10.702923353093055</v>
      </c>
      <c r="IQ351" s="3">
        <f t="shared" ca="1" si="2281"/>
        <v>24.583210423484033</v>
      </c>
      <c r="IR351" s="3">
        <f t="shared" ca="1" si="2282"/>
        <v>2.5394456367459008E-3</v>
      </c>
      <c r="IS351" s="3">
        <f t="shared" ca="1" si="2283"/>
        <v>-4.9793051700900304E-5</v>
      </c>
      <c r="IT351" s="3">
        <f t="shared" ca="1" si="2284"/>
        <v>49.58348742348403</v>
      </c>
      <c r="IU351" s="3">
        <f t="shared" ca="1" si="2285"/>
        <v>-1.0042264933006109E-3</v>
      </c>
      <c r="IV351" s="3">
        <f t="shared" ca="1" si="2286"/>
        <v>5.1215551158330853E-2</v>
      </c>
      <c r="IW351" s="3">
        <f>1</f>
        <v>1</v>
      </c>
      <c r="IX351" s="3">
        <f t="shared" ca="1" si="2287"/>
        <v>1.0042265576590216E-3</v>
      </c>
      <c r="IY351" s="3">
        <f t="shared" ca="1" si="2288"/>
        <v>-3.231521052736917E-12</v>
      </c>
      <c r="IZ351" s="3">
        <f t="shared" ca="1" si="2289"/>
        <v>3.2179100156000048E-9</v>
      </c>
      <c r="JA351" s="3">
        <f t="shared" ca="1" si="2290"/>
        <v>11.001833066295392</v>
      </c>
      <c r="JB351" s="3">
        <f t="shared" ca="1" si="2291"/>
        <v>24.824222290380934</v>
      </c>
      <c r="JC351" s="3">
        <f t="shared" ca="1" si="2292"/>
        <v>2.5643421625963507E-3</v>
      </c>
      <c r="JD351" s="3">
        <f t="shared" ca="1" si="2293"/>
        <v>-7.468957755135024E-5</v>
      </c>
      <c r="JE351" s="3">
        <f t="shared" ca="1" si="2294"/>
        <v>49.824499290380935</v>
      </c>
      <c r="JF351" s="3">
        <f t="shared" ca="1" si="2295"/>
        <v>-1.4990532492068561E-3</v>
      </c>
      <c r="JG351" s="3">
        <f t="shared" ca="1" si="2296"/>
        <v>5.1467494889435243E-2</v>
      </c>
      <c r="JH351" s="3">
        <f>1</f>
        <v>1</v>
      </c>
      <c r="JI351" s="3">
        <f t="shared" ca="1" si="2297"/>
        <v>1.4990533135652668E-3</v>
      </c>
      <c r="JJ351" s="3">
        <f t="shared" ca="1" si="2298"/>
        <v>-3.2158894872835909E-12</v>
      </c>
      <c r="JK351" s="3">
        <f t="shared" ca="1" si="2299"/>
        <v>2.1452771933015702E-9</v>
      </c>
      <c r="JL351" s="3">
        <f t="shared" ca="1" si="2300"/>
        <v>11.175817681596943</v>
      </c>
      <c r="JM351" s="3">
        <f t="shared" ca="1" si="2301"/>
        <v>24.947489162264358</v>
      </c>
      <c r="JN351" s="3">
        <f t="shared" ca="1" si="2302"/>
        <v>2.5770756304619082E-3</v>
      </c>
      <c r="JO351" s="3">
        <f t="shared" ca="1" si="2303"/>
        <v>-8.7423045416907749E-5</v>
      </c>
      <c r="JP351" s="3">
        <f t="shared" ca="1" si="2304"/>
        <v>49.947766162264358</v>
      </c>
      <c r="JQ351" s="3">
        <f t="shared" ca="1" si="2305"/>
        <v>-1.7502893949831143E-3</v>
      </c>
      <c r="JR351" s="3">
        <f t="shared" ca="1" si="2306"/>
        <v>5.1595413137993228E-2</v>
      </c>
      <c r="JS351" s="3">
        <f>1</f>
        <v>1</v>
      </c>
      <c r="JT351" s="3">
        <f t="shared" ca="1" si="2307"/>
        <v>1.750289459341525E-3</v>
      </c>
      <c r="JU351" s="3">
        <f t="shared" ca="1" si="2308"/>
        <v>-3.2079529434122912E-12</v>
      </c>
      <c r="JV351" s="3">
        <f t="shared" ca="1" si="2309"/>
        <v>1.832810891336939E-9</v>
      </c>
      <c r="JW351" s="3">
        <f t="shared" ca="1" si="2310"/>
        <v>11.243110316172611</v>
      </c>
      <c r="JX351" s="3">
        <f t="shared" ca="1" si="2311"/>
        <v>26.931629102426097</v>
      </c>
      <c r="JY351" s="3">
        <f t="shared" ca="1" si="2312"/>
        <v>2.7820372862806158E-3</v>
      </c>
      <c r="JZ351" s="3">
        <f t="shared" ca="1" si="2313"/>
        <v>-2.9238470123561528E-4</v>
      </c>
      <c r="KA351" s="3">
        <f t="shared" ca="1" si="2314"/>
        <v>51.931906102426098</v>
      </c>
      <c r="KB351" s="3">
        <f t="shared" ca="1" si="2315"/>
        <v>-5.6301553934673693E-3</v>
      </c>
      <c r="KC351" s="3">
        <f t="shared" ca="1" si="2316"/>
        <v>5.3570867989970579E-2</v>
      </c>
      <c r="KD351" s="3">
        <f>1</f>
        <v>1</v>
      </c>
      <c r="KE351" s="3">
        <f t="shared" ca="1" si="2317"/>
        <v>5.6301554578257803E-3</v>
      </c>
      <c r="KF351" s="3">
        <f t="shared" ca="1" si="2318"/>
        <v>-3.085388068773762E-12</v>
      </c>
      <c r="KG351" s="3">
        <f t="shared" ca="1" si="2319"/>
        <v>5.4801111435201499E-10</v>
      </c>
      <c r="KH351" s="3">
        <f t="shared" ca="1" si="2320"/>
        <v>11.750520423907421</v>
      </c>
      <c r="KI351" s="3">
        <f t="shared" ca="1" si="2321"/>
        <v>28.579229042587837</v>
      </c>
      <c r="KJ351" s="3">
        <f t="shared" ca="1" si="2322"/>
        <v>2.9522343600993234E-3</v>
      </c>
      <c r="KK351" s="3">
        <f t="shared" ca="1" si="2323"/>
        <v>-4.6258177505432291E-4</v>
      </c>
      <c r="KL351" s="3">
        <f t="shared" ca="1" si="2324"/>
        <v>53.579506042587838</v>
      </c>
      <c r="KM351" s="3">
        <f t="shared" ca="1" si="2325"/>
        <v>-8.6335580377810573E-3</v>
      </c>
      <c r="KN351" s="3">
        <f t="shared" ca="1" si="2326"/>
        <v>5.5100066763451139E-2</v>
      </c>
      <c r="KO351" s="3">
        <f>1</f>
        <v>1</v>
      </c>
      <c r="KP351" s="3">
        <f t="shared" ca="1" si="2327"/>
        <v>8.6335581021394683E-3</v>
      </c>
      <c r="KQ351" s="3">
        <f t="shared" ca="1" si="2328"/>
        <v>-2.9905106506533563E-12</v>
      </c>
      <c r="KR351" s="3">
        <f t="shared" ca="1" si="2329"/>
        <v>3.4638216340338035E-10</v>
      </c>
      <c r="KS351" s="3">
        <f t="shared" ca="1" si="2330"/>
        <v>11.936189830256534</v>
      </c>
      <c r="KT351" s="3">
        <f t="shared" ca="1" si="2331"/>
        <v>30.051838982749576</v>
      </c>
      <c r="KU351" s="3">
        <f t="shared" ca="1" si="2332"/>
        <v>3.1043549669180315E-3</v>
      </c>
      <c r="KV351" s="3">
        <f t="shared" ca="1" si="2333"/>
        <v>-6.1470238187303098E-4</v>
      </c>
      <c r="KW351" s="3">
        <f t="shared" ca="1" si="2334"/>
        <v>55.052115982749577</v>
      </c>
      <c r="KX351" s="3">
        <f t="shared" ca="1" si="2335"/>
        <v>-1.116582661537744E-2</v>
      </c>
      <c r="KY351" s="3">
        <f t="shared" ca="1" si="2336"/>
        <v>5.6389385067247409E-2</v>
      </c>
      <c r="KZ351" s="3">
        <f>1</f>
        <v>1</v>
      </c>
      <c r="LA351" s="3">
        <f t="shared" ca="1" si="2337"/>
        <v>1.1165826679735851E-2</v>
      </c>
      <c r="LB351" s="3">
        <f t="shared" ca="1" si="2338"/>
        <v>-2.9105163464981514E-12</v>
      </c>
      <c r="LC351" s="3">
        <f t="shared" ca="1" si="2339"/>
        <v>2.6066285675058198E-10</v>
      </c>
      <c r="LD351" s="3">
        <f t="shared" ca="1" si="2340"/>
        <v>12.047890889915696</v>
      </c>
      <c r="LE351" s="3">
        <f t="shared" ca="1" si="2341"/>
        <v>31.820338922911318</v>
      </c>
      <c r="LF351" s="3">
        <f t="shared" ca="1" si="2342"/>
        <v>3.2870410107367393E-3</v>
      </c>
      <c r="LG351" s="3">
        <f t="shared" ca="1" si="2343"/>
        <v>-7.9738842569173881E-4</v>
      </c>
      <c r="LH351" s="3">
        <f t="shared" ca="1" si="2344"/>
        <v>56.820615922911315</v>
      </c>
      <c r="LI351" s="3">
        <f t="shared" ca="1" si="2345"/>
        <v>-1.4033435096401592E-2</v>
      </c>
      <c r="LJ351" s="3">
        <f t="shared" ca="1" si="2346"/>
        <v>5.7849443504735622E-2</v>
      </c>
      <c r="LK351" s="3">
        <f>1</f>
        <v>1</v>
      </c>
      <c r="LL351" s="3">
        <f t="shared" ca="1" si="2347"/>
        <v>1.4033435160760003E-2</v>
      </c>
      <c r="LM351" s="3">
        <f t="shared" ca="1" si="2348"/>
        <v>-2.8199286627672142E-12</v>
      </c>
      <c r="LN351" s="3">
        <f t="shared" ca="1" si="2349"/>
        <v>2.0094357428002141E-10</v>
      </c>
      <c r="LO351" s="3">
        <f t="shared" ca="1" si="2350"/>
        <v>12.147163996620529</v>
      </c>
      <c r="LQ351" s="3" t="str">
        <f t="shared" ca="1" si="2351"/>
        <v>22.18</v>
      </c>
      <c r="LR351" s="3" t="str">
        <f t="shared" ca="1" si="2352"/>
        <v>594.3</v>
      </c>
      <c r="LS351" s="3" t="str">
        <f t="shared" ca="1" si="2353"/>
        <v>593.2</v>
      </c>
      <c r="LT351" s="3" t="str">
        <f t="shared" ca="1" si="2354"/>
        <v>621.8</v>
      </c>
      <c r="LU351" s="3" t="str">
        <f t="shared" ca="1" si="2355"/>
        <v>28.20</v>
      </c>
      <c r="LV351" s="3" t="str">
        <f t="shared" ca="1" si="2356"/>
        <v>28.21</v>
      </c>
      <c r="LW351" s="3" t="str">
        <f t="shared" ca="1" si="2357"/>
        <v>29.49</v>
      </c>
      <c r="LX351" s="3" t="str">
        <f t="shared" ca="1" si="2358"/>
        <v>291</v>
      </c>
      <c r="LY351" s="3" t="str">
        <f t="shared" ca="1" si="2359"/>
        <v>25.2</v>
      </c>
      <c r="LZ351" s="3">
        <f t="shared" ca="1" si="2360"/>
        <v>18</v>
      </c>
      <c r="MA351" s="3">
        <f t="shared" ca="1" si="2361"/>
        <v>210</v>
      </c>
      <c r="MB351" s="3" t="str">
        <f t="shared" ca="1" si="2362"/>
        <v>199.5</v>
      </c>
      <c r="MC351" s="3" t="str">
        <f t="shared" ca="1" si="2363"/>
        <v>223.0</v>
      </c>
      <c r="MD351" s="3" t="str">
        <f t="shared" ca="1" si="2364"/>
        <v>201.6</v>
      </c>
      <c r="ME351" s="3" t="str">
        <f t="shared" ca="1" si="2365"/>
        <v>18.09</v>
      </c>
      <c r="MF351" s="3" t="str">
        <f t="shared" ca="1" si="2366"/>
        <v>20.12</v>
      </c>
      <c r="MG351" s="3" t="str">
        <f t="shared" ca="1" si="2367"/>
        <v>17.80</v>
      </c>
      <c r="MJ351" s="3">
        <f t="shared" ca="1" si="2368"/>
        <v>8.31</v>
      </c>
      <c r="MK351" s="3" t="str">
        <f t="shared" ca="1" si="2369"/>
        <v>8.31</v>
      </c>
      <c r="ML351" s="3" t="str">
        <f t="shared" ca="1" si="2370"/>
        <v>2.41</v>
      </c>
      <c r="MM351" s="3" t="str">
        <f t="shared" ca="1" si="2371"/>
        <v>10.28</v>
      </c>
      <c r="MN351" s="3" t="str">
        <f t="shared" ca="1" si="2372"/>
        <v>2.84</v>
      </c>
      <c r="MO351" s="3" t="str">
        <f t="shared" ca="1" si="2373"/>
        <v>11.84</v>
      </c>
      <c r="MP351" s="3" t="str">
        <f t="shared" ca="1" si="2374"/>
        <v>3.08</v>
      </c>
      <c r="MQ351" s="3" t="str">
        <f t="shared" ca="1" si="2375"/>
        <v>13.53</v>
      </c>
      <c r="MR351" s="3" t="str">
        <f t="shared" ca="1" si="2376"/>
        <v>3.27</v>
      </c>
      <c r="MS351" s="3" t="str">
        <f t="shared" ca="1" si="2377"/>
        <v>15.16</v>
      </c>
      <c r="MT351" s="3" t="str">
        <f t="shared" ca="1" si="2378"/>
        <v>3.42</v>
      </c>
      <c r="MU351" s="3" t="str">
        <f t="shared" ca="1" si="2379"/>
        <v>17.20</v>
      </c>
      <c r="MV351" s="3" t="str">
        <f t="shared" ca="1" si="2380"/>
        <v>3.58</v>
      </c>
      <c r="MW351" s="3" t="str">
        <f t="shared" ca="1" si="2381"/>
        <v>18.86</v>
      </c>
      <c r="MX351" s="3" t="str">
        <f t="shared" ca="1" si="2382"/>
        <v>3.70</v>
      </c>
      <c r="MY351" s="3" t="str">
        <f t="shared" ca="1" si="2383"/>
        <v>20.86</v>
      </c>
      <c r="MZ351" s="3" t="str">
        <f t="shared" ca="1" si="2384"/>
        <v>3.85</v>
      </c>
      <c r="NA351" s="3" t="str">
        <f t="shared" ca="1" si="2385"/>
        <v>22.29</v>
      </c>
      <c r="NB351" s="3" t="str">
        <f t="shared" ca="1" si="2386"/>
        <v>3.95</v>
      </c>
      <c r="NC351" s="3" t="str">
        <f t="shared" ca="1" si="2387"/>
        <v>24.29</v>
      </c>
      <c r="ND351" s="3" t="str">
        <f t="shared" ca="1" si="2388"/>
        <v>4.11</v>
      </c>
      <c r="NE351" s="3" t="str">
        <f t="shared" ca="1" si="2389"/>
        <v>25.96</v>
      </c>
      <c r="NF351" s="3" t="str">
        <f t="shared" ca="1" si="2390"/>
        <v>4.25</v>
      </c>
      <c r="NG351" s="3" t="str">
        <f t="shared" ca="1" si="2391"/>
        <v>27.81</v>
      </c>
      <c r="NH351" s="3" t="str">
        <f t="shared" ca="1" si="2392"/>
        <v>4.44</v>
      </c>
      <c r="NI351" s="3" t="str">
        <f t="shared" ca="1" si="2393"/>
        <v>29.68</v>
      </c>
      <c r="NJ351" s="3" t="str">
        <f t="shared" ca="1" si="2394"/>
        <v>4.70</v>
      </c>
      <c r="NK351" s="3" t="str">
        <f t="shared" ca="1" si="2395"/>
        <v>31.41</v>
      </c>
      <c r="NL351" s="3" t="str">
        <f t="shared" ca="1" si="2396"/>
        <v>5.17</v>
      </c>
      <c r="NM351" s="3" t="str">
        <f t="shared" ca="1" si="2397"/>
        <v>31.69</v>
      </c>
      <c r="NN351" s="3" t="str">
        <f t="shared" ca="1" si="2398"/>
        <v>5.32</v>
      </c>
      <c r="NO351" s="3" t="str">
        <f t="shared" ca="1" si="2399"/>
        <v>31.93</v>
      </c>
      <c r="NP351" s="3" t="str">
        <f t="shared" ca="1" si="2400"/>
        <v>5.50</v>
      </c>
      <c r="NQ351" s="3" t="str">
        <f t="shared" ca="1" si="2401"/>
        <v>32.17</v>
      </c>
      <c r="NR351" s="3" t="str">
        <f t="shared" ca="1" si="2402"/>
        <v>5.81</v>
      </c>
      <c r="NS351" s="3" t="str">
        <f t="shared" ca="1" si="2403"/>
        <v>32.41</v>
      </c>
      <c r="NT351" s="3" t="str">
        <f t="shared" ca="1" si="2404"/>
        <v>8.75</v>
      </c>
      <c r="NU351" s="3" t="str">
        <f t="shared" ca="1" si="2405"/>
        <v>32.65</v>
      </c>
      <c r="NV351" s="3" t="str">
        <f t="shared" ca="1" si="2406"/>
        <v>10.70</v>
      </c>
      <c r="NW351" s="3" t="str">
        <f t="shared" ca="1" si="2407"/>
        <v>32.89</v>
      </c>
      <c r="NX351" s="3" t="str">
        <f t="shared" ca="1" si="2408"/>
        <v>11.00</v>
      </c>
      <c r="NY351" s="3" t="str">
        <f t="shared" ca="1" si="2409"/>
        <v>33.13</v>
      </c>
      <c r="NZ351" s="3" t="str">
        <f t="shared" ca="1" si="2410"/>
        <v>11.18</v>
      </c>
      <c r="OA351" s="3" t="str">
        <f t="shared" ca="1" si="2411"/>
        <v>33.26</v>
      </c>
      <c r="OB351" s="3" t="str">
        <f t="shared" ca="1" si="2412"/>
        <v>11.24</v>
      </c>
      <c r="OC351" s="3" t="str">
        <f t="shared" ca="1" si="2413"/>
        <v>35.24</v>
      </c>
      <c r="OD351" s="3" t="str">
        <f t="shared" ca="1" si="2414"/>
        <v>11.75</v>
      </c>
      <c r="OE351" s="3" t="str">
        <f t="shared" ca="1" si="2415"/>
        <v>36.89</v>
      </c>
      <c r="OF351" s="3" t="str">
        <f t="shared" ca="1" si="2416"/>
        <v>11.94</v>
      </c>
      <c r="OG351" s="3" t="str">
        <f t="shared" ca="1" si="2417"/>
        <v>38.36</v>
      </c>
      <c r="OH351" s="3" t="str">
        <f t="shared" ca="1" si="2418"/>
        <v>12.05</v>
      </c>
      <c r="OI351" s="3" t="str">
        <f t="shared" ca="1" si="2419"/>
        <v>40.13</v>
      </c>
      <c r="OJ351" s="3" t="str">
        <f t="shared" ca="1" si="2420"/>
        <v>12.15</v>
      </c>
      <c r="OK351" s="3" t="str" cm="1">
        <f t="array" aca="1" ref="OK351" ca="1">_xlfn.IFS(VALUE(NP351)&gt;8.8,NO351,VALUE(NR351)&gt;8.8,NQ351,VALUE(NT351)&gt;8.8,NS351,VALUE(NV351)&gt;8.8,NU351,VALUE(NX351)&gt;8.8,NW351)</f>
        <v>32.65</v>
      </c>
      <c r="OL351" s="3" t="str" cm="1">
        <f t="array" aca="1" ref="OL351" ca="1">_xlfn.IFS(VALUE(NP351)&gt;8.8,NP351,VALUE(NR351)&gt;8.8,NR351,VALUE(NT351)&gt;8.8,NT351,VALUE(NV351)&gt;8.8,NV351,VALUE(NX351)&gt;8.8,NX351)</f>
        <v>10.70</v>
      </c>
      <c r="ON351" s="3" t="str">
        <f t="shared" ca="1" si="2421"/>
        <v>CALIBRATION OF NaOH:  A ~  M solution of NaOH was made by adding 22.18 mL of 3M NaOH to 600 mL of DI water.    Three titrations were run to calibrate the solution.  Titration 1: 594.3 mg of dry KHP was placed in a 250 mL Erlenmeyer flask with ~50 mL of DI water and 2 drops of phenolphthalein.  It required 28.20 mL of the NaOH solution to bring the solution to a faint pink color for 30 seconds.    Titration 2: 593.2 mg of dry KHP was placed in a 250 mL Erlenmeyer flask with ~50 mL of DI water and 2 drops of phenolphthalein.  It required 28.21 mL of the NaOH solution to bring the solution to a faint pink color for 30 seconds.    Titration 3: 621.8 mg of dry KHP was placed in a 250 mL Erlenmeyer flask with ~50 mL of DI water and 2 drops of phenolphthalein.  It required 29.4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5.2 mL of the NaOH solution to turn it pink.  You then decide to create solutions that will require ~18 mL of the NaOH solution to neutralize and calculate that the samples must be around 210 mg.   You then perform three precise titrations for molecular weight.     Titration 1: 199.5 mg of the unknown acid was placed in a 250 mL Erlenmeyer flask with ~50 mL of DI water and 2 drops of phenolphthalein.  It required 18.09 mL of the NaOH solution to bring the solution to a faint pink color for 30 seconds.    Titration 2: 223.0 mg of the unknown acid was placed in a 250 mL Erlenmeyer flask with ~50 mL of DI water and 2 drops of phenolphthalein.  It required 20.12 mL of the NaOH solution to bring the solution to a faint pink color for 30 seconds.    Titration 3: 201.6 mg of the unknown acid was placed in a 250 mL Erlenmeyer flask with ~50 mL of DI water and 2 drops of phenolphthalein.  It required 17.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1 mL.  Readings - [vol: 8.31 mL, pH: 2.41], [vol: 10.28 mL, pH: 2.84], [vol: 11.84 mL, pH: 3.08], [vol: 13.53 mL, pH: 3.27], [vol: 15.16 mL, pH: 3.42], [vol: 17.20 mL, pH: 3.58], [vol: 18.86 mL, pH: 3.70], [vol: 20.86 mL, pH: 3.85], [vol: 22.29 mL, pH: 3.95], [vol: 24.29 mL, pH: 4.11], [vol: 25.96 mL, pH: 4.25], [vol: 27.81 mL, pH: 4.44], [vol: 29.68 mL, pH: 4.70], [vol: 31.41 mL, pH: 5.17], [vol: 31.69 mL, pH: 5.32], [vol: 31.93 mL, pH: 5.50], [vol: 32.17 mL, pH: 5.81], [vol: 32.41 mL, pH: 8.75], [vol: 32.65 mL, pH: 10.70], [vol: 32.89 mL, pH: 11.00], [vol: 33.13 mL, pH: 11.18], [vol: 33.26 mL, pH: 11.24], [vol: 35.24 mL, pH: 11.75], [vol: 36.89 mL, pH: 11.94], [vol: 38.36 mL, pH: 12.05], [vol: 40.13 mL, pH: 12.15]    You also note that the first sign of the pink indicator occurred at [vol: 32.6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2" spans="4:404" x14ac:dyDescent="0.35">
      <c r="D352" s="3" t="str">
        <f ca="1">VLOOKUP(RANDBETWEEN(1,17),'Unknown Acids'!$C$4:$F$20,2,FALSE)</f>
        <v>Nu</v>
      </c>
      <c r="E352" s="3">
        <f ca="1">VLOOKUP(D352,'Unknown Acids'!$D$4:$F$20,2,FALSE)</f>
        <v>133.97</v>
      </c>
      <c r="F352" s="3">
        <f ca="1">VLOOKUP(D352,'Unknown Acids'!$D$4:$F$20,3,FALSE)</f>
        <v>3.49</v>
      </c>
      <c r="G352" s="3">
        <f t="shared" ca="1" si="2064"/>
        <v>3.235936569296281E-4</v>
      </c>
      <c r="H352" s="3">
        <f t="shared" ca="1" si="2065"/>
        <v>3.8324102232300324E-4</v>
      </c>
      <c r="I352" s="3">
        <f t="shared" ca="1" si="2066"/>
        <v>2.6093240069618118E-11</v>
      </c>
      <c r="J352" s="3">
        <f t="shared" ca="1" si="2067"/>
        <v>9.8610000000000003E-2</v>
      </c>
      <c r="K352" s="3">
        <f t="shared" ca="1" si="2068"/>
        <v>24.991115000000001</v>
      </c>
      <c r="L352" s="3">
        <f t="shared" ca="1" si="2069"/>
        <v>0.10199999999999999</v>
      </c>
      <c r="M352" s="3">
        <f t="shared" ca="1" si="2070"/>
        <v>24.160527942647064</v>
      </c>
      <c r="N352" s="3">
        <f t="shared" ca="1" si="2071"/>
        <v>30.925475766588242</v>
      </c>
      <c r="O352" s="3">
        <f t="shared" si="2072"/>
        <v>0.3</v>
      </c>
      <c r="Q352" s="3" t="str">
        <f t="shared" ca="1" si="2073"/>
        <v>606.4</v>
      </c>
      <c r="R352" s="3" t="str">
        <f t="shared" ca="1" si="2073"/>
        <v>597.1</v>
      </c>
      <c r="S352" s="3" t="str">
        <f t="shared" ca="1" si="2073"/>
        <v>571.9</v>
      </c>
      <c r="T352" s="3" t="str">
        <f t="shared" ca="1" si="2074"/>
        <v>29.24</v>
      </c>
      <c r="U352" s="3" t="str">
        <f t="shared" ca="1" si="2075"/>
        <v>28.78</v>
      </c>
      <c r="V352" s="3" t="str">
        <f t="shared" ca="1" si="2076"/>
        <v>27.62</v>
      </c>
      <c r="W352" s="3">
        <f t="shared" si="2077"/>
        <v>0.1</v>
      </c>
      <c r="X352" s="3">
        <f t="shared" ca="1" si="2078"/>
        <v>0.10150000000000001</v>
      </c>
      <c r="Y352" s="3">
        <f t="shared" ca="1" si="2079"/>
        <v>0.49019607843135943</v>
      </c>
      <c r="AA352" s="3" t="str">
        <f t="shared" ca="1" si="2080"/>
        <v>316.9</v>
      </c>
      <c r="AB352" s="3" t="str">
        <f t="shared" ca="1" si="2081"/>
        <v>23.2</v>
      </c>
      <c r="AC352" s="3">
        <f t="shared" ca="1" si="2082"/>
        <v>250</v>
      </c>
      <c r="AD352" s="3">
        <f t="shared" ca="1" si="2083"/>
        <v>18</v>
      </c>
      <c r="AE352" s="3" t="str">
        <f t="shared" ca="1" si="2084"/>
        <v>243.9</v>
      </c>
      <c r="AF352" s="3" t="str">
        <f t="shared" ca="1" si="2084"/>
        <v>238.6</v>
      </c>
      <c r="AG352" s="3" t="str">
        <f t="shared" ca="1" si="2084"/>
        <v>261.0</v>
      </c>
      <c r="AH352" s="3" t="str">
        <f t="shared" ca="1" si="2085"/>
        <v>18.16</v>
      </c>
      <c r="AI352" s="3" t="str">
        <f t="shared" ca="1" si="2086"/>
        <v>17.68</v>
      </c>
      <c r="AJ352" s="3" t="str">
        <f t="shared" ca="1" si="2087"/>
        <v>19.49</v>
      </c>
      <c r="AK352" s="3">
        <f t="shared" si="2088"/>
        <v>0.5</v>
      </c>
      <c r="AL352" s="3">
        <f t="shared" ca="1" si="2089"/>
        <v>132.40582812777859</v>
      </c>
      <c r="AM352" s="3">
        <f t="shared" ca="1" si="2090"/>
        <v>1.1675538346058132</v>
      </c>
      <c r="AO352" s="3">
        <f t="shared" ca="1" si="2091"/>
        <v>4.0999999999999996</v>
      </c>
      <c r="AP352" s="3">
        <f>0</f>
        <v>0</v>
      </c>
      <c r="AQ352" s="3">
        <f t="shared" ca="1" si="2092"/>
        <v>0</v>
      </c>
      <c r="AR352" s="3">
        <f t="shared" ca="1" si="2093"/>
        <v>2.4643738501500005E-3</v>
      </c>
      <c r="AS352" s="3">
        <f t="shared" ca="1" si="2094"/>
        <v>24.991115000000001</v>
      </c>
      <c r="AT352" s="3">
        <f t="shared" ca="1" si="2095"/>
        <v>9.8610000000000017E-2</v>
      </c>
      <c r="AU352" s="3">
        <f t="shared" ca="1" si="2096"/>
        <v>0</v>
      </c>
      <c r="AV352" s="3">
        <f>1</f>
        <v>1</v>
      </c>
      <c r="AW352" s="3">
        <f t="shared" ca="1" si="2097"/>
        <v>3.8324102232300324E-4</v>
      </c>
      <c r="AX352" s="3">
        <f t="shared" ca="1" si="2098"/>
        <v>-3.7791397211271359E-5</v>
      </c>
      <c r="AY352" s="3">
        <f t="shared" ca="1" si="2099"/>
        <v>5.9588360273053094E-3</v>
      </c>
      <c r="AZ352" s="3">
        <f t="shared" ca="1" si="2100"/>
        <v>2.2248385651401192</v>
      </c>
      <c r="BA352" s="3">
        <f t="shared" ca="1" si="2101"/>
        <v>1.728152063457014</v>
      </c>
      <c r="BB352" s="3">
        <f t="shared" ca="1" si="2102"/>
        <v>1.7627151047261541E-4</v>
      </c>
      <c r="BC352" s="3">
        <f t="shared" ca="1" si="2103"/>
        <v>2.2881023396773849E-3</v>
      </c>
      <c r="BD352" s="3">
        <f t="shared" ca="1" si="2104"/>
        <v>26.719267063457014</v>
      </c>
      <c r="BE352" s="3">
        <f t="shared" ca="1" si="2105"/>
        <v>8.5634921580867038E-2</v>
      </c>
      <c r="BF352" s="3">
        <f t="shared" ca="1" si="2106"/>
        <v>6.59716862943803E-3</v>
      </c>
      <c r="BG352" s="3">
        <f>1</f>
        <v>1</v>
      </c>
      <c r="BH352" s="3">
        <f t="shared" ca="1" si="2107"/>
        <v>6.9804096517610331E-3</v>
      </c>
      <c r="BI352" s="3">
        <f t="shared" ca="1" si="2108"/>
        <v>-3.2818814893201694E-5</v>
      </c>
      <c r="BJ352" s="3">
        <f t="shared" ca="1" si="2109"/>
        <v>3.2180247930130809E-3</v>
      </c>
      <c r="BK352" s="3">
        <f t="shared" ca="1" si="2110"/>
        <v>2.4924106142372091</v>
      </c>
      <c r="BL352" s="3">
        <f t="shared" ca="1" si="2111"/>
        <v>3.5198741269140279</v>
      </c>
      <c r="BM352" s="3">
        <f t="shared" ca="1" si="2112"/>
        <v>3.5902716094523087E-4</v>
      </c>
      <c r="BN352" s="3">
        <f t="shared" ca="1" si="2113"/>
        <v>2.1053466892047698E-3</v>
      </c>
      <c r="BO352" s="3">
        <f t="shared" ca="1" si="2114"/>
        <v>28.51098912691403</v>
      </c>
      <c r="BP352" s="3">
        <f t="shared" ca="1" si="2115"/>
        <v>7.3843340889823708E-2</v>
      </c>
      <c r="BQ352" s="3">
        <f t="shared" ca="1" si="2116"/>
        <v>1.2592588750500892E-2</v>
      </c>
      <c r="BR352" s="3">
        <f>1</f>
        <v>1</v>
      </c>
      <c r="BS352" s="3">
        <f t="shared" ca="1" si="2117"/>
        <v>1.2975829772823896E-2</v>
      </c>
      <c r="BT352" s="3">
        <f t="shared" ca="1" si="2118"/>
        <v>-2.8299797454362064E-5</v>
      </c>
      <c r="BU352" s="3">
        <f t="shared" ca="1" si="2119"/>
        <v>1.9021290364580525E-3</v>
      </c>
      <c r="BV352" s="3">
        <f t="shared" ca="1" si="2120"/>
        <v>2.7207600247693509</v>
      </c>
      <c r="BW352" s="3">
        <f t="shared" ca="1" si="2121"/>
        <v>5.5431961903710416</v>
      </c>
      <c r="BX352" s="3">
        <f t="shared" ca="1" si="2122"/>
        <v>5.6540601141784623E-4</v>
      </c>
      <c r="BY352" s="3">
        <f t="shared" ca="1" si="2123"/>
        <v>1.8989678387321541E-3</v>
      </c>
      <c r="BZ352" s="3">
        <f t="shared" ca="1" si="2124"/>
        <v>30.534311190371042</v>
      </c>
      <c r="CA352" s="3">
        <f t="shared" ca="1" si="2125"/>
        <v>6.2191278096719968E-2</v>
      </c>
      <c r="CB352" s="3">
        <f t="shared" ca="1" si="2126"/>
        <v>1.851707110380621E-2</v>
      </c>
      <c r="CC352" s="3">
        <f>1</f>
        <v>1</v>
      </c>
      <c r="CD352" s="3">
        <f t="shared" ca="1" si="2127"/>
        <v>1.8900312126129214E-2</v>
      </c>
      <c r="CE352" s="3">
        <f t="shared" ca="1" si="2128"/>
        <v>-2.3834248997361161E-5</v>
      </c>
      <c r="CF352" s="3">
        <f t="shared" ca="1" si="2129"/>
        <v>1.1865585901371933E-3</v>
      </c>
      <c r="CG352" s="3">
        <f t="shared" ca="1" si="2130"/>
        <v>2.9257108122337949</v>
      </c>
      <c r="CH352" s="3">
        <f t="shared" ca="1" si="2131"/>
        <v>6.9304282538280555</v>
      </c>
      <c r="CI352" s="3">
        <f t="shared" ca="1" si="2132"/>
        <v>7.0690368189046157E-4</v>
      </c>
      <c r="CJ352" s="3">
        <f t="shared" ca="1" si="2133"/>
        <v>1.7574701682595388E-3</v>
      </c>
      <c r="CK352" s="3">
        <f t="shared" ca="1" si="2134"/>
        <v>31.921543253828055</v>
      </c>
      <c r="CL352" s="3">
        <f t="shared" ca="1" si="2135"/>
        <v>5.5055927411929932E-2</v>
      </c>
      <c r="CM352" s="3">
        <f t="shared" ca="1" si="2136"/>
        <v>2.2145034664189964E-2</v>
      </c>
      <c r="CN352" s="3">
        <f>1</f>
        <v>1</v>
      </c>
      <c r="CO352" s="3">
        <f t="shared" ca="1" si="2137"/>
        <v>2.2528275686512968E-2</v>
      </c>
      <c r="CP352" s="3">
        <f t="shared" ca="1" si="2138"/>
        <v>-2.1099689906289086E-5</v>
      </c>
      <c r="CQ352" s="3">
        <f t="shared" ca="1" si="2139"/>
        <v>9.0058538656555449E-4</v>
      </c>
      <c r="CR352" s="3">
        <f t="shared" ca="1" si="2140"/>
        <v>3.045475104436635</v>
      </c>
      <c r="CS352" s="3">
        <f t="shared" ca="1" si="2141"/>
        <v>9.2184703172850693</v>
      </c>
      <c r="CT352" s="3">
        <f t="shared" ca="1" si="2142"/>
        <v>9.4028397236307708E-4</v>
      </c>
      <c r="CU352" s="3">
        <f t="shared" ca="1" si="2143"/>
        <v>1.5240898777869234E-3</v>
      </c>
      <c r="CV352" s="3">
        <f t="shared" ca="1" si="2144"/>
        <v>34.209585317285068</v>
      </c>
      <c r="CW352" s="3">
        <f t="shared" ca="1" si="2145"/>
        <v>4.4551544944242481E-2</v>
      </c>
      <c r="CX352" s="3">
        <f t="shared" ca="1" si="2146"/>
        <v>2.7485979839924575E-2</v>
      </c>
      <c r="CY352" s="3">
        <f>1</f>
        <v>1</v>
      </c>
      <c r="CZ352" s="3">
        <f t="shared" ca="1" si="2147"/>
        <v>2.7869220862247579E-2</v>
      </c>
      <c r="DA352" s="3">
        <f t="shared" ca="1" si="2148"/>
        <v>-1.7073979630500716E-5</v>
      </c>
      <c r="DB352" s="3">
        <f t="shared" ca="1" si="2149"/>
        <v>5.9974017348475052E-4</v>
      </c>
      <c r="DC352" s="3">
        <f t="shared" ca="1" si="2150"/>
        <v>3.2220368590521877</v>
      </c>
      <c r="DD352" s="3">
        <f t="shared" ca="1" si="2151"/>
        <v>10.930092380742083</v>
      </c>
      <c r="DE352" s="3">
        <f t="shared" ca="1" si="2152"/>
        <v>1.1148694228356923E-3</v>
      </c>
      <c r="DF352" s="3">
        <f t="shared" ca="1" si="2153"/>
        <v>1.3495044273143081E-3</v>
      </c>
      <c r="DG352" s="3">
        <f t="shared" ca="1" si="2154"/>
        <v>35.921207380742082</v>
      </c>
      <c r="DH352" s="3">
        <f t="shared" ca="1" si="2155"/>
        <v>3.7568459573488575E-2</v>
      </c>
      <c r="DI352" s="3">
        <f t="shared" ca="1" si="2156"/>
        <v>3.1036524218653942E-2</v>
      </c>
      <c r="DJ352" s="3">
        <f>1</f>
        <v>1</v>
      </c>
      <c r="DK352" s="3">
        <f t="shared" ca="1" si="2157"/>
        <v>3.1419765240976942E-2</v>
      </c>
      <c r="DL352" s="3">
        <f t="shared" ca="1" si="2158"/>
        <v>-1.439777485404418E-5</v>
      </c>
      <c r="DM352" s="3">
        <f t="shared" ca="1" si="2159"/>
        <v>4.5174436455142769E-4</v>
      </c>
      <c r="DN352" s="3">
        <f t="shared" ca="1" si="2160"/>
        <v>3.3451072564969335</v>
      </c>
      <c r="DO352" s="3">
        <f t="shared" ca="1" si="2161"/>
        <v>12.674294444199097</v>
      </c>
      <c r="DP352" s="3">
        <f t="shared" ca="1" si="2162"/>
        <v>1.2927780333083078E-3</v>
      </c>
      <c r="DQ352" s="3">
        <f t="shared" ca="1" si="2163"/>
        <v>1.1715958168416927E-3</v>
      </c>
      <c r="DR352" s="3">
        <f t="shared" ca="1" si="2164"/>
        <v>37.665409444199099</v>
      </c>
      <c r="DS352" s="3">
        <f t="shared" ca="1" si="2165"/>
        <v>3.1105351943071253E-2</v>
      </c>
      <c r="DT352" s="3">
        <f t="shared" ca="1" si="2166"/>
        <v>3.4322686315770568E-2</v>
      </c>
      <c r="DU352" s="3">
        <f>1</f>
        <v>1</v>
      </c>
      <c r="DV352" s="3">
        <f t="shared" ca="1" si="2167"/>
        <v>3.4705927338093571E-2</v>
      </c>
      <c r="DW352" s="3">
        <f t="shared" ca="1" si="2168"/>
        <v>-1.1920846878379441E-5</v>
      </c>
      <c r="DX352" s="3">
        <f t="shared" ca="1" si="2169"/>
        <v>3.4014784299758738E-4</v>
      </c>
      <c r="DY352" s="3">
        <f t="shared" ca="1" si="2170"/>
        <v>3.4683322787155126</v>
      </c>
      <c r="DZ352" s="3">
        <f t="shared" ca="1" si="2171"/>
        <v>14.544766507656112</v>
      </c>
      <c r="EA352" s="3">
        <f t="shared" ca="1" si="2172"/>
        <v>1.4835661837809234E-3</v>
      </c>
      <c r="EB352" s="3">
        <f t="shared" ca="1" si="2173"/>
        <v>9.808076663690771E-4</v>
      </c>
      <c r="EC352" s="3">
        <f t="shared" ca="1" si="2174"/>
        <v>39.535881507656114</v>
      </c>
      <c r="ED352" s="3">
        <f t="shared" ca="1" si="2175"/>
        <v>2.480803839365878E-2</v>
      </c>
      <c r="EE352" s="3">
        <f t="shared" ca="1" si="2176"/>
        <v>3.7524550540086764E-2</v>
      </c>
      <c r="EF352" s="3">
        <f>1</f>
        <v>1</v>
      </c>
      <c r="EG352" s="3">
        <f t="shared" ca="1" si="2177"/>
        <v>3.7907791562409768E-2</v>
      </c>
      <c r="EH352" s="3">
        <f t="shared" ca="1" si="2178"/>
        <v>-9.5074579958141056E-6</v>
      </c>
      <c r="EI352" s="3">
        <f t="shared" ca="1" si="2179"/>
        <v>2.4916708076039989E-4</v>
      </c>
      <c r="EJ352" s="3">
        <f t="shared" ca="1" si="2180"/>
        <v>3.6035093359634338</v>
      </c>
      <c r="EK352" s="3">
        <f t="shared" ca="1" si="2181"/>
        <v>15.853218571113123</v>
      </c>
      <c r="EL352" s="3">
        <f t="shared" ca="1" si="2182"/>
        <v>1.6170282942535386E-3</v>
      </c>
      <c r="EM352" s="3">
        <f t="shared" ca="1" si="2183"/>
        <v>8.4734555589646189E-4</v>
      </c>
      <c r="EN352" s="3">
        <f t="shared" ca="1" si="2184"/>
        <v>40.844333571113125</v>
      </c>
      <c r="EO352" s="3">
        <f t="shared" ca="1" si="2185"/>
        <v>2.0745730969539952E-2</v>
      </c>
      <c r="EP352" s="3">
        <f t="shared" ca="1" si="2186"/>
        <v>3.9590027621289693E-2</v>
      </c>
      <c r="EQ352" s="3">
        <f>1</f>
        <v>1</v>
      </c>
      <c r="ER352" s="3">
        <f t="shared" ca="1" si="2187"/>
        <v>3.9973268643612697E-2</v>
      </c>
      <c r="ES352" s="3">
        <f t="shared" ca="1" si="2188"/>
        <v>-7.9506151456044799E-6</v>
      </c>
      <c r="ET352" s="3">
        <f t="shared" ca="1" si="2189"/>
        <v>1.9791835243471168E-4</v>
      </c>
      <c r="EU352" s="3">
        <f t="shared" ca="1" si="2190"/>
        <v>3.7035139329710756</v>
      </c>
      <c r="EV352" s="3">
        <f t="shared" ca="1" si="2191"/>
        <v>17.842250634570139</v>
      </c>
      <c r="EW352" s="3">
        <f t="shared" ca="1" si="2192"/>
        <v>1.8199095647261541E-3</v>
      </c>
      <c r="EX352" s="3">
        <f t="shared" ca="1" si="2193"/>
        <v>6.4446428542384642E-4</v>
      </c>
      <c r="EY352" s="3">
        <f t="shared" ca="1" si="2194"/>
        <v>42.833365634570143</v>
      </c>
      <c r="EZ352" s="3">
        <f t="shared" ca="1" si="2195"/>
        <v>1.5045847457378164E-2</v>
      </c>
      <c r="FA352" s="3">
        <f t="shared" ca="1" si="2196"/>
        <v>4.2488129003277142E-2</v>
      </c>
      <c r="FB352" s="3">
        <f>1</f>
        <v>1</v>
      </c>
      <c r="FC352" s="3">
        <f t="shared" ca="1" si="2197"/>
        <v>4.2871370025600146E-2</v>
      </c>
      <c r="FD352" s="3">
        <f t="shared" ca="1" si="2198"/>
        <v>-5.7661859612815666E-6</v>
      </c>
      <c r="FE352" s="3">
        <f t="shared" ca="1" si="2199"/>
        <v>1.34080352851524E-4</v>
      </c>
      <c r="FF352" s="3">
        <f t="shared" ca="1" si="2200"/>
        <v>3.8726348558045789</v>
      </c>
      <c r="FG352" s="3">
        <f t="shared" ca="1" si="2201"/>
        <v>19.667992698027152</v>
      </c>
      <c r="FH352" s="3">
        <f t="shared" ca="1" si="2202"/>
        <v>2.0061352551987693E-3</v>
      </c>
      <c r="FI352" s="3">
        <f t="shared" ca="1" si="2203"/>
        <v>4.5823859495123121E-4</v>
      </c>
      <c r="FJ352" s="3">
        <f t="shared" ca="1" si="2204"/>
        <v>44.659107698027157</v>
      </c>
      <c r="FK352" s="3">
        <f t="shared" ca="1" si="2205"/>
        <v>1.0260809464660984E-2</v>
      </c>
      <c r="FL352" s="3">
        <f t="shared" ca="1" si="2206"/>
        <v>4.4921077885472206E-2</v>
      </c>
      <c r="FM352" s="3">
        <f>1</f>
        <v>1</v>
      </c>
      <c r="FN352" s="3">
        <f t="shared" ca="1" si="2207"/>
        <v>4.530431890779521E-2</v>
      </c>
      <c r="FO352" s="3">
        <f t="shared" ca="1" si="2208"/>
        <v>-3.9323631090982234E-6</v>
      </c>
      <c r="FP352" s="3">
        <f t="shared" ca="1" si="2209"/>
        <v>8.66331928965694E-5</v>
      </c>
      <c r="FQ352" s="3">
        <f t="shared" ca="1" si="2210"/>
        <v>4.0623156792312827</v>
      </c>
      <c r="FR352" s="3">
        <f t="shared" ca="1" si="2211"/>
        <v>21.298344761484167</v>
      </c>
      <c r="FS352" s="3">
        <f t="shared" ca="1" si="2212"/>
        <v>2.1724311656713849E-3</v>
      </c>
      <c r="FT352" s="3">
        <f t="shared" ca="1" si="2213"/>
        <v>2.9194268447861561E-4</v>
      </c>
      <c r="FU352" s="3">
        <f t="shared" ca="1" si="2214"/>
        <v>46.289459761484167</v>
      </c>
      <c r="FV352" s="3">
        <f t="shared" ca="1" si="2215"/>
        <v>6.3068933183258033E-3</v>
      </c>
      <c r="FW352" s="3">
        <f t="shared" ca="1" si="2216"/>
        <v>4.6931443504963706E-2</v>
      </c>
      <c r="FX352" s="3">
        <f>1</f>
        <v>1</v>
      </c>
      <c r="FY352" s="3">
        <f t="shared" ca="1" si="2217"/>
        <v>4.731468452728671E-2</v>
      </c>
      <c r="FZ352" s="3">
        <f t="shared" ca="1" si="2218"/>
        <v>-2.4170602429972992E-6</v>
      </c>
      <c r="GA352" s="3">
        <f t="shared" ca="1" si="2219"/>
        <v>5.102974335374072E-5</v>
      </c>
      <c r="GB352" s="3">
        <f t="shared" ca="1" si="2220"/>
        <v>4.2921766158796926</v>
      </c>
      <c r="GC352" s="3">
        <f t="shared" ca="1" si="2221"/>
        <v>23.186516824941179</v>
      </c>
      <c r="GD352" s="3">
        <f t="shared" ca="1" si="2222"/>
        <v>2.3650247161440003E-3</v>
      </c>
      <c r="GE352" s="3">
        <f t="shared" ca="1" si="2223"/>
        <v>9.9349134006000185E-5</v>
      </c>
      <c r="GF352" s="3">
        <f t="shared" ca="1" si="2224"/>
        <v>48.17763182494118</v>
      </c>
      <c r="GG352" s="3">
        <f t="shared" ca="1" si="2225"/>
        <v>2.0621423312585469E-3</v>
      </c>
      <c r="GH352" s="3">
        <f t="shared" ca="1" si="2226"/>
        <v>4.9089683875238661E-2</v>
      </c>
      <c r="GI352" s="3">
        <f>1</f>
        <v>1</v>
      </c>
      <c r="GJ352" s="3">
        <f t="shared" ca="1" si="2227"/>
        <v>4.9472924897561665E-2</v>
      </c>
      <c r="GK352" s="3">
        <f t="shared" ca="1" si="2228"/>
        <v>-7.9029753520706677E-7</v>
      </c>
      <c r="GL352" s="3">
        <f t="shared" ca="1" si="2229"/>
        <v>1.5969189649182869E-5</v>
      </c>
      <c r="GM352" s="3">
        <f t="shared" ca="1" si="2230"/>
        <v>4.7967171214205298</v>
      </c>
      <c r="GN352" s="3">
        <f t="shared" ca="1" si="2231"/>
        <v>23.435712104367653</v>
      </c>
      <c r="GO352" s="3">
        <f t="shared" ca="1" si="2232"/>
        <v>2.3904426346455002E-3</v>
      </c>
      <c r="GP352" s="3">
        <f t="shared" ca="1" si="2233"/>
        <v>7.3931215504500266E-5</v>
      </c>
      <c r="GQ352" s="3">
        <f t="shared" ca="1" si="2234"/>
        <v>48.426827104367653</v>
      </c>
      <c r="GR352" s="3">
        <f t="shared" ca="1" si="2235"/>
        <v>1.5266582579355557E-3</v>
      </c>
      <c r="GS352" s="3">
        <f t="shared" ca="1" si="2236"/>
        <v>4.9361950339916125E-2</v>
      </c>
      <c r="GT352" s="3">
        <f>1</f>
        <v>1</v>
      </c>
      <c r="GU352" s="3">
        <f t="shared" ca="1" si="2237"/>
        <v>4.9745191362239129E-2</v>
      </c>
      <c r="GV352" s="3">
        <f t="shared" ca="1" si="2238"/>
        <v>-5.8507807150907759E-7</v>
      </c>
      <c r="GW352" s="3">
        <f t="shared" ca="1" si="2239"/>
        <v>1.1758720551310192E-5</v>
      </c>
      <c r="GX352" s="3">
        <f t="shared" ca="1" si="2240"/>
        <v>4.9296399306182899</v>
      </c>
      <c r="GY352" s="3">
        <f t="shared" ca="1" si="2241"/>
        <v>23.677317383794122</v>
      </c>
      <c r="GZ352" s="3">
        <f t="shared" ca="1" si="2242"/>
        <v>2.4150863731470006E-3</v>
      </c>
      <c r="HA352" s="3">
        <f t="shared" ca="1" si="2243"/>
        <v>4.9287477002999888E-5</v>
      </c>
      <c r="HB352" s="3">
        <f t="shared" ca="1" si="2244"/>
        <v>48.668432383794126</v>
      </c>
      <c r="HC352" s="3">
        <f t="shared" ca="1" si="2245"/>
        <v>1.0127196334232434E-3</v>
      </c>
      <c r="HD352" s="3">
        <f t="shared" ca="1" si="2246"/>
        <v>4.9623262037739042E-2</v>
      </c>
      <c r="HE352" s="3">
        <f>1</f>
        <v>1</v>
      </c>
      <c r="HF352" s="3">
        <f t="shared" ca="1" si="2247"/>
        <v>5.0006503060062046E-2</v>
      </c>
      <c r="HG352" s="3">
        <f t="shared" ca="1" si="2248"/>
        <v>-3.8811570763970088E-7</v>
      </c>
      <c r="HH352" s="3">
        <f t="shared" ca="1" si="2249"/>
        <v>7.7601004816151009E-6</v>
      </c>
      <c r="HI352" s="3">
        <f t="shared" ca="1" si="2250"/>
        <v>5.1101326552458781</v>
      </c>
      <c r="HJ352" s="3">
        <f t="shared" ca="1" si="2251"/>
        <v>23.918922663220595</v>
      </c>
      <c r="HK352" s="3">
        <f t="shared" ca="1" si="2252"/>
        <v>2.4397301116485005E-3</v>
      </c>
      <c r="HL352" s="3">
        <f t="shared" ca="1" si="2253"/>
        <v>2.4643738501499944E-5</v>
      </c>
      <c r="HM352" s="3">
        <f t="shared" ca="1" si="2254"/>
        <v>48.910037663220592</v>
      </c>
      <c r="HN352" s="3">
        <f t="shared" ca="1" si="2255"/>
        <v>5.0385850592038213E-4</v>
      </c>
      <c r="HO352" s="3">
        <f t="shared" ca="1" si="2256"/>
        <v>4.9881992086117953E-2</v>
      </c>
      <c r="HP352" s="3">
        <f>1</f>
        <v>1</v>
      </c>
      <c r="HQ352" s="3">
        <f t="shared" ca="1" si="2257"/>
        <v>5.0265233108440957E-2</v>
      </c>
      <c r="HR352" s="3">
        <f t="shared" ca="1" si="2258"/>
        <v>-1.9309924891506822E-7</v>
      </c>
      <c r="HS352" s="3">
        <f t="shared" ca="1" si="2259"/>
        <v>3.8413129968585535E-6</v>
      </c>
      <c r="HT352" s="3">
        <f t="shared" ca="1" si="2260"/>
        <v>5.4155203043239277</v>
      </c>
      <c r="HU352" s="3">
        <f t="shared" ca="1" si="2261"/>
        <v>24.158111889852801</v>
      </c>
      <c r="HV352" s="3">
        <f t="shared" ca="1" si="2262"/>
        <v>2.4641274127649858E-3</v>
      </c>
      <c r="HW352" s="3">
        <f t="shared" ca="1" si="2263"/>
        <v>2.4643738501467852E-7</v>
      </c>
      <c r="HX352" s="3">
        <f t="shared" ca="1" si="2264"/>
        <v>49.149226889852798</v>
      </c>
      <c r="HY352" s="3">
        <f t="shared" ca="1" si="2265"/>
        <v>5.0140643222519787E-6</v>
      </c>
      <c r="HZ352" s="3">
        <f t="shared" ca="1" si="2266"/>
        <v>5.0135629158262959E-2</v>
      </c>
      <c r="IA352" s="3">
        <f>1</f>
        <v>1</v>
      </c>
      <c r="IB352" s="3">
        <f t="shared" ca="1" si="2267"/>
        <v>5.0518870180585963E-2</v>
      </c>
      <c r="IC352" s="3">
        <f t="shared" ca="1" si="2268"/>
        <v>-1.9215951368531447E-9</v>
      </c>
      <c r="ID352" s="3">
        <f t="shared" ca="1" si="2269"/>
        <v>3.8037146973812774E-8</v>
      </c>
      <c r="IE352" s="3">
        <f t="shared" ca="1" si="2270"/>
        <v>7.4197920653412774</v>
      </c>
      <c r="IF352" s="3">
        <f t="shared" ca="1" si="2271"/>
        <v>24.402133222073534</v>
      </c>
      <c r="IG352" s="3">
        <f t="shared" ca="1" si="2272"/>
        <v>2.4890175886515004E-3</v>
      </c>
      <c r="IH352" s="3">
        <f t="shared" ca="1" si="2273"/>
        <v>-2.4643738501499944E-5</v>
      </c>
      <c r="II352" s="3">
        <f t="shared" ca="1" si="2274"/>
        <v>49.393248222073538</v>
      </c>
      <c r="IJ352" s="3">
        <f t="shared" ca="1" si="2275"/>
        <v>-4.9892929476314147E-4</v>
      </c>
      <c r="IK352" s="3">
        <f t="shared" ca="1" si="2276"/>
        <v>5.0391858771077415E-2</v>
      </c>
      <c r="IL352" s="3">
        <f>1</f>
        <v>1</v>
      </c>
      <c r="IM352" s="3">
        <f t="shared" ca="1" si="2277"/>
        <v>4.9892932085638156E-4</v>
      </c>
      <c r="IN352" s="3">
        <f t="shared" ca="1" si="2278"/>
        <v>-1.3018681866019944E-12</v>
      </c>
      <c r="IO352" s="3">
        <f t="shared" ca="1" si="2279"/>
        <v>2.6093102242687877E-9</v>
      </c>
      <c r="IP352" s="3">
        <f t="shared" ca="1" si="2280"/>
        <v>10.698041275677008</v>
      </c>
      <c r="IQ352" s="3">
        <f t="shared" ca="1" si="2281"/>
        <v>24.643738501500007</v>
      </c>
      <c r="IR352" s="3">
        <f t="shared" ca="1" si="2282"/>
        <v>2.5136613271530008E-3</v>
      </c>
      <c r="IS352" s="3">
        <f t="shared" ca="1" si="2283"/>
        <v>-4.9287477003000322E-5</v>
      </c>
      <c r="IT352" s="3">
        <f t="shared" ca="1" si="2284"/>
        <v>49.634853501500004</v>
      </c>
      <c r="IU352" s="3">
        <f t="shared" ca="1" si="2285"/>
        <v>-9.9300135944817118E-4</v>
      </c>
      <c r="IV352" s="3">
        <f t="shared" ca="1" si="2286"/>
        <v>5.0643069331856416E-2</v>
      </c>
      <c r="IW352" s="3">
        <f>1</f>
        <v>1</v>
      </c>
      <c r="IX352" s="3">
        <f t="shared" ca="1" si="2287"/>
        <v>9.9300138554141116E-4</v>
      </c>
      <c r="IY352" s="3">
        <f t="shared" ca="1" si="2288"/>
        <v>-1.2955311430769059E-12</v>
      </c>
      <c r="IZ352" s="3">
        <f t="shared" ca="1" si="2289"/>
        <v>1.304660255047399E-9</v>
      </c>
      <c r="JA352" s="3">
        <f t="shared" ca="1" si="2290"/>
        <v>10.996950413657553</v>
      </c>
      <c r="JB352" s="3">
        <f t="shared" ca="1" si="2291"/>
        <v>24.885343780926476</v>
      </c>
      <c r="JC352" s="3">
        <f t="shared" ca="1" si="2292"/>
        <v>2.5383050656545003E-3</v>
      </c>
      <c r="JD352" s="3">
        <f t="shared" ca="1" si="2293"/>
        <v>-7.3931215504499832E-5</v>
      </c>
      <c r="JE352" s="3">
        <f t="shared" ca="1" si="2294"/>
        <v>49.876458780926477</v>
      </c>
      <c r="JF352" s="3">
        <f t="shared" ca="1" si="2295"/>
        <v>-1.4822867804073585E-3</v>
      </c>
      <c r="JG352" s="3">
        <f t="shared" ca="1" si="2296"/>
        <v>5.089184612731943E-2</v>
      </c>
      <c r="JH352" s="3">
        <f>1</f>
        <v>1</v>
      </c>
      <c r="JI352" s="3">
        <f t="shared" ca="1" si="2297"/>
        <v>1.4822868065005985E-3</v>
      </c>
      <c r="JJ352" s="3">
        <f t="shared" ca="1" si="2298"/>
        <v>-1.2892554937730204E-12</v>
      </c>
      <c r="JK352" s="3">
        <f t="shared" ca="1" si="2299"/>
        <v>8.6977414333333503E-10</v>
      </c>
      <c r="JL352" s="3">
        <f t="shared" ca="1" si="2300"/>
        <v>11.170932490258968</v>
      </c>
      <c r="JM352" s="3">
        <f t="shared" ca="1" si="2301"/>
        <v>24.979738888398195</v>
      </c>
      <c r="JN352" s="3">
        <f t="shared" ca="1" si="2302"/>
        <v>2.5479333666166156E-3</v>
      </c>
      <c r="JO352" s="3">
        <f t="shared" ca="1" si="2303"/>
        <v>-8.3559516466615111E-5</v>
      </c>
      <c r="JP352" s="3">
        <f t="shared" ca="1" si="2304"/>
        <v>49.970853888398196</v>
      </c>
      <c r="JQ352" s="3">
        <f t="shared" ca="1" si="2305"/>
        <v>-1.6721650715281302E-3</v>
      </c>
      <c r="JR352" s="3">
        <f t="shared" ca="1" si="2306"/>
        <v>5.0988389598204821E-2</v>
      </c>
      <c r="JS352" s="3">
        <f>1</f>
        <v>1</v>
      </c>
      <c r="JT352" s="3">
        <f t="shared" ca="1" si="2307"/>
        <v>1.6721650976213702E-3</v>
      </c>
      <c r="JU352" s="3">
        <f t="shared" ca="1" si="2308"/>
        <v>-1.2868200859017639E-12</v>
      </c>
      <c r="JV352" s="3">
        <f t="shared" ca="1" si="2309"/>
        <v>7.6955289612500727E-10</v>
      </c>
      <c r="JW352" s="3">
        <f t="shared" ca="1" si="2310"/>
        <v>11.223279347441917</v>
      </c>
      <c r="JX352" s="3">
        <f t="shared" ca="1" si="2311"/>
        <v>27.044940951855207</v>
      </c>
      <c r="JY352" s="3">
        <f t="shared" ca="1" si="2312"/>
        <v>2.7585839770892309E-3</v>
      </c>
      <c r="JZ352" s="3">
        <f t="shared" ca="1" si="2313"/>
        <v>-2.9421012693923044E-4</v>
      </c>
      <c r="KA352" s="3">
        <f t="shared" ca="1" si="2314"/>
        <v>52.036055951855204</v>
      </c>
      <c r="KB352" s="3">
        <f t="shared" ca="1" si="2315"/>
        <v>-5.6539666882409285E-3</v>
      </c>
      <c r="KC352" s="3">
        <f t="shared" ca="1" si="2316"/>
        <v>5.3012933563633798E-2</v>
      </c>
      <c r="KD352" s="3">
        <f>1</f>
        <v>1</v>
      </c>
      <c r="KE352" s="3">
        <f t="shared" ca="1" si="2317"/>
        <v>5.6539667143341689E-3</v>
      </c>
      <c r="KF352" s="3">
        <f t="shared" ca="1" si="2318"/>
        <v>-1.2357488921287184E-12</v>
      </c>
      <c r="KG352" s="3">
        <f t="shared" ca="1" si="2319"/>
        <v>2.1856316236024131E-10</v>
      </c>
      <c r="KH352" s="3">
        <f t="shared" ca="1" si="2320"/>
        <v>11.752353262194811</v>
      </c>
      <c r="KI352" s="3">
        <f t="shared" ca="1" si="2321"/>
        <v>28.709043015312222</v>
      </c>
      <c r="KJ352" s="3">
        <f t="shared" ca="1" si="2322"/>
        <v>2.9283223875618465E-3</v>
      </c>
      <c r="KK352" s="3">
        <f t="shared" ca="1" si="2323"/>
        <v>-4.6394853741184598E-4</v>
      </c>
      <c r="KL352" s="3">
        <f t="shared" ca="1" si="2324"/>
        <v>53.700158015312226</v>
      </c>
      <c r="KM352" s="3">
        <f t="shared" ca="1" si="2325"/>
        <v>-8.6396121456393908E-3</v>
      </c>
      <c r="KN352" s="3">
        <f t="shared" ca="1" si="2326"/>
        <v>5.4530982697050083E-2</v>
      </c>
      <c r="KO352" s="3">
        <f>1</f>
        <v>1</v>
      </c>
      <c r="KP352" s="3">
        <f t="shared" ca="1" si="2327"/>
        <v>8.6396121717326312E-3</v>
      </c>
      <c r="KQ352" s="3">
        <f t="shared" ca="1" si="2328"/>
        <v>-1.1974545489217623E-12</v>
      </c>
      <c r="KR352" s="3">
        <f t="shared" ca="1" si="2329"/>
        <v>1.3860049566383204E-10</v>
      </c>
      <c r="KS352" s="3">
        <f t="shared" ca="1" si="2330"/>
        <v>11.936494253289851</v>
      </c>
      <c r="KT352" s="3">
        <f t="shared" ca="1" si="2331"/>
        <v>30.275945078769237</v>
      </c>
      <c r="KU352" s="3">
        <f t="shared" ca="1" si="2332"/>
        <v>3.0881463980344621E-3</v>
      </c>
      <c r="KV352" s="3">
        <f t="shared" ca="1" si="2333"/>
        <v>-6.2377254788446163E-4</v>
      </c>
      <c r="KW352" s="3">
        <f t="shared" ca="1" si="2334"/>
        <v>55.267060078769234</v>
      </c>
      <c r="KX352" s="3">
        <f t="shared" ca="1" si="2335"/>
        <v>-1.1286515819647932E-2</v>
      </c>
      <c r="KY352" s="3">
        <f t="shared" ca="1" si="2336"/>
        <v>5.5876798831584119E-2</v>
      </c>
      <c r="KZ352" s="3">
        <f>1</f>
        <v>1</v>
      </c>
      <c r="LA352" s="3">
        <f t="shared" ca="1" si="2337"/>
        <v>1.1286515845741172E-2</v>
      </c>
      <c r="LB352" s="3">
        <f t="shared" ca="1" si="2338"/>
        <v>-1.1635049594026653E-12</v>
      </c>
      <c r="LC352" s="3">
        <f t="shared" ca="1" si="2339"/>
        <v>1.0308805371839203E-10</v>
      </c>
      <c r="LD352" s="3">
        <f t="shared" ca="1" si="2340"/>
        <v>12.05255989860779</v>
      </c>
      <c r="LE352" s="3">
        <f t="shared" ca="1" si="2341"/>
        <v>31.850347142226248</v>
      </c>
      <c r="LF352" s="3">
        <f t="shared" ca="1" si="2342"/>
        <v>3.2487354085070771E-3</v>
      </c>
      <c r="LG352" s="3">
        <f t="shared" ca="1" si="2343"/>
        <v>-7.8436155835707663E-4</v>
      </c>
      <c r="LH352" s="3">
        <f t="shared" ca="1" si="2344"/>
        <v>56.841462142226248</v>
      </c>
      <c r="LI352" s="3">
        <f t="shared" ca="1" si="2345"/>
        <v>-1.3799109466862079E-2</v>
      </c>
      <c r="LJ352" s="3">
        <f t="shared" ca="1" si="2346"/>
        <v>5.7154325136433544E-2</v>
      </c>
      <c r="LK352" s="3">
        <f>1</f>
        <v>1</v>
      </c>
      <c r="LL352" s="3">
        <f t="shared" ca="1" si="2347"/>
        <v>1.3799109492955319E-2</v>
      </c>
      <c r="LM352" s="3">
        <f t="shared" ca="1" si="2348"/>
        <v>-1.1312780507361973E-12</v>
      </c>
      <c r="LN352" s="3">
        <f t="shared" ca="1" si="2349"/>
        <v>8.198195941555575E-11</v>
      </c>
      <c r="LO352" s="3">
        <f t="shared" ca="1" si="2350"/>
        <v>12.139851062451921</v>
      </c>
      <c r="LQ352" s="3" t="str">
        <f t="shared" ca="1" si="2351"/>
        <v>21.91</v>
      </c>
      <c r="LR352" s="3" t="str">
        <f t="shared" ca="1" si="2352"/>
        <v>606.4</v>
      </c>
      <c r="LS352" s="3" t="str">
        <f t="shared" ca="1" si="2353"/>
        <v>597.1</v>
      </c>
      <c r="LT352" s="3" t="str">
        <f t="shared" ca="1" si="2354"/>
        <v>571.9</v>
      </c>
      <c r="LU352" s="3" t="str">
        <f t="shared" ca="1" si="2355"/>
        <v>29.24</v>
      </c>
      <c r="LV352" s="3" t="str">
        <f t="shared" ca="1" si="2356"/>
        <v>28.78</v>
      </c>
      <c r="LW352" s="3" t="str">
        <f t="shared" ca="1" si="2357"/>
        <v>27.62</v>
      </c>
      <c r="LX352" s="3" t="str">
        <f t="shared" ca="1" si="2358"/>
        <v>317</v>
      </c>
      <c r="LY352" s="3" t="str">
        <f t="shared" ca="1" si="2359"/>
        <v>23.2</v>
      </c>
      <c r="LZ352" s="3">
        <f t="shared" ca="1" si="2360"/>
        <v>18</v>
      </c>
      <c r="MA352" s="3">
        <f t="shared" ca="1" si="2361"/>
        <v>250</v>
      </c>
      <c r="MB352" s="3" t="str">
        <f t="shared" ca="1" si="2362"/>
        <v>243.9</v>
      </c>
      <c r="MC352" s="3" t="str">
        <f t="shared" ca="1" si="2363"/>
        <v>238.6</v>
      </c>
      <c r="MD352" s="3" t="str">
        <f t="shared" ca="1" si="2364"/>
        <v>261.0</v>
      </c>
      <c r="ME352" s="3" t="str">
        <f t="shared" ca="1" si="2365"/>
        <v>18.16</v>
      </c>
      <c r="MF352" s="3" t="str">
        <f t="shared" ca="1" si="2366"/>
        <v>17.68</v>
      </c>
      <c r="MG352" s="3" t="str">
        <f t="shared" ca="1" si="2367"/>
        <v>19.49</v>
      </c>
      <c r="MJ352" s="3">
        <f t="shared" ca="1" si="2368"/>
        <v>4.0999999999999996</v>
      </c>
      <c r="MK352" s="3" t="str">
        <f t="shared" ca="1" si="2369"/>
        <v>4.10</v>
      </c>
      <c r="ML352" s="3" t="str">
        <f t="shared" ca="1" si="2370"/>
        <v>2.22</v>
      </c>
      <c r="MM352" s="3" t="str">
        <f t="shared" ca="1" si="2371"/>
        <v>5.83</v>
      </c>
      <c r="MN352" s="3" t="str">
        <f t="shared" ca="1" si="2372"/>
        <v>2.49</v>
      </c>
      <c r="MO352" s="3" t="str">
        <f t="shared" ca="1" si="2373"/>
        <v>7.62</v>
      </c>
      <c r="MP352" s="3" t="str">
        <f t="shared" ca="1" si="2374"/>
        <v>2.72</v>
      </c>
      <c r="MQ352" s="3" t="str">
        <f t="shared" ca="1" si="2375"/>
        <v>9.64</v>
      </c>
      <c r="MR352" s="3" t="str">
        <f t="shared" ca="1" si="2376"/>
        <v>2.93</v>
      </c>
      <c r="MS352" s="3" t="str">
        <f t="shared" ca="1" si="2377"/>
        <v>11.03</v>
      </c>
      <c r="MT352" s="3" t="str">
        <f t="shared" ca="1" si="2378"/>
        <v>3.05</v>
      </c>
      <c r="MU352" s="3" t="str">
        <f t="shared" ca="1" si="2379"/>
        <v>13.32</v>
      </c>
      <c r="MV352" s="3" t="str">
        <f t="shared" ca="1" si="2380"/>
        <v>3.22</v>
      </c>
      <c r="MW352" s="3" t="str">
        <f t="shared" ca="1" si="2381"/>
        <v>15.03</v>
      </c>
      <c r="MX352" s="3" t="str">
        <f t="shared" ca="1" si="2382"/>
        <v>3.35</v>
      </c>
      <c r="MY352" s="3" t="str">
        <f t="shared" ca="1" si="2383"/>
        <v>16.77</v>
      </c>
      <c r="MZ352" s="3" t="str">
        <f t="shared" ca="1" si="2384"/>
        <v>3.47</v>
      </c>
      <c r="NA352" s="3" t="str">
        <f t="shared" ca="1" si="2385"/>
        <v>18.64</v>
      </c>
      <c r="NB352" s="3" t="str">
        <f t="shared" ca="1" si="2386"/>
        <v>3.60</v>
      </c>
      <c r="NC352" s="3" t="str">
        <f t="shared" ca="1" si="2387"/>
        <v>19.95</v>
      </c>
      <c r="ND352" s="3" t="str">
        <f t="shared" ca="1" si="2388"/>
        <v>3.70</v>
      </c>
      <c r="NE352" s="3" t="str">
        <f t="shared" ca="1" si="2389"/>
        <v>21.94</v>
      </c>
      <c r="NF352" s="3" t="str">
        <f t="shared" ca="1" si="2390"/>
        <v>3.87</v>
      </c>
      <c r="NG352" s="3" t="str">
        <f t="shared" ca="1" si="2391"/>
        <v>23.77</v>
      </c>
      <c r="NH352" s="3" t="str">
        <f t="shared" ca="1" si="2392"/>
        <v>4.06</v>
      </c>
      <c r="NI352" s="3" t="str">
        <f t="shared" ca="1" si="2393"/>
        <v>25.40</v>
      </c>
      <c r="NJ352" s="3" t="str">
        <f t="shared" ca="1" si="2394"/>
        <v>4.29</v>
      </c>
      <c r="NK352" s="3" t="str">
        <f t="shared" ca="1" si="2395"/>
        <v>27.29</v>
      </c>
      <c r="NL352" s="3" t="str">
        <f t="shared" ca="1" si="2396"/>
        <v>4.80</v>
      </c>
      <c r="NM352" s="3" t="str">
        <f t="shared" ca="1" si="2397"/>
        <v>27.54</v>
      </c>
      <c r="NN352" s="3" t="str">
        <f t="shared" ca="1" si="2398"/>
        <v>4.93</v>
      </c>
      <c r="NO352" s="3" t="str">
        <f t="shared" ca="1" si="2399"/>
        <v>27.78</v>
      </c>
      <c r="NP352" s="3" t="str">
        <f t="shared" ca="1" si="2400"/>
        <v>5.11</v>
      </c>
      <c r="NQ352" s="3" t="str">
        <f t="shared" ca="1" si="2401"/>
        <v>28.02</v>
      </c>
      <c r="NR352" s="3" t="str">
        <f t="shared" ca="1" si="2402"/>
        <v>5.42</v>
      </c>
      <c r="NS352" s="3" t="str">
        <f t="shared" ca="1" si="2403"/>
        <v>28.26</v>
      </c>
      <c r="NT352" s="3" t="str">
        <f t="shared" ca="1" si="2404"/>
        <v>7.42</v>
      </c>
      <c r="NU352" s="3" t="str">
        <f t="shared" ca="1" si="2405"/>
        <v>28.50</v>
      </c>
      <c r="NV352" s="3" t="str">
        <f t="shared" ca="1" si="2406"/>
        <v>10.70</v>
      </c>
      <c r="NW352" s="3" t="str">
        <f t="shared" ca="1" si="2407"/>
        <v>28.74</v>
      </c>
      <c r="NX352" s="3" t="str">
        <f t="shared" ca="1" si="2408"/>
        <v>11.00</v>
      </c>
      <c r="NY352" s="3" t="str">
        <f t="shared" ca="1" si="2409"/>
        <v>28.99</v>
      </c>
      <c r="NZ352" s="3" t="str">
        <f t="shared" ca="1" si="2410"/>
        <v>11.17</v>
      </c>
      <c r="OA352" s="3" t="str">
        <f t="shared" ca="1" si="2411"/>
        <v>29.08</v>
      </c>
      <c r="OB352" s="3" t="str">
        <f t="shared" ca="1" si="2412"/>
        <v>11.22</v>
      </c>
      <c r="OC352" s="3" t="str">
        <f t="shared" ca="1" si="2413"/>
        <v>31.14</v>
      </c>
      <c r="OD352" s="3" t="str">
        <f t="shared" ca="1" si="2414"/>
        <v>11.75</v>
      </c>
      <c r="OE352" s="3" t="str">
        <f t="shared" ca="1" si="2415"/>
        <v>32.81</v>
      </c>
      <c r="OF352" s="3" t="str">
        <f t="shared" ca="1" si="2416"/>
        <v>11.94</v>
      </c>
      <c r="OG352" s="3" t="str">
        <f t="shared" ca="1" si="2417"/>
        <v>34.38</v>
      </c>
      <c r="OH352" s="3" t="str">
        <f t="shared" ca="1" si="2418"/>
        <v>12.05</v>
      </c>
      <c r="OI352" s="3" t="str">
        <f t="shared" ca="1" si="2419"/>
        <v>35.95</v>
      </c>
      <c r="OJ352" s="3" t="str">
        <f t="shared" ca="1" si="2420"/>
        <v>12.14</v>
      </c>
      <c r="OK352" s="3" t="str" cm="1">
        <f t="array" aca="1" ref="OK352" ca="1">_xlfn.IFS(VALUE(NP352)&gt;8.8,NO352,VALUE(NR352)&gt;8.8,NQ352,VALUE(NT352)&gt;8.8,NS352,VALUE(NV352)&gt;8.8,NU352,VALUE(NX352)&gt;8.8,NW352)</f>
        <v>28.50</v>
      </c>
      <c r="OL352" s="3" t="str" cm="1">
        <f t="array" aca="1" ref="OL352" ca="1">_xlfn.IFS(VALUE(NP352)&gt;8.8,NP352,VALUE(NR352)&gt;8.8,NR352,VALUE(NT352)&gt;8.8,NT352,VALUE(NV352)&gt;8.8,NV352,VALUE(NX352)&gt;8.8,NX352)</f>
        <v>10.70</v>
      </c>
      <c r="ON352" s="3" t="str">
        <f t="shared" ca="1" si="2421"/>
        <v>CALIBRATION OF NaOH:  A ~  M solution of NaOH was made by adding 21.91 mL of 3M NaOH to 600 mL of DI water.    Three titrations were run to calibrate the solution.  Titration 1: 606.4 mg of dry KHP was placed in a 250 mL Erlenmeyer flask with ~50 mL of DI water and 2 drops of phenolphthalein.  It required 29.24 mL of the NaOH solution to bring the solution to a faint pink color for 30 seconds.    Titration 2: 597.1 mg of dry KHP was placed in a 250 mL Erlenmeyer flask with ~50 mL of DI water and 2 drops of phenolphthalein.  It required 28.78 mL of the NaOH solution to bring the solution to a faint pink color for 30 seconds.    Titration 3: 571.9 mg of dry KHP was placed in a 250 mL Erlenmeyer flask with ~50 mL of DI water and 2 drops of phenolphthalein.  It required 27.62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3.2 mL of the NaOH solution to turn it pink.  You then decide to create solutions that will require ~18 mL of the NaOH solution to neutralize and calculate that the samples must be around 250 mg.   You then perform three precise titrations for molecular weight.     Titration 1: 243.9 mg of the unknown acid was placed in a 250 mL Erlenmeyer flask with ~50 mL of DI water and 2 drops of phenolphthalein.  It required 18.16 mL of the NaOH solution to bring the solution to a faint pink color for 30 seconds.    Titration 2: 238.6 mg of the unknown acid was placed in a 250 mL Erlenmeyer flask with ~50 mL of DI water and 2 drops of phenolphthalein.  It required 17.68 mL of the NaOH solution to bring the solution to a faint pink color for 30 seconds.    Titration 3: 261.0 mg of the unknown acid was placed in a 250 mL Erlenmeyer flask with ~50 mL of DI water and 2 drops of phenolphthalein.  It required 19.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0 mL.  Readings - [vol: 4.10 mL, pH: 2.22], [vol: 5.83 mL, pH: 2.49], [vol: 7.62 mL, pH: 2.72], [vol: 9.64 mL, pH: 2.93], [vol: 11.03 mL, pH: 3.05], [vol: 13.32 mL, pH: 3.22], [vol: 15.03 mL, pH: 3.35], [vol: 16.77 mL, pH: 3.47], [vol: 18.64 mL, pH: 3.60], [vol: 19.95 mL, pH: 3.70], [vol: 21.94 mL, pH: 3.87], [vol: 23.77 mL, pH: 4.06], [vol: 25.40 mL, pH: 4.29], [vol: 27.29 mL, pH: 4.80], [vol: 27.54 mL, pH: 4.93], [vol: 27.78 mL, pH: 5.11], [vol: 28.02 mL, pH: 5.42], [vol: 28.26 mL, pH: 7.42], [vol: 28.50 mL, pH: 10.70], [vol: 28.74 mL, pH: 11.00], [vol: 28.99 mL, pH: 11.17], [vol: 29.08 mL, pH: 11.22], [vol: 31.14 mL, pH: 11.75], [vol: 32.81 mL, pH: 11.94], [vol: 34.38 mL, pH: 12.05], [vol: 35.95 mL, pH: 12.14]    You also note that the first sign of the pink indicator occurred at [vol: 28.5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3" spans="4:404" x14ac:dyDescent="0.35">
      <c r="D353" s="3" t="str">
        <f ca="1">VLOOKUP(RANDBETWEEN(1,17),'Unknown Acids'!$C$4:$F$20,2,FALSE)</f>
        <v>Rho</v>
      </c>
      <c r="E353" s="3">
        <f ca="1">VLOOKUP(D353,'Unknown Acids'!$D$4:$F$20,2,FALSE)</f>
        <v>133.44</v>
      </c>
      <c r="F353" s="3">
        <f ca="1">VLOOKUP(D353,'Unknown Acids'!$D$4:$F$20,3,FALSE)</f>
        <v>2.94</v>
      </c>
      <c r="G353" s="3">
        <f t="shared" ca="1" si="2064"/>
        <v>1.1481536214968825E-3</v>
      </c>
      <c r="H353" s="3">
        <f t="shared" ca="1" si="2065"/>
        <v>1.3044605498858431E-3</v>
      </c>
      <c r="I353" s="3">
        <f t="shared" ca="1" si="2066"/>
        <v>7.6660041584815479E-12</v>
      </c>
      <c r="J353" s="3">
        <f t="shared" ca="1" si="2067"/>
        <v>9.455100000000001E-2</v>
      </c>
      <c r="K353" s="3">
        <f t="shared" ca="1" si="2068"/>
        <v>24.996047999999998</v>
      </c>
      <c r="L353" s="3">
        <f t="shared" ca="1" si="2069"/>
        <v>0.10340000000000001</v>
      </c>
      <c r="M353" s="3">
        <f t="shared" ca="1" si="2070"/>
        <v>22.856879443404253</v>
      </c>
      <c r="N353" s="3">
        <f t="shared" ca="1" si="2071"/>
        <v>29.256805687557446</v>
      </c>
      <c r="O353" s="3">
        <f t="shared" si="2072"/>
        <v>0.3</v>
      </c>
      <c r="Q353" s="3" t="str">
        <f t="shared" ca="1" si="2073"/>
        <v>628.9</v>
      </c>
      <c r="R353" s="3" t="str">
        <f t="shared" ca="1" si="2073"/>
        <v>604.6</v>
      </c>
      <c r="S353" s="3" t="str">
        <f t="shared" ca="1" si="2073"/>
        <v>591.1</v>
      </c>
      <c r="T353" s="3" t="str">
        <f t="shared" ca="1" si="2074"/>
        <v>29.94</v>
      </c>
      <c r="U353" s="3" t="str">
        <f t="shared" ca="1" si="2075"/>
        <v>28.73</v>
      </c>
      <c r="V353" s="3" t="str">
        <f t="shared" ca="1" si="2076"/>
        <v>28.11</v>
      </c>
      <c r="W353" s="3">
        <f t="shared" si="2077"/>
        <v>0.1</v>
      </c>
      <c r="X353" s="3">
        <f t="shared" ca="1" si="2078"/>
        <v>0.10299999999999999</v>
      </c>
      <c r="Y353" s="3">
        <f t="shared" ca="1" si="2079"/>
        <v>0.38684719535784473</v>
      </c>
      <c r="AA353" s="3" t="str">
        <f t="shared" ca="1" si="2080"/>
        <v>301.2</v>
      </c>
      <c r="AB353" s="3" t="str">
        <f t="shared" ca="1" si="2081"/>
        <v>21.8</v>
      </c>
      <c r="AC353" s="3">
        <f t="shared" ca="1" si="2082"/>
        <v>250</v>
      </c>
      <c r="AD353" s="3">
        <f t="shared" ca="1" si="2083"/>
        <v>18</v>
      </c>
      <c r="AE353" s="3" t="str">
        <f t="shared" ca="1" si="2084"/>
        <v>246.2</v>
      </c>
      <c r="AF353" s="3" t="str">
        <f t="shared" ca="1" si="2084"/>
        <v>262.0</v>
      </c>
      <c r="AG353" s="3" t="str">
        <f t="shared" ca="1" si="2084"/>
        <v>254.6</v>
      </c>
      <c r="AH353" s="3" t="str">
        <f t="shared" ca="1" si="2085"/>
        <v>18.33</v>
      </c>
      <c r="AI353" s="3" t="str">
        <f t="shared" ca="1" si="2086"/>
        <v>19.57</v>
      </c>
      <c r="AJ353" s="3" t="str">
        <f t="shared" ca="1" si="2087"/>
        <v>18.81</v>
      </c>
      <c r="AK353" s="3">
        <f t="shared" si="2088"/>
        <v>0.5</v>
      </c>
      <c r="AL353" s="3">
        <f t="shared" ca="1" si="2089"/>
        <v>130.5978157595934</v>
      </c>
      <c r="AM353" s="3">
        <f t="shared" ca="1" si="2090"/>
        <v>2.1299342329186119</v>
      </c>
      <c r="AO353" s="3">
        <f t="shared" ca="1" si="2091"/>
        <v>5.65</v>
      </c>
      <c r="AP353" s="3">
        <f>0</f>
        <v>0</v>
      </c>
      <c r="AQ353" s="3">
        <f t="shared" ca="1" si="2092"/>
        <v>0</v>
      </c>
      <c r="AR353" s="3">
        <f t="shared" ca="1" si="2093"/>
        <v>2.3634013344479999E-3</v>
      </c>
      <c r="AS353" s="3">
        <f t="shared" ca="1" si="2094"/>
        <v>24.996047999999998</v>
      </c>
      <c r="AT353" s="3">
        <f t="shared" ca="1" si="2095"/>
        <v>9.4550999999999996E-2</v>
      </c>
      <c r="AU353" s="3">
        <f t="shared" ca="1" si="2096"/>
        <v>0</v>
      </c>
      <c r="AV353" s="3">
        <f>1</f>
        <v>1</v>
      </c>
      <c r="AW353" s="3">
        <f t="shared" ca="1" si="2097"/>
        <v>1.3044605498858431E-3</v>
      </c>
      <c r="AX353" s="3">
        <f t="shared" ca="1" si="2098"/>
        <v>-1.2333804945225635E-4</v>
      </c>
      <c r="AY353" s="3">
        <f t="shared" ca="1" si="2099"/>
        <v>1.0472672141878922E-2</v>
      </c>
      <c r="AZ353" s="3">
        <f t="shared" ca="1" si="2100"/>
        <v>1.9799424923032252</v>
      </c>
      <c r="BA353" s="3">
        <f t="shared" ca="1" si="2101"/>
        <v>1.8347426358206216</v>
      </c>
      <c r="BB353" s="3">
        <f t="shared" ca="1" si="2102"/>
        <v>1.8971238854385229E-4</v>
      </c>
      <c r="BC353" s="3">
        <f t="shared" ca="1" si="2103"/>
        <v>2.1736889459041476E-3</v>
      </c>
      <c r="BD353" s="3">
        <f t="shared" ca="1" si="2104"/>
        <v>26.83079063582062</v>
      </c>
      <c r="BE353" s="3">
        <f t="shared" ca="1" si="2105"/>
        <v>8.1014718328954127E-2</v>
      </c>
      <c r="BF353" s="3">
        <f t="shared" ca="1" si="2106"/>
        <v>7.0706969138127282E-3</v>
      </c>
      <c r="BG353" s="3">
        <f>1</f>
        <v>1</v>
      </c>
      <c r="BH353" s="3">
        <f t="shared" ca="1" si="2107"/>
        <v>8.375157463698572E-3</v>
      </c>
      <c r="BI353" s="3">
        <f t="shared" ca="1" si="2108"/>
        <v>-1.0568050402023419E-4</v>
      </c>
      <c r="BJ353" s="3">
        <f t="shared" ca="1" si="2109"/>
        <v>6.9127059336748673E-3</v>
      </c>
      <c r="BK353" s="3">
        <f t="shared" ca="1" si="2110"/>
        <v>2.160351917600237</v>
      </c>
      <c r="BL353" s="3">
        <f t="shared" ca="1" si="2111"/>
        <v>3.2481052716412435</v>
      </c>
      <c r="BM353" s="3">
        <f t="shared" ca="1" si="2112"/>
        <v>3.3585408508770458E-4</v>
      </c>
      <c r="BN353" s="3">
        <f t="shared" ca="1" si="2113"/>
        <v>2.0275472493602952E-3</v>
      </c>
      <c r="BO353" s="3">
        <f t="shared" ca="1" si="2114"/>
        <v>28.244153271641242</v>
      </c>
      <c r="BP353" s="3">
        <f t="shared" ca="1" si="2115"/>
        <v>7.1786441245384039E-2</v>
      </c>
      <c r="BQ353" s="3">
        <f t="shared" ca="1" si="2116"/>
        <v>1.1891101208012542E-2</v>
      </c>
      <c r="BR353" s="3">
        <f>1</f>
        <v>1</v>
      </c>
      <c r="BS353" s="3">
        <f t="shared" ca="1" si="2117"/>
        <v>1.3195561757898386E-2</v>
      </c>
      <c r="BT353" s="3">
        <f t="shared" ca="1" si="2118"/>
        <v>-9.3642580621301441E-5</v>
      </c>
      <c r="BU353" s="3">
        <f t="shared" ca="1" si="2119"/>
        <v>5.1143194086990069E-3</v>
      </c>
      <c r="BV353" s="3">
        <f t="shared" ca="1" si="2120"/>
        <v>2.2912121521204685</v>
      </c>
      <c r="BW353" s="3">
        <f t="shared" ca="1" si="2121"/>
        <v>4.9256779074618651</v>
      </c>
      <c r="BX353" s="3">
        <f t="shared" ca="1" si="2122"/>
        <v>5.0931509563155691E-4</v>
      </c>
      <c r="BY353" s="3">
        <f t="shared" ca="1" si="2123"/>
        <v>1.854086238816443E-3</v>
      </c>
      <c r="BZ353" s="3">
        <f t="shared" ca="1" si="2124"/>
        <v>29.921725907461862</v>
      </c>
      <c r="CA353" s="3">
        <f t="shared" ca="1" si="2125"/>
        <v>6.1964548587555644E-2</v>
      </c>
      <c r="CB353" s="3">
        <f t="shared" ca="1" si="2126"/>
        <v>1.7021581482522176E-2</v>
      </c>
      <c r="CC353" s="3">
        <f>1</f>
        <v>1</v>
      </c>
      <c r="CD353" s="3">
        <f t="shared" ca="1" si="2127"/>
        <v>1.8326042032408018E-2</v>
      </c>
      <c r="CE353" s="3">
        <f t="shared" ca="1" si="2128"/>
        <v>-8.083030912395088E-5</v>
      </c>
      <c r="CF353" s="3">
        <f t="shared" ca="1" si="2129"/>
        <v>3.6740839248388599E-3</v>
      </c>
      <c r="CG353" s="3">
        <f t="shared" ca="1" si="2130"/>
        <v>2.4348509275952273</v>
      </c>
      <c r="CH353" s="3">
        <f t="shared" ca="1" si="2131"/>
        <v>6.8084205432824865</v>
      </c>
      <c r="CI353" s="3">
        <f t="shared" ca="1" si="2132"/>
        <v>7.0399068417540908E-4</v>
      </c>
      <c r="CJ353" s="3">
        <f t="shared" ca="1" si="2133"/>
        <v>1.6594106502725908E-3</v>
      </c>
      <c r="CK353" s="3">
        <f t="shared" ca="1" si="2134"/>
        <v>31.804468543282486</v>
      </c>
      <c r="CL353" s="3">
        <f t="shared" ca="1" si="2135"/>
        <v>5.2175393153144824E-2</v>
      </c>
      <c r="CM353" s="3">
        <f t="shared" ca="1" si="2136"/>
        <v>2.2134961419567598E-2</v>
      </c>
      <c r="CN353" s="3">
        <f>1</f>
        <v>1</v>
      </c>
      <c r="CO353" s="3">
        <f t="shared" ca="1" si="2137"/>
        <v>2.343942196945344E-2</v>
      </c>
      <c r="CP353" s="3">
        <f t="shared" ca="1" si="2138"/>
        <v>-6.8060742043061351E-5</v>
      </c>
      <c r="CQ353" s="3">
        <f t="shared" ca="1" si="2139"/>
        <v>2.612503345535911E-3</v>
      </c>
      <c r="CR353" s="3">
        <f t="shared" ca="1" si="2140"/>
        <v>2.5829431447289832</v>
      </c>
      <c r="CS353" s="3">
        <f t="shared" ca="1" si="2141"/>
        <v>8.7157631791031065</v>
      </c>
      <c r="CT353" s="3">
        <f t="shared" ca="1" si="2142"/>
        <v>9.0120991271926121E-4</v>
      </c>
      <c r="CU353" s="3">
        <f t="shared" ca="1" si="2143"/>
        <v>1.4621914217287386E-3</v>
      </c>
      <c r="CV353" s="3">
        <f t="shared" ca="1" si="2144"/>
        <v>33.711811179103108</v>
      </c>
      <c r="CW353" s="3">
        <f t="shared" ca="1" si="2145"/>
        <v>4.3373268020530001E-2</v>
      </c>
      <c r="CX353" s="3">
        <f t="shared" ca="1" si="2146"/>
        <v>2.6732764606782471E-2</v>
      </c>
      <c r="CY353" s="3">
        <f>1</f>
        <v>1</v>
      </c>
      <c r="CZ353" s="3">
        <f t="shared" ca="1" si="2147"/>
        <v>2.8037225156668313E-2</v>
      </c>
      <c r="DA353" s="3">
        <f t="shared" ca="1" si="2148"/>
        <v>-5.657871705240662E-5</v>
      </c>
      <c r="DB353" s="3">
        <f t="shared" ca="1" si="2149"/>
        <v>1.8905110830695505E-3</v>
      </c>
      <c r="DC353" s="3">
        <f t="shared" ca="1" si="2150"/>
        <v>2.7234207722544532</v>
      </c>
      <c r="DD353" s="3">
        <f t="shared" ca="1" si="2151"/>
        <v>10.10299581492373</v>
      </c>
      <c r="DE353" s="3">
        <f t="shared" ca="1" si="2152"/>
        <v>1.0446497672631139E-3</v>
      </c>
      <c r="DF353" s="3">
        <f t="shared" ca="1" si="2153"/>
        <v>1.318751567184886E-3</v>
      </c>
      <c r="DG353" s="3">
        <f t="shared" ca="1" si="2154"/>
        <v>35.099043814923732</v>
      </c>
      <c r="DH353" s="3">
        <f t="shared" ca="1" si="2155"/>
        <v>3.7572293255013614E-2</v>
      </c>
      <c r="DI353" s="3">
        <f t="shared" ca="1" si="2156"/>
        <v>2.9762912424951594E-2</v>
      </c>
      <c r="DJ353" s="3">
        <f>1</f>
        <v>1</v>
      </c>
      <c r="DK353" s="3">
        <f t="shared" ca="1" si="2157"/>
        <v>3.1067372974837436E-2</v>
      </c>
      <c r="DL353" s="3">
        <f t="shared" ca="1" si="2158"/>
        <v>-4.9011574319907213E-5</v>
      </c>
      <c r="DM353" s="3">
        <f t="shared" ca="1" si="2159"/>
        <v>1.5047110372701025E-3</v>
      </c>
      <c r="DN353" s="3">
        <f t="shared" ca="1" si="2160"/>
        <v>2.8225468934045157</v>
      </c>
      <c r="DO353" s="3">
        <f t="shared" ca="1" si="2161"/>
        <v>12.062568450744353</v>
      </c>
      <c r="DP353" s="3">
        <f t="shared" ca="1" si="2162"/>
        <v>1.2472695778069662E-3</v>
      </c>
      <c r="DQ353" s="3">
        <f t="shared" ca="1" si="2163"/>
        <v>1.1161317566410337E-3</v>
      </c>
      <c r="DR353" s="3">
        <f t="shared" ca="1" si="2164"/>
        <v>37.058616450744353</v>
      </c>
      <c r="DS353" s="3">
        <f t="shared" ca="1" si="2165"/>
        <v>3.0118009346747084E-2</v>
      </c>
      <c r="DT353" s="3">
        <f t="shared" ca="1" si="2166"/>
        <v>3.3656668738962427E-2</v>
      </c>
      <c r="DU353" s="3">
        <f>1</f>
        <v>1</v>
      </c>
      <c r="DV353" s="3">
        <f t="shared" ca="1" si="2167"/>
        <v>3.4961129288848272E-2</v>
      </c>
      <c r="DW353" s="3">
        <f t="shared" ca="1" si="2168"/>
        <v>-3.9287755033924663E-5</v>
      </c>
      <c r="DX353" s="3">
        <f t="shared" ca="1" si="2169"/>
        <v>1.0897852532438072E-3</v>
      </c>
      <c r="DY353" s="3">
        <f t="shared" ca="1" si="2170"/>
        <v>2.9626590731782598</v>
      </c>
      <c r="DZ353" s="3">
        <f t="shared" ca="1" si="2171"/>
        <v>13.716591086564973</v>
      </c>
      <c r="EA353" s="3">
        <f t="shared" ca="1" si="2172"/>
        <v>1.4182955183508184E-3</v>
      </c>
      <c r="EB353" s="3">
        <f t="shared" ca="1" si="2173"/>
        <v>9.4510581609718149E-4</v>
      </c>
      <c r="EC353" s="3">
        <f t="shared" ca="1" si="2174"/>
        <v>38.71263908656497</v>
      </c>
      <c r="ED353" s="3">
        <f t="shared" ca="1" si="2175"/>
        <v>2.4413365722337845E-2</v>
      </c>
      <c r="EE353" s="3">
        <f t="shared" ca="1" si="2176"/>
        <v>3.6636497841942034E-2</v>
      </c>
      <c r="EF353" s="3">
        <f>1</f>
        <v>1</v>
      </c>
      <c r="EG353" s="3">
        <f t="shared" ca="1" si="2177"/>
        <v>3.7940958391827879E-2</v>
      </c>
      <c r="EH353" s="3">
        <f t="shared" ca="1" si="2178"/>
        <v>-3.184627247472502E-5</v>
      </c>
      <c r="EI353" s="3">
        <f t="shared" ca="1" si="2179"/>
        <v>8.2157358790129961E-4</v>
      </c>
      <c r="EJ353" s="3">
        <f t="shared" ca="1" si="2180"/>
        <v>3.0853535309651829</v>
      </c>
      <c r="EK353" s="3">
        <f t="shared" ca="1" si="2181"/>
        <v>15.257783722385595</v>
      </c>
      <c r="EL353" s="3">
        <f t="shared" ca="1" si="2182"/>
        <v>1.5776548368946705E-3</v>
      </c>
      <c r="EM353" s="3">
        <f t="shared" ca="1" si="2183"/>
        <v>7.8574649755332941E-4</v>
      </c>
      <c r="EN353" s="3">
        <f t="shared" ca="1" si="2184"/>
        <v>40.253831722385591</v>
      </c>
      <c r="EO353" s="3">
        <f t="shared" ca="1" si="2185"/>
        <v>1.9519793866390297E-2</v>
      </c>
      <c r="EP353" s="3">
        <f t="shared" ca="1" si="2186"/>
        <v>3.9192662397336937E-2</v>
      </c>
      <c r="EQ353" s="3">
        <f>1</f>
        <v>1</v>
      </c>
      <c r="ER353" s="3">
        <f t="shared" ca="1" si="2187"/>
        <v>4.0497122947222783E-2</v>
      </c>
      <c r="ES353" s="3">
        <f t="shared" ca="1" si="2188"/>
        <v>-2.5462801040609794E-5</v>
      </c>
      <c r="ET353" s="3">
        <f t="shared" ca="1" si="2189"/>
        <v>6.1928563123460345E-4</v>
      </c>
      <c r="EU353" s="3">
        <f t="shared" ca="1" si="2190"/>
        <v>3.2081089964443557</v>
      </c>
      <c r="EV353" s="3">
        <f t="shared" ca="1" si="2191"/>
        <v>17.025686358206215</v>
      </c>
      <c r="EW353" s="3">
        <f t="shared" ca="1" si="2192"/>
        <v>1.7604559694385227E-3</v>
      </c>
      <c r="EX353" s="3">
        <f t="shared" ca="1" si="2193"/>
        <v>6.029453650094772E-4</v>
      </c>
      <c r="EY353" s="3">
        <f t="shared" ca="1" si="2194"/>
        <v>42.021734358206217</v>
      </c>
      <c r="EZ353" s="3">
        <f t="shared" ca="1" si="2195"/>
        <v>1.4348416937525353E-2</v>
      </c>
      <c r="FA353" s="3">
        <f t="shared" ca="1" si="2196"/>
        <v>4.1893938846784697E-2</v>
      </c>
      <c r="FB353" s="3">
        <f>1</f>
        <v>1</v>
      </c>
      <c r="FC353" s="3">
        <f t="shared" ca="1" si="2197"/>
        <v>4.3198399396670542E-2</v>
      </c>
      <c r="FD353" s="3">
        <f t="shared" ca="1" si="2198"/>
        <v>-1.8716943848315668E-5</v>
      </c>
      <c r="FE353" s="3">
        <f t="shared" ca="1" si="2199"/>
        <v>4.2901792036647776E-4</v>
      </c>
      <c r="FF353" s="3">
        <f t="shared" ca="1" si="2200"/>
        <v>3.3675245666643945</v>
      </c>
      <c r="FG353" s="3">
        <f t="shared" ca="1" si="2201"/>
        <v>18.588118994026839</v>
      </c>
      <c r="FH353" s="3">
        <f t="shared" ca="1" si="2202"/>
        <v>1.9220115039823753E-3</v>
      </c>
      <c r="FI353" s="3">
        <f t="shared" ca="1" si="2203"/>
        <v>4.4138983046562458E-4</v>
      </c>
      <c r="FJ353" s="3">
        <f t="shared" ca="1" si="2204"/>
        <v>43.584166994026837</v>
      </c>
      <c r="FK353" s="3">
        <f t="shared" ca="1" si="2205"/>
        <v>1.0127297615350009E-2</v>
      </c>
      <c r="FL353" s="3">
        <f t="shared" ca="1" si="2206"/>
        <v>4.4098846818519777E-2</v>
      </c>
      <c r="FM353" s="3">
        <f>1</f>
        <v>1</v>
      </c>
      <c r="FN353" s="3">
        <f t="shared" ca="1" si="2207"/>
        <v>4.5403307368405622E-2</v>
      </c>
      <c r="FO353" s="3">
        <f t="shared" ca="1" si="2208"/>
        <v>-1.3210660216177061E-5</v>
      </c>
      <c r="FP353" s="3">
        <f t="shared" ca="1" si="2209"/>
        <v>2.8912142699463739E-4</v>
      </c>
      <c r="FQ353" s="3">
        <f t="shared" ca="1" si="2210"/>
        <v>3.5389197212636105</v>
      </c>
      <c r="FR353" s="3">
        <f t="shared" ca="1" si="2211"/>
        <v>20.33334162984746</v>
      </c>
      <c r="FS353" s="3">
        <f t="shared" ca="1" si="2212"/>
        <v>2.1024675245262278E-3</v>
      </c>
      <c r="FT353" s="3">
        <f t="shared" ca="1" si="2213"/>
        <v>2.609338099217721E-4</v>
      </c>
      <c r="FU353" s="3">
        <f t="shared" ca="1" si="2214"/>
        <v>45.329389629847455</v>
      </c>
      <c r="FV353" s="3">
        <f t="shared" ca="1" si="2215"/>
        <v>5.7563936345164986E-3</v>
      </c>
      <c r="FW353" s="3">
        <f t="shared" ca="1" si="2216"/>
        <v>4.6381995030037711E-2</v>
      </c>
      <c r="FX353" s="3">
        <f>1</f>
        <v>1</v>
      </c>
      <c r="FY353" s="3">
        <f t="shared" ca="1" si="2217"/>
        <v>4.7686455579923556E-2</v>
      </c>
      <c r="FZ353" s="3">
        <f t="shared" ca="1" si="2218"/>
        <v>-7.5089884058407588E-6</v>
      </c>
      <c r="GA353" s="3">
        <f t="shared" ca="1" si="2219"/>
        <v>1.5694928959008106E-4</v>
      </c>
      <c r="GB353" s="3">
        <f t="shared" ca="1" si="2220"/>
        <v>3.8042406457352413</v>
      </c>
      <c r="GC353" s="3">
        <f t="shared" ca="1" si="2221"/>
        <v>21.958594265668079</v>
      </c>
      <c r="GD353" s="3">
        <f t="shared" ca="1" si="2222"/>
        <v>2.2705186470700794E-3</v>
      </c>
      <c r="GE353" s="3">
        <f t="shared" ca="1" si="2223"/>
        <v>9.2882687377920502E-5</v>
      </c>
      <c r="GF353" s="3">
        <f t="shared" ca="1" si="2224"/>
        <v>46.954642265668078</v>
      </c>
      <c r="GG353" s="3">
        <f t="shared" ca="1" si="2225"/>
        <v>1.9781364077356357E-3</v>
      </c>
      <c r="GH353" s="3">
        <f t="shared" ca="1" si="2226"/>
        <v>4.8355573325924779E-2</v>
      </c>
      <c r="GI353" s="3">
        <f>1</f>
        <v>1</v>
      </c>
      <c r="GJ353" s="3">
        <f t="shared" ca="1" si="2227"/>
        <v>4.9660033875810625E-2</v>
      </c>
      <c r="GK353" s="3">
        <f t="shared" ca="1" si="2228"/>
        <v>-2.580400906184034E-6</v>
      </c>
      <c r="GL353" s="3">
        <f t="shared" ca="1" si="2229"/>
        <v>5.1907064125736313E-5</v>
      </c>
      <c r="GM353" s="3">
        <f t="shared" ca="1" si="2230"/>
        <v>4.2847735342120714</v>
      </c>
      <c r="GN353" s="3">
        <f t="shared" ca="1" si="2231"/>
        <v>22.171173060102124</v>
      </c>
      <c r="GO353" s="3">
        <f t="shared" ca="1" si="2232"/>
        <v>2.2924992944145595E-3</v>
      </c>
      <c r="GP353" s="3">
        <f t="shared" ca="1" si="2233"/>
        <v>7.0902040033440396E-5</v>
      </c>
      <c r="GQ353" s="3">
        <f t="shared" ca="1" si="2234"/>
        <v>47.167221060102122</v>
      </c>
      <c r="GR353" s="3">
        <f t="shared" ca="1" si="2235"/>
        <v>1.5032057950391978E-3</v>
      </c>
      <c r="GS353" s="3">
        <f t="shared" ca="1" si="2236"/>
        <v>4.8603654039600444E-2</v>
      </c>
      <c r="GT353" s="3">
        <f>1</f>
        <v>1</v>
      </c>
      <c r="GU353" s="3">
        <f t="shared" ca="1" si="2237"/>
        <v>4.990811458948629E-2</v>
      </c>
      <c r="GV353" s="3">
        <f t="shared" ca="1" si="2238"/>
        <v>-1.960872657988418E-6</v>
      </c>
      <c r="GW353" s="3">
        <f t="shared" ca="1" si="2239"/>
        <v>3.9258774304433419E-5</v>
      </c>
      <c r="GX353" s="3">
        <f t="shared" ca="1" si="2240"/>
        <v>4.4060632636033237</v>
      </c>
      <c r="GY353" s="3">
        <f t="shared" ca="1" si="2241"/>
        <v>22.399741854536167</v>
      </c>
      <c r="GZ353" s="3">
        <f t="shared" ca="1" si="2242"/>
        <v>2.3161333077590398E-3</v>
      </c>
      <c r="HA353" s="3">
        <f t="shared" ca="1" si="2243"/>
        <v>4.7268026688960119E-5</v>
      </c>
      <c r="HB353" s="3">
        <f t="shared" ca="1" si="2244"/>
        <v>47.395789854536162</v>
      </c>
      <c r="HC353" s="3">
        <f t="shared" ca="1" si="2245"/>
        <v>9.9730433513254722E-4</v>
      </c>
      <c r="HD353" s="3">
        <f t="shared" ca="1" si="2246"/>
        <v>4.8867912421494686E-2</v>
      </c>
      <c r="HE353" s="3">
        <f>1</f>
        <v>1</v>
      </c>
      <c r="HF353" s="3">
        <f t="shared" ca="1" si="2247"/>
        <v>5.0172372971380531E-2</v>
      </c>
      <c r="HG353" s="3">
        <f t="shared" ca="1" si="2248"/>
        <v>-1.3009441614105377E-6</v>
      </c>
      <c r="HH353" s="3">
        <f t="shared" ca="1" si="2249"/>
        <v>2.5916105614975926E-5</v>
      </c>
      <c r="HI353" s="3">
        <f t="shared" ca="1" si="2250"/>
        <v>4.5864302588583756</v>
      </c>
      <c r="HJ353" s="3">
        <f t="shared" ca="1" si="2251"/>
        <v>22.62831064897021</v>
      </c>
      <c r="HK353" s="3">
        <f t="shared" ca="1" si="2252"/>
        <v>2.3397673211035201E-3</v>
      </c>
      <c r="HL353" s="3">
        <f t="shared" ca="1" si="2253"/>
        <v>2.3634013344479843E-5</v>
      </c>
      <c r="HM353" s="3">
        <f t="shared" ca="1" si="2254"/>
        <v>47.624358648970208</v>
      </c>
      <c r="HN353" s="3">
        <f t="shared" ca="1" si="2255"/>
        <v>4.9625893166733255E-4</v>
      </c>
      <c r="HO353" s="3">
        <f t="shared" ca="1" si="2256"/>
        <v>4.9129634235066243E-2</v>
      </c>
      <c r="HP353" s="3">
        <f>1</f>
        <v>1</v>
      </c>
      <c r="HQ353" s="3">
        <f t="shared" ca="1" si="2257"/>
        <v>5.0434094784952088E-2</v>
      </c>
      <c r="HR353" s="3">
        <f t="shared" ca="1" si="2258"/>
        <v>-6.4735019888852963E-7</v>
      </c>
      <c r="HS353" s="3">
        <f t="shared" ca="1" si="2259"/>
        <v>1.283230191154866E-5</v>
      </c>
      <c r="HT353" s="3">
        <f t="shared" ca="1" si="2260"/>
        <v>4.8916954310909944</v>
      </c>
      <c r="HU353" s="3">
        <f t="shared" ca="1" si="2261"/>
        <v>22.854593755459913</v>
      </c>
      <c r="HV353" s="3">
        <f t="shared" ca="1" si="2262"/>
        <v>2.3631649943145548E-3</v>
      </c>
      <c r="HW353" s="3">
        <f t="shared" ca="1" si="2263"/>
        <v>2.3634013344509333E-7</v>
      </c>
      <c r="HX353" s="3">
        <f t="shared" ca="1" si="2264"/>
        <v>47.850641755459911</v>
      </c>
      <c r="HY353" s="3">
        <f t="shared" ca="1" si="2265"/>
        <v>4.939121499203847E-6</v>
      </c>
      <c r="HZ353" s="3">
        <f t="shared" ca="1" si="2266"/>
        <v>4.9386275870477961E-2</v>
      </c>
      <c r="IA353" s="3">
        <f>1</f>
        <v>1</v>
      </c>
      <c r="IB353" s="3">
        <f t="shared" ca="1" si="2267"/>
        <v>5.0690736420363806E-2</v>
      </c>
      <c r="IC353" s="3">
        <f t="shared" ca="1" si="2268"/>
        <v>-6.4428891468044404E-9</v>
      </c>
      <c r="ID353" s="3">
        <f t="shared" ca="1" si="2269"/>
        <v>1.2710158595052867E-7</v>
      </c>
      <c r="IE353" s="3">
        <f t="shared" ca="1" si="2270"/>
        <v>6.8958490303644338</v>
      </c>
      <c r="IF353" s="3">
        <f t="shared" ca="1" si="2271"/>
        <v>23.085448237838296</v>
      </c>
      <c r="IG353" s="3">
        <f t="shared" ca="1" si="2272"/>
        <v>2.3870353477924802E-3</v>
      </c>
      <c r="IH353" s="3">
        <f t="shared" ca="1" si="2273"/>
        <v>-2.3634013344480276E-5</v>
      </c>
      <c r="II353" s="3">
        <f t="shared" ca="1" si="2274"/>
        <v>48.081496237838294</v>
      </c>
      <c r="IJ353" s="3">
        <f t="shared" ca="1" si="2275"/>
        <v>-4.9154072135303508E-4</v>
      </c>
      <c r="IK353" s="3">
        <f t="shared" ca="1" si="2276"/>
        <v>4.9645612856655967E-2</v>
      </c>
      <c r="IL353" s="3">
        <f>1</f>
        <v>1</v>
      </c>
      <c r="IM353" s="3">
        <f t="shared" ca="1" si="2277"/>
        <v>4.915407290190392E-4</v>
      </c>
      <c r="IN353" s="3">
        <f t="shared" ca="1" si="2278"/>
        <v>-3.7681532139553421E-13</v>
      </c>
      <c r="IO353" s="3">
        <f t="shared" ca="1" si="2279"/>
        <v>7.6659920832068337E-10</v>
      </c>
      <c r="IP353" s="3">
        <f t="shared" ca="1" si="2280"/>
        <v>10.691560179804595</v>
      </c>
      <c r="IQ353" s="3">
        <f t="shared" ca="1" si="2281"/>
        <v>23.314017032272339</v>
      </c>
      <c r="IR353" s="3">
        <f t="shared" ca="1" si="2282"/>
        <v>2.41066936113696E-3</v>
      </c>
      <c r="IS353" s="3">
        <f t="shared" ca="1" si="2283"/>
        <v>-4.7268026688960119E-5</v>
      </c>
      <c r="IT353" s="3">
        <f t="shared" ca="1" si="2284"/>
        <v>48.310065032272334</v>
      </c>
      <c r="IU353" s="3">
        <f t="shared" ca="1" si="2285"/>
        <v>-9.7843020201657553E-4</v>
      </c>
      <c r="IV353" s="3">
        <f t="shared" ca="1" si="2286"/>
        <v>4.9899940302845225E-2</v>
      </c>
      <c r="IW353" s="3">
        <f>1</f>
        <v>1</v>
      </c>
      <c r="IX353" s="3">
        <f t="shared" ca="1" si="2287"/>
        <v>9.7843020968257964E-4</v>
      </c>
      <c r="IY353" s="3">
        <f t="shared" ca="1" si="2288"/>
        <v>-3.750324998721495E-13</v>
      </c>
      <c r="IZ353" s="3">
        <f t="shared" ca="1" si="2289"/>
        <v>3.8330005478186963E-10</v>
      </c>
      <c r="JA353" s="3">
        <f t="shared" ca="1" si="2290"/>
        <v>10.990530020097962</v>
      </c>
      <c r="JB353" s="3">
        <f t="shared" ca="1" si="2291"/>
        <v>23.542585826706382</v>
      </c>
      <c r="JC353" s="3">
        <f t="shared" ca="1" si="2292"/>
        <v>2.4343033744814399E-3</v>
      </c>
      <c r="JD353" s="3">
        <f t="shared" ca="1" si="2293"/>
        <v>-7.0902040033439962E-5</v>
      </c>
      <c r="JE353" s="3">
        <f t="shared" ca="1" si="2294"/>
        <v>48.538633826706381</v>
      </c>
      <c r="JF353" s="3">
        <f t="shared" ca="1" si="2295"/>
        <v>-1.4607341501735682E-3</v>
      </c>
      <c r="JG353" s="3">
        <f t="shared" ca="1" si="2296"/>
        <v>5.0151872489292537E-2</v>
      </c>
      <c r="JH353" s="3">
        <f>1</f>
        <v>1</v>
      </c>
      <c r="JI353" s="3">
        <f t="shared" ca="1" si="2297"/>
        <v>1.4607341578395723E-3</v>
      </c>
      <c r="JJ353" s="3">
        <f t="shared" ca="1" si="2298"/>
        <v>-3.7326646898888638E-13</v>
      </c>
      <c r="JK353" s="3">
        <f t="shared" ca="1" si="2299"/>
        <v>2.5553342590783207E-10</v>
      </c>
      <c r="JL353" s="3">
        <f t="shared" ca="1" si="2300"/>
        <v>11.164571258630053</v>
      </c>
      <c r="JM353" s="3">
        <f t="shared" ca="1" si="2301"/>
        <v>23.609046901488703</v>
      </c>
      <c r="JN353" s="3">
        <f t="shared" ca="1" si="2302"/>
        <v>2.4411754496139323E-3</v>
      </c>
      <c r="JO353" s="3">
        <f t="shared" ca="1" si="2303"/>
        <v>-7.7774115165932418E-5</v>
      </c>
      <c r="JP353" s="3">
        <f t="shared" ca="1" si="2304"/>
        <v>48.605094901488698</v>
      </c>
      <c r="JQ353" s="3">
        <f t="shared" ca="1" si="2305"/>
        <v>-1.60012268926874E-3</v>
      </c>
      <c r="JR353" s="3">
        <f t="shared" ca="1" si="2306"/>
        <v>5.0224682300520782E-2</v>
      </c>
      <c r="JS353" s="3">
        <f>1</f>
        <v>1</v>
      </c>
      <c r="JT353" s="3">
        <f t="shared" ca="1" si="2307"/>
        <v>1.6001226969347441E-3</v>
      </c>
      <c r="JU353" s="3">
        <f t="shared" ca="1" si="2308"/>
        <v>-3.7275607618419212E-13</v>
      </c>
      <c r="JV353" s="3">
        <f t="shared" ca="1" si="2309"/>
        <v>2.3295464949418809E-10</v>
      </c>
      <c r="JW353" s="3">
        <f t="shared" ca="1" si="2310"/>
        <v>11.204153346651399</v>
      </c>
      <c r="JX353" s="3">
        <f t="shared" ca="1" si="2311"/>
        <v>25.522989537309325</v>
      </c>
      <c r="JY353" s="3">
        <f t="shared" ca="1" si="2312"/>
        <v>2.6390771181577844E-3</v>
      </c>
      <c r="JZ353" s="3">
        <f t="shared" ca="1" si="2313"/>
        <v>-2.7567578370978453E-4</v>
      </c>
      <c r="KA353" s="3">
        <f t="shared" ca="1" si="2314"/>
        <v>50.519037537309323</v>
      </c>
      <c r="KB353" s="3">
        <f t="shared" ca="1" si="2315"/>
        <v>-5.4568692744035837E-3</v>
      </c>
      <c r="KC353" s="3">
        <f t="shared" ca="1" si="2316"/>
        <v>5.2239259629773688E-2</v>
      </c>
      <c r="KD353" s="3">
        <f>1</f>
        <v>1</v>
      </c>
      <c r="KE353" s="3">
        <f t="shared" ca="1" si="2317"/>
        <v>5.4568692820695878E-3</v>
      </c>
      <c r="KF353" s="3">
        <f t="shared" ca="1" si="2318"/>
        <v>-3.5863399900797431E-13</v>
      </c>
      <c r="KG353" s="3">
        <f t="shared" ca="1" si="2319"/>
        <v>6.5721566210041882E-11</v>
      </c>
      <c r="KH353" s="3">
        <f t="shared" ca="1" si="2320"/>
        <v>11.73694355511318</v>
      </c>
      <c r="KI353" s="3">
        <f t="shared" ca="1" si="2321"/>
        <v>26.746692173129947</v>
      </c>
      <c r="KJ353" s="3">
        <f t="shared" ca="1" si="2322"/>
        <v>2.7656079707016365E-3</v>
      </c>
      <c r="KK353" s="3">
        <f t="shared" ca="1" si="2323"/>
        <v>-4.0220663625363659E-4</v>
      </c>
      <c r="KL353" s="3">
        <f t="shared" ca="1" si="2324"/>
        <v>51.742740173129945</v>
      </c>
      <c r="KM353" s="3">
        <f t="shared" ca="1" si="2325"/>
        <v>-7.7731993881240734E-3</v>
      </c>
      <c r="KN353" s="3">
        <f t="shared" ca="1" si="2326"/>
        <v>5.344919811838298E-2</v>
      </c>
      <c r="KO353" s="3">
        <f>1</f>
        <v>1</v>
      </c>
      <c r="KP353" s="3">
        <f t="shared" ca="1" si="2327"/>
        <v>7.7731993957900775E-3</v>
      </c>
      <c r="KQ353" s="3">
        <f t="shared" ca="1" si="2328"/>
        <v>-3.5015239620896274E-13</v>
      </c>
      <c r="KR353" s="3">
        <f t="shared" ca="1" si="2329"/>
        <v>4.5046109637542076E-11</v>
      </c>
      <c r="KS353" s="3">
        <f t="shared" ca="1" si="2330"/>
        <v>11.890599810329213</v>
      </c>
      <c r="KT353" s="3">
        <f t="shared" ca="1" si="2331"/>
        <v>28.565234808950567</v>
      </c>
      <c r="KU353" s="3">
        <f t="shared" ca="1" si="2332"/>
        <v>2.9536452792454887E-3</v>
      </c>
      <c r="KV353" s="3">
        <f t="shared" ca="1" si="2333"/>
        <v>-5.9024394479748879E-4</v>
      </c>
      <c r="KW353" s="3">
        <f t="shared" ca="1" si="2334"/>
        <v>53.561282808950565</v>
      </c>
      <c r="KX353" s="3">
        <f t="shared" ca="1" si="2335"/>
        <v>-1.1019974015612145E-2</v>
      </c>
      <c r="KY353" s="3">
        <f t="shared" ca="1" si="2336"/>
        <v>5.5145155686075323E-2</v>
      </c>
      <c r="KZ353" s="3">
        <f>1</f>
        <v>1</v>
      </c>
      <c r="LA353" s="3">
        <f t="shared" ca="1" si="2337"/>
        <v>1.101997402327815E-2</v>
      </c>
      <c r="LB353" s="3">
        <f t="shared" ca="1" si="2338"/>
        <v>-3.3826382617952452E-13</v>
      </c>
      <c r="LC353" s="3">
        <f t="shared" ca="1" si="2339"/>
        <v>3.0695519910584057E-11</v>
      </c>
      <c r="LD353" s="3">
        <f t="shared" ca="1" si="2340"/>
        <v>12.042180571688304</v>
      </c>
      <c r="LE353" s="3">
        <f t="shared" ca="1" si="2341"/>
        <v>30.602027444771188</v>
      </c>
      <c r="LF353" s="3">
        <f t="shared" ca="1" si="2342"/>
        <v>3.1642496377893414E-3</v>
      </c>
      <c r="LG353" s="3">
        <f t="shared" ca="1" si="2343"/>
        <v>-8.0084830334134147E-4</v>
      </c>
      <c r="LH353" s="3">
        <f t="shared" ca="1" si="2344"/>
        <v>55.598075444771183</v>
      </c>
      <c r="LI353" s="3">
        <f t="shared" ca="1" si="2345"/>
        <v>-1.4404245055871959E-2</v>
      </c>
      <c r="LJ353" s="3">
        <f t="shared" ca="1" si="2346"/>
        <v>5.6912934709989656E-2</v>
      </c>
      <c r="LK353" s="3">
        <f>1</f>
        <v>1</v>
      </c>
      <c r="LL353" s="3">
        <f t="shared" ca="1" si="2347"/>
        <v>1.4404245063537964E-2</v>
      </c>
      <c r="LM353" s="3">
        <f t="shared" ca="1" si="2348"/>
        <v>-3.2587179166006783E-13</v>
      </c>
      <c r="LN353" s="3">
        <f t="shared" ca="1" si="2349"/>
        <v>2.2623315547309897E-11</v>
      </c>
      <c r="LO353" s="3">
        <f t="shared" ca="1" si="2350"/>
        <v>12.158490501989213</v>
      </c>
      <c r="LQ353" s="3" t="str">
        <f t="shared" ca="1" si="2351"/>
        <v>21.78</v>
      </c>
      <c r="LR353" s="3" t="str">
        <f t="shared" ca="1" si="2352"/>
        <v>628.9</v>
      </c>
      <c r="LS353" s="3" t="str">
        <f t="shared" ca="1" si="2353"/>
        <v>604.6</v>
      </c>
      <c r="LT353" s="3" t="str">
        <f t="shared" ca="1" si="2354"/>
        <v>591.1</v>
      </c>
      <c r="LU353" s="3" t="str">
        <f t="shared" ca="1" si="2355"/>
        <v>29.94</v>
      </c>
      <c r="LV353" s="3" t="str">
        <f t="shared" ca="1" si="2356"/>
        <v>28.73</v>
      </c>
      <c r="LW353" s="3" t="str">
        <f t="shared" ca="1" si="2357"/>
        <v>28.11</v>
      </c>
      <c r="LX353" s="3" t="str">
        <f t="shared" ca="1" si="2358"/>
        <v>301</v>
      </c>
      <c r="LY353" s="3" t="str">
        <f t="shared" ca="1" si="2359"/>
        <v>21.8</v>
      </c>
      <c r="LZ353" s="3">
        <f t="shared" ca="1" si="2360"/>
        <v>18</v>
      </c>
      <c r="MA353" s="3">
        <f t="shared" ca="1" si="2361"/>
        <v>250</v>
      </c>
      <c r="MB353" s="3" t="str">
        <f t="shared" ca="1" si="2362"/>
        <v>246.2</v>
      </c>
      <c r="MC353" s="3" t="str">
        <f t="shared" ca="1" si="2363"/>
        <v>262.0</v>
      </c>
      <c r="MD353" s="3" t="str">
        <f t="shared" ca="1" si="2364"/>
        <v>254.6</v>
      </c>
      <c r="ME353" s="3" t="str">
        <f t="shared" ca="1" si="2365"/>
        <v>18.33</v>
      </c>
      <c r="MF353" s="3" t="str">
        <f t="shared" ca="1" si="2366"/>
        <v>19.57</v>
      </c>
      <c r="MG353" s="3" t="str">
        <f t="shared" ca="1" si="2367"/>
        <v>18.81</v>
      </c>
      <c r="MJ353" s="3">
        <f t="shared" ca="1" si="2368"/>
        <v>5.65</v>
      </c>
      <c r="MK353" s="3" t="str">
        <f t="shared" ca="1" si="2369"/>
        <v>5.65</v>
      </c>
      <c r="ML353" s="3" t="str">
        <f t="shared" ca="1" si="2370"/>
        <v>1.98</v>
      </c>
      <c r="MM353" s="3" t="str">
        <f t="shared" ca="1" si="2371"/>
        <v>7.48</v>
      </c>
      <c r="MN353" s="3" t="str">
        <f t="shared" ca="1" si="2372"/>
        <v>2.16</v>
      </c>
      <c r="MO353" s="3" t="str">
        <f t="shared" ca="1" si="2373"/>
        <v>8.90</v>
      </c>
      <c r="MP353" s="3" t="str">
        <f t="shared" ca="1" si="2374"/>
        <v>2.29</v>
      </c>
      <c r="MQ353" s="3" t="str">
        <f t="shared" ca="1" si="2375"/>
        <v>10.58</v>
      </c>
      <c r="MR353" s="3" t="str">
        <f t="shared" ca="1" si="2376"/>
        <v>2.43</v>
      </c>
      <c r="MS353" s="3" t="str">
        <f t="shared" ca="1" si="2377"/>
        <v>12.46</v>
      </c>
      <c r="MT353" s="3" t="str">
        <f t="shared" ca="1" si="2378"/>
        <v>2.58</v>
      </c>
      <c r="MU353" s="3" t="str">
        <f t="shared" ca="1" si="2379"/>
        <v>14.37</v>
      </c>
      <c r="MV353" s="3" t="str">
        <f t="shared" ca="1" si="2380"/>
        <v>2.72</v>
      </c>
      <c r="MW353" s="3" t="str">
        <f t="shared" ca="1" si="2381"/>
        <v>15.75</v>
      </c>
      <c r="MX353" s="3" t="str">
        <f t="shared" ca="1" si="2382"/>
        <v>2.82</v>
      </c>
      <c r="MY353" s="3" t="str">
        <f t="shared" ca="1" si="2383"/>
        <v>17.71</v>
      </c>
      <c r="MZ353" s="3" t="str">
        <f t="shared" ca="1" si="2384"/>
        <v>2.96</v>
      </c>
      <c r="NA353" s="3" t="str">
        <f t="shared" ca="1" si="2385"/>
        <v>19.37</v>
      </c>
      <c r="NB353" s="3" t="str">
        <f t="shared" ca="1" si="2386"/>
        <v>3.09</v>
      </c>
      <c r="NC353" s="3" t="str">
        <f t="shared" ca="1" si="2387"/>
        <v>20.91</v>
      </c>
      <c r="ND353" s="3" t="str">
        <f t="shared" ca="1" si="2388"/>
        <v>3.21</v>
      </c>
      <c r="NE353" s="3" t="str">
        <f t="shared" ca="1" si="2389"/>
        <v>22.68</v>
      </c>
      <c r="NF353" s="3" t="str">
        <f t="shared" ca="1" si="2390"/>
        <v>3.37</v>
      </c>
      <c r="NG353" s="3" t="str">
        <f t="shared" ca="1" si="2391"/>
        <v>24.24</v>
      </c>
      <c r="NH353" s="3" t="str">
        <f t="shared" ca="1" si="2392"/>
        <v>3.54</v>
      </c>
      <c r="NI353" s="3" t="str">
        <f t="shared" ca="1" si="2393"/>
        <v>25.98</v>
      </c>
      <c r="NJ353" s="3" t="str">
        <f t="shared" ca="1" si="2394"/>
        <v>3.80</v>
      </c>
      <c r="NK353" s="3" t="str">
        <f t="shared" ca="1" si="2395"/>
        <v>27.61</v>
      </c>
      <c r="NL353" s="3" t="str">
        <f t="shared" ca="1" si="2396"/>
        <v>4.28</v>
      </c>
      <c r="NM353" s="3" t="str">
        <f t="shared" ca="1" si="2397"/>
        <v>27.82</v>
      </c>
      <c r="NN353" s="3" t="str">
        <f t="shared" ca="1" si="2398"/>
        <v>4.41</v>
      </c>
      <c r="NO353" s="3" t="str">
        <f t="shared" ca="1" si="2399"/>
        <v>28.05</v>
      </c>
      <c r="NP353" s="3" t="str">
        <f t="shared" ca="1" si="2400"/>
        <v>4.59</v>
      </c>
      <c r="NQ353" s="3" t="str">
        <f t="shared" ca="1" si="2401"/>
        <v>28.28</v>
      </c>
      <c r="NR353" s="3" t="str">
        <f t="shared" ca="1" si="2402"/>
        <v>4.89</v>
      </c>
      <c r="NS353" s="3" t="str">
        <f t="shared" ca="1" si="2403"/>
        <v>28.50</v>
      </c>
      <c r="NT353" s="3" t="str">
        <f t="shared" ca="1" si="2404"/>
        <v>6.90</v>
      </c>
      <c r="NU353" s="3" t="str">
        <f t="shared" ca="1" si="2405"/>
        <v>28.74</v>
      </c>
      <c r="NV353" s="3" t="str">
        <f t="shared" ca="1" si="2406"/>
        <v>10.69</v>
      </c>
      <c r="NW353" s="3" t="str">
        <f t="shared" ca="1" si="2407"/>
        <v>28.96</v>
      </c>
      <c r="NX353" s="3" t="str">
        <f t="shared" ca="1" si="2408"/>
        <v>10.99</v>
      </c>
      <c r="NY353" s="3" t="str">
        <f t="shared" ca="1" si="2409"/>
        <v>29.19</v>
      </c>
      <c r="NZ353" s="3" t="str">
        <f t="shared" ca="1" si="2410"/>
        <v>11.16</v>
      </c>
      <c r="OA353" s="3" t="str">
        <f t="shared" ca="1" si="2411"/>
        <v>29.26</v>
      </c>
      <c r="OB353" s="3" t="str">
        <f t="shared" ca="1" si="2412"/>
        <v>11.20</v>
      </c>
      <c r="OC353" s="3" t="str">
        <f t="shared" ca="1" si="2413"/>
        <v>31.17</v>
      </c>
      <c r="OD353" s="3" t="str">
        <f t="shared" ca="1" si="2414"/>
        <v>11.74</v>
      </c>
      <c r="OE353" s="3" t="str">
        <f t="shared" ca="1" si="2415"/>
        <v>32.40</v>
      </c>
      <c r="OF353" s="3" t="str">
        <f t="shared" ca="1" si="2416"/>
        <v>11.89</v>
      </c>
      <c r="OG353" s="3" t="str">
        <f t="shared" ca="1" si="2417"/>
        <v>34.22</v>
      </c>
      <c r="OH353" s="3" t="str">
        <f t="shared" ca="1" si="2418"/>
        <v>12.04</v>
      </c>
      <c r="OI353" s="3" t="str">
        <f t="shared" ca="1" si="2419"/>
        <v>36.25</v>
      </c>
      <c r="OJ353" s="3" t="str">
        <f t="shared" ca="1" si="2420"/>
        <v>12.16</v>
      </c>
      <c r="OK353" s="3" t="str" cm="1">
        <f t="array" aca="1" ref="OK353" ca="1">_xlfn.IFS(VALUE(NP353)&gt;8.8,NO353,VALUE(NR353)&gt;8.8,NQ353,VALUE(NT353)&gt;8.8,NS353,VALUE(NV353)&gt;8.8,NU353,VALUE(NX353)&gt;8.8,NW353)</f>
        <v>28.74</v>
      </c>
      <c r="OL353" s="3" t="str" cm="1">
        <f t="array" aca="1" ref="OL353" ca="1">_xlfn.IFS(VALUE(NP353)&gt;8.8,NP353,VALUE(NR353)&gt;8.8,NR353,VALUE(NT353)&gt;8.8,NT353,VALUE(NV353)&gt;8.8,NV353,VALUE(NX353)&gt;8.8,NX353)</f>
        <v>10.69</v>
      </c>
      <c r="ON353" s="3" t="str">
        <f t="shared" ca="1" si="2421"/>
        <v>CALIBRATION OF NaOH:  A ~  M solution of NaOH was made by adding 21.78 mL of 3M NaOH to 600 mL of DI water.    Three titrations were run to calibrate the solution.  Titration 1: 628.9 mg of dry KHP was placed in a 250 mL Erlenmeyer flask with ~50 mL of DI water and 2 drops of phenolphthalein.  It required 29.94 mL of the NaOH solution to bring the solution to a faint pink color for 30 seconds.    Titration 2: 604.6 mg of dry KHP was placed in a 250 mL Erlenmeyer flask with ~50 mL of DI water and 2 drops of phenolphthalein.  It required 28.73 mL of the NaOH solution to bring the solution to a faint pink color for 30 seconds.    Titration 3: 591.1 mg of dry KHP was placed in a 250 mL Erlenmeyer flask with ~50 mL of DI water and 2 drops of phenolphthalein.  It required 28.11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1.8 mL of the NaOH solution to turn it pink.  You then decide to create solutions that will require ~18 mL of the NaOH solution to neutralize and calculate that the samples must be around 250 mg.   You then perform three precise titrations for molecular weight.     Titration 1: 246.2 mg of the unknown acid was placed in a 250 mL Erlenmeyer flask with ~50 mL of DI water and 2 drops of phenolphthalein.  It required 18.33 mL of the NaOH solution to bring the solution to a faint pink color for 30 seconds.    Titration 2: 262.0 mg of the unknown acid was placed in a 250 mL Erlenmeyer flask with ~50 mL of DI water and 2 drops of phenolphthalein.  It required 19.57 mL of the NaOH solution to bring the solution to a faint pink color for 30 seconds.    Titration 3: 254.6 mg of the unknown acid was placed in a 250 mL Erlenmeyer flask with ~50 mL of DI water and 2 drops of phenolphthalein.  It required 18.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5 mL.  Readings - [vol: 5.65 mL, pH: 1.98], [vol: 7.48 mL, pH: 2.16], [vol: 8.90 mL, pH: 2.29], [vol: 10.58 mL, pH: 2.43], [vol: 12.46 mL, pH: 2.58], [vol: 14.37 mL, pH: 2.72], [vol: 15.75 mL, pH: 2.82], [vol: 17.71 mL, pH: 2.96], [vol: 19.37 mL, pH: 3.09], [vol: 20.91 mL, pH: 3.21], [vol: 22.68 mL, pH: 3.37], [vol: 24.24 mL, pH: 3.54], [vol: 25.98 mL, pH: 3.80], [vol: 27.61 mL, pH: 4.28], [vol: 27.82 mL, pH: 4.41], [vol: 28.05 mL, pH: 4.59], [vol: 28.28 mL, pH: 4.89], [vol: 28.50 mL, pH: 6.90], [vol: 28.74 mL, pH: 10.69], [vol: 28.96 mL, pH: 10.99], [vol: 29.19 mL, pH: 11.16], [vol: 29.26 mL, pH: 11.20], [vol: 31.17 mL, pH: 11.74], [vol: 32.40 mL, pH: 11.89], [vol: 34.22 mL, pH: 12.04], [vol: 36.25 mL, pH: 12.16]    You also note that the first sign of the pink indicator occurred at [vol: 28.7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4" spans="4:404" x14ac:dyDescent="0.35">
      <c r="D354" s="3" t="str">
        <f ca="1">VLOOKUP(RANDBETWEEN(1,17),'Unknown Acids'!$C$4:$F$20,2,FALSE)</f>
        <v>Kappa</v>
      </c>
      <c r="E354" s="3">
        <f ca="1">VLOOKUP(D354,'Unknown Acids'!$D$4:$F$20,2,FALSE)</f>
        <v>105.81</v>
      </c>
      <c r="F354" s="3">
        <f ca="1">VLOOKUP(D354,'Unknown Acids'!$D$4:$F$20,3,FALSE)</f>
        <v>3.48</v>
      </c>
      <c r="G354" s="3">
        <f t="shared" ca="1" si="2064"/>
        <v>3.3113112148259094E-4</v>
      </c>
      <c r="H354" s="3">
        <f t="shared" ca="1" si="2065"/>
        <v>3.6587230763800957E-4</v>
      </c>
      <c r="I354" s="3">
        <f t="shared" ca="1" si="2066"/>
        <v>2.7331940109263204E-11</v>
      </c>
      <c r="J354" s="3">
        <f t="shared" ca="1" si="2067"/>
        <v>9.6318000000000001E-2</v>
      </c>
      <c r="K354" s="3">
        <f t="shared" ca="1" si="2068"/>
        <v>24.992103</v>
      </c>
      <c r="L354" s="3">
        <f t="shared" ca="1" si="2069"/>
        <v>0.1018</v>
      </c>
      <c r="M354" s="3">
        <f t="shared" ca="1" si="2070"/>
        <v>23.646261068310416</v>
      </c>
      <c r="N354" s="3">
        <f t="shared" ca="1" si="2071"/>
        <v>30.267214167437334</v>
      </c>
      <c r="O354" s="3">
        <f t="shared" si="2072"/>
        <v>0.3</v>
      </c>
      <c r="Q354" s="3" t="str">
        <f t="shared" ca="1" si="2073"/>
        <v>575.0</v>
      </c>
      <c r="R354" s="3" t="str">
        <f t="shared" ca="1" si="2073"/>
        <v>633.3</v>
      </c>
      <c r="S354" s="3" t="str">
        <f t="shared" ca="1" si="2073"/>
        <v>580.3</v>
      </c>
      <c r="T354" s="3" t="str">
        <f t="shared" ca="1" si="2074"/>
        <v>27.77</v>
      </c>
      <c r="U354" s="3" t="str">
        <f t="shared" ca="1" si="2075"/>
        <v>30.56</v>
      </c>
      <c r="V354" s="3" t="str">
        <f t="shared" ca="1" si="2076"/>
        <v>28.06</v>
      </c>
      <c r="W354" s="3">
        <f t="shared" si="2077"/>
        <v>0.1</v>
      </c>
      <c r="X354" s="3">
        <f t="shared" ca="1" si="2078"/>
        <v>0.1014</v>
      </c>
      <c r="Y354" s="3">
        <f t="shared" ca="1" si="2079"/>
        <v>0.39292730844793478</v>
      </c>
      <c r="AA354" s="3" t="str">
        <f t="shared" ca="1" si="2080"/>
        <v>293.0</v>
      </c>
      <c r="AB354" s="3" t="str">
        <f t="shared" ca="1" si="2081"/>
        <v>27.2</v>
      </c>
      <c r="AC354" s="3">
        <f t="shared" ca="1" si="2082"/>
        <v>180</v>
      </c>
      <c r="AD354" s="3">
        <f t="shared" ca="1" si="2083"/>
        <v>17</v>
      </c>
      <c r="AE354" s="3" t="str">
        <f t="shared" ca="1" si="2084"/>
        <v>167.8</v>
      </c>
      <c r="AF354" s="3" t="str">
        <f t="shared" ca="1" si="2084"/>
        <v>175.4</v>
      </c>
      <c r="AG354" s="3" t="str">
        <f t="shared" ca="1" si="2084"/>
        <v>182.9</v>
      </c>
      <c r="AH354" s="3" t="str">
        <f t="shared" ca="1" si="2085"/>
        <v>16.46</v>
      </c>
      <c r="AI354" s="3" t="str">
        <f t="shared" ca="1" si="2086"/>
        <v>16.67</v>
      </c>
      <c r="AJ354" s="3" t="str">
        <f t="shared" ca="1" si="2087"/>
        <v>17.16</v>
      </c>
      <c r="AK354" s="3">
        <f t="shared" si="2088"/>
        <v>0.5</v>
      </c>
      <c r="AL354" s="3">
        <f t="shared" ca="1" si="2089"/>
        <v>103.13877209721261</v>
      </c>
      <c r="AM354" s="3">
        <f t="shared" ca="1" si="2090"/>
        <v>2.524551462798784</v>
      </c>
      <c r="AO354" s="3">
        <f t="shared" ca="1" si="2091"/>
        <v>5</v>
      </c>
      <c r="AP354" s="3">
        <f>0</f>
        <v>0</v>
      </c>
      <c r="AQ354" s="3">
        <f t="shared" ca="1" si="2092"/>
        <v>0</v>
      </c>
      <c r="AR354" s="3">
        <f t="shared" ca="1" si="2093"/>
        <v>2.4071893767540001E-3</v>
      </c>
      <c r="AS354" s="3">
        <f t="shared" ca="1" si="2094"/>
        <v>24.992103</v>
      </c>
      <c r="AT354" s="3">
        <f t="shared" ca="1" si="2095"/>
        <v>9.6318000000000001E-2</v>
      </c>
      <c r="AU354" s="3">
        <f t="shared" ca="1" si="2096"/>
        <v>0</v>
      </c>
      <c r="AV354" s="3">
        <f>1</f>
        <v>1</v>
      </c>
      <c r="AW354" s="3">
        <f t="shared" ca="1" si="2097"/>
        <v>3.6587230763800957E-4</v>
      </c>
      <c r="AX354" s="3">
        <f t="shared" ca="1" si="2098"/>
        <v>-3.5240088927077807E-5</v>
      </c>
      <c r="AY354" s="3">
        <f t="shared" ca="1" si="2099"/>
        <v>5.756218210520408E-3</v>
      </c>
      <c r="AZ354" s="3">
        <f t="shared" ca="1" si="2100"/>
        <v>2.2398627509014108</v>
      </c>
      <c r="BA354" s="3">
        <f t="shared" ca="1" si="2101"/>
        <v>1.8806754327367692</v>
      </c>
      <c r="BB354" s="3">
        <f t="shared" ca="1" si="2102"/>
        <v>1.914527590526031E-4</v>
      </c>
      <c r="BC354" s="3">
        <f t="shared" ca="1" si="2103"/>
        <v>2.2157366177013968E-3</v>
      </c>
      <c r="BD354" s="3">
        <f t="shared" ca="1" si="2104"/>
        <v>26.872778432736769</v>
      </c>
      <c r="BE354" s="3">
        <f t="shared" ca="1" si="2105"/>
        <v>8.2452829477511619E-2</v>
      </c>
      <c r="BF354" s="3">
        <f t="shared" ca="1" si="2106"/>
        <v>7.1244125177385023E-3</v>
      </c>
      <c r="BG354" s="3">
        <f>1</f>
        <v>1</v>
      </c>
      <c r="BH354" s="3">
        <f t="shared" ca="1" si="2107"/>
        <v>7.4902848253765118E-3</v>
      </c>
      <c r="BI354" s="3">
        <f t="shared" ca="1" si="2108"/>
        <v>-3.0167206992220474E-5</v>
      </c>
      <c r="BJ354" s="3">
        <f t="shared" ca="1" si="2109"/>
        <v>2.9026616370365016E-3</v>
      </c>
      <c r="BK354" s="3">
        <f t="shared" ca="1" si="2110"/>
        <v>2.537203586880183</v>
      </c>
      <c r="BL354" s="3">
        <f t="shared" ca="1" si="2111"/>
        <v>3.7196808654735385</v>
      </c>
      <c r="BM354" s="3">
        <f t="shared" ca="1" si="2112"/>
        <v>3.7866351210520623E-4</v>
      </c>
      <c r="BN354" s="3">
        <f t="shared" ca="1" si="2113"/>
        <v>2.0285258646487937E-3</v>
      </c>
      <c r="BO354" s="3">
        <f t="shared" ca="1" si="2114"/>
        <v>28.711783865473539</v>
      </c>
      <c r="BP354" s="3">
        <f t="shared" ca="1" si="2115"/>
        <v>7.0651335150517566E-2</v>
      </c>
      <c r="BQ354" s="3">
        <f t="shared" ca="1" si="2116"/>
        <v>1.31884355872627E-2</v>
      </c>
      <c r="BR354" s="3">
        <f>1</f>
        <v>1</v>
      </c>
      <c r="BS354" s="3">
        <f t="shared" ca="1" si="2117"/>
        <v>1.3554307894900711E-2</v>
      </c>
      <c r="BT354" s="3">
        <f t="shared" ca="1" si="2118"/>
        <v>-2.5849367029226282E-5</v>
      </c>
      <c r="BU354" s="3">
        <f t="shared" ca="1" si="2119"/>
        <v>1.6951056482341527E-3</v>
      </c>
      <c r="BV354" s="3">
        <f t="shared" ca="1" si="2120"/>
        <v>2.7708032290153159</v>
      </c>
      <c r="BW354" s="3">
        <f t="shared" ca="1" si="2121"/>
        <v>5.4581562982103069</v>
      </c>
      <c r="BX354" s="3">
        <f t="shared" ca="1" si="2122"/>
        <v>5.5564031115780919E-4</v>
      </c>
      <c r="BY354" s="3">
        <f t="shared" ca="1" si="2123"/>
        <v>1.8515490655961909E-3</v>
      </c>
      <c r="BZ354" s="3">
        <f t="shared" ca="1" si="2124"/>
        <v>30.450259298210305</v>
      </c>
      <c r="CA354" s="3">
        <f t="shared" ca="1" si="2125"/>
        <v>6.0805691257447343E-2</v>
      </c>
      <c r="CB354" s="3">
        <f t="shared" ca="1" si="2126"/>
        <v>1.8247473879162226E-2</v>
      </c>
      <c r="CC354" s="3">
        <f>1</f>
        <v>1</v>
      </c>
      <c r="CD354" s="3">
        <f t="shared" ca="1" si="2127"/>
        <v>1.8613346186800234E-2</v>
      </c>
      <c r="CE354" s="3">
        <f t="shared" ca="1" si="2128"/>
        <v>-2.2247118577886604E-5</v>
      </c>
      <c r="CF354" s="3">
        <f t="shared" ca="1" si="2129"/>
        <v>1.1269879440931121E-3</v>
      </c>
      <c r="CG354" s="3">
        <f t="shared" ca="1" si="2130"/>
        <v>2.9480807297762897</v>
      </c>
      <c r="CH354" s="3">
        <f t="shared" ca="1" si="2131"/>
        <v>6.8424517309470767</v>
      </c>
      <c r="CI354" s="3">
        <f t="shared" ca="1" si="2132"/>
        <v>6.9656158621041241E-4</v>
      </c>
      <c r="CJ354" s="3">
        <f t="shared" ca="1" si="2133"/>
        <v>1.7106277905435878E-3</v>
      </c>
      <c r="CK354" s="3">
        <f t="shared" ca="1" si="2134"/>
        <v>31.834554730947076</v>
      </c>
      <c r="CL354" s="3">
        <f t="shared" ca="1" si="2135"/>
        <v>5.3734936926278058E-2</v>
      </c>
      <c r="CM354" s="3">
        <f t="shared" ca="1" si="2136"/>
        <v>2.1880676268208315E-2</v>
      </c>
      <c r="CN354" s="3">
        <f>1</f>
        <v>1</v>
      </c>
      <c r="CO354" s="3">
        <f t="shared" ca="1" si="2137"/>
        <v>2.2246548575846323E-2</v>
      </c>
      <c r="CP354" s="3">
        <f t="shared" ca="1" si="2138"/>
        <v>-1.9660125374000246E-5</v>
      </c>
      <c r="CQ354" s="3">
        <f t="shared" ca="1" si="2139"/>
        <v>8.5117168082097724E-4</v>
      </c>
      <c r="CR354" s="3">
        <f t="shared" ca="1" si="2140"/>
        <v>3.0699828341418089</v>
      </c>
      <c r="CS354" s="3">
        <f t="shared" ca="1" si="2141"/>
        <v>8.9562271636838471</v>
      </c>
      <c r="CT354" s="3">
        <f t="shared" ca="1" si="2142"/>
        <v>9.1174392526301563E-4</v>
      </c>
      <c r="CU354" s="3">
        <f t="shared" ca="1" si="2143"/>
        <v>1.4954454514909846E-3</v>
      </c>
      <c r="CV354" s="3">
        <f t="shared" ca="1" si="2144"/>
        <v>33.948330163683849</v>
      </c>
      <c r="CW354" s="3">
        <f t="shared" ca="1" si="2145"/>
        <v>4.4050633544583995E-2</v>
      </c>
      <c r="CX354" s="3">
        <f t="shared" ca="1" si="2146"/>
        <v>2.685681212793057E-2</v>
      </c>
      <c r="CY354" s="3">
        <f>1</f>
        <v>1</v>
      </c>
      <c r="CZ354" s="3">
        <f t="shared" ca="1" si="2147"/>
        <v>2.7222684435568578E-2</v>
      </c>
      <c r="DA354" s="3">
        <f t="shared" ca="1" si="2148"/>
        <v>-1.6116906947873261E-5</v>
      </c>
      <c r="DB354" s="3">
        <f t="shared" ca="1" si="2149"/>
        <v>5.7969523257536335E-4</v>
      </c>
      <c r="DC354" s="3">
        <f t="shared" ca="1" si="2150"/>
        <v>3.236800271260635</v>
      </c>
      <c r="DD354" s="3">
        <f t="shared" ca="1" si="2151"/>
        <v>10.690352596420615</v>
      </c>
      <c r="DE354" s="3">
        <f t="shared" ca="1" si="2152"/>
        <v>1.0882778943156186E-3</v>
      </c>
      <c r="DF354" s="3">
        <f t="shared" ca="1" si="2153"/>
        <v>1.3189114824383814E-3</v>
      </c>
      <c r="DG354" s="3">
        <f t="shared" ca="1" si="2154"/>
        <v>35.682455596420617</v>
      </c>
      <c r="DH354" s="3">
        <f t="shared" ca="1" si="2155"/>
        <v>3.6962464056724958E-2</v>
      </c>
      <c r="DI354" s="3">
        <f t="shared" ca="1" si="2156"/>
        <v>3.0498963037308063E-2</v>
      </c>
      <c r="DJ354" s="3">
        <f>1</f>
        <v>1</v>
      </c>
      <c r="DK354" s="3">
        <f t="shared" ca="1" si="2157"/>
        <v>3.0864835344946072E-2</v>
      </c>
      <c r="DL354" s="3">
        <f t="shared" ca="1" si="2158"/>
        <v>-1.3523542020420945E-5</v>
      </c>
      <c r="DM354" s="3">
        <f t="shared" ca="1" si="2159"/>
        <v>4.3210429442149326E-4</v>
      </c>
      <c r="DN354" s="3">
        <f t="shared" ca="1" si="2160"/>
        <v>3.3644114174788888</v>
      </c>
      <c r="DO354" s="3">
        <f t="shared" ca="1" si="2161"/>
        <v>11.976518029157385</v>
      </c>
      <c r="DP354" s="3">
        <f t="shared" ca="1" si="2162"/>
        <v>1.2192095353682217E-3</v>
      </c>
      <c r="DQ354" s="3">
        <f t="shared" ca="1" si="2163"/>
        <v>1.1879798413857784E-3</v>
      </c>
      <c r="DR354" s="3">
        <f t="shared" ca="1" si="2164"/>
        <v>36.968621029157383</v>
      </c>
      <c r="DS354" s="3">
        <f t="shared" ca="1" si="2165"/>
        <v>3.2134816185023812E-2</v>
      </c>
      <c r="DT354" s="3">
        <f t="shared" ca="1" si="2166"/>
        <v>3.297957839451527E-2</v>
      </c>
      <c r="DU354" s="3">
        <f>1</f>
        <v>1</v>
      </c>
      <c r="DV354" s="3">
        <f t="shared" ca="1" si="2167"/>
        <v>3.3345450702153279E-2</v>
      </c>
      <c r="DW354" s="3">
        <f t="shared" ca="1" si="2168"/>
        <v>-1.1757239353137922E-5</v>
      </c>
      <c r="DX354" s="3">
        <f t="shared" ca="1" si="2169"/>
        <v>3.4893761073680543E-4</v>
      </c>
      <c r="DY354" s="3">
        <f t="shared" ca="1" si="2170"/>
        <v>3.4572522169803093</v>
      </c>
      <c r="DZ354" s="3">
        <f t="shared" ca="1" si="2171"/>
        <v>14.033743461894154</v>
      </c>
      <c r="EA354" s="3">
        <f t="shared" ca="1" si="2172"/>
        <v>1.4286350844208249E-3</v>
      </c>
      <c r="EB354" s="3">
        <f t="shared" ca="1" si="2173"/>
        <v>9.7855429233317521E-4</v>
      </c>
      <c r="EC354" s="3">
        <f t="shared" ca="1" si="2174"/>
        <v>39.025846461894155</v>
      </c>
      <c r="ED354" s="3">
        <f t="shared" ca="1" si="2175"/>
        <v>2.5074518070701192E-2</v>
      </c>
      <c r="EE354" s="3">
        <f t="shared" ca="1" si="2176"/>
        <v>3.6607408011400368E-2</v>
      </c>
      <c r="EF354" s="3">
        <f>1</f>
        <v>1</v>
      </c>
      <c r="EG354" s="3">
        <f t="shared" ca="1" si="2177"/>
        <v>3.6973280319038376E-2</v>
      </c>
      <c r="EH354" s="3">
        <f t="shared" ca="1" si="2178"/>
        <v>-9.1740717894384166E-6</v>
      </c>
      <c r="EI354" s="3">
        <f t="shared" ca="1" si="2179"/>
        <v>2.4648387725017401E-4</v>
      </c>
      <c r="EJ354" s="3">
        <f t="shared" ca="1" si="2180"/>
        <v>3.6082114830816074</v>
      </c>
      <c r="EK354" s="3">
        <f t="shared" ca="1" si="2181"/>
        <v>15.463518894630923</v>
      </c>
      <c r="EL354" s="3">
        <f t="shared" ca="1" si="2182"/>
        <v>1.5741862234734281E-3</v>
      </c>
      <c r="EM354" s="3">
        <f t="shared" ca="1" si="2183"/>
        <v>8.3300315328057196E-4</v>
      </c>
      <c r="EN354" s="3">
        <f t="shared" ca="1" si="2184"/>
        <v>40.455621894630923</v>
      </c>
      <c r="EO354" s="3">
        <f t="shared" ca="1" si="2185"/>
        <v>2.0590541296094233E-2</v>
      </c>
      <c r="EP354" s="3">
        <f t="shared" ca="1" si="2186"/>
        <v>3.8911433065433772E-2</v>
      </c>
      <c r="EQ354" s="3">
        <f>1</f>
        <v>1</v>
      </c>
      <c r="ER354" s="3">
        <f t="shared" ca="1" si="2187"/>
        <v>3.927730537307178E-2</v>
      </c>
      <c r="ES354" s="3">
        <f t="shared" ca="1" si="2188"/>
        <v>-7.5335088595177294E-6</v>
      </c>
      <c r="ET354" s="3">
        <f t="shared" ca="1" si="2189"/>
        <v>1.908755025537591E-4</v>
      </c>
      <c r="EU354" s="3">
        <f t="shared" ca="1" si="2190"/>
        <v>3.719249806485426</v>
      </c>
      <c r="EV354" s="3">
        <f t="shared" ca="1" si="2191"/>
        <v>17.212014327367694</v>
      </c>
      <c r="EW354" s="3">
        <f t="shared" ca="1" si="2192"/>
        <v>1.7521830585260313E-3</v>
      </c>
      <c r="EX354" s="3">
        <f t="shared" ca="1" si="2193"/>
        <v>6.5500631822796879E-4</v>
      </c>
      <c r="EY354" s="3">
        <f t="shared" ca="1" si="2194"/>
        <v>42.204117327367697</v>
      </c>
      <c r="EZ354" s="3">
        <f t="shared" ca="1" si="2195"/>
        <v>1.5519962499090656E-2</v>
      </c>
      <c r="FA354" s="3">
        <f t="shared" ca="1" si="2196"/>
        <v>4.1516874880589201E-2</v>
      </c>
      <c r="FB354" s="3">
        <f>1</f>
        <v>1</v>
      </c>
      <c r="FC354" s="3">
        <f t="shared" ca="1" si="2197"/>
        <v>4.188274718822721E-2</v>
      </c>
      <c r="FD354" s="3">
        <f t="shared" ca="1" si="2198"/>
        <v>-5.6783244939976686E-6</v>
      </c>
      <c r="FE354" s="3">
        <f t="shared" ca="1" si="2199"/>
        <v>1.3514064572776874E-4</v>
      </c>
      <c r="FF354" s="3">
        <f t="shared" ca="1" si="2200"/>
        <v>3.8692140102642569</v>
      </c>
      <c r="FG354" s="3">
        <f t="shared" ca="1" si="2201"/>
        <v>19.302569760104461</v>
      </c>
      <c r="FH354" s="3">
        <f t="shared" ca="1" si="2202"/>
        <v>1.9650016015786342E-3</v>
      </c>
      <c r="FI354" s="3">
        <f t="shared" ca="1" si="2203"/>
        <v>4.4218777517536587E-4</v>
      </c>
      <c r="FJ354" s="3">
        <f t="shared" ca="1" si="2204"/>
        <v>44.294672760104461</v>
      </c>
      <c r="FK354" s="3">
        <f t="shared" ca="1" si="2205"/>
        <v>9.9828658306205555E-3</v>
      </c>
      <c r="FL354" s="3">
        <f t="shared" ca="1" si="2206"/>
        <v>4.4362029994462031E-2</v>
      </c>
      <c r="FM354" s="3">
        <f>1</f>
        <v>1</v>
      </c>
      <c r="FN354" s="3">
        <f t="shared" ca="1" si="2207"/>
        <v>4.4727902302100039E-2</v>
      </c>
      <c r="FO354" s="3">
        <f t="shared" ca="1" si="2208"/>
        <v>-3.6524541582897777E-6</v>
      </c>
      <c r="FP354" s="3">
        <f t="shared" ca="1" si="2209"/>
        <v>8.1510867915891849E-5</v>
      </c>
      <c r="FQ354" s="3">
        <f t="shared" ca="1" si="2210"/>
        <v>4.0887844825332129</v>
      </c>
      <c r="FR354" s="3">
        <f t="shared" ca="1" si="2211"/>
        <v>20.717465192841228</v>
      </c>
      <c r="FS354" s="3">
        <f t="shared" ca="1" si="2212"/>
        <v>2.1090379566312371E-3</v>
      </c>
      <c r="FT354" s="3">
        <f t="shared" ca="1" si="2213"/>
        <v>2.9815142012276294E-4</v>
      </c>
      <c r="FU354" s="3">
        <f t="shared" ca="1" si="2214"/>
        <v>45.709568192841232</v>
      </c>
      <c r="FV354" s="3">
        <f t="shared" ca="1" si="2215"/>
        <v>6.5227354339667046E-3</v>
      </c>
      <c r="FW354" s="3">
        <f t="shared" ca="1" si="2216"/>
        <v>4.6139966751240109E-2</v>
      </c>
      <c r="FX354" s="3">
        <f>1</f>
        <v>1</v>
      </c>
      <c r="FY354" s="3">
        <f t="shared" ca="1" si="2217"/>
        <v>4.6505839058878118E-2</v>
      </c>
      <c r="FZ354" s="3">
        <f t="shared" ca="1" si="2218"/>
        <v>-2.3864882653376121E-6</v>
      </c>
      <c r="GA354" s="3">
        <f t="shared" ca="1" si="2219"/>
        <v>5.1259385680565289E-5</v>
      </c>
      <c r="GB354" s="3">
        <f t="shared" ca="1" si="2220"/>
        <v>4.2902266029340481</v>
      </c>
      <c r="GC354" s="3">
        <f t="shared" ca="1" si="2221"/>
        <v>22.682290625577998</v>
      </c>
      <c r="GD354" s="3">
        <f t="shared" ca="1" si="2222"/>
        <v>2.3090571856838405E-3</v>
      </c>
      <c r="GE354" s="3">
        <f t="shared" ca="1" si="2223"/>
        <v>9.8132191070159601E-5</v>
      </c>
      <c r="GF354" s="3">
        <f t="shared" ca="1" si="2224"/>
        <v>47.674393625577999</v>
      </c>
      <c r="GG354" s="3">
        <f t="shared" ca="1" si="2225"/>
        <v>2.0583836228912256E-3</v>
      </c>
      <c r="GH354" s="3">
        <f t="shared" ca="1" si="2226"/>
        <v>4.8433907808425651E-2</v>
      </c>
      <c r="GI354" s="3">
        <f>1</f>
        <v>1</v>
      </c>
      <c r="GJ354" s="3">
        <f t="shared" ca="1" si="2227"/>
        <v>4.879978011606366E-2</v>
      </c>
      <c r="GK354" s="3">
        <f t="shared" ca="1" si="2228"/>
        <v>-7.5310556611149919E-7</v>
      </c>
      <c r="GL354" s="3">
        <f t="shared" ca="1" si="2229"/>
        <v>1.5427683299162193E-5</v>
      </c>
      <c r="GM354" s="3">
        <f t="shared" ca="1" si="2230"/>
        <v>4.8116992849497597</v>
      </c>
      <c r="GN354" s="3">
        <f t="shared" ca="1" si="2231"/>
        <v>22.936873236261103</v>
      </c>
      <c r="GO354" s="3">
        <f t="shared" ca="1" si="2232"/>
        <v>2.3349736954513802E-3</v>
      </c>
      <c r="GP354" s="3">
        <f t="shared" ca="1" si="2233"/>
        <v>7.2215681302619829E-5</v>
      </c>
      <c r="GQ354" s="3">
        <f t="shared" ca="1" si="2234"/>
        <v>47.928976236261107</v>
      </c>
      <c r="GR354" s="3">
        <f t="shared" ca="1" si="2235"/>
        <v>1.5067228005588901E-3</v>
      </c>
      <c r="GS354" s="3">
        <f t="shared" ca="1" si="2236"/>
        <v>4.8717370551404238E-2</v>
      </c>
      <c r="GT354" s="3">
        <f>1</f>
        <v>1</v>
      </c>
      <c r="GU354" s="3">
        <f t="shared" ca="1" si="2237"/>
        <v>4.9083242859042246E-2</v>
      </c>
      <c r="GV354" s="3">
        <f t="shared" ca="1" si="2238"/>
        <v>-5.5126814801128554E-7</v>
      </c>
      <c r="GW354" s="3">
        <f t="shared" ca="1" si="2239"/>
        <v>1.1228721488672905E-5</v>
      </c>
      <c r="GX354" s="3">
        <f t="shared" ca="1" si="2240"/>
        <v>4.9496696900452068</v>
      </c>
      <c r="GY354" s="3">
        <f t="shared" ca="1" si="2241"/>
        <v>23.173335846944209</v>
      </c>
      <c r="GZ354" s="3">
        <f t="shared" ca="1" si="2242"/>
        <v>2.3590455892189203E-3</v>
      </c>
      <c r="HA354" s="3">
        <f t="shared" ca="1" si="2243"/>
        <v>4.8143787535079741E-5</v>
      </c>
      <c r="HB354" s="3">
        <f t="shared" ca="1" si="2244"/>
        <v>48.165438846944213</v>
      </c>
      <c r="HC354" s="3">
        <f t="shared" ca="1" si="2245"/>
        <v>9.9955048033646536E-4</v>
      </c>
      <c r="HD354" s="3">
        <f t="shared" ca="1" si="2246"/>
        <v>4.8977973536487078E-2</v>
      </c>
      <c r="HE354" s="3">
        <f>1</f>
        <v>1</v>
      </c>
      <c r="HF354" s="3">
        <f t="shared" ca="1" si="2247"/>
        <v>4.9343845844125087E-2</v>
      </c>
      <c r="HG354" s="3">
        <f t="shared" ca="1" si="2248"/>
        <v>-3.6570784084138351E-7</v>
      </c>
      <c r="HH354" s="3">
        <f t="shared" ca="1" si="2249"/>
        <v>7.4103046078348445E-6</v>
      </c>
      <c r="HI354" s="3">
        <f t="shared" ca="1" si="2250"/>
        <v>5.1301639395533529</v>
      </c>
      <c r="HJ354" s="3">
        <f t="shared" ca="1" si="2251"/>
        <v>23.409798457627311</v>
      </c>
      <c r="HK354" s="3">
        <f t="shared" ca="1" si="2252"/>
        <v>2.38311748298646E-3</v>
      </c>
      <c r="HL354" s="3">
        <f t="shared" ca="1" si="2253"/>
        <v>2.4071893767540087E-5</v>
      </c>
      <c r="HM354" s="3">
        <f t="shared" ca="1" si="2254"/>
        <v>48.401901457627311</v>
      </c>
      <c r="HN354" s="3">
        <f t="shared" ca="1" si="2255"/>
        <v>4.9733363860949664E-4</v>
      </c>
      <c r="HO354" s="3">
        <f t="shared" ca="1" si="2256"/>
        <v>4.9236030222339987E-2</v>
      </c>
      <c r="HP354" s="3">
        <f>1</f>
        <v>1</v>
      </c>
      <c r="HQ354" s="3">
        <f t="shared" ca="1" si="2257"/>
        <v>4.9601902529977995E-2</v>
      </c>
      <c r="HR354" s="3">
        <f t="shared" ca="1" si="2258"/>
        <v>-1.8196060602406444E-7</v>
      </c>
      <c r="HS354" s="3">
        <f t="shared" ca="1" si="2259"/>
        <v>3.6681486279659115E-6</v>
      </c>
      <c r="HT354" s="3">
        <f t="shared" ca="1" si="2260"/>
        <v>5.4355530756743899</v>
      </c>
      <c r="HU354" s="3">
        <f t="shared" ca="1" si="2261"/>
        <v>23.648625694417248</v>
      </c>
      <c r="HV354" s="3">
        <f t="shared" ca="1" si="2262"/>
        <v>2.4074300956916763E-3</v>
      </c>
      <c r="HW354" s="3">
        <f t="shared" ca="1" si="2263"/>
        <v>-2.4071893767619451E-7</v>
      </c>
      <c r="HX354" s="3">
        <f t="shared" ca="1" si="2264"/>
        <v>48.640728694417248</v>
      </c>
      <c r="HY354" s="3">
        <f t="shared" ca="1" si="2265"/>
        <v>-4.9489171757376059E-6</v>
      </c>
      <c r="HZ354" s="3">
        <f t="shared" ca="1" si="2266"/>
        <v>4.949412067438845E-2</v>
      </c>
      <c r="IA354" s="3">
        <f>1</f>
        <v>1</v>
      </c>
      <c r="IB354" s="3">
        <f t="shared" ca="1" si="2267"/>
        <v>4.9489445076777152E-6</v>
      </c>
      <c r="IC354" s="3">
        <f t="shared" ca="1" si="2268"/>
        <v>-1.352635078525178E-12</v>
      </c>
      <c r="ID354" s="3">
        <f t="shared" ca="1" si="2269"/>
        <v>2.5969087471502113E-7</v>
      </c>
      <c r="IE354" s="3">
        <f t="shared" ca="1" si="2270"/>
        <v>8.716721677853112</v>
      </c>
      <c r="IF354" s="3">
        <f t="shared" ca="1" si="2271"/>
        <v>23.882723678993521</v>
      </c>
      <c r="IG354" s="3">
        <f t="shared" ca="1" si="2272"/>
        <v>2.4312612705215406E-3</v>
      </c>
      <c r="IH354" s="3">
        <f t="shared" ca="1" si="2273"/>
        <v>-2.4071893767540521E-5</v>
      </c>
      <c r="II354" s="3">
        <f t="shared" ca="1" si="2274"/>
        <v>48.874826678993522</v>
      </c>
      <c r="IJ354" s="3">
        <f t="shared" ca="1" si="2275"/>
        <v>-4.9252131216020578E-4</v>
      </c>
      <c r="IK354" s="3">
        <f t="shared" ca="1" si="2276"/>
        <v>4.9744652528179716E-2</v>
      </c>
      <c r="IL354" s="3">
        <f>1</f>
        <v>1</v>
      </c>
      <c r="IM354" s="3">
        <f t="shared" ca="1" si="2277"/>
        <v>4.9252133949214587E-4</v>
      </c>
      <c r="IN354" s="3">
        <f t="shared" ca="1" si="2278"/>
        <v>-1.3461563006498181E-12</v>
      </c>
      <c r="IO354" s="3">
        <f t="shared" ca="1" si="2279"/>
        <v>2.7331786918351891E-9</v>
      </c>
      <c r="IP354" s="3">
        <f t="shared" ca="1" si="2280"/>
        <v>10.692427437885577</v>
      </c>
      <c r="IQ354" s="3">
        <f t="shared" ca="1" si="2281"/>
        <v>24.119186289676623</v>
      </c>
      <c r="IR354" s="3">
        <f t="shared" ca="1" si="2282"/>
        <v>2.4553331642890803E-3</v>
      </c>
      <c r="IS354" s="3">
        <f t="shared" ca="1" si="2283"/>
        <v>-4.8143787535080175E-5</v>
      </c>
      <c r="IT354" s="3">
        <f t="shared" ca="1" si="2284"/>
        <v>49.11128928967662</v>
      </c>
      <c r="IU354" s="3">
        <f t="shared" ca="1" si="2285"/>
        <v>-9.8029980950225604E-4</v>
      </c>
      <c r="IV354" s="3">
        <f t="shared" ca="1" si="2286"/>
        <v>4.9995290284614878E-2</v>
      </c>
      <c r="IW354" s="3">
        <f>1</f>
        <v>1</v>
      </c>
      <c r="IX354" s="3">
        <f t="shared" ca="1" si="2287"/>
        <v>9.8029983683419614E-4</v>
      </c>
      <c r="IY354" s="3">
        <f t="shared" ca="1" si="2288"/>
        <v>-1.3396747841218847E-12</v>
      </c>
      <c r="IZ354" s="3">
        <f t="shared" ca="1" si="2289"/>
        <v>1.3665950622651288E-9</v>
      </c>
      <c r="JA354" s="3">
        <f t="shared" ca="1" si="2290"/>
        <v>10.991359523674642</v>
      </c>
      <c r="JB354" s="3">
        <f t="shared" ca="1" si="2291"/>
        <v>24.355648900359729</v>
      </c>
      <c r="JC354" s="3">
        <f t="shared" ca="1" si="2292"/>
        <v>2.4794050580566203E-3</v>
      </c>
      <c r="JD354" s="3">
        <f t="shared" ca="1" si="2293"/>
        <v>-7.2215681302620262E-5</v>
      </c>
      <c r="JE354" s="3">
        <f t="shared" ca="1" si="2294"/>
        <v>49.347751900359725</v>
      </c>
      <c r="JF354" s="3">
        <f t="shared" ca="1" si="2295"/>
        <v>-1.4634036713249716E-3</v>
      </c>
      <c r="JG354" s="3">
        <f t="shared" ca="1" si="2296"/>
        <v>5.0243526048823844E-2</v>
      </c>
      <c r="JH354" s="3">
        <f>1</f>
        <v>1</v>
      </c>
      <c r="JI354" s="3">
        <f t="shared" ca="1" si="2297"/>
        <v>1.4634036986569117E-3</v>
      </c>
      <c r="JJ354" s="3">
        <f t="shared" ca="1" si="2298"/>
        <v>-1.3332553833443293E-12</v>
      </c>
      <c r="JK354" s="3">
        <f t="shared" ca="1" si="2299"/>
        <v>9.1106408604390426E-10</v>
      </c>
      <c r="JL354" s="3">
        <f t="shared" ca="1" si="2300"/>
        <v>11.165364410614803</v>
      </c>
      <c r="JM354" s="3">
        <f t="shared" ca="1" si="2301"/>
        <v>24.453166058314768</v>
      </c>
      <c r="JN354" s="3">
        <f t="shared" ca="1" si="2302"/>
        <v>2.4893323047364435E-3</v>
      </c>
      <c r="JO354" s="3">
        <f t="shared" ca="1" si="2303"/>
        <v>-8.2142927982443385E-5</v>
      </c>
      <c r="JP354" s="3">
        <f t="shared" ca="1" si="2304"/>
        <v>49.445269058314764</v>
      </c>
      <c r="JQ354" s="3">
        <f t="shared" ca="1" si="2305"/>
        <v>-1.6612899382864245E-3</v>
      </c>
      <c r="JR354" s="3">
        <f t="shared" ca="1" si="2306"/>
        <v>5.0345206976234159E-2</v>
      </c>
      <c r="JS354" s="3">
        <f>1</f>
        <v>1</v>
      </c>
      <c r="JT354" s="3">
        <f t="shared" ca="1" si="2307"/>
        <v>1.6612899656183646E-3</v>
      </c>
      <c r="JU354" s="3">
        <f t="shared" ca="1" si="2308"/>
        <v>-1.3306259047655261E-12</v>
      </c>
      <c r="JV354" s="3">
        <f t="shared" ca="1" si="2309"/>
        <v>8.0095906838419106E-10</v>
      </c>
      <c r="JW354" s="3">
        <f t="shared" ca="1" si="2310"/>
        <v>11.22044564413142</v>
      </c>
      <c r="JX354" s="3">
        <f t="shared" ca="1" si="2311"/>
        <v>26.125641491051539</v>
      </c>
      <c r="JY354" s="3">
        <f t="shared" ca="1" si="2312"/>
        <v>2.6595903037890463E-3</v>
      </c>
      <c r="JZ354" s="3">
        <f t="shared" ca="1" si="2313"/>
        <v>-2.5240092703504623E-4</v>
      </c>
      <c r="KA354" s="3">
        <f t="shared" ca="1" si="2314"/>
        <v>51.117744491051539</v>
      </c>
      <c r="KB354" s="3">
        <f t="shared" ca="1" si="2315"/>
        <v>-4.9376381831406999E-3</v>
      </c>
      <c r="KC354" s="3">
        <f t="shared" ca="1" si="2316"/>
        <v>5.2028709996283645E-2</v>
      </c>
      <c r="KD354" s="3">
        <f>1</f>
        <v>1</v>
      </c>
      <c r="KE354" s="3">
        <f t="shared" ca="1" si="2317"/>
        <v>4.9376382104726405E-3</v>
      </c>
      <c r="KF354" s="3">
        <f t="shared" ca="1" si="2318"/>
        <v>-1.2870903544778357E-12</v>
      </c>
      <c r="KG354" s="3">
        <f t="shared" ca="1" si="2319"/>
        <v>2.6066921711420665E-10</v>
      </c>
      <c r="KH354" s="3">
        <f t="shared" ca="1" si="2320"/>
        <v>11.693519285756498</v>
      </c>
      <c r="KI354" s="3">
        <f t="shared" ca="1" si="2321"/>
        <v>27.733556923788306</v>
      </c>
      <c r="KJ354" s="3">
        <f t="shared" ca="1" si="2322"/>
        <v>2.8232760948416497E-3</v>
      </c>
      <c r="KK354" s="3">
        <f t="shared" ca="1" si="2323"/>
        <v>-4.1608671808764965E-4</v>
      </c>
      <c r="KL354" s="3">
        <f t="shared" ca="1" si="2324"/>
        <v>52.725659923788307</v>
      </c>
      <c r="KM354" s="3">
        <f t="shared" ca="1" si="2325"/>
        <v>-7.891541209518807E-3</v>
      </c>
      <c r="KN354" s="3">
        <f t="shared" ca="1" si="2326"/>
        <v>5.3546529316513471E-2</v>
      </c>
      <c r="KO354" s="3">
        <f>1</f>
        <v>1</v>
      </c>
      <c r="KP354" s="3">
        <f t="shared" ca="1" si="2327"/>
        <v>7.8915412368507475E-3</v>
      </c>
      <c r="KQ354" s="3">
        <f t="shared" ca="1" si="2328"/>
        <v>-1.2478394006295019E-12</v>
      </c>
      <c r="KR354" s="3">
        <f t="shared" ca="1" si="2329"/>
        <v>1.5812365913164816E-10</v>
      </c>
      <c r="KS354" s="3">
        <f t="shared" ca="1" si="2330"/>
        <v>11.897161837440532</v>
      </c>
      <c r="KT354" s="3">
        <f t="shared" ca="1" si="2331"/>
        <v>29.871272356525076</v>
      </c>
      <c r="KU354" s="3">
        <f t="shared" ca="1" si="2332"/>
        <v>3.0408955258942531E-3</v>
      </c>
      <c r="KV354" s="3">
        <f t="shared" ca="1" si="2333"/>
        <v>-6.3370614914025304E-4</v>
      </c>
      <c r="KW354" s="3">
        <f t="shared" ca="1" si="2334"/>
        <v>54.863375356525076</v>
      </c>
      <c r="KX354" s="3">
        <f t="shared" ca="1" si="2335"/>
        <v>-1.1550622706353127E-2</v>
      </c>
      <c r="KY354" s="3">
        <f t="shared" ca="1" si="2336"/>
        <v>5.5426694149480357E-2</v>
      </c>
      <c r="KZ354" s="3">
        <f>1</f>
        <v>1</v>
      </c>
      <c r="LA354" s="3">
        <f t="shared" ca="1" si="2337"/>
        <v>1.1550622733685068E-2</v>
      </c>
      <c r="LB354" s="3">
        <f t="shared" ca="1" si="2338"/>
        <v>-1.1992181569133071E-12</v>
      </c>
      <c r="LC354" s="3">
        <f t="shared" ca="1" si="2339"/>
        <v>1.0382281319387676E-10</v>
      </c>
      <c r="LD354" s="3">
        <f t="shared" ca="1" si="2340"/>
        <v>12.062605402040312</v>
      </c>
      <c r="LE354" s="3">
        <f t="shared" ca="1" si="2341"/>
        <v>31.731277789261846</v>
      </c>
      <c r="LF354" s="3">
        <f t="shared" ca="1" si="2342"/>
        <v>3.2302440789468562E-3</v>
      </c>
      <c r="LG354" s="3">
        <f t="shared" ca="1" si="2343"/>
        <v>-8.2305470219285609E-4</v>
      </c>
      <c r="LH354" s="3">
        <f t="shared" ca="1" si="2344"/>
        <v>56.723380789261846</v>
      </c>
      <c r="LI354" s="3">
        <f t="shared" ca="1" si="2345"/>
        <v>-1.4509972620473044E-2</v>
      </c>
      <c r="LJ354" s="3">
        <f t="shared" ca="1" si="2346"/>
        <v>5.6947312272303152E-2</v>
      </c>
      <c r="LK354" s="3">
        <f>1</f>
        <v>1</v>
      </c>
      <c r="LL354" s="3">
        <f t="shared" ca="1" si="2347"/>
        <v>1.4509972647804984E-2</v>
      </c>
      <c r="LM354" s="3">
        <f t="shared" ca="1" si="2348"/>
        <v>-1.1598948257602813E-12</v>
      </c>
      <c r="LN354" s="3">
        <f t="shared" ca="1" si="2349"/>
        <v>7.9937767342996846E-11</v>
      </c>
      <c r="LO354" s="3">
        <f t="shared" ca="1" si="2350"/>
        <v>12.161666595341107</v>
      </c>
      <c r="LQ354" s="3" t="str">
        <f t="shared" ca="1" si="2351"/>
        <v>22.03</v>
      </c>
      <c r="LR354" s="3" t="str">
        <f t="shared" ca="1" si="2352"/>
        <v>575.0</v>
      </c>
      <c r="LS354" s="3" t="str">
        <f t="shared" ca="1" si="2353"/>
        <v>633.3</v>
      </c>
      <c r="LT354" s="3" t="str">
        <f t="shared" ca="1" si="2354"/>
        <v>580.3</v>
      </c>
      <c r="LU354" s="3" t="str">
        <f t="shared" ca="1" si="2355"/>
        <v>27.77</v>
      </c>
      <c r="LV354" s="3" t="str">
        <f t="shared" ca="1" si="2356"/>
        <v>30.56</v>
      </c>
      <c r="LW354" s="3" t="str">
        <f t="shared" ca="1" si="2357"/>
        <v>28.06</v>
      </c>
      <c r="LX354" s="3" t="str">
        <f t="shared" ca="1" si="2358"/>
        <v>293</v>
      </c>
      <c r="LY354" s="3" t="str">
        <f t="shared" ca="1" si="2359"/>
        <v>27.2</v>
      </c>
      <c r="LZ354" s="3">
        <f t="shared" ca="1" si="2360"/>
        <v>17</v>
      </c>
      <c r="MA354" s="3">
        <f t="shared" ca="1" si="2361"/>
        <v>180</v>
      </c>
      <c r="MB354" s="3" t="str">
        <f t="shared" ca="1" si="2362"/>
        <v>167.8</v>
      </c>
      <c r="MC354" s="3" t="str">
        <f t="shared" ca="1" si="2363"/>
        <v>175.4</v>
      </c>
      <c r="MD354" s="3" t="str">
        <f t="shared" ca="1" si="2364"/>
        <v>182.9</v>
      </c>
      <c r="ME354" s="3" t="str">
        <f t="shared" ca="1" si="2365"/>
        <v>16.46</v>
      </c>
      <c r="MF354" s="3" t="str">
        <f t="shared" ca="1" si="2366"/>
        <v>16.67</v>
      </c>
      <c r="MG354" s="3" t="str">
        <f t="shared" ca="1" si="2367"/>
        <v>17.16</v>
      </c>
      <c r="MJ354" s="3">
        <f t="shared" ca="1" si="2368"/>
        <v>5</v>
      </c>
      <c r="MK354" s="3" t="str">
        <f t="shared" ca="1" si="2369"/>
        <v>5.00</v>
      </c>
      <c r="ML354" s="3" t="str">
        <f t="shared" ca="1" si="2370"/>
        <v>2.24</v>
      </c>
      <c r="MM354" s="3" t="str">
        <f t="shared" ca="1" si="2371"/>
        <v>6.88</v>
      </c>
      <c r="MN354" s="3" t="str">
        <f t="shared" ca="1" si="2372"/>
        <v>2.54</v>
      </c>
      <c r="MO354" s="3" t="str">
        <f t="shared" ca="1" si="2373"/>
        <v>8.72</v>
      </c>
      <c r="MP354" s="3" t="str">
        <f t="shared" ca="1" si="2374"/>
        <v>2.77</v>
      </c>
      <c r="MQ354" s="3" t="str">
        <f t="shared" ca="1" si="2375"/>
        <v>10.46</v>
      </c>
      <c r="MR354" s="3" t="str">
        <f t="shared" ca="1" si="2376"/>
        <v>2.95</v>
      </c>
      <c r="MS354" s="3" t="str">
        <f t="shared" ca="1" si="2377"/>
        <v>11.84</v>
      </c>
      <c r="MT354" s="3" t="str">
        <f t="shared" ca="1" si="2378"/>
        <v>3.07</v>
      </c>
      <c r="MU354" s="3" t="str">
        <f t="shared" ca="1" si="2379"/>
        <v>13.96</v>
      </c>
      <c r="MV354" s="3" t="str">
        <f t="shared" ca="1" si="2380"/>
        <v>3.24</v>
      </c>
      <c r="MW354" s="3" t="str">
        <f t="shared" ca="1" si="2381"/>
        <v>15.69</v>
      </c>
      <c r="MX354" s="3" t="str">
        <f t="shared" ca="1" si="2382"/>
        <v>3.36</v>
      </c>
      <c r="MY354" s="3" t="str">
        <f t="shared" ca="1" si="2383"/>
        <v>16.98</v>
      </c>
      <c r="MZ354" s="3" t="str">
        <f t="shared" ca="1" si="2384"/>
        <v>3.46</v>
      </c>
      <c r="NA354" s="3" t="str">
        <f t="shared" ca="1" si="2385"/>
        <v>19.03</v>
      </c>
      <c r="NB354" s="3" t="str">
        <f t="shared" ca="1" si="2386"/>
        <v>3.61</v>
      </c>
      <c r="NC354" s="3" t="str">
        <f t="shared" ca="1" si="2387"/>
        <v>20.46</v>
      </c>
      <c r="ND354" s="3" t="str">
        <f t="shared" ca="1" si="2388"/>
        <v>3.72</v>
      </c>
      <c r="NE354" s="3" t="str">
        <f t="shared" ca="1" si="2389"/>
        <v>22.21</v>
      </c>
      <c r="NF354" s="3" t="str">
        <f t="shared" ca="1" si="2390"/>
        <v>3.87</v>
      </c>
      <c r="NG354" s="3" t="str">
        <f t="shared" ca="1" si="2391"/>
        <v>24.30</v>
      </c>
      <c r="NH354" s="3" t="str">
        <f t="shared" ca="1" si="2392"/>
        <v>4.09</v>
      </c>
      <c r="NI354" s="3" t="str">
        <f t="shared" ca="1" si="2393"/>
        <v>25.72</v>
      </c>
      <c r="NJ354" s="3" t="str">
        <f t="shared" ca="1" si="2394"/>
        <v>4.29</v>
      </c>
      <c r="NK354" s="3" t="str">
        <f t="shared" ca="1" si="2395"/>
        <v>27.68</v>
      </c>
      <c r="NL354" s="3" t="str">
        <f t="shared" ca="1" si="2396"/>
        <v>4.81</v>
      </c>
      <c r="NM354" s="3" t="str">
        <f t="shared" ca="1" si="2397"/>
        <v>27.94</v>
      </c>
      <c r="NN354" s="3" t="str">
        <f t="shared" ca="1" si="2398"/>
        <v>4.95</v>
      </c>
      <c r="NO354" s="3" t="str">
        <f t="shared" ca="1" si="2399"/>
        <v>28.17</v>
      </c>
      <c r="NP354" s="3" t="str">
        <f t="shared" ca="1" si="2400"/>
        <v>5.13</v>
      </c>
      <c r="NQ354" s="3" t="str">
        <f t="shared" ca="1" si="2401"/>
        <v>28.41</v>
      </c>
      <c r="NR354" s="3" t="str">
        <f t="shared" ca="1" si="2402"/>
        <v>5.44</v>
      </c>
      <c r="NS354" s="3" t="str">
        <f t="shared" ca="1" si="2403"/>
        <v>28.65</v>
      </c>
      <c r="NT354" s="3" t="str">
        <f t="shared" ca="1" si="2404"/>
        <v>8.72</v>
      </c>
      <c r="NU354" s="3" t="str">
        <f t="shared" ca="1" si="2405"/>
        <v>28.88</v>
      </c>
      <c r="NV354" s="3" t="str">
        <f t="shared" ca="1" si="2406"/>
        <v>10.69</v>
      </c>
      <c r="NW354" s="3" t="str">
        <f t="shared" ca="1" si="2407"/>
        <v>29.12</v>
      </c>
      <c r="NX354" s="3" t="str">
        <f t="shared" ca="1" si="2408"/>
        <v>10.99</v>
      </c>
      <c r="NY354" s="3" t="str">
        <f t="shared" ca="1" si="2409"/>
        <v>29.36</v>
      </c>
      <c r="NZ354" s="3" t="str">
        <f t="shared" ca="1" si="2410"/>
        <v>11.17</v>
      </c>
      <c r="OA354" s="3" t="str">
        <f t="shared" ca="1" si="2411"/>
        <v>29.45</v>
      </c>
      <c r="OB354" s="3" t="str">
        <f t="shared" ca="1" si="2412"/>
        <v>11.22</v>
      </c>
      <c r="OC354" s="3" t="str">
        <f t="shared" ca="1" si="2413"/>
        <v>31.13</v>
      </c>
      <c r="OD354" s="3" t="str">
        <f t="shared" ca="1" si="2414"/>
        <v>11.69</v>
      </c>
      <c r="OE354" s="3" t="str">
        <f t="shared" ca="1" si="2415"/>
        <v>32.73</v>
      </c>
      <c r="OF354" s="3" t="str">
        <f t="shared" ca="1" si="2416"/>
        <v>11.90</v>
      </c>
      <c r="OG354" s="3" t="str">
        <f t="shared" ca="1" si="2417"/>
        <v>34.87</v>
      </c>
      <c r="OH354" s="3" t="str">
        <f t="shared" ca="1" si="2418"/>
        <v>12.06</v>
      </c>
      <c r="OI354" s="3" t="str">
        <f t="shared" ca="1" si="2419"/>
        <v>36.73</v>
      </c>
      <c r="OJ354" s="3" t="str">
        <f t="shared" ca="1" si="2420"/>
        <v>12.16</v>
      </c>
      <c r="OK354" s="3" t="str" cm="1">
        <f t="array" aca="1" ref="OK354" ca="1">_xlfn.IFS(VALUE(NP354)&gt;8.8,NO354,VALUE(NR354)&gt;8.8,NQ354,VALUE(NT354)&gt;8.8,NS354,VALUE(NV354)&gt;8.8,NU354,VALUE(NX354)&gt;8.8,NW354)</f>
        <v>28.88</v>
      </c>
      <c r="OL354" s="3" t="str" cm="1">
        <f t="array" aca="1" ref="OL354" ca="1">_xlfn.IFS(VALUE(NP354)&gt;8.8,NP354,VALUE(NR354)&gt;8.8,NR354,VALUE(NT354)&gt;8.8,NT354,VALUE(NV354)&gt;8.8,NV354,VALUE(NX354)&gt;8.8,NX354)</f>
        <v>10.69</v>
      </c>
      <c r="ON354" s="3" t="str">
        <f t="shared" ca="1" si="2421"/>
        <v>CALIBRATION OF NaOH:  A ~  M solution of NaOH was made by adding 22.03 mL of 3M NaOH to 600 mL of DI water.    Three titrations were run to calibrate the solution.  Titration 1: 575.0 mg of dry KHP was placed in a 250 mL Erlenmeyer flask with ~50 mL of DI water and 2 drops of phenolphthalein.  It required 27.77 mL of the NaOH solution to bring the solution to a faint pink color for 30 seconds.    Titration 2: 633.3 mg of dry KHP was placed in a 250 mL Erlenmeyer flask with ~50 mL of DI water and 2 drops of phenolphthalein.  It required 30.56 mL of the NaOH solution to bring the solution to a faint pink color for 30 seconds.    Titration 3: 580.3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7.2 mL of the NaOH solution to turn it pink.  You then decide to create solutions that will require ~17 mL of the NaOH solution to neutralize and calculate that the samples must be around 180 mg.   You then perform three precise titrations for molecular weight.     Titration 1: 167.8 mg of the unknown acid was placed in a 250 mL Erlenmeyer flask with ~50 mL of DI water and 2 drops of phenolphthalein.  It required 16.46 mL of the NaOH solution to bring the solution to a faint pink color for 30 seconds.    Titration 2: 175.4 mg of the unknown acid was placed in a 250 mL Erlenmeyer flask with ~50 mL of DI water and 2 drops of phenolphthalein.  It required 16.67 mL of the NaOH solution to bring the solution to a faint pink color for 30 seconds.    Titration 3: 182.9 mg of the unknown acid was placed in a 250 mL Erlenmeyer flask with ~50 mL of DI water and 2 drops of phenolphthalein.  It required 17.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0 mL.  Readings - [vol: 5.00 mL, pH: 2.24], [vol: 6.88 mL, pH: 2.54], [vol: 8.72 mL, pH: 2.77], [vol: 10.46 mL, pH: 2.95], [vol: 11.84 mL, pH: 3.07], [vol: 13.96 mL, pH: 3.24], [vol: 15.69 mL, pH: 3.36], [vol: 16.98 mL, pH: 3.46], [vol: 19.03 mL, pH: 3.61], [vol: 20.46 mL, pH: 3.72], [vol: 22.21 mL, pH: 3.87], [vol: 24.30 mL, pH: 4.09], [vol: 25.72 mL, pH: 4.29], [vol: 27.68 mL, pH: 4.81], [vol: 27.94 mL, pH: 4.95], [vol: 28.17 mL, pH: 5.13], [vol: 28.41 mL, pH: 5.44], [vol: 28.65 mL, pH: 8.72], [vol: 28.88 mL, pH: 10.69], [vol: 29.12 mL, pH: 10.99], [vol: 29.36 mL, pH: 11.17], [vol: 29.45 mL, pH: 11.22], [vol: 31.13 mL, pH: 11.69], [vol: 32.73 mL, pH: 11.90], [vol: 34.87 mL, pH: 12.06], [vol: 36.73 mL, pH: 12.16]    You also note that the first sign of the pink indicator occurred at [vol: 28.8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5" spans="4:404" x14ac:dyDescent="0.35">
      <c r="D355" s="3" t="str">
        <f ca="1">VLOOKUP(RANDBETWEEN(1,17),'Unknown Acids'!$C$4:$F$20,2,FALSE)</f>
        <v>Xi</v>
      </c>
      <c r="E355" s="3">
        <f ca="1">VLOOKUP(D355,'Unknown Acids'!$D$4:$F$20,2,FALSE)</f>
        <v>219.85</v>
      </c>
      <c r="F355" s="3">
        <f ca="1">VLOOKUP(D355,'Unknown Acids'!$D$4:$F$20,3,FALSE)</f>
        <v>3.41</v>
      </c>
      <c r="G355" s="3">
        <f t="shared" ca="1" si="2064"/>
        <v>3.8904514499428012E-4</v>
      </c>
      <c r="H355" s="3">
        <f t="shared" ca="1" si="2065"/>
        <v>4.1652306829229648E-4</v>
      </c>
      <c r="I355" s="3">
        <f t="shared" ca="1" si="2066"/>
        <v>2.4008274117923442E-11</v>
      </c>
      <c r="J355" s="3">
        <f t="shared" ca="1" si="2067"/>
        <v>9.4161000000000009E-2</v>
      </c>
      <c r="K355" s="3">
        <f t="shared" ca="1" si="2068"/>
        <v>24.997672000000001</v>
      </c>
      <c r="L355" s="3">
        <f t="shared" ca="1" si="2069"/>
        <v>0.10970000000000001</v>
      </c>
      <c r="M355" s="3">
        <f t="shared" ca="1" si="2070"/>
        <v>21.456752900565181</v>
      </c>
      <c r="N355" s="3">
        <f t="shared" ca="1" si="2071"/>
        <v>27.464643712723433</v>
      </c>
      <c r="O355" s="3">
        <f t="shared" si="2072"/>
        <v>0.3</v>
      </c>
      <c r="Q355" s="3" t="str">
        <f t="shared" ca="1" si="2073"/>
        <v>641.2</v>
      </c>
      <c r="R355" s="3" t="str">
        <f t="shared" ca="1" si="2073"/>
        <v>573.6</v>
      </c>
      <c r="S355" s="3" t="str">
        <f t="shared" ca="1" si="2073"/>
        <v>602.6</v>
      </c>
      <c r="T355" s="3" t="str">
        <f t="shared" ca="1" si="2074"/>
        <v>28.81</v>
      </c>
      <c r="U355" s="3" t="str">
        <f t="shared" ca="1" si="2075"/>
        <v>25.79</v>
      </c>
      <c r="V355" s="3" t="str">
        <f t="shared" ca="1" si="2076"/>
        <v>27.05</v>
      </c>
      <c r="W355" s="3">
        <f t="shared" si="2077"/>
        <v>0.1</v>
      </c>
      <c r="X355" s="3">
        <f t="shared" ca="1" si="2078"/>
        <v>0.109</v>
      </c>
      <c r="Y355" s="3">
        <f t="shared" ca="1" si="2079"/>
        <v>0.63810391978122705</v>
      </c>
      <c r="AA355" s="3" t="str">
        <f t="shared" ca="1" si="2080"/>
        <v>294.4</v>
      </c>
      <c r="AB355" s="3" t="str">
        <f t="shared" ca="1" si="2081"/>
        <v>12.2</v>
      </c>
      <c r="AC355" s="3">
        <f t="shared" ca="1" si="2082"/>
        <v>410</v>
      </c>
      <c r="AD355" s="3">
        <f t="shared" ca="1" si="2083"/>
        <v>17</v>
      </c>
      <c r="AE355" s="3" t="str">
        <f t="shared" ca="1" si="2084"/>
        <v>423.6</v>
      </c>
      <c r="AF355" s="3" t="str">
        <f t="shared" ca="1" si="2084"/>
        <v>402.4</v>
      </c>
      <c r="AG355" s="3" t="str">
        <f t="shared" ca="1" si="2084"/>
        <v>425.0</v>
      </c>
      <c r="AH355" s="3" t="str">
        <f t="shared" ca="1" si="2085"/>
        <v>18.52</v>
      </c>
      <c r="AI355" s="3" t="str">
        <f t="shared" ca="1" si="2086"/>
        <v>17.22</v>
      </c>
      <c r="AJ355" s="3" t="str">
        <f t="shared" ca="1" si="2087"/>
        <v>18.48</v>
      </c>
      <c r="AK355" s="3">
        <f t="shared" si="2088"/>
        <v>0.5</v>
      </c>
      <c r="AL355" s="3">
        <f t="shared" ca="1" si="2089"/>
        <v>211.73878358143179</v>
      </c>
      <c r="AM355" s="3">
        <f t="shared" ca="1" si="2090"/>
        <v>3.6894320757644783</v>
      </c>
      <c r="AO355" s="3">
        <f t="shared" ca="1" si="2091"/>
        <v>7.03</v>
      </c>
      <c r="AP355" s="3">
        <f>0</f>
        <v>0</v>
      </c>
      <c r="AQ355" s="3">
        <f t="shared" ca="1" si="2092"/>
        <v>0</v>
      </c>
      <c r="AR355" s="3">
        <f t="shared" ca="1" si="2093"/>
        <v>2.3538057931920004E-3</v>
      </c>
      <c r="AS355" s="3">
        <f t="shared" ca="1" si="2094"/>
        <v>24.997672000000001</v>
      </c>
      <c r="AT355" s="3">
        <f t="shared" ca="1" si="2095"/>
        <v>9.4161000000000009E-2</v>
      </c>
      <c r="AU355" s="3">
        <f t="shared" ca="1" si="2096"/>
        <v>0</v>
      </c>
      <c r="AV355" s="3">
        <f>1</f>
        <v>1</v>
      </c>
      <c r="AW355" s="3">
        <f t="shared" ca="1" si="2097"/>
        <v>4.1652306829229648E-4</v>
      </c>
      <c r="AX355" s="3">
        <f t="shared" ca="1" si="2098"/>
        <v>-3.9220228633470934E-5</v>
      </c>
      <c r="AY355" s="3">
        <f t="shared" ca="1" si="2099"/>
        <v>6.0578059327804443E-3</v>
      </c>
      <c r="AZ355" s="3">
        <f t="shared" ca="1" si="2100"/>
        <v>2.2176846437916389</v>
      </c>
      <c r="BA355" s="3">
        <f t="shared" ca="1" si="2101"/>
        <v>1.4496786757340441</v>
      </c>
      <c r="BB355" s="3">
        <f t="shared" ca="1" si="2102"/>
        <v>1.5902975072802462E-4</v>
      </c>
      <c r="BC355" s="3">
        <f t="shared" ca="1" si="2103"/>
        <v>2.1947760424639758E-3</v>
      </c>
      <c r="BD355" s="3">
        <f t="shared" ca="1" si="2104"/>
        <v>26.447350675734047</v>
      </c>
      <c r="BE355" s="3">
        <f t="shared" ca="1" si="2105"/>
        <v>8.2986612510784499E-2</v>
      </c>
      <c r="BF355" s="3">
        <f t="shared" ca="1" si="2106"/>
        <v>6.0130692362293011E-3</v>
      </c>
      <c r="BG355" s="3">
        <f>1</f>
        <v>1</v>
      </c>
      <c r="BH355" s="3">
        <f t="shared" ca="1" si="2107"/>
        <v>6.4295923045215976E-3</v>
      </c>
      <c r="BI355" s="3">
        <f t="shared" ca="1" si="2108"/>
        <v>-3.4565838470175837E-5</v>
      </c>
      <c r="BJ355" s="3">
        <f t="shared" ca="1" si="2109"/>
        <v>3.486006245270908E-3</v>
      </c>
      <c r="BK355" s="3">
        <f t="shared" ca="1" si="2110"/>
        <v>2.4576718391754624</v>
      </c>
      <c r="BL355" s="3">
        <f t="shared" ca="1" si="2111"/>
        <v>3.0230173514680878</v>
      </c>
      <c r="BM355" s="3">
        <f t="shared" ca="1" si="2112"/>
        <v>3.3162500345604925E-4</v>
      </c>
      <c r="BN355" s="3">
        <f t="shared" ca="1" si="2113"/>
        <v>2.0221807897359513E-3</v>
      </c>
      <c r="BO355" s="3">
        <f t="shared" ca="1" si="2114"/>
        <v>28.020689351468089</v>
      </c>
      <c r="BP355" s="3">
        <f t="shared" ca="1" si="2115"/>
        <v>7.2167417595313477E-2</v>
      </c>
      <c r="BQ355" s="3">
        <f t="shared" ca="1" si="2116"/>
        <v>1.1835005174084855E-2</v>
      </c>
      <c r="BR355" s="3">
        <f>1</f>
        <v>1</v>
      </c>
      <c r="BS355" s="3">
        <f t="shared" ca="1" si="2117"/>
        <v>1.2251528242377151E-2</v>
      </c>
      <c r="BT355" s="3">
        <f t="shared" ca="1" si="2118"/>
        <v>-3.0059394207531433E-5</v>
      </c>
      <c r="BU355" s="3">
        <f t="shared" ca="1" si="2119"/>
        <v>2.0952078575966985E-3</v>
      </c>
      <c r="BV355" s="3">
        <f t="shared" ca="1" si="2120"/>
        <v>2.678772885857887</v>
      </c>
      <c r="BW355" s="3">
        <f t="shared" ca="1" si="2121"/>
        <v>5.037356027202132</v>
      </c>
      <c r="BX355" s="3">
        <f t="shared" ca="1" si="2122"/>
        <v>5.5259795618407392E-4</v>
      </c>
      <c r="BY355" s="3">
        <f t="shared" ca="1" si="2123"/>
        <v>1.8012078370079265E-3</v>
      </c>
      <c r="BZ355" s="3">
        <f t="shared" ca="1" si="2124"/>
        <v>30.035028027202134</v>
      </c>
      <c r="CA355" s="3">
        <f t="shared" ca="1" si="2125"/>
        <v>5.9970239927081406E-2</v>
      </c>
      <c r="CB355" s="3">
        <f t="shared" ca="1" si="2126"/>
        <v>1.8398449826102937E-2</v>
      </c>
      <c r="CC355" s="3">
        <f>1</f>
        <v>1</v>
      </c>
      <c r="CD355" s="3">
        <f t="shared" ca="1" si="2127"/>
        <v>1.8814972894395234E-2</v>
      </c>
      <c r="CE355" s="3">
        <f t="shared" ca="1" si="2128"/>
        <v>-2.4978988340653134E-5</v>
      </c>
      <c r="CF355" s="3">
        <f t="shared" ca="1" si="2129"/>
        <v>1.2452028655937763E-3</v>
      </c>
      <c r="CG355" s="3">
        <f t="shared" ca="1" si="2130"/>
        <v>2.9047598885435439</v>
      </c>
      <c r="CH355" s="3">
        <f t="shared" ca="1" si="2131"/>
        <v>6.5733747029361762</v>
      </c>
      <c r="CI355" s="3">
        <f t="shared" ca="1" si="2132"/>
        <v>7.2109920491209858E-4</v>
      </c>
      <c r="CJ355" s="3">
        <f t="shared" ca="1" si="2133"/>
        <v>1.6327065882799018E-3</v>
      </c>
      <c r="CK355" s="3">
        <f t="shared" ca="1" si="2134"/>
        <v>31.571046702936179</v>
      </c>
      <c r="CL355" s="3">
        <f t="shared" ca="1" si="2135"/>
        <v>5.1715313833039823E-2</v>
      </c>
      <c r="CM355" s="3">
        <f t="shared" ca="1" si="2136"/>
        <v>2.2840522574281159E-2</v>
      </c>
      <c r="CN355" s="3">
        <f>1</f>
        <v>1</v>
      </c>
      <c r="CO355" s="3">
        <f t="shared" ca="1" si="2137"/>
        <v>2.3257045642573457E-2</v>
      </c>
      <c r="CP355" s="3">
        <f t="shared" ca="1" si="2138"/>
        <v>-2.1540621195436792E-5</v>
      </c>
      <c r="CQ355" s="3">
        <f t="shared" ca="1" si="2139"/>
        <v>8.9198692075744511E-4</v>
      </c>
      <c r="CR355" s="3">
        <f t="shared" ca="1" si="2140"/>
        <v>3.049641513655843</v>
      </c>
      <c r="CS355" s="3">
        <f t="shared" ca="1" si="2141"/>
        <v>7.6503933786702198</v>
      </c>
      <c r="CT355" s="3">
        <f t="shared" ca="1" si="2142"/>
        <v>8.3924815364012321E-4</v>
      </c>
      <c r="CU355" s="3">
        <f t="shared" ca="1" si="2143"/>
        <v>1.5145576395518773E-3</v>
      </c>
      <c r="CV355" s="3">
        <f t="shared" ca="1" si="2144"/>
        <v>32.648065378670225</v>
      </c>
      <c r="CW355" s="3">
        <f t="shared" ca="1" si="2145"/>
        <v>4.639042534328465E-2</v>
      </c>
      <c r="CX355" s="3">
        <f t="shared" ca="1" si="2146"/>
        <v>2.5705907651986767E-2</v>
      </c>
      <c r="CY355" s="3">
        <f>1</f>
        <v>1</v>
      </c>
      <c r="CZ355" s="3">
        <f t="shared" ca="1" si="2147"/>
        <v>2.6122430720279064E-2</v>
      </c>
      <c r="DA355" s="3">
        <f t="shared" ca="1" si="2148"/>
        <v>-1.9322682303369632E-5</v>
      </c>
      <c r="DB355" s="3">
        <f t="shared" ca="1" si="2149"/>
        <v>7.198596700355251E-4</v>
      </c>
      <c r="DC355" s="3">
        <f t="shared" ca="1" si="2150"/>
        <v>3.1427521569980601</v>
      </c>
      <c r="DD355" s="3">
        <f t="shared" ca="1" si="2151"/>
        <v>9.3875920544042639</v>
      </c>
      <c r="DE355" s="3">
        <f t="shared" ca="1" si="2152"/>
        <v>1.0298188483681479E-3</v>
      </c>
      <c r="DF355" s="3">
        <f t="shared" ca="1" si="2153"/>
        <v>1.3239869448238525E-3</v>
      </c>
      <c r="DG355" s="3">
        <f t="shared" ca="1" si="2154"/>
        <v>34.385264054404267</v>
      </c>
      <c r="DH355" s="3">
        <f t="shared" ca="1" si="2155"/>
        <v>3.8504486768781078E-2</v>
      </c>
      <c r="DI355" s="3">
        <f t="shared" ca="1" si="2156"/>
        <v>2.9949423879333064E-2</v>
      </c>
      <c r="DJ355" s="3">
        <f>1</f>
        <v>1</v>
      </c>
      <c r="DK355" s="3">
        <f t="shared" ca="1" si="2157"/>
        <v>3.0365946947625361E-2</v>
      </c>
      <c r="DL355" s="3">
        <f t="shared" ca="1" si="2158"/>
        <v>-1.6038006971952829E-5</v>
      </c>
      <c r="DM355" s="3">
        <f t="shared" ca="1" si="2159"/>
        <v>5.1927765392223262E-4</v>
      </c>
      <c r="DN355" s="3">
        <f t="shared" ca="1" si="2160"/>
        <v>3.2846003659993523</v>
      </c>
      <c r="DO355" s="3">
        <f t="shared" ca="1" si="2161"/>
        <v>11.117650730138308</v>
      </c>
      <c r="DP355" s="3">
        <f t="shared" ca="1" si="2162"/>
        <v>1.2196062850961724E-3</v>
      </c>
      <c r="DQ355" s="3">
        <f t="shared" ca="1" si="2163"/>
        <v>1.134199508095828E-3</v>
      </c>
      <c r="DR355" s="3">
        <f t="shared" ca="1" si="2164"/>
        <v>36.11532273013831</v>
      </c>
      <c r="DS355" s="3">
        <f t="shared" ca="1" si="2165"/>
        <v>3.1404939021888796E-2</v>
      </c>
      <c r="DT355" s="3">
        <f t="shared" ca="1" si="2166"/>
        <v>3.3769773960192484E-2</v>
      </c>
      <c r="DU355" s="3">
        <f>1</f>
        <v>1</v>
      </c>
      <c r="DV355" s="3">
        <f t="shared" ca="1" si="2167"/>
        <v>3.4186297028484781E-2</v>
      </c>
      <c r="DW355" s="3">
        <f t="shared" ca="1" si="2168"/>
        <v>-1.3080881560929594E-5</v>
      </c>
      <c r="DX355" s="3">
        <f t="shared" ca="1" si="2169"/>
        <v>3.7844579454570162E-4</v>
      </c>
      <c r="DY355" s="3">
        <f t="shared" ca="1" si="2170"/>
        <v>3.4219963164691367</v>
      </c>
      <c r="DZ355" s="3">
        <f t="shared" ca="1" si="2171"/>
        <v>12.844379405872353</v>
      </c>
      <c r="EA355" s="3">
        <f t="shared" ca="1" si="2172"/>
        <v>1.4090284208241972E-3</v>
      </c>
      <c r="EB355" s="3">
        <f t="shared" ca="1" si="2173"/>
        <v>9.447773723678032E-4</v>
      </c>
      <c r="EC355" s="3">
        <f t="shared" ca="1" si="2174"/>
        <v>37.842051405872354</v>
      </c>
      <c r="ED355" s="3">
        <f t="shared" ca="1" si="2175"/>
        <v>2.4966336053895644E-2</v>
      </c>
      <c r="EE355" s="3">
        <f t="shared" ca="1" si="2176"/>
        <v>3.7234461887696274E-2</v>
      </c>
      <c r="EF355" s="3">
        <f>1</f>
        <v>1</v>
      </c>
      <c r="EG355" s="3">
        <f t="shared" ca="1" si="2177"/>
        <v>3.7650984955988571E-2</v>
      </c>
      <c r="EH355" s="3">
        <f t="shared" ca="1" si="2178"/>
        <v>-1.03990548971852E-5</v>
      </c>
      <c r="EI355" s="3">
        <f t="shared" ca="1" si="2179"/>
        <v>2.7419919323969436E-4</v>
      </c>
      <c r="EJ355" s="3">
        <f t="shared" ca="1" si="2180"/>
        <v>3.5619338273439691</v>
      </c>
      <c r="EK355" s="3">
        <f t="shared" ca="1" si="2181"/>
        <v>14.440908081606397</v>
      </c>
      <c r="EL355" s="3">
        <f t="shared" ca="1" si="2182"/>
        <v>1.5841676165522219E-3</v>
      </c>
      <c r="EM355" s="3">
        <f t="shared" ca="1" si="2183"/>
        <v>7.6963817663977855E-4</v>
      </c>
      <c r="EN355" s="3">
        <f t="shared" ca="1" si="2184"/>
        <v>39.438580081606396</v>
      </c>
      <c r="EO355" s="3">
        <f t="shared" ca="1" si="2185"/>
        <v>1.9514855125292076E-2</v>
      </c>
      <c r="EP355" s="3">
        <f t="shared" ca="1" si="2186"/>
        <v>4.0167967844538487E-2</v>
      </c>
      <c r="EQ355" s="3">
        <f>1</f>
        <v>1</v>
      </c>
      <c r="ER355" s="3">
        <f t="shared" ca="1" si="2187"/>
        <v>4.0584490912830784E-2</v>
      </c>
      <c r="ES355" s="3">
        <f t="shared" ca="1" si="2188"/>
        <v>-8.128387334066304E-6</v>
      </c>
      <c r="ET355" s="3">
        <f t="shared" ca="1" si="2189"/>
        <v>1.9930433849952092E-4</v>
      </c>
      <c r="EU355" s="3">
        <f t="shared" ca="1" si="2190"/>
        <v>3.7004832473813294</v>
      </c>
      <c r="EV355" s="3">
        <f t="shared" ca="1" si="2191"/>
        <v>15.643746757340439</v>
      </c>
      <c r="EW355" s="3">
        <f t="shared" ca="1" si="2192"/>
        <v>1.7161190192802463E-3</v>
      </c>
      <c r="EX355" s="3">
        <f t="shared" ca="1" si="2193"/>
        <v>6.3768677391175406E-4</v>
      </c>
      <c r="EY355" s="3">
        <f t="shared" ca="1" si="2194"/>
        <v>40.641418757340439</v>
      </c>
      <c r="EZ355" s="3">
        <f t="shared" ca="1" si="2195"/>
        <v>1.569056379943868E-2</v>
      </c>
      <c r="FA355" s="3">
        <f t="shared" ca="1" si="2196"/>
        <v>4.2225863952406684E-2</v>
      </c>
      <c r="FB355" s="3">
        <f>1</f>
        <v>1</v>
      </c>
      <c r="FC355" s="3">
        <f t="shared" ca="1" si="2197"/>
        <v>4.2642387020698981E-2</v>
      </c>
      <c r="FD355" s="3">
        <f t="shared" ca="1" si="2198"/>
        <v>-6.5354817769782319E-6</v>
      </c>
      <c r="FE355" s="3">
        <f t="shared" ca="1" si="2199"/>
        <v>1.5271564664257054E-4</v>
      </c>
      <c r="FF355" s="3">
        <f t="shared" ca="1" si="2200"/>
        <v>3.8161164645649963</v>
      </c>
      <c r="FG355" s="3">
        <f t="shared" ca="1" si="2201"/>
        <v>17.564365433074482</v>
      </c>
      <c r="FH355" s="3">
        <f t="shared" ca="1" si="2202"/>
        <v>1.9268108880082708E-3</v>
      </c>
      <c r="FI355" s="3">
        <f t="shared" ca="1" si="2203"/>
        <v>4.2699490518372961E-4</v>
      </c>
      <c r="FJ355" s="3">
        <f t="shared" ca="1" si="2204"/>
        <v>42.56203743307448</v>
      </c>
      <c r="FK355" s="3">
        <f t="shared" ca="1" si="2205"/>
        <v>1.0032294761620521E-2</v>
      </c>
      <c r="FL355" s="3">
        <f t="shared" ca="1" si="2206"/>
        <v>4.5270645021118466E-2</v>
      </c>
      <c r="FM355" s="3">
        <f>1</f>
        <v>1</v>
      </c>
      <c r="FN355" s="3">
        <f t="shared" ca="1" si="2207"/>
        <v>4.5687168089410764E-2</v>
      </c>
      <c r="FO355" s="3">
        <f t="shared" ca="1" si="2208"/>
        <v>-4.1786821961229126E-6</v>
      </c>
      <c r="FP355" s="3">
        <f t="shared" ca="1" si="2209"/>
        <v>9.1280554930718572E-5</v>
      </c>
      <c r="FQ355" s="3">
        <f t="shared" ca="1" si="2210"/>
        <v>4.0396217283333087</v>
      </c>
      <c r="FR355" s="3">
        <f t="shared" ca="1" si="2211"/>
        <v>18.99181410880853</v>
      </c>
      <c r="FS355" s="3">
        <f t="shared" ca="1" si="2212"/>
        <v>2.0834020077362962E-3</v>
      </c>
      <c r="FT355" s="3">
        <f t="shared" ca="1" si="2213"/>
        <v>2.7040378545570417E-4</v>
      </c>
      <c r="FU355" s="3">
        <f t="shared" ca="1" si="2214"/>
        <v>43.989486108808535</v>
      </c>
      <c r="FV355" s="3">
        <f t="shared" ca="1" si="2215"/>
        <v>6.147009419179326E-3</v>
      </c>
      <c r="FW355" s="3">
        <f t="shared" ca="1" si="2216"/>
        <v>4.7361362726151789E-2</v>
      </c>
      <c r="FX355" s="3">
        <f>1</f>
        <v>1</v>
      </c>
      <c r="FY355" s="3">
        <f t="shared" ca="1" si="2217"/>
        <v>4.7777885794444086E-2</v>
      </c>
      <c r="FZ355" s="3">
        <f t="shared" ca="1" si="2218"/>
        <v>-2.5603712240982201E-6</v>
      </c>
      <c r="GA355" s="3">
        <f t="shared" ca="1" si="2219"/>
        <v>5.3529071453908839E-5</v>
      </c>
      <c r="GB355" s="3">
        <f t="shared" ca="1" si="2220"/>
        <v>4.2714102900733435</v>
      </c>
      <c r="GC355" s="3">
        <f t="shared" ca="1" si="2221"/>
        <v>20.629892784542573</v>
      </c>
      <c r="GD355" s="3">
        <f t="shared" ca="1" si="2222"/>
        <v>2.2630992384643201E-3</v>
      </c>
      <c r="GE355" s="3">
        <f t="shared" ca="1" si="2223"/>
        <v>9.0706554727680317E-5</v>
      </c>
      <c r="GF355" s="3">
        <f t="shared" ca="1" si="2224"/>
        <v>45.627564784542571</v>
      </c>
      <c r="GG355" s="3">
        <f t="shared" ca="1" si="2225"/>
        <v>1.9879771176920082E-3</v>
      </c>
      <c r="GH355" s="3">
        <f t="shared" ca="1" si="2226"/>
        <v>4.9599386887090653E-2</v>
      </c>
      <c r="GI355" s="3">
        <f>1</f>
        <v>1</v>
      </c>
      <c r="GJ355" s="3">
        <f t="shared" ca="1" si="2227"/>
        <v>5.0015909955382951E-2</v>
      </c>
      <c r="GK355" s="3">
        <f t="shared" ca="1" si="2228"/>
        <v>-8.2803832875595104E-7</v>
      </c>
      <c r="GL355" s="3">
        <f t="shared" ca="1" si="2229"/>
        <v>1.6550022308020607E-5</v>
      </c>
      <c r="GM355" s="3">
        <f t="shared" ca="1" si="2230"/>
        <v>4.7812014164958923</v>
      </c>
      <c r="GN355" s="3">
        <f t="shared" ca="1" si="2231"/>
        <v>20.813050313548224</v>
      </c>
      <c r="GO355" s="3">
        <f t="shared" ca="1" si="2232"/>
        <v>2.2831916193962404E-3</v>
      </c>
      <c r="GP355" s="3">
        <f t="shared" ca="1" si="2233"/>
        <v>7.0614173795759995E-5</v>
      </c>
      <c r="GQ355" s="3">
        <f t="shared" ca="1" si="2234"/>
        <v>45.810722313548226</v>
      </c>
      <c r="GR355" s="3">
        <f t="shared" ca="1" si="2235"/>
        <v>1.541433320183129E-3</v>
      </c>
      <c r="GS355" s="3">
        <f t="shared" ca="1" si="2236"/>
        <v>4.9839677352587847E-2</v>
      </c>
      <c r="GT355" s="3">
        <f>1</f>
        <v>1</v>
      </c>
      <c r="GU355" s="3">
        <f t="shared" ca="1" si="2237"/>
        <v>5.0256200420880144E-2</v>
      </c>
      <c r="GV355" s="3">
        <f t="shared" ca="1" si="2238"/>
        <v>-6.4204253609065877E-7</v>
      </c>
      <c r="GW355" s="3">
        <f t="shared" ca="1" si="2239"/>
        <v>1.2772143597468422E-5</v>
      </c>
      <c r="GX355" s="3">
        <f t="shared" ca="1" si="2240"/>
        <v>4.8937362073235127</v>
      </c>
      <c r="GY355" s="3">
        <f t="shared" ca="1" si="2241"/>
        <v>21.027617842553877</v>
      </c>
      <c r="GZ355" s="3">
        <f t="shared" ca="1" si="2242"/>
        <v>2.3067296773281606E-3</v>
      </c>
      <c r="HA355" s="3">
        <f t="shared" ca="1" si="2243"/>
        <v>4.7076115863839852E-5</v>
      </c>
      <c r="HB355" s="3">
        <f t="shared" ca="1" si="2244"/>
        <v>46.025289842553875</v>
      </c>
      <c r="HC355" s="3">
        <f t="shared" ca="1" si="2245"/>
        <v>1.0228314916620994E-3</v>
      </c>
      <c r="HD355" s="3">
        <f t="shared" ca="1" si="2246"/>
        <v>5.0118743091443034E-2</v>
      </c>
      <c r="HE355" s="3">
        <f>1</f>
        <v>1</v>
      </c>
      <c r="HF355" s="3">
        <f t="shared" ca="1" si="2247"/>
        <v>5.0535266159735331E-2</v>
      </c>
      <c r="HG355" s="3">
        <f t="shared" ca="1" si="2248"/>
        <v>-4.2603291125308411E-7</v>
      </c>
      <c r="HH355" s="3">
        <f t="shared" ca="1" si="2249"/>
        <v>8.4290020721522474E-6</v>
      </c>
      <c r="HI355" s="3">
        <f t="shared" ca="1" si="2250"/>
        <v>5.0742238393980177</v>
      </c>
      <c r="HJ355" s="3">
        <f t="shared" ca="1" si="2251"/>
        <v>21.242185371559529</v>
      </c>
      <c r="HK355" s="3">
        <f t="shared" ca="1" si="2252"/>
        <v>2.3302677352600803E-3</v>
      </c>
      <c r="HL355" s="3">
        <f t="shared" ca="1" si="2253"/>
        <v>2.3538057931920143E-5</v>
      </c>
      <c r="HM355" s="3">
        <f t="shared" ca="1" si="2254"/>
        <v>46.23985737155953</v>
      </c>
      <c r="HN355" s="3">
        <f t="shared" ca="1" si="2255"/>
        <v>5.0904261539520997E-4</v>
      </c>
      <c r="HO355" s="3">
        <f t="shared" ca="1" si="2256"/>
        <v>5.039521892412549E-2</v>
      </c>
      <c r="HP355" s="3">
        <f>1</f>
        <v>1</v>
      </c>
      <c r="HQ355" s="3">
        <f t="shared" ca="1" si="2257"/>
        <v>5.0811741992417787E-2</v>
      </c>
      <c r="HR355" s="3">
        <f t="shared" ca="1" si="2258"/>
        <v>-2.1202799205594824E-7</v>
      </c>
      <c r="HS355" s="3">
        <f t="shared" ca="1" si="2259"/>
        <v>4.1724722321667684E-6</v>
      </c>
      <c r="HT355" s="3">
        <f t="shared" ca="1" si="2260"/>
        <v>5.3796065448720531</v>
      </c>
      <c r="HU355" s="3">
        <f t="shared" ca="1" si="2261"/>
        <v>21.458898575855237</v>
      </c>
      <c r="HV355" s="3">
        <f t="shared" ca="1" si="2262"/>
        <v>2.3540411737713197E-3</v>
      </c>
      <c r="HW355" s="3">
        <f t="shared" ca="1" si="2263"/>
        <v>-2.3538057931926648E-7</v>
      </c>
      <c r="HX355" s="3">
        <f t="shared" ca="1" si="2264"/>
        <v>46.456570575855238</v>
      </c>
      <c r="HY355" s="3">
        <f t="shared" ca="1" si="2265"/>
        <v>-5.0666800498097949E-6</v>
      </c>
      <c r="HZ355" s="3">
        <f t="shared" ca="1" si="2266"/>
        <v>5.0671867178133455E-2</v>
      </c>
      <c r="IA355" s="3">
        <f>1</f>
        <v>1</v>
      </c>
      <c r="IB355" s="3">
        <f t="shared" ca="1" si="2267"/>
        <v>5.0667040580839132E-6</v>
      </c>
      <c r="IC355" s="3">
        <f t="shared" ca="1" si="2268"/>
        <v>-1.2164224350361323E-12</v>
      </c>
      <c r="ID355" s="3">
        <f t="shared" ca="1" si="2269"/>
        <v>2.2967076096306452E-7</v>
      </c>
      <c r="IE355" s="3">
        <f t="shared" ca="1" si="2270"/>
        <v>8.7239767434514714</v>
      </c>
      <c r="IF355" s="3">
        <f t="shared" ca="1" si="2271"/>
        <v>21.671320429570834</v>
      </c>
      <c r="IG355" s="3">
        <f t="shared" ca="1" si="2272"/>
        <v>2.3773438511239206E-3</v>
      </c>
      <c r="IH355" s="3">
        <f t="shared" ca="1" si="2273"/>
        <v>-2.3538057931920143E-5</v>
      </c>
      <c r="II355" s="3">
        <f t="shared" ca="1" si="2274"/>
        <v>46.668992429570835</v>
      </c>
      <c r="IJ355" s="3">
        <f t="shared" ca="1" si="2275"/>
        <v>-5.0436181941236299E-4</v>
      </c>
      <c r="IK355" s="3">
        <f t="shared" ca="1" si="2276"/>
        <v>5.0940543760648369E-2</v>
      </c>
      <c r="IL355" s="3">
        <f>1</f>
        <v>1</v>
      </c>
      <c r="IM355" s="3">
        <f t="shared" ca="1" si="2277"/>
        <v>5.0436184342063709E-4</v>
      </c>
      <c r="IN355" s="3">
        <f t="shared" ca="1" si="2278"/>
        <v>-1.2108856815066542E-12</v>
      </c>
      <c r="IO355" s="3">
        <f t="shared" ca="1" si="2279"/>
        <v>2.4008158694042124E-9</v>
      </c>
      <c r="IP355" s="3">
        <f t="shared" ca="1" si="2280"/>
        <v>10.702744269993433</v>
      </c>
      <c r="IQ355" s="3">
        <f t="shared" ca="1" si="2281"/>
        <v>21.885887958576486</v>
      </c>
      <c r="IR355" s="3">
        <f t="shared" ca="1" si="2282"/>
        <v>2.4008819090558407E-3</v>
      </c>
      <c r="IS355" s="3">
        <f t="shared" ca="1" si="2283"/>
        <v>-4.7076115863840286E-5</v>
      </c>
      <c r="IT355" s="3">
        <f t="shared" ca="1" si="2284"/>
        <v>46.883559958576484</v>
      </c>
      <c r="IU355" s="3">
        <f t="shared" ca="1" si="2285"/>
        <v>-1.0041071093030037E-3</v>
      </c>
      <c r="IV355" s="3">
        <f t="shared" ca="1" si="2286"/>
        <v>5.1209462574452892E-2</v>
      </c>
      <c r="IW355" s="3">
        <f>1</f>
        <v>1</v>
      </c>
      <c r="IX355" s="3">
        <f t="shared" ca="1" si="2287"/>
        <v>1.0041071333112778E-3</v>
      </c>
      <c r="IY355" s="3">
        <f t="shared" ca="1" si="2288"/>
        <v>-1.2053439361951042E-12</v>
      </c>
      <c r="IZ355" s="3">
        <f t="shared" ca="1" si="2289"/>
        <v>1.2004122420476021E-9</v>
      </c>
      <c r="JA355" s="3">
        <f t="shared" ca="1" si="2290"/>
        <v>11.001780561190122</v>
      </c>
      <c r="JB355" s="3">
        <f t="shared" ca="1" si="2291"/>
        <v>22.100455487582138</v>
      </c>
      <c r="JC355" s="3">
        <f t="shared" ca="1" si="2292"/>
        <v>2.4244199669877608E-3</v>
      </c>
      <c r="JD355" s="3">
        <f t="shared" ca="1" si="2293"/>
        <v>-7.0614173795760429E-5</v>
      </c>
      <c r="JE355" s="3">
        <f t="shared" ca="1" si="2294"/>
        <v>47.09812748758214</v>
      </c>
      <c r="JF355" s="3">
        <f t="shared" ca="1" si="2295"/>
        <v>-1.4992989650040444E-3</v>
      </c>
      <c r="JG355" s="3">
        <f t="shared" ca="1" si="2296"/>
        <v>5.1475931131805229E-2</v>
      </c>
      <c r="JH355" s="3">
        <f>1</f>
        <v>1</v>
      </c>
      <c r="JI355" s="3">
        <f t="shared" ca="1" si="2297"/>
        <v>1.4992989890123185E-3</v>
      </c>
      <c r="JJ355" s="3">
        <f t="shared" ca="1" si="2298"/>
        <v>-1.1998526845511929E-12</v>
      </c>
      <c r="JK355" s="3">
        <f t="shared" ca="1" si="2299"/>
        <v>8.0027536398900867E-10</v>
      </c>
      <c r="JL355" s="3">
        <f t="shared" ca="1" si="2300"/>
        <v>11.175888473002592</v>
      </c>
      <c r="JM355" s="3">
        <f t="shared" ca="1" si="2301"/>
        <v>22.205661460276616</v>
      </c>
      <c r="JN355" s="3">
        <f t="shared" ca="1" si="2302"/>
        <v>2.435961062192345E-3</v>
      </c>
      <c r="JO355" s="3">
        <f t="shared" ca="1" si="2303"/>
        <v>-8.2155269000344557E-5</v>
      </c>
      <c r="JP355" s="3">
        <f t="shared" ca="1" si="2304"/>
        <v>47.203333460276617</v>
      </c>
      <c r="JQ355" s="3">
        <f t="shared" ca="1" si="2305"/>
        <v>-1.7404548149016067E-3</v>
      </c>
      <c r="JR355" s="3">
        <f t="shared" ca="1" si="2306"/>
        <v>5.1605699928847143E-2</v>
      </c>
      <c r="JS355" s="3">
        <f>1</f>
        <v>1</v>
      </c>
      <c r="JT355" s="3">
        <f t="shared" ca="1" si="2307"/>
        <v>1.7404548389098808E-3</v>
      </c>
      <c r="JU355" s="3">
        <f t="shared" ca="1" si="2308"/>
        <v>-1.1971784736530469E-12</v>
      </c>
      <c r="JV355" s="3">
        <f t="shared" ca="1" si="2309"/>
        <v>6.8785352760891705E-10</v>
      </c>
      <c r="JW355" s="3">
        <f t="shared" ca="1" si="2310"/>
        <v>11.240662924400004</v>
      </c>
      <c r="JX355" s="3">
        <f t="shared" ca="1" si="2311"/>
        <v>23.696920136010661</v>
      </c>
      <c r="JY355" s="3">
        <f t="shared" ca="1" si="2312"/>
        <v>2.5995521389203693E-3</v>
      </c>
      <c r="JZ355" s="3">
        <f t="shared" ca="1" si="2313"/>
        <v>-2.4574634572836892E-4</v>
      </c>
      <c r="KA355" s="3">
        <f t="shared" ca="1" si="2314"/>
        <v>48.694592136010662</v>
      </c>
      <c r="KB355" s="3">
        <f t="shared" ca="1" si="2315"/>
        <v>-5.0466866021172483E-3</v>
      </c>
      <c r="KC355" s="3">
        <f t="shared" ca="1" si="2316"/>
        <v>5.3384822110419658E-2</v>
      </c>
      <c r="KD355" s="3">
        <f>1</f>
        <v>1</v>
      </c>
      <c r="KE355" s="3">
        <f t="shared" ca="1" si="2317"/>
        <v>5.0466866261255228E-3</v>
      </c>
      <c r="KF355" s="3">
        <f t="shared" ca="1" si="2318"/>
        <v>-1.1605152076326528E-12</v>
      </c>
      <c r="KG355" s="3">
        <f t="shared" ca="1" si="2319"/>
        <v>2.2995585817475739E-10</v>
      </c>
      <c r="KH355" s="3">
        <f t="shared" ca="1" si="2320"/>
        <v>11.703006355789288</v>
      </c>
      <c r="KI355" s="3">
        <f t="shared" ca="1" si="2321"/>
        <v>25.545958811744704</v>
      </c>
      <c r="KJ355" s="3">
        <f t="shared" ca="1" si="2322"/>
        <v>2.8023916816483944E-3</v>
      </c>
      <c r="KK355" s="3">
        <f t="shared" ca="1" si="2323"/>
        <v>-4.48585888456394E-4</v>
      </c>
      <c r="KL355" s="3">
        <f t="shared" ca="1" si="2324"/>
        <v>50.543630811744706</v>
      </c>
      <c r="KM355" s="3">
        <f t="shared" ca="1" si="2325"/>
        <v>-8.8752208983007442E-3</v>
      </c>
      <c r="KN355" s="3">
        <f t="shared" ca="1" si="2326"/>
        <v>5.5445001410488484E-2</v>
      </c>
      <c r="KO355" s="3">
        <f>1</f>
        <v>1</v>
      </c>
      <c r="KP355" s="3">
        <f t="shared" ca="1" si="2327"/>
        <v>8.8752209223090187E-3</v>
      </c>
      <c r="KQ355" s="3">
        <f t="shared" ca="1" si="2328"/>
        <v>-1.1180600561481324E-12</v>
      </c>
      <c r="KR355" s="3">
        <f t="shared" ca="1" si="2329"/>
        <v>1.2597546009823768E-10</v>
      </c>
      <c r="KS355" s="3">
        <f t="shared" ca="1" si="2330"/>
        <v>11.948179177324683</v>
      </c>
      <c r="KT355" s="3">
        <f t="shared" ca="1" si="2331"/>
        <v>26.743127487478748</v>
      </c>
      <c r="KU355" s="3">
        <f t="shared" ca="1" si="2332"/>
        <v>2.9337210853764189E-3</v>
      </c>
      <c r="KV355" s="3">
        <f t="shared" ca="1" si="2333"/>
        <v>-5.7991529218441844E-4</v>
      </c>
      <c r="KW355" s="3">
        <f t="shared" ca="1" si="2334"/>
        <v>51.740799487478753</v>
      </c>
      <c r="KX355" s="3">
        <f t="shared" ca="1" si="2335"/>
        <v>-1.1208085262091043E-2</v>
      </c>
      <c r="KY355" s="3">
        <f t="shared" ca="1" si="2336"/>
        <v>5.6700343141902511E-2</v>
      </c>
      <c r="KZ355" s="3">
        <f>1</f>
        <v>1</v>
      </c>
      <c r="LA355" s="3">
        <f t="shared" ca="1" si="2337"/>
        <v>1.1208085286099317E-2</v>
      </c>
      <c r="LB355" s="3">
        <f t="shared" ca="1" si="2338"/>
        <v>-1.0921905974217763E-12</v>
      </c>
      <c r="LC355" s="3">
        <f t="shared" ca="1" si="2339"/>
        <v>9.7446669657108576E-11</v>
      </c>
      <c r="LD355" s="3">
        <f t="shared" ca="1" si="2340"/>
        <v>12.049531429829024</v>
      </c>
      <c r="LE355" s="3">
        <f t="shared" ca="1" si="2341"/>
        <v>28.322496163212794</v>
      </c>
      <c r="LF355" s="3">
        <f t="shared" ca="1" si="2342"/>
        <v>3.1069778291044434E-3</v>
      </c>
      <c r="LG355" s="3">
        <f t="shared" ca="1" si="2343"/>
        <v>-7.5317203591244303E-4</v>
      </c>
      <c r="LH355" s="3">
        <f t="shared" ca="1" si="2344"/>
        <v>53.320168163212799</v>
      </c>
      <c r="LI355" s="3">
        <f t="shared" ca="1" si="2345"/>
        <v>-1.4125462500549262E-2</v>
      </c>
      <c r="LJ355" s="3">
        <f t="shared" ca="1" si="2346"/>
        <v>5.8270218120730563E-2</v>
      </c>
      <c r="LK355" s="3">
        <f>1</f>
        <v>1</v>
      </c>
      <c r="LL355" s="3">
        <f t="shared" ca="1" si="2347"/>
        <v>1.4125462524557536E-2</v>
      </c>
      <c r="LM355" s="3">
        <f t="shared" ca="1" si="2348"/>
        <v>-1.0598393937980541E-12</v>
      </c>
      <c r="LN355" s="3">
        <f t="shared" ca="1" si="2349"/>
        <v>7.5030420244870388E-11</v>
      </c>
      <c r="LO355" s="3">
        <f t="shared" ca="1" si="2350"/>
        <v>12.150002678844205</v>
      </c>
      <c r="LQ355" s="3" t="str">
        <f t="shared" ca="1" si="2351"/>
        <v>21.95</v>
      </c>
      <c r="LR355" s="3" t="str">
        <f t="shared" ca="1" si="2352"/>
        <v>641.2</v>
      </c>
      <c r="LS355" s="3" t="str">
        <f t="shared" ca="1" si="2353"/>
        <v>573.6</v>
      </c>
      <c r="LT355" s="3" t="str">
        <f t="shared" ca="1" si="2354"/>
        <v>602.6</v>
      </c>
      <c r="LU355" s="3" t="str">
        <f t="shared" ca="1" si="2355"/>
        <v>28.81</v>
      </c>
      <c r="LV355" s="3" t="str">
        <f t="shared" ca="1" si="2356"/>
        <v>25.79</v>
      </c>
      <c r="LW355" s="3" t="str">
        <f t="shared" ca="1" si="2357"/>
        <v>27.05</v>
      </c>
      <c r="LX355" s="3" t="str">
        <f t="shared" ca="1" si="2358"/>
        <v>294</v>
      </c>
      <c r="LY355" s="3" t="str">
        <f t="shared" ca="1" si="2359"/>
        <v>12.2</v>
      </c>
      <c r="LZ355" s="3">
        <f t="shared" ca="1" si="2360"/>
        <v>17</v>
      </c>
      <c r="MA355" s="3">
        <f t="shared" ca="1" si="2361"/>
        <v>410</v>
      </c>
      <c r="MB355" s="3" t="str">
        <f t="shared" ca="1" si="2362"/>
        <v>423.6</v>
      </c>
      <c r="MC355" s="3" t="str">
        <f t="shared" ca="1" si="2363"/>
        <v>402.4</v>
      </c>
      <c r="MD355" s="3" t="str">
        <f t="shared" ca="1" si="2364"/>
        <v>425.0</v>
      </c>
      <c r="ME355" s="3" t="str">
        <f t="shared" ca="1" si="2365"/>
        <v>18.52</v>
      </c>
      <c r="MF355" s="3" t="str">
        <f t="shared" ca="1" si="2366"/>
        <v>17.22</v>
      </c>
      <c r="MG355" s="3" t="str">
        <f t="shared" ca="1" si="2367"/>
        <v>18.48</v>
      </c>
      <c r="MJ355" s="3">
        <f t="shared" ca="1" si="2368"/>
        <v>7.03</v>
      </c>
      <c r="MK355" s="3" t="str">
        <f t="shared" ca="1" si="2369"/>
        <v>7.03</v>
      </c>
      <c r="ML355" s="3" t="str">
        <f t="shared" ca="1" si="2370"/>
        <v>2.22</v>
      </c>
      <c r="MM355" s="3" t="str">
        <f t="shared" ca="1" si="2371"/>
        <v>8.48</v>
      </c>
      <c r="MN355" s="3" t="str">
        <f t="shared" ca="1" si="2372"/>
        <v>2.46</v>
      </c>
      <c r="MO355" s="3" t="str">
        <f t="shared" ca="1" si="2373"/>
        <v>10.05</v>
      </c>
      <c r="MP355" s="3" t="str">
        <f t="shared" ca="1" si="2374"/>
        <v>2.68</v>
      </c>
      <c r="MQ355" s="3" t="str">
        <f t="shared" ca="1" si="2375"/>
        <v>12.07</v>
      </c>
      <c r="MR355" s="3" t="str">
        <f t="shared" ca="1" si="2376"/>
        <v>2.90</v>
      </c>
      <c r="MS355" s="3" t="str">
        <f t="shared" ca="1" si="2377"/>
        <v>13.60</v>
      </c>
      <c r="MT355" s="3" t="str">
        <f t="shared" ca="1" si="2378"/>
        <v>3.05</v>
      </c>
      <c r="MU355" s="3" t="str">
        <f t="shared" ca="1" si="2379"/>
        <v>14.68</v>
      </c>
      <c r="MV355" s="3" t="str">
        <f t="shared" ca="1" si="2380"/>
        <v>3.14</v>
      </c>
      <c r="MW355" s="3" t="str">
        <f t="shared" ca="1" si="2381"/>
        <v>16.42</v>
      </c>
      <c r="MX355" s="3" t="str">
        <f t="shared" ca="1" si="2382"/>
        <v>3.28</v>
      </c>
      <c r="MY355" s="3" t="str">
        <f t="shared" ca="1" si="2383"/>
        <v>18.15</v>
      </c>
      <c r="MZ355" s="3" t="str">
        <f t="shared" ca="1" si="2384"/>
        <v>3.42</v>
      </c>
      <c r="NA355" s="3" t="str">
        <f t="shared" ca="1" si="2385"/>
        <v>19.87</v>
      </c>
      <c r="NB355" s="3" t="str">
        <f t="shared" ca="1" si="2386"/>
        <v>3.56</v>
      </c>
      <c r="NC355" s="3" t="str">
        <f t="shared" ca="1" si="2387"/>
        <v>21.47</v>
      </c>
      <c r="ND355" s="3" t="str">
        <f t="shared" ca="1" si="2388"/>
        <v>3.70</v>
      </c>
      <c r="NE355" s="3" t="str">
        <f t="shared" ca="1" si="2389"/>
        <v>22.67</v>
      </c>
      <c r="NF355" s="3" t="str">
        <f t="shared" ca="1" si="2390"/>
        <v>3.82</v>
      </c>
      <c r="NG355" s="3" t="str">
        <f t="shared" ca="1" si="2391"/>
        <v>24.59</v>
      </c>
      <c r="NH355" s="3" t="str">
        <f t="shared" ca="1" si="2392"/>
        <v>4.04</v>
      </c>
      <c r="NI355" s="3" t="str">
        <f t="shared" ca="1" si="2393"/>
        <v>26.02</v>
      </c>
      <c r="NJ355" s="3" t="str">
        <f t="shared" ca="1" si="2394"/>
        <v>4.27</v>
      </c>
      <c r="NK355" s="3" t="str">
        <f t="shared" ca="1" si="2395"/>
        <v>27.66</v>
      </c>
      <c r="NL355" s="3" t="str">
        <f t="shared" ca="1" si="2396"/>
        <v>4.78</v>
      </c>
      <c r="NM355" s="3" t="str">
        <f t="shared" ca="1" si="2397"/>
        <v>27.84</v>
      </c>
      <c r="NN355" s="3" t="str">
        <f t="shared" ca="1" si="2398"/>
        <v>4.89</v>
      </c>
      <c r="NO355" s="3" t="str">
        <f t="shared" ca="1" si="2399"/>
        <v>28.06</v>
      </c>
      <c r="NP355" s="3" t="str">
        <f t="shared" ca="1" si="2400"/>
        <v>5.07</v>
      </c>
      <c r="NQ355" s="3" t="str">
        <f t="shared" ca="1" si="2401"/>
        <v>28.27</v>
      </c>
      <c r="NR355" s="3" t="str">
        <f t="shared" ca="1" si="2402"/>
        <v>5.38</v>
      </c>
      <c r="NS355" s="3" t="str">
        <f t="shared" ca="1" si="2403"/>
        <v>28.49</v>
      </c>
      <c r="NT355" s="3" t="str">
        <f t="shared" ca="1" si="2404"/>
        <v>8.72</v>
      </c>
      <c r="NU355" s="3" t="str">
        <f t="shared" ca="1" si="2405"/>
        <v>28.70</v>
      </c>
      <c r="NV355" s="3" t="str">
        <f t="shared" ca="1" si="2406"/>
        <v>10.70</v>
      </c>
      <c r="NW355" s="3" t="str">
        <f t="shared" ca="1" si="2407"/>
        <v>28.92</v>
      </c>
      <c r="NX355" s="3" t="str">
        <f t="shared" ca="1" si="2408"/>
        <v>11.00</v>
      </c>
      <c r="NY355" s="3" t="str">
        <f t="shared" ca="1" si="2409"/>
        <v>29.13</v>
      </c>
      <c r="NZ355" s="3" t="str">
        <f t="shared" ca="1" si="2410"/>
        <v>11.18</v>
      </c>
      <c r="OA355" s="3" t="str">
        <f t="shared" ca="1" si="2411"/>
        <v>29.24</v>
      </c>
      <c r="OB355" s="3" t="str">
        <f t="shared" ca="1" si="2412"/>
        <v>11.24</v>
      </c>
      <c r="OC355" s="3" t="str">
        <f t="shared" ca="1" si="2413"/>
        <v>30.73</v>
      </c>
      <c r="OD355" s="3" t="str">
        <f t="shared" ca="1" si="2414"/>
        <v>11.70</v>
      </c>
      <c r="OE355" s="3" t="str">
        <f t="shared" ca="1" si="2415"/>
        <v>32.58</v>
      </c>
      <c r="OF355" s="3" t="str">
        <f t="shared" ca="1" si="2416"/>
        <v>11.95</v>
      </c>
      <c r="OG355" s="3" t="str">
        <f t="shared" ca="1" si="2417"/>
        <v>33.77</v>
      </c>
      <c r="OH355" s="3" t="str">
        <f t="shared" ca="1" si="2418"/>
        <v>12.05</v>
      </c>
      <c r="OI355" s="3" t="str">
        <f t="shared" ca="1" si="2419"/>
        <v>35.35</v>
      </c>
      <c r="OJ355" s="3" t="str">
        <f t="shared" ca="1" si="2420"/>
        <v>12.15</v>
      </c>
      <c r="OK355" s="3" t="str" cm="1">
        <f t="array" aca="1" ref="OK355" ca="1">_xlfn.IFS(VALUE(NP355)&gt;8.8,NO355,VALUE(NR355)&gt;8.8,NQ355,VALUE(NT355)&gt;8.8,NS355,VALUE(NV355)&gt;8.8,NU355,VALUE(NX355)&gt;8.8,NW355)</f>
        <v>28.70</v>
      </c>
      <c r="OL355" s="3" t="str" cm="1">
        <f t="array" aca="1" ref="OL355" ca="1">_xlfn.IFS(VALUE(NP355)&gt;8.8,NP355,VALUE(NR355)&gt;8.8,NR355,VALUE(NT355)&gt;8.8,NT355,VALUE(NV355)&gt;8.8,NV355,VALUE(NX355)&gt;8.8,NX355)</f>
        <v>10.70</v>
      </c>
      <c r="ON355" s="3" t="str">
        <f t="shared" ca="1" si="2421"/>
        <v>CALIBRATION OF NaOH:  A ~  M solution of NaOH was made by adding 21.95 mL of 3M NaOH to 600 mL of DI water.    Three titrations were run to calibrate the solution.  Titration 1: 641.2 mg of dry KHP was placed in a 250 mL Erlenmeyer flask with ~50 mL of DI water and 2 drops of phenolphthalein.  It required 28.81 mL of the NaOH solution to bring the solution to a faint pink color for 30 seconds.    Titration 2: 573.6 mg of dry KHP was placed in a 250 mL Erlenmeyer flask with ~50 mL of DI water and 2 drops of phenolphthalein.  It required 25.79 mL of the NaOH solution to bring the solution to a faint pink color for 30 seconds.    Titration 3: 602.6 mg of dry KHP was placed in a 250 mL Erlenmeyer flask with ~50 mL of DI water and 2 drops of phenolphthalein.  It required 27.0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2.2 mL of the NaOH solution to turn it pink.  You then decide to create solutions that will require ~17 mL of the NaOH solution to neutralize and calculate that the samples must be around 410 mg.   You then perform three precise titrations for molecular weight.     Titration 1: 423.6 mg of the unknown acid was placed in a 250 mL Erlenmeyer flask with ~50 mL of DI water and 2 drops of phenolphthalein.  It required 18.52 mL of the NaOH solution to bring the solution to a faint pink color for 30 seconds.    Titration 2: 402.4 mg of the unknown acid was placed in a 250 mL Erlenmeyer flask with ~50 mL of DI water and 2 drops of phenolphthalein.  It required 17.22 mL of the NaOH solution to bring the solution to a faint pink color for 30 seconds.    Titration 3: 425.0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3 mL.  Readings - [vol: 7.03 mL, pH: 2.22], [vol: 8.48 mL, pH: 2.46], [vol: 10.05 mL, pH: 2.68], [vol: 12.07 mL, pH: 2.90], [vol: 13.60 mL, pH: 3.05], [vol: 14.68 mL, pH: 3.14], [vol: 16.42 mL, pH: 3.28], [vol: 18.15 mL, pH: 3.42], [vol: 19.87 mL, pH: 3.56], [vol: 21.47 mL, pH: 3.70], [vol: 22.67 mL, pH: 3.82], [vol: 24.59 mL, pH: 4.04], [vol: 26.02 mL, pH: 4.27], [vol: 27.66 mL, pH: 4.78], [vol: 27.84 mL, pH: 4.89], [vol: 28.06 mL, pH: 5.07], [vol: 28.27 mL, pH: 5.38], [vol: 28.49 mL, pH: 8.72], [vol: 28.70 mL, pH: 10.70], [vol: 28.92 mL, pH: 11.00], [vol: 29.13 mL, pH: 11.18], [vol: 29.24 mL, pH: 11.24], [vol: 30.73 mL, pH: 11.70], [vol: 32.58 mL, pH: 11.95], [vol: 33.77 mL, pH: 12.05], [vol: 35.35 mL, pH: 12.15]    You also note that the first sign of the pink indicator occurred at [vol: 28.7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6" spans="4:404" x14ac:dyDescent="0.35">
      <c r="D356" s="3" t="str">
        <f ca="1">VLOOKUP(RANDBETWEEN(1,17),'Unknown Acids'!$C$4:$F$20,2,FALSE)</f>
        <v>Gamma</v>
      </c>
      <c r="E356" s="3">
        <f ca="1">VLOOKUP(D356,'Unknown Acids'!$D$4:$F$20,2,FALSE)</f>
        <v>124.19</v>
      </c>
      <c r="F356" s="3">
        <f ca="1">VLOOKUP(D356,'Unknown Acids'!$D$4:$F$20,3,FALSE)</f>
        <v>5.53</v>
      </c>
      <c r="G356" s="3">
        <f t="shared" ca="1" si="2064"/>
        <v>2.951209226666379E-6</v>
      </c>
      <c r="H356" s="3">
        <f t="shared" ca="1" si="2065"/>
        <v>3.2236008954157033E-6</v>
      </c>
      <c r="I356" s="3">
        <f t="shared" ca="1" si="2066"/>
        <v>3.1021209896737038E-9</v>
      </c>
      <c r="J356" s="3">
        <f t="shared" ca="1" si="2067"/>
        <v>9.2329000000000008E-2</v>
      </c>
      <c r="K356" s="3">
        <f t="shared" ca="1" si="2068"/>
        <v>24.995505999999999</v>
      </c>
      <c r="L356" s="3">
        <f t="shared" ca="1" si="2069"/>
        <v>0.1012</v>
      </c>
      <c r="M356" s="3">
        <f t="shared" ca="1" si="2070"/>
        <v>22.804447366343876</v>
      </c>
      <c r="N356" s="3">
        <f t="shared" ca="1" si="2071"/>
        <v>29.189692628920163</v>
      </c>
      <c r="O356" s="3">
        <f t="shared" si="2072"/>
        <v>0.3</v>
      </c>
      <c r="Q356" s="3" t="str">
        <f t="shared" ca="1" si="2073"/>
        <v>579.1</v>
      </c>
      <c r="R356" s="3" t="str">
        <f t="shared" ca="1" si="2073"/>
        <v>623.9</v>
      </c>
      <c r="S356" s="3" t="str">
        <f t="shared" ca="1" si="2073"/>
        <v>637.5</v>
      </c>
      <c r="T356" s="3" t="str">
        <f t="shared" ca="1" si="2074"/>
        <v>28.18</v>
      </c>
      <c r="U356" s="3" t="str">
        <f t="shared" ca="1" si="2075"/>
        <v>30.28</v>
      </c>
      <c r="V356" s="3" t="str">
        <f t="shared" ca="1" si="2076"/>
        <v>30.92</v>
      </c>
      <c r="W356" s="3">
        <f t="shared" si="2077"/>
        <v>0.1</v>
      </c>
      <c r="X356" s="3">
        <f t="shared" ca="1" si="2078"/>
        <v>0.1008</v>
      </c>
      <c r="Y356" s="3">
        <f t="shared" ca="1" si="2079"/>
        <v>0.39525691699604504</v>
      </c>
      <c r="AA356" s="3" t="str">
        <f t="shared" ca="1" si="2080"/>
        <v>312.9</v>
      </c>
      <c r="AB356" s="3" t="str">
        <f t="shared" ca="1" si="2081"/>
        <v>24.9</v>
      </c>
      <c r="AC356" s="3">
        <f t="shared" ca="1" si="2082"/>
        <v>210</v>
      </c>
      <c r="AD356" s="3">
        <f t="shared" ca="1" si="2083"/>
        <v>17</v>
      </c>
      <c r="AE356" s="3" t="str">
        <f t="shared" ca="1" si="2084"/>
        <v>196.1</v>
      </c>
      <c r="AF356" s="3" t="str">
        <f t="shared" ca="1" si="2084"/>
        <v>200.6</v>
      </c>
      <c r="AG356" s="3" t="str">
        <f t="shared" ca="1" si="2084"/>
        <v>201.0</v>
      </c>
      <c r="AH356" s="3" t="str">
        <f t="shared" ca="1" si="2085"/>
        <v>16.25</v>
      </c>
      <c r="AI356" s="3" t="str">
        <f t="shared" ca="1" si="2086"/>
        <v>16.79</v>
      </c>
      <c r="AJ356" s="3" t="str">
        <f t="shared" ca="1" si="2087"/>
        <v>16.07</v>
      </c>
      <c r="AK356" s="3">
        <f t="shared" si="2088"/>
        <v>0.5</v>
      </c>
      <c r="AL356" s="3">
        <f t="shared" ca="1" si="2089"/>
        <v>120.7773102738103</v>
      </c>
      <c r="AM356" s="3">
        <f t="shared" ca="1" si="2090"/>
        <v>2.7479585523711227</v>
      </c>
      <c r="AO356" s="3">
        <f t="shared" ca="1" si="2091"/>
        <v>6.14</v>
      </c>
      <c r="AP356" s="3">
        <f>0</f>
        <v>0</v>
      </c>
      <c r="AQ356" s="3">
        <f t="shared" ca="1" si="2092"/>
        <v>0</v>
      </c>
      <c r="AR356" s="3">
        <f t="shared" ca="1" si="2093"/>
        <v>2.3078100734740003E-3</v>
      </c>
      <c r="AS356" s="3">
        <f t="shared" ca="1" si="2094"/>
        <v>24.995505999999999</v>
      </c>
      <c r="AT356" s="3">
        <f t="shared" ca="1" si="2095"/>
        <v>9.2329000000000022E-2</v>
      </c>
      <c r="AU356" s="3">
        <f t="shared" ca="1" si="2096"/>
        <v>0</v>
      </c>
      <c r="AV356" s="3">
        <f>1</f>
        <v>1</v>
      </c>
      <c r="AW356" s="3">
        <f t="shared" ca="1" si="2097"/>
        <v>3.2236008954157033E-6</v>
      </c>
      <c r="AX356" s="3">
        <f t="shared" ca="1" si="2098"/>
        <v>-2.9763184707283655E-7</v>
      </c>
      <c r="AY356" s="3">
        <f t="shared" ca="1" si="2099"/>
        <v>5.4394703686823159E-4</v>
      </c>
      <c r="AZ356" s="3">
        <f t="shared" ca="1" si="2100"/>
        <v>3.2644433847055825</v>
      </c>
      <c r="BA356" s="3">
        <f t="shared" ca="1" si="2101"/>
        <v>1.7380207285915479</v>
      </c>
      <c r="BB356" s="3">
        <f t="shared" ca="1" si="2102"/>
        <v>1.7588769773346462E-4</v>
      </c>
      <c r="BC356" s="3">
        <f t="shared" ca="1" si="2103"/>
        <v>2.1319223757405355E-3</v>
      </c>
      <c r="BD356" s="3">
        <f t="shared" ca="1" si="2104"/>
        <v>26.733526728591546</v>
      </c>
      <c r="BE356" s="3">
        <f t="shared" ca="1" si="2105"/>
        <v>7.974714288109401E-2</v>
      </c>
      <c r="BF356" s="3">
        <f t="shared" ca="1" si="2106"/>
        <v>6.579292718059248E-3</v>
      </c>
      <c r="BG356" s="3">
        <f>1</f>
        <v>1</v>
      </c>
      <c r="BH356" s="3">
        <f t="shared" ca="1" si="2107"/>
        <v>6.582516318954664E-3</v>
      </c>
      <c r="BI356" s="3">
        <f t="shared" ca="1" si="2108"/>
        <v>-2.570729611983387E-7</v>
      </c>
      <c r="BJ356" s="3">
        <f t="shared" ca="1" si="2109"/>
        <v>3.8824907583376311E-5</v>
      </c>
      <c r="BK356" s="3">
        <f t="shared" ca="1" si="2110"/>
        <v>4.4108895693683019</v>
      </c>
      <c r="BL356" s="3">
        <f t="shared" ca="1" si="2111"/>
        <v>3.6307514571830959</v>
      </c>
      <c r="BM356" s="3">
        <f t="shared" ca="1" si="2112"/>
        <v>3.6743204746692931E-4</v>
      </c>
      <c r="BN356" s="3">
        <f t="shared" ca="1" si="2113"/>
        <v>1.940378026007071E-3</v>
      </c>
      <c r="BO356" s="3">
        <f t="shared" ca="1" si="2114"/>
        <v>28.626257457183094</v>
      </c>
      <c r="BP356" s="3">
        <f t="shared" ca="1" si="2115"/>
        <v>6.7783154291452041E-2</v>
      </c>
      <c r="BQ356" s="3">
        <f t="shared" ca="1" si="2116"/>
        <v>1.28354902144126E-2</v>
      </c>
      <c r="BR356" s="3">
        <f>1</f>
        <v>1</v>
      </c>
      <c r="BS356" s="3">
        <f t="shared" ca="1" si="2117"/>
        <v>1.2838713815308015E-2</v>
      </c>
      <c r="BT356" s="3">
        <f t="shared" ca="1" si="2118"/>
        <v>-2.1850583686802557E-7</v>
      </c>
      <c r="BU356" s="3">
        <f t="shared" ca="1" si="2119"/>
        <v>1.6996791818485804E-5</v>
      </c>
      <c r="BV356" s="3">
        <f t="shared" ca="1" si="2120"/>
        <v>4.7696330449166711</v>
      </c>
      <c r="BW356" s="3">
        <f t="shared" ca="1" si="2121"/>
        <v>5.0439321857746426</v>
      </c>
      <c r="BX356" s="3">
        <f t="shared" ca="1" si="2122"/>
        <v>5.1044593720039378E-4</v>
      </c>
      <c r="BY356" s="3">
        <f t="shared" ca="1" si="2123"/>
        <v>1.7973641362736066E-3</v>
      </c>
      <c r="BZ356" s="3">
        <f t="shared" ca="1" si="2124"/>
        <v>30.039438185774642</v>
      </c>
      <c r="CA356" s="3">
        <f t="shared" ca="1" si="2125"/>
        <v>5.9833480411919264E-2</v>
      </c>
      <c r="CB356" s="3">
        <f t="shared" ca="1" si="2126"/>
        <v>1.6992526093318167E-2</v>
      </c>
      <c r="CC356" s="3">
        <f>1</f>
        <v>1</v>
      </c>
      <c r="CD356" s="3">
        <f t="shared" ca="1" si="2127"/>
        <v>1.6995749694213583E-2</v>
      </c>
      <c r="CE356" s="3">
        <f t="shared" ca="1" si="2128"/>
        <v>-1.9287926103170088E-7</v>
      </c>
      <c r="CF356" s="3">
        <f t="shared" ca="1" si="2129"/>
        <v>1.1341108439404807E-5</v>
      </c>
      <c r="CG356" s="3">
        <f t="shared" ca="1" si="2130"/>
        <v>4.9453444969782412</v>
      </c>
      <c r="CH356" s="3">
        <f t="shared" ca="1" si="2131"/>
        <v>6.5117429143661916</v>
      </c>
      <c r="CI356" s="3">
        <f t="shared" ca="1" si="2132"/>
        <v>6.5898838293385856E-4</v>
      </c>
      <c r="CJ356" s="3">
        <f t="shared" ca="1" si="2133"/>
        <v>1.6488216905401417E-3</v>
      </c>
      <c r="CK356" s="3">
        <f t="shared" ca="1" si="2134"/>
        <v>31.50724891436619</v>
      </c>
      <c r="CL356" s="3">
        <f t="shared" ca="1" si="2135"/>
        <v>5.2331502982741772E-2</v>
      </c>
      <c r="CM356" s="3">
        <f t="shared" ca="1" si="2136"/>
        <v>2.091545297162975E-2</v>
      </c>
      <c r="CN356" s="3">
        <f>1</f>
        <v>1</v>
      </c>
      <c r="CO356" s="3">
        <f t="shared" ca="1" si="2137"/>
        <v>2.0918676572525167E-2</v>
      </c>
      <c r="CP356" s="3">
        <f t="shared" ca="1" si="2138"/>
        <v>-1.6869587987361591E-7</v>
      </c>
      <c r="CQ356" s="3">
        <f t="shared" ca="1" si="2139"/>
        <v>8.0612602509598508E-6</v>
      </c>
      <c r="CR356" s="3">
        <f t="shared" ca="1" si="2140"/>
        <v>5.0935970577913094</v>
      </c>
      <c r="CS356" s="3">
        <f t="shared" ca="1" si="2141"/>
        <v>8.6792736429577388</v>
      </c>
      <c r="CT356" s="3">
        <f t="shared" ca="1" si="2142"/>
        <v>8.7834249266732312E-4</v>
      </c>
      <c r="CU356" s="3">
        <f t="shared" ca="1" si="2143"/>
        <v>1.4294675808066773E-3</v>
      </c>
      <c r="CV356" s="3">
        <f t="shared" ca="1" si="2144"/>
        <v>33.674779642957738</v>
      </c>
      <c r="CW356" s="3">
        <f t="shared" ca="1" si="2145"/>
        <v>4.2449203705646692E-2</v>
      </c>
      <c r="CX356" s="3">
        <f t="shared" ca="1" si="2146"/>
        <v>2.6083095479171373E-2</v>
      </c>
      <c r="CY356" s="3">
        <f>1</f>
        <v>1</v>
      </c>
      <c r="CZ356" s="3">
        <f t="shared" ca="1" si="2147"/>
        <v>2.608631908006679E-2</v>
      </c>
      <c r="DA356" s="3">
        <f t="shared" ca="1" si="2148"/>
        <v>-1.3683929107520628E-7</v>
      </c>
      <c r="DB356" s="3">
        <f t="shared" ca="1" si="2149"/>
        <v>5.2445799285302797E-6</v>
      </c>
      <c r="DC356" s="3">
        <f t="shared" ca="1" si="2150"/>
        <v>5.2802892914603721</v>
      </c>
      <c r="DD356" s="3">
        <f t="shared" ca="1" si="2151"/>
        <v>9.8238643715492859</v>
      </c>
      <c r="DE356" s="3">
        <f t="shared" ca="1" si="2152"/>
        <v>9.9417507440078775E-4</v>
      </c>
      <c r="DF356" s="3">
        <f t="shared" ca="1" si="2153"/>
        <v>1.3136349990732126E-3</v>
      </c>
      <c r="DG356" s="3">
        <f t="shared" ca="1" si="2154"/>
        <v>34.819370371549283</v>
      </c>
      <c r="DH356" s="3">
        <f t="shared" ca="1" si="2155"/>
        <v>3.7727132485617161E-2</v>
      </c>
      <c r="DI356" s="3">
        <f t="shared" ca="1" si="2156"/>
        <v>2.8552356455391933E-2</v>
      </c>
      <c r="DJ356" s="3">
        <f>1</f>
        <v>1</v>
      </c>
      <c r="DK356" s="3">
        <f t="shared" ca="1" si="2157"/>
        <v>2.855558005628735E-2</v>
      </c>
      <c r="DL356" s="3">
        <f t="shared" ca="1" si="2158"/>
        <v>-1.2161721806210236E-7</v>
      </c>
      <c r="DM356" s="3">
        <f t="shared" ca="1" si="2159"/>
        <v>4.2583300513439337E-6</v>
      </c>
      <c r="DN356" s="3">
        <f t="shared" ca="1" si="2160"/>
        <v>5.3707606806331709</v>
      </c>
      <c r="DO356" s="3">
        <f t="shared" ca="1" si="2161"/>
        <v>11.906675100140834</v>
      </c>
      <c r="DP356" s="3">
        <f t="shared" ca="1" si="2162"/>
        <v>1.2049555201342523E-3</v>
      </c>
      <c r="DQ356" s="3">
        <f t="shared" ca="1" si="2163"/>
        <v>1.1028545533397481E-3</v>
      </c>
      <c r="DR356" s="3">
        <f t="shared" ca="1" si="2164"/>
        <v>36.902181100140837</v>
      </c>
      <c r="DS356" s="3">
        <f t="shared" ca="1" si="2165"/>
        <v>2.988589076474775E-2</v>
      </c>
      <c r="DT356" s="3">
        <f t="shared" ca="1" si="2166"/>
        <v>3.2652691093363405E-2</v>
      </c>
      <c r="DU356" s="3">
        <f>1</f>
        <v>1</v>
      </c>
      <c r="DV356" s="3">
        <f t="shared" ca="1" si="2167"/>
        <v>3.2655914694258818E-2</v>
      </c>
      <c r="DW356" s="3">
        <f t="shared" ca="1" si="2168"/>
        <v>-9.634018422953675E-8</v>
      </c>
      <c r="DX356" s="3">
        <f t="shared" ca="1" si="2169"/>
        <v>2.949893863259806E-6</v>
      </c>
      <c r="DY356" s="3">
        <f t="shared" ca="1" si="2170"/>
        <v>5.5301936095912678</v>
      </c>
      <c r="DZ356" s="3">
        <f t="shared" ca="1" si="2171"/>
        <v>13.649435828732383</v>
      </c>
      <c r="EA356" s="3">
        <f t="shared" ca="1" si="2172"/>
        <v>1.3813229058677169E-3</v>
      </c>
      <c r="EB356" s="3">
        <f t="shared" ca="1" si="2173"/>
        <v>9.2648716760628338E-4</v>
      </c>
      <c r="EC356" s="3">
        <f t="shared" ca="1" si="2174"/>
        <v>38.644941828732385</v>
      </c>
      <c r="ED356" s="3">
        <f t="shared" ca="1" si="2175"/>
        <v>2.3974344992219482E-2</v>
      </c>
      <c r="EE356" s="3">
        <f t="shared" ca="1" si="2176"/>
        <v>3.5743950967490085E-2</v>
      </c>
      <c r="EF356" s="3">
        <f>1</f>
        <v>1</v>
      </c>
      <c r="EG356" s="3">
        <f t="shared" ca="1" si="2177"/>
        <v>3.5747174568385498E-2</v>
      </c>
      <c r="EH356" s="3">
        <f t="shared" ca="1" si="2178"/>
        <v>-7.7283719983923708E-8</v>
      </c>
      <c r="EI356" s="3">
        <f t="shared" ca="1" si="2179"/>
        <v>2.1618225059874541E-6</v>
      </c>
      <c r="EJ356" s="3">
        <f t="shared" ca="1" si="2180"/>
        <v>5.6651799661803999</v>
      </c>
      <c r="EK356" s="3">
        <f t="shared" ca="1" si="2181"/>
        <v>15.409326557323931</v>
      </c>
      <c r="EL356" s="3">
        <f t="shared" ca="1" si="2182"/>
        <v>1.5594238476011816E-3</v>
      </c>
      <c r="EM356" s="3">
        <f t="shared" ca="1" si="2183"/>
        <v>7.4838622587281869E-4</v>
      </c>
      <c r="EN356" s="3">
        <f t="shared" ca="1" si="2184"/>
        <v>40.404832557323928</v>
      </c>
      <c r="EO356" s="3">
        <f t="shared" ca="1" si="2185"/>
        <v>1.852219594799839E-2</v>
      </c>
      <c r="EP356" s="3">
        <f t="shared" ca="1" si="2186"/>
        <v>3.8594983542841459E-2</v>
      </c>
      <c r="EQ356" s="3">
        <f>1</f>
        <v>1</v>
      </c>
      <c r="ER356" s="3">
        <f t="shared" ca="1" si="2187"/>
        <v>3.8598207143736872E-2</v>
      </c>
      <c r="ES356" s="3">
        <f t="shared" ca="1" si="2188"/>
        <v>-5.9708167443032726E-8</v>
      </c>
      <c r="ET356" s="3">
        <f t="shared" ca="1" si="2189"/>
        <v>1.546853574434931E-6</v>
      </c>
      <c r="EU356" s="3">
        <f t="shared" ca="1" si="2190"/>
        <v>5.8105507947845583</v>
      </c>
      <c r="EV356" s="3">
        <f t="shared" ca="1" si="2191"/>
        <v>16.756267285915481</v>
      </c>
      <c r="EW356" s="3">
        <f t="shared" ca="1" si="2192"/>
        <v>1.6957342493346466E-3</v>
      </c>
      <c r="EX356" s="3">
        <f t="shared" ca="1" si="2193"/>
        <v>6.1207582413935367E-4</v>
      </c>
      <c r="EY356" s="3">
        <f t="shared" ca="1" si="2194"/>
        <v>41.751773285915476</v>
      </c>
      <c r="EZ356" s="3">
        <f t="shared" ca="1" si="2195"/>
        <v>1.4659876119461278E-2</v>
      </c>
      <c r="FA356" s="3">
        <f t="shared" ca="1" si="2196"/>
        <v>4.0614664141862565E-2</v>
      </c>
      <c r="FB356" s="3">
        <f>1</f>
        <v>1</v>
      </c>
      <c r="FC356" s="3">
        <f t="shared" ca="1" si="2197"/>
        <v>4.0617887742757978E-2</v>
      </c>
      <c r="FD356" s="3">
        <f t="shared" ca="1" si="2198"/>
        <v>-4.725758978537866E-8</v>
      </c>
      <c r="FE356" s="3">
        <f t="shared" ca="1" si="2199"/>
        <v>1.1634341132091275E-6</v>
      </c>
      <c r="FF356" s="3">
        <f t="shared" ca="1" si="2200"/>
        <v>5.9342582063436655</v>
      </c>
      <c r="FG356" s="3">
        <f t="shared" ca="1" si="2201"/>
        <v>18.352808014507026</v>
      </c>
      <c r="FH356" s="3">
        <f t="shared" ca="1" si="2202"/>
        <v>1.857304171068111E-3</v>
      </c>
      <c r="FI356" s="3">
        <f t="shared" ca="1" si="2203"/>
        <v>4.505059024058893E-4</v>
      </c>
      <c r="FJ356" s="3">
        <f t="shared" ca="1" si="2204"/>
        <v>43.348314014507025</v>
      </c>
      <c r="FK356" s="3">
        <f t="shared" ca="1" si="2205"/>
        <v>1.0392697216669654E-2</v>
      </c>
      <c r="FL356" s="3">
        <f t="shared" ca="1" si="2206"/>
        <v>4.2846053261645707E-2</v>
      </c>
      <c r="FM356" s="3">
        <f>1</f>
        <v>1</v>
      </c>
      <c r="FN356" s="3">
        <f t="shared" ca="1" si="2207"/>
        <v>4.2849276862541121E-2</v>
      </c>
      <c r="FO356" s="3">
        <f t="shared" ca="1" si="2208"/>
        <v>-3.3501908053440581E-8</v>
      </c>
      <c r="FP356" s="3">
        <f t="shared" ca="1" si="2209"/>
        <v>7.8184042373585783E-7</v>
      </c>
      <c r="FQ356" s="3">
        <f t="shared" ca="1" si="2210"/>
        <v>6.106881878862116</v>
      </c>
      <c r="FR356" s="3">
        <f t="shared" ca="1" si="2211"/>
        <v>20.413478743098572</v>
      </c>
      <c r="FS356" s="3">
        <f t="shared" ca="1" si="2212"/>
        <v>2.0658440488015755E-3</v>
      </c>
      <c r="FT356" s="3">
        <f t="shared" ca="1" si="2213"/>
        <v>2.4196602467242484E-4</v>
      </c>
      <c r="FU356" s="3">
        <f t="shared" ca="1" si="2214"/>
        <v>45.408984743098571</v>
      </c>
      <c r="FV356" s="3">
        <f t="shared" ca="1" si="2215"/>
        <v>5.3285935821148203E-3</v>
      </c>
      <c r="FW356" s="3">
        <f t="shared" ca="1" si="2216"/>
        <v>4.5494169501676653E-2</v>
      </c>
      <c r="FX356" s="3">
        <f>1</f>
        <v>1</v>
      </c>
      <c r="FY356" s="3">
        <f t="shared" ca="1" si="2217"/>
        <v>4.5497393102572066E-2</v>
      </c>
      <c r="FZ356" s="3">
        <f t="shared" ca="1" si="2218"/>
        <v>-1.7177259042611705E-8</v>
      </c>
      <c r="GA356" s="3">
        <f t="shared" ca="1" si="2219"/>
        <v>3.7754067506307054E-7</v>
      </c>
      <c r="GB356" s="3">
        <f t="shared" ca="1" si="2220"/>
        <v>6.4230362519716815</v>
      </c>
      <c r="GC356" s="3">
        <f t="shared" ca="1" si="2221"/>
        <v>21.898179471690121</v>
      </c>
      <c r="GD356" s="3">
        <f t="shared" ca="1" si="2222"/>
        <v>2.2160957625350403E-3</v>
      </c>
      <c r="GE356" s="3">
        <f t="shared" ca="1" si="2223"/>
        <v>9.1714310938960028E-5</v>
      </c>
      <c r="GF356" s="3">
        <f t="shared" ca="1" si="2224"/>
        <v>46.893685471690119</v>
      </c>
      <c r="GG356" s="3">
        <f t="shared" ca="1" si="2225"/>
        <v>1.9557923421124209E-3</v>
      </c>
      <c r="GH356" s="3">
        <f t="shared" ca="1" si="2226"/>
        <v>4.7257871507516827E-2</v>
      </c>
      <c r="GI356" s="3">
        <f>1</f>
        <v>1</v>
      </c>
      <c r="GJ356" s="3">
        <f t="shared" ca="1" si="2227"/>
        <v>4.726109510841224E-2</v>
      </c>
      <c r="GK356" s="3">
        <f t="shared" ca="1" si="2228"/>
        <v>-6.3046939452807759E-9</v>
      </c>
      <c r="GL356" s="3">
        <f t="shared" ca="1" si="2229"/>
        <v>1.3340097462788414E-7</v>
      </c>
      <c r="GM356" s="3">
        <f t="shared" ca="1" si="2230"/>
        <v>6.8748409974512104</v>
      </c>
      <c r="GN356" s="3">
        <f t="shared" ca="1" si="2231"/>
        <v>22.120313945353558</v>
      </c>
      <c r="GO356" s="3">
        <f t="shared" ca="1" si="2232"/>
        <v>2.2385757712697798E-3</v>
      </c>
      <c r="GP356" s="3">
        <f t="shared" ca="1" si="2233"/>
        <v>6.9234302204220464E-5</v>
      </c>
      <c r="GQ356" s="3">
        <f t="shared" ca="1" si="2234"/>
        <v>47.115819945353557</v>
      </c>
      <c r="GR356" s="3">
        <f t="shared" ca="1" si="2235"/>
        <v>1.4694491634555152E-3</v>
      </c>
      <c r="GS356" s="3">
        <f t="shared" ca="1" si="2236"/>
        <v>4.7512189618394672E-2</v>
      </c>
      <c r="GT356" s="3">
        <f>1</f>
        <v>1</v>
      </c>
      <c r="GU356" s="3">
        <f t="shared" ca="1" si="2237"/>
        <v>4.7515413219290085E-2</v>
      </c>
      <c r="GV356" s="3">
        <f t="shared" ca="1" si="2238"/>
        <v>-4.7369176390830555E-9</v>
      </c>
      <c r="GW356" s="3">
        <f t="shared" ca="1" si="2239"/>
        <v>9.9692023695224785E-8</v>
      </c>
      <c r="GX356" s="3">
        <f t="shared" ca="1" si="2240"/>
        <v>7.0013395879644236</v>
      </c>
      <c r="GY356" s="3">
        <f t="shared" ca="1" si="2241"/>
        <v>22.348358419016996</v>
      </c>
      <c r="GZ356" s="3">
        <f t="shared" ca="1" si="2242"/>
        <v>2.26165387200452E-3</v>
      </c>
      <c r="HA356" s="3">
        <f t="shared" ca="1" si="2243"/>
        <v>4.615620146948031E-5</v>
      </c>
      <c r="HB356" s="3">
        <f t="shared" ca="1" si="2244"/>
        <v>47.343864419016995</v>
      </c>
      <c r="HC356" s="3">
        <f t="shared" ca="1" si="2245"/>
        <v>9.7491411053763439E-4</v>
      </c>
      <c r="HD356" s="3">
        <f t="shared" ca="1" si="2246"/>
        <v>4.7770791416343765E-2</v>
      </c>
      <c r="HE356" s="3">
        <f>1</f>
        <v>1</v>
      </c>
      <c r="HF356" s="3">
        <f t="shared" ca="1" si="2247"/>
        <v>4.7774015017239178E-2</v>
      </c>
      <c r="HG356" s="3">
        <f t="shared" ca="1" si="2248"/>
        <v>-3.1427339996825223E-9</v>
      </c>
      <c r="HH356" s="3">
        <f t="shared" ca="1" si="2249"/>
        <v>6.5783243696077021E-8</v>
      </c>
      <c r="HI356" s="3">
        <f t="shared" ca="1" si="2250"/>
        <v>7.1818847157640437</v>
      </c>
      <c r="HJ356" s="3">
        <f t="shared" ca="1" si="2251"/>
        <v>22.576402892680438</v>
      </c>
      <c r="HK356" s="3">
        <f t="shared" ca="1" si="2252"/>
        <v>2.2847319727392601E-3</v>
      </c>
      <c r="HL356" s="3">
        <f t="shared" ca="1" si="2253"/>
        <v>2.3078100734740155E-5</v>
      </c>
      <c r="HM356" s="3">
        <f t="shared" ca="1" si="2254"/>
        <v>47.57190889268044</v>
      </c>
      <c r="HN356" s="3">
        <f t="shared" ca="1" si="2255"/>
        <v>4.8512034248621508E-4</v>
      </c>
      <c r="HO356" s="3">
        <f t="shared" ca="1" si="2256"/>
        <v>4.802691390613497E-2</v>
      </c>
      <c r="HP356" s="3">
        <f>1</f>
        <v>1</v>
      </c>
      <c r="HQ356" s="3">
        <f t="shared" ca="1" si="2257"/>
        <v>4.8030137507030383E-2</v>
      </c>
      <c r="HR356" s="3">
        <f t="shared" ca="1" si="2258"/>
        <v>-1.5638343704229356E-9</v>
      </c>
      <c r="HS356" s="3">
        <f t="shared" ca="1" si="2259"/>
        <v>3.2559417720984252E-8</v>
      </c>
      <c r="HT356" s="3">
        <f t="shared" ca="1" si="2260"/>
        <v>7.4873233704543551</v>
      </c>
      <c r="HU356" s="3">
        <f t="shared" ca="1" si="2261"/>
        <v>22.80672781108051</v>
      </c>
      <c r="HV356" s="3">
        <f t="shared" ca="1" si="2262"/>
        <v>2.3080408544813476E-3</v>
      </c>
      <c r="HW356" s="3">
        <f t="shared" ca="1" si="2263"/>
        <v>-2.3078100734727144E-7</v>
      </c>
      <c r="HX356" s="3">
        <f t="shared" ca="1" si="2264"/>
        <v>47.802233811080512</v>
      </c>
      <c r="HY356" s="3">
        <f t="shared" ca="1" si="2265"/>
        <v>-4.8278289307429109E-6</v>
      </c>
      <c r="HZ356" s="3">
        <f t="shared" ca="1" si="2266"/>
        <v>4.828311713638675E-2</v>
      </c>
      <c r="IA356" s="3">
        <f>1</f>
        <v>1</v>
      </c>
      <c r="IB356" s="3">
        <f t="shared" ca="1" si="2267"/>
        <v>4.8309310517325843E-6</v>
      </c>
      <c r="IC356" s="3">
        <f t="shared" ca="1" si="2268"/>
        <v>-1.4976509460619881E-10</v>
      </c>
      <c r="ID356" s="3">
        <f t="shared" ca="1" si="2269"/>
        <v>1.005849007421692E-5</v>
      </c>
      <c r="IE356" s="3">
        <f t="shared" ca="1" si="2270"/>
        <v>9.1727873214279398</v>
      </c>
      <c r="IF356" s="3">
        <f t="shared" ca="1" si="2271"/>
        <v>23.032491840007314</v>
      </c>
      <c r="IG356" s="3">
        <f t="shared" ca="1" si="2272"/>
        <v>2.33088817420874E-3</v>
      </c>
      <c r="IH356" s="3">
        <f t="shared" ca="1" si="2273"/>
        <v>-2.3078100734739721E-5</v>
      </c>
      <c r="II356" s="3">
        <f t="shared" ca="1" si="2274"/>
        <v>48.027997840007316</v>
      </c>
      <c r="IJ356" s="3">
        <f t="shared" ca="1" si="2275"/>
        <v>-4.8051348739579702E-4</v>
      </c>
      <c r="IK356" s="3">
        <f t="shared" ca="1" si="2276"/>
        <v>4.8531862226976086E-2</v>
      </c>
      <c r="IL356" s="3">
        <f>1</f>
        <v>1</v>
      </c>
      <c r="IM356" s="3">
        <f t="shared" ca="1" si="2277"/>
        <v>4.8051658951678668E-4</v>
      </c>
      <c r="IN356" s="3">
        <f t="shared" ca="1" si="2278"/>
        <v>-1.4906109750718308E-10</v>
      </c>
      <c r="IO356" s="3">
        <f t="shared" ca="1" si="2279"/>
        <v>3.1001009018433254E-7</v>
      </c>
      <c r="IP356" s="3">
        <f t="shared" ca="1" si="2280"/>
        <v>10.681985683160958</v>
      </c>
      <c r="IQ356" s="3">
        <f t="shared" ca="1" si="2281"/>
        <v>23.260536313670755</v>
      </c>
      <c r="IR356" s="3">
        <f t="shared" ca="1" si="2282"/>
        <v>2.3539662749434802E-3</v>
      </c>
      <c r="IS356" s="3">
        <f t="shared" ca="1" si="2283"/>
        <v>-4.6156201469479876E-5</v>
      </c>
      <c r="IT356" s="3">
        <f t="shared" ca="1" si="2284"/>
        <v>48.256042313670754</v>
      </c>
      <c r="IU356" s="3">
        <f t="shared" ca="1" si="2285"/>
        <v>-9.5648543180268223E-4</v>
      </c>
      <c r="IV356" s="3">
        <f t="shared" ca="1" si="2286"/>
        <v>4.8780757021936925E-2</v>
      </c>
      <c r="IW356" s="3">
        <f>1</f>
        <v>1</v>
      </c>
      <c r="IX356" s="3">
        <f t="shared" ca="1" si="2287"/>
        <v>9.564885339236719E-4</v>
      </c>
      <c r="IY356" s="3">
        <f t="shared" ca="1" si="2288"/>
        <v>-1.4835667671561123E-10</v>
      </c>
      <c r="IZ356" s="3">
        <f t="shared" ca="1" si="2289"/>
        <v>1.5508040245493151E-7</v>
      </c>
      <c r="JA356" s="3">
        <f t="shared" ca="1" si="2290"/>
        <v>10.980748768606395</v>
      </c>
      <c r="JB356" s="3">
        <f t="shared" ca="1" si="2291"/>
        <v>23.488580787334193</v>
      </c>
      <c r="JC356" s="3">
        <f t="shared" ca="1" si="2292"/>
        <v>2.3770443756782203E-3</v>
      </c>
      <c r="JD356" s="3">
        <f t="shared" ca="1" si="2293"/>
        <v>-6.9234302204220031E-5</v>
      </c>
      <c r="JE356" s="3">
        <f t="shared" ca="1" si="2294"/>
        <v>48.484086787334192</v>
      </c>
      <c r="JF356" s="3">
        <f t="shared" ca="1" si="2295"/>
        <v>-1.4279799165425665E-3</v>
      </c>
      <c r="JG356" s="3">
        <f t="shared" ca="1" si="2296"/>
        <v>4.9027310467961431E-2</v>
      </c>
      <c r="JH356" s="3">
        <f>1</f>
        <v>1</v>
      </c>
      <c r="JI356" s="3">
        <f t="shared" ca="1" si="2297"/>
        <v>1.4279830186635562E-3</v>
      </c>
      <c r="JJ356" s="3">
        <f t="shared" ca="1" si="2298"/>
        <v>-1.4765888239797326E-10</v>
      </c>
      <c r="JK356" s="3">
        <f t="shared" ca="1" si="2299"/>
        <v>1.0339632171307324E-7</v>
      </c>
      <c r="JL356" s="3">
        <f t="shared" ca="1" si="2300"/>
        <v>11.154753544458215</v>
      </c>
      <c r="JM356" s="3">
        <f t="shared" ca="1" si="2301"/>
        <v>23.597860200281669</v>
      </c>
      <c r="JN356" s="3">
        <f t="shared" ca="1" si="2302"/>
        <v>2.3881034522685051E-3</v>
      </c>
      <c r="JO356" s="3">
        <f t="shared" ca="1" si="2303"/>
        <v>-8.0293378794504822E-5</v>
      </c>
      <c r="JP356" s="3">
        <f t="shared" ca="1" si="2304"/>
        <v>48.593366200281665</v>
      </c>
      <c r="JQ356" s="3">
        <f t="shared" ca="1" si="2305"/>
        <v>-1.652352678420525E-3</v>
      </c>
      <c r="JR356" s="3">
        <f t="shared" ca="1" si="2306"/>
        <v>4.9144639258489213E-2</v>
      </c>
      <c r="JS356" s="3">
        <f>1</f>
        <v>1</v>
      </c>
      <c r="JT356" s="3">
        <f t="shared" ca="1" si="2307"/>
        <v>1.6523557805415148E-3</v>
      </c>
      <c r="JU356" s="3">
        <f t="shared" ca="1" si="2308"/>
        <v>-1.4732681904762981E-10</v>
      </c>
      <c r="JV356" s="3">
        <f t="shared" ca="1" si="2309"/>
        <v>8.9156870351444518E-8</v>
      </c>
      <c r="JW356" s="3">
        <f t="shared" ca="1" si="2310"/>
        <v>11.218126181587762</v>
      </c>
      <c r="JX356" s="3">
        <f t="shared" ca="1" si="2311"/>
        <v>25.273510928873218</v>
      </c>
      <c r="JY356" s="3">
        <f t="shared" ca="1" si="2312"/>
        <v>2.5576793060019696E-3</v>
      </c>
      <c r="JZ356" s="3">
        <f t="shared" ca="1" si="2313"/>
        <v>-2.4986923252796932E-4</v>
      </c>
      <c r="KA356" s="3">
        <f t="shared" ca="1" si="2314"/>
        <v>50.269016928873214</v>
      </c>
      <c r="KB356" s="3">
        <f t="shared" ca="1" si="2315"/>
        <v>-4.9706409194656626E-3</v>
      </c>
      <c r="KC356" s="3">
        <f t="shared" ca="1" si="2316"/>
        <v>5.0879835378935076E-2</v>
      </c>
      <c r="KD356" s="3">
        <f>1</f>
        <v>1</v>
      </c>
      <c r="KE356" s="3">
        <f t="shared" ca="1" si="2317"/>
        <v>4.9706440215866524E-3</v>
      </c>
      <c r="KF356" s="3">
        <f t="shared" ca="1" si="2318"/>
        <v>-1.4241587575173175E-10</v>
      </c>
      <c r="KG356" s="3">
        <f t="shared" ca="1" si="2319"/>
        <v>2.8651227937468576E-8</v>
      </c>
      <c r="KH356" s="3">
        <f t="shared" ca="1" si="2320"/>
        <v>11.696414894019288</v>
      </c>
      <c r="KI356" s="3">
        <f t="shared" ca="1" si="2321"/>
        <v>27.158111657464765</v>
      </c>
      <c r="KJ356" s="3">
        <f t="shared" ca="1" si="2322"/>
        <v>2.7484008997354344E-3</v>
      </c>
      <c r="KK356" s="3">
        <f t="shared" ca="1" si="2323"/>
        <v>-4.4059082626143409E-4</v>
      </c>
      <c r="KL356" s="3">
        <f t="shared" ca="1" si="2324"/>
        <v>52.153617657464764</v>
      </c>
      <c r="KM356" s="3">
        <f t="shared" ca="1" si="2325"/>
        <v>-8.4479437103510725E-3</v>
      </c>
      <c r="KN356" s="3">
        <f t="shared" ca="1" si="2326"/>
        <v>5.2698183236039711E-2</v>
      </c>
      <c r="KO356" s="3">
        <f>1</f>
        <v>1</v>
      </c>
      <c r="KP356" s="3">
        <f t="shared" ca="1" si="2327"/>
        <v>8.4479468124720614E-3</v>
      </c>
      <c r="KQ356" s="3">
        <f t="shared" ca="1" si="2328"/>
        <v>-1.3726959683072767E-10</v>
      </c>
      <c r="KR356" s="3">
        <f t="shared" ca="1" si="2329"/>
        <v>1.624883961149487E-8</v>
      </c>
      <c r="KS356" s="3">
        <f t="shared" ca="1" si="2330"/>
        <v>11.926751846768365</v>
      </c>
      <c r="KT356" s="3">
        <f t="shared" ca="1" si="2331"/>
        <v>28.713762386056313</v>
      </c>
      <c r="KU356" s="3">
        <f t="shared" ca="1" si="2332"/>
        <v>2.9058327534688989E-3</v>
      </c>
      <c r="KV356" s="3">
        <f t="shared" ca="1" si="2333"/>
        <v>-5.9802267999489863E-4</v>
      </c>
      <c r="KW356" s="3">
        <f t="shared" ca="1" si="2334"/>
        <v>53.709268386056308</v>
      </c>
      <c r="KX356" s="3">
        <f t="shared" ca="1" si="2335"/>
        <v>-1.113444099994767E-2</v>
      </c>
      <c r="KY356" s="3">
        <f t="shared" ca="1" si="2336"/>
        <v>5.4103003835056791E-2</v>
      </c>
      <c r="KZ356" s="3">
        <f>1</f>
        <v>1</v>
      </c>
      <c r="LA356" s="3">
        <f t="shared" ca="1" si="2337"/>
        <v>1.1134444102068659E-2</v>
      </c>
      <c r="LB356" s="3">
        <f t="shared" ca="1" si="2338"/>
        <v>-1.3329368066690542E-10</v>
      </c>
      <c r="LC356" s="3">
        <f t="shared" ca="1" si="2339"/>
        <v>1.197127904445372E-8</v>
      </c>
      <c r="LD356" s="3">
        <f t="shared" ca="1" si="2340"/>
        <v>12.04666888527545</v>
      </c>
      <c r="LE356" s="3">
        <f t="shared" ca="1" si="2341"/>
        <v>30.433453114647861</v>
      </c>
      <c r="LF356" s="3">
        <f t="shared" ca="1" si="2342"/>
        <v>3.0798654552023639E-3</v>
      </c>
      <c r="LG356" s="3">
        <f t="shared" ca="1" si="2343"/>
        <v>-7.7205538172836355E-4</v>
      </c>
      <c r="LH356" s="3">
        <f t="shared" ca="1" si="2344"/>
        <v>55.42895911464786</v>
      </c>
      <c r="LI356" s="3">
        <f t="shared" ca="1" si="2345"/>
        <v>-1.3928736784168429E-2</v>
      </c>
      <c r="LJ356" s="3">
        <f t="shared" ca="1" si="2346"/>
        <v>5.5564194320013263E-2</v>
      </c>
      <c r="LK356" s="3">
        <f>1</f>
        <v>1</v>
      </c>
      <c r="LL356" s="3">
        <f t="shared" ca="1" si="2347"/>
        <v>1.3928739886289418E-2</v>
      </c>
      <c r="LM356" s="3">
        <f t="shared" ca="1" si="2348"/>
        <v>-1.2915822673661242E-10</v>
      </c>
      <c r="LN356" s="3">
        <f t="shared" ca="1" si="2349"/>
        <v>9.2727800082501033E-9</v>
      </c>
      <c r="LO356" s="3">
        <f t="shared" ca="1" si="2350"/>
        <v>12.143912020583313</v>
      </c>
      <c r="LQ356" s="3" t="str">
        <f t="shared" ca="1" si="2351"/>
        <v>22.00</v>
      </c>
      <c r="LR356" s="3" t="str">
        <f t="shared" ca="1" si="2352"/>
        <v>579.1</v>
      </c>
      <c r="LS356" s="3" t="str">
        <f t="shared" ca="1" si="2353"/>
        <v>623.9</v>
      </c>
      <c r="LT356" s="3" t="str">
        <f t="shared" ca="1" si="2354"/>
        <v>637.5</v>
      </c>
      <c r="LU356" s="3" t="str">
        <f t="shared" ca="1" si="2355"/>
        <v>28.18</v>
      </c>
      <c r="LV356" s="3" t="str">
        <f t="shared" ca="1" si="2356"/>
        <v>30.28</v>
      </c>
      <c r="LW356" s="3" t="str">
        <f t="shared" ca="1" si="2357"/>
        <v>30.92</v>
      </c>
      <c r="LX356" s="3" t="str">
        <f t="shared" ca="1" si="2358"/>
        <v>313</v>
      </c>
      <c r="LY356" s="3" t="str">
        <f t="shared" ca="1" si="2359"/>
        <v>24.9</v>
      </c>
      <c r="LZ356" s="3">
        <f t="shared" ca="1" si="2360"/>
        <v>17</v>
      </c>
      <c r="MA356" s="3">
        <f t="shared" ca="1" si="2361"/>
        <v>210</v>
      </c>
      <c r="MB356" s="3" t="str">
        <f t="shared" ca="1" si="2362"/>
        <v>196.1</v>
      </c>
      <c r="MC356" s="3" t="str">
        <f t="shared" ca="1" si="2363"/>
        <v>200.6</v>
      </c>
      <c r="MD356" s="3" t="str">
        <f t="shared" ca="1" si="2364"/>
        <v>201.0</v>
      </c>
      <c r="ME356" s="3" t="str">
        <f t="shared" ca="1" si="2365"/>
        <v>16.25</v>
      </c>
      <c r="MF356" s="3" t="str">
        <f t="shared" ca="1" si="2366"/>
        <v>16.79</v>
      </c>
      <c r="MG356" s="3" t="str">
        <f t="shared" ca="1" si="2367"/>
        <v>16.07</v>
      </c>
      <c r="MJ356" s="3">
        <f t="shared" ca="1" si="2368"/>
        <v>6.14</v>
      </c>
      <c r="MK356" s="3" t="str">
        <f t="shared" ca="1" si="2369"/>
        <v>6.14</v>
      </c>
      <c r="ML356" s="3" t="str">
        <f t="shared" ca="1" si="2370"/>
        <v>3.26</v>
      </c>
      <c r="MM356" s="3" t="str">
        <f t="shared" ca="1" si="2371"/>
        <v>7.88</v>
      </c>
      <c r="MN356" s="3" t="str">
        <f t="shared" ca="1" si="2372"/>
        <v>4.41</v>
      </c>
      <c r="MO356" s="3" t="str">
        <f t="shared" ca="1" si="2373"/>
        <v>9.77</v>
      </c>
      <c r="MP356" s="3" t="str">
        <f t="shared" ca="1" si="2374"/>
        <v>4.77</v>
      </c>
      <c r="MQ356" s="3" t="str">
        <f t="shared" ca="1" si="2375"/>
        <v>11.18</v>
      </c>
      <c r="MR356" s="3" t="str">
        <f t="shared" ca="1" si="2376"/>
        <v>4.95</v>
      </c>
      <c r="MS356" s="3" t="str">
        <f t="shared" ca="1" si="2377"/>
        <v>12.65</v>
      </c>
      <c r="MT356" s="3" t="str">
        <f t="shared" ca="1" si="2378"/>
        <v>5.09</v>
      </c>
      <c r="MU356" s="3" t="str">
        <f t="shared" ca="1" si="2379"/>
        <v>14.82</v>
      </c>
      <c r="MV356" s="3" t="str">
        <f t="shared" ca="1" si="2380"/>
        <v>5.28</v>
      </c>
      <c r="MW356" s="3" t="str">
        <f t="shared" ca="1" si="2381"/>
        <v>15.96</v>
      </c>
      <c r="MX356" s="3" t="str">
        <f t="shared" ca="1" si="2382"/>
        <v>5.37</v>
      </c>
      <c r="MY356" s="3" t="str">
        <f t="shared" ca="1" si="2383"/>
        <v>18.05</v>
      </c>
      <c r="MZ356" s="3" t="str">
        <f t="shared" ca="1" si="2384"/>
        <v>5.53</v>
      </c>
      <c r="NA356" s="3" t="str">
        <f t="shared" ca="1" si="2385"/>
        <v>19.79</v>
      </c>
      <c r="NB356" s="3" t="str">
        <f t="shared" ca="1" si="2386"/>
        <v>5.67</v>
      </c>
      <c r="NC356" s="3" t="str">
        <f t="shared" ca="1" si="2387"/>
        <v>21.55</v>
      </c>
      <c r="ND356" s="3" t="str">
        <f t="shared" ca="1" si="2388"/>
        <v>5.81</v>
      </c>
      <c r="NE356" s="3" t="str">
        <f t="shared" ca="1" si="2389"/>
        <v>22.90</v>
      </c>
      <c r="NF356" s="3" t="str">
        <f t="shared" ca="1" si="2390"/>
        <v>5.93</v>
      </c>
      <c r="NG356" s="3" t="str">
        <f t="shared" ca="1" si="2391"/>
        <v>24.49</v>
      </c>
      <c r="NH356" s="3" t="str">
        <f t="shared" ca="1" si="2392"/>
        <v>6.11</v>
      </c>
      <c r="NI356" s="3" t="str">
        <f t="shared" ca="1" si="2393"/>
        <v>26.55</v>
      </c>
      <c r="NJ356" s="3" t="str">
        <f t="shared" ca="1" si="2394"/>
        <v>6.42</v>
      </c>
      <c r="NK356" s="3" t="str">
        <f t="shared" ca="1" si="2395"/>
        <v>28.04</v>
      </c>
      <c r="NL356" s="3" t="str">
        <f t="shared" ca="1" si="2396"/>
        <v>6.87</v>
      </c>
      <c r="NM356" s="3" t="str">
        <f t="shared" ca="1" si="2397"/>
        <v>28.26</v>
      </c>
      <c r="NN356" s="3" t="str">
        <f t="shared" ca="1" si="2398"/>
        <v>7.00</v>
      </c>
      <c r="NO356" s="3" t="str">
        <f t="shared" ca="1" si="2399"/>
        <v>28.49</v>
      </c>
      <c r="NP356" s="3" t="str">
        <f t="shared" ca="1" si="2400"/>
        <v>7.18</v>
      </c>
      <c r="NQ356" s="3" t="str">
        <f t="shared" ca="1" si="2401"/>
        <v>28.72</v>
      </c>
      <c r="NR356" s="3" t="str">
        <f t="shared" ca="1" si="2402"/>
        <v>7.49</v>
      </c>
      <c r="NS356" s="3" t="str">
        <f t="shared" ca="1" si="2403"/>
        <v>28.95</v>
      </c>
      <c r="NT356" s="3" t="str">
        <f t="shared" ca="1" si="2404"/>
        <v>9.17</v>
      </c>
      <c r="NU356" s="3" t="str">
        <f t="shared" ca="1" si="2405"/>
        <v>29.17</v>
      </c>
      <c r="NV356" s="3" t="str">
        <f t="shared" ca="1" si="2406"/>
        <v>10.68</v>
      </c>
      <c r="NW356" s="3" t="str">
        <f t="shared" ca="1" si="2407"/>
        <v>29.40</v>
      </c>
      <c r="NX356" s="3" t="str">
        <f t="shared" ca="1" si="2408"/>
        <v>10.98</v>
      </c>
      <c r="NY356" s="3" t="str">
        <f t="shared" ca="1" si="2409"/>
        <v>29.63</v>
      </c>
      <c r="NZ356" s="3" t="str">
        <f t="shared" ca="1" si="2410"/>
        <v>11.15</v>
      </c>
      <c r="OA356" s="3" t="str">
        <f t="shared" ca="1" si="2411"/>
        <v>29.74</v>
      </c>
      <c r="OB356" s="3" t="str">
        <f t="shared" ca="1" si="2412"/>
        <v>11.22</v>
      </c>
      <c r="OC356" s="3" t="str">
        <f t="shared" ca="1" si="2413"/>
        <v>31.41</v>
      </c>
      <c r="OD356" s="3" t="str">
        <f t="shared" ca="1" si="2414"/>
        <v>11.70</v>
      </c>
      <c r="OE356" s="3" t="str">
        <f t="shared" ca="1" si="2415"/>
        <v>33.30</v>
      </c>
      <c r="OF356" s="3" t="str">
        <f t="shared" ca="1" si="2416"/>
        <v>11.93</v>
      </c>
      <c r="OG356" s="3" t="str">
        <f t="shared" ca="1" si="2417"/>
        <v>34.85</v>
      </c>
      <c r="OH356" s="3" t="str">
        <f t="shared" ca="1" si="2418"/>
        <v>12.05</v>
      </c>
      <c r="OI356" s="3" t="str">
        <f t="shared" ca="1" si="2419"/>
        <v>36.57</v>
      </c>
      <c r="OJ356" s="3" t="str">
        <f t="shared" ca="1" si="2420"/>
        <v>12.14</v>
      </c>
      <c r="OK356" s="3" t="str" cm="1">
        <f t="array" aca="1" ref="OK356" ca="1">_xlfn.IFS(VALUE(NP356)&gt;8.8,NO356,VALUE(NR356)&gt;8.8,NQ356,VALUE(NT356)&gt;8.8,NS356,VALUE(NV356)&gt;8.8,NU356,VALUE(NX356)&gt;8.8,NW356)</f>
        <v>28.95</v>
      </c>
      <c r="OL356" s="3" t="str" cm="1">
        <f t="array" aca="1" ref="OL356" ca="1">_xlfn.IFS(VALUE(NP356)&gt;8.8,NP356,VALUE(NR356)&gt;8.8,NR356,VALUE(NT356)&gt;8.8,NT356,VALUE(NV356)&gt;8.8,NV356,VALUE(NX356)&gt;8.8,NX356)</f>
        <v>9.17</v>
      </c>
      <c r="ON356" s="3" t="str">
        <f t="shared" ca="1" si="2421"/>
        <v>CALIBRATION OF NaOH:  A ~  M solution of NaOH was made by adding 22.00 mL of 3M NaOH to 600 mL of DI water.    Three titrations were run to calibrate the solution.  Titration 1: 579.1 mg of dry KHP was placed in a 250 mL Erlenmeyer flask with ~50 mL of DI water and 2 drops of phenolphthalein.  It required 28.18 mL of the NaOH solution to bring the solution to a faint pink color for 30 seconds.    Titration 2: 623.9 mg of dry KHP was placed in a 250 mL Erlenmeyer flask with ~50 mL of DI water and 2 drops of phenolphthalein.  It required 30.28 mL of the NaOH solution to bring the solution to a faint pink color for 30 seconds.    Titration 3: 637.5 mg of dry KHP was placed in a 250 mL Erlenmeyer flask with ~50 mL of DI water and 2 drops of phenolphthalein.  It required 30.92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4.9 mL of the NaOH solution to turn it pink.  You then decide to create solutions that will require ~17 mL of the NaOH solution to neutralize and calculate that the samples must be around 210 mg.   You then perform three precise titrations for molecular weight.     Titration 1: 196.1 mg of the unknown acid was placed in a 250 mL Erlenmeyer flask with ~50 mL of DI water and 2 drops of phenolphthalein.  It required 16.25 mL of the NaOH solution to bring the solution to a faint pink color for 30 seconds.    Titration 2: 200.6 mg of the unknown acid was placed in a 250 mL Erlenmeyer flask with ~50 mL of DI water and 2 drops of phenolphthalein.  It required 16.79 mL of the NaOH solution to bring the solution to a faint pink color for 30 seconds.    Titration 3: 201.0 mg of the unknown acid was placed in a 250 mL Erlenmeyer flask with ~50 mL of DI water and 2 drops of phenolphthalein.  It required 16.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4 mL.  Readings - [vol: 6.14 mL, pH: 3.26], [vol: 7.88 mL, pH: 4.41], [vol: 9.77 mL, pH: 4.77], [vol: 11.18 mL, pH: 4.95], [vol: 12.65 mL, pH: 5.09], [vol: 14.82 mL, pH: 5.28], [vol: 15.96 mL, pH: 5.37], [vol: 18.05 mL, pH: 5.53], [vol: 19.79 mL, pH: 5.67], [vol: 21.55 mL, pH: 5.81], [vol: 22.90 mL, pH: 5.93], [vol: 24.49 mL, pH: 6.11], [vol: 26.55 mL, pH: 6.42], [vol: 28.04 mL, pH: 6.87], [vol: 28.26 mL, pH: 7.00], [vol: 28.49 mL, pH: 7.18], [vol: 28.72 mL, pH: 7.49], [vol: 28.95 mL, pH: 9.17], [vol: 29.17 mL, pH: 10.68], [vol: 29.40 mL, pH: 10.98], [vol: 29.63 mL, pH: 11.15], [vol: 29.74 mL, pH: 11.22], [vol: 31.41 mL, pH: 11.70], [vol: 33.30 mL, pH: 11.93], [vol: 34.85 mL, pH: 12.05], [vol: 36.57 mL, pH: 12.14]    You also note that the first sign of the pink indicator occurred at [vol: 28.95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7" spans="4:404" x14ac:dyDescent="0.35">
      <c r="D357" s="3" t="str">
        <f ca="1">VLOOKUP(RANDBETWEEN(1,17),'Unknown Acids'!$C$4:$F$20,2,FALSE)</f>
        <v>Delta</v>
      </c>
      <c r="E357" s="3">
        <f ca="1">VLOOKUP(D357,'Unknown Acids'!$D$4:$F$20,2,FALSE)</f>
        <v>92.36</v>
      </c>
      <c r="F357" s="3">
        <f ca="1">VLOOKUP(D357,'Unknown Acids'!$D$4:$F$20,3,FALSE)</f>
        <v>3.31</v>
      </c>
      <c r="G357" s="3">
        <f t="shared" ca="1" si="2064"/>
        <v>4.8977881936844566E-4</v>
      </c>
      <c r="H357" s="3">
        <f t="shared" ca="1" si="2065"/>
        <v>5.2097870731005358E-4</v>
      </c>
      <c r="I357" s="3">
        <f t="shared" ca="1" si="2066"/>
        <v>1.9194642429116843E-11</v>
      </c>
      <c r="J357" s="3">
        <f t="shared" ca="1" si="2067"/>
        <v>0.102357</v>
      </c>
      <c r="K357" s="3">
        <f t="shared" ca="1" si="2068"/>
        <v>24.996523</v>
      </c>
      <c r="L357" s="3">
        <f t="shared" ca="1" si="2069"/>
        <v>0.1077</v>
      </c>
      <c r="M357" s="3">
        <f t="shared" ca="1" si="2070"/>
        <v>23.756444797688022</v>
      </c>
      <c r="N357" s="3">
        <f t="shared" ca="1" si="2071"/>
        <v>30.408249341040669</v>
      </c>
      <c r="O357" s="3">
        <f t="shared" si="2072"/>
        <v>0.3</v>
      </c>
      <c r="Q357" s="3" t="str">
        <f t="shared" ca="1" si="2073"/>
        <v>610.8</v>
      </c>
      <c r="R357" s="3" t="str">
        <f t="shared" ca="1" si="2073"/>
        <v>582.6</v>
      </c>
      <c r="S357" s="3" t="str">
        <f t="shared" ca="1" si="2073"/>
        <v>607.5</v>
      </c>
      <c r="T357" s="3" t="str">
        <f t="shared" ca="1" si="2074"/>
        <v>27.95</v>
      </c>
      <c r="U357" s="3" t="str">
        <f t="shared" ca="1" si="2075"/>
        <v>26.65</v>
      </c>
      <c r="V357" s="3" t="str">
        <f t="shared" ca="1" si="2076"/>
        <v>27.62</v>
      </c>
      <c r="W357" s="3">
        <f t="shared" si="2077"/>
        <v>0.1</v>
      </c>
      <c r="X357" s="3">
        <f t="shared" ca="1" si="2078"/>
        <v>0.10730000000000001</v>
      </c>
      <c r="Y357" s="3">
        <f t="shared" ca="1" si="2079"/>
        <v>0.37140204271123267</v>
      </c>
      <c r="AA357" s="3" t="str">
        <f t="shared" ca="1" si="2080"/>
        <v>302.8</v>
      </c>
      <c r="AB357" s="3" t="str">
        <f t="shared" ca="1" si="2081"/>
        <v>30.4</v>
      </c>
      <c r="AC357" s="3">
        <f t="shared" ca="1" si="2082"/>
        <v>160</v>
      </c>
      <c r="AD357" s="3">
        <f t="shared" ca="1" si="2083"/>
        <v>16</v>
      </c>
      <c r="AE357" s="3" t="str">
        <f t="shared" ca="1" si="2084"/>
        <v>171.1</v>
      </c>
      <c r="AF357" s="3" t="str">
        <f t="shared" ca="1" si="2084"/>
        <v>170.5</v>
      </c>
      <c r="AG357" s="3" t="str">
        <f t="shared" ca="1" si="2084"/>
        <v>175.8</v>
      </c>
      <c r="AH357" s="3" t="str">
        <f t="shared" ca="1" si="2085"/>
        <v>18.17</v>
      </c>
      <c r="AI357" s="3" t="str">
        <f t="shared" ca="1" si="2086"/>
        <v>17.17</v>
      </c>
      <c r="AJ357" s="3" t="str">
        <f t="shared" ca="1" si="2087"/>
        <v>17.89</v>
      </c>
      <c r="AK357" s="3">
        <f t="shared" si="2088"/>
        <v>0.5</v>
      </c>
      <c r="AL357" s="3">
        <f t="shared" ca="1" si="2089"/>
        <v>90.628922954290829</v>
      </c>
      <c r="AM357" s="3">
        <f t="shared" ca="1" si="2090"/>
        <v>1.8742713790701284</v>
      </c>
      <c r="AO357" s="3">
        <f t="shared" ca="1" si="2091"/>
        <v>7.37</v>
      </c>
      <c r="AP357" s="3">
        <f>0</f>
        <v>0</v>
      </c>
      <c r="AQ357" s="3">
        <f t="shared" ca="1" si="2092"/>
        <v>0</v>
      </c>
      <c r="AR357" s="3">
        <f t="shared" ca="1" si="2093"/>
        <v>2.558569104711E-3</v>
      </c>
      <c r="AS357" s="3">
        <f t="shared" ca="1" si="2094"/>
        <v>24.996523</v>
      </c>
      <c r="AT357" s="3">
        <f t="shared" ca="1" si="2095"/>
        <v>0.102357</v>
      </c>
      <c r="AU357" s="3">
        <f t="shared" ca="1" si="2096"/>
        <v>0</v>
      </c>
      <c r="AV357" s="3">
        <f>1</f>
        <v>1</v>
      </c>
      <c r="AW357" s="3">
        <f t="shared" ca="1" si="2097"/>
        <v>5.2097870731005358E-4</v>
      </c>
      <c r="AX357" s="3">
        <f t="shared" ca="1" si="2098"/>
        <v>-5.3325817544135155E-5</v>
      </c>
      <c r="AY357" s="3">
        <f t="shared" ca="1" si="2099"/>
        <v>7.0466080350146199E-3</v>
      </c>
      <c r="AZ357" s="3">
        <f t="shared" ca="1" si="2100"/>
        <v>2.1520198853020225</v>
      </c>
      <c r="BA357" s="3">
        <f t="shared" ca="1" si="2101"/>
        <v>1.7187420773677309</v>
      </c>
      <c r="BB357" s="3">
        <f t="shared" ca="1" si="2102"/>
        <v>1.851085217325046E-4</v>
      </c>
      <c r="BC357" s="3">
        <f t="shared" ca="1" si="2103"/>
        <v>2.3734605829784953E-3</v>
      </c>
      <c r="BD357" s="3">
        <f t="shared" ca="1" si="2104"/>
        <v>26.715265077367732</v>
      </c>
      <c r="BE357" s="3">
        <f t="shared" ca="1" si="2105"/>
        <v>8.8842861042363774E-2</v>
      </c>
      <c r="BF357" s="3">
        <f t="shared" ca="1" si="2106"/>
        <v>6.928941981164255E-3</v>
      </c>
      <c r="BG357" s="3">
        <f>1</f>
        <v>1</v>
      </c>
      <c r="BH357" s="3">
        <f t="shared" ca="1" si="2107"/>
        <v>7.4499206884743084E-3</v>
      </c>
      <c r="BI357" s="3">
        <f t="shared" ca="1" si="2108"/>
        <v>-4.6285238899577402E-5</v>
      </c>
      <c r="BJ357" s="3">
        <f t="shared" ca="1" si="2109"/>
        <v>4.031364073018533E-3</v>
      </c>
      <c r="BK357" s="3">
        <f t="shared" ca="1" si="2110"/>
        <v>2.3945479788841468</v>
      </c>
      <c r="BL357" s="3">
        <f t="shared" ca="1" si="2111"/>
        <v>3.5510941547354617</v>
      </c>
      <c r="BM357" s="3">
        <f t="shared" ca="1" si="2112"/>
        <v>3.8245284046500925E-4</v>
      </c>
      <c r="BN357" s="3">
        <f t="shared" ca="1" si="2113"/>
        <v>2.1761162642459906E-3</v>
      </c>
      <c r="BO357" s="3">
        <f t="shared" ca="1" si="2114"/>
        <v>28.547617154735462</v>
      </c>
      <c r="BP357" s="3">
        <f t="shared" ca="1" si="2115"/>
        <v>7.6227597296505634E-2</v>
      </c>
      <c r="BQ357" s="3">
        <f t="shared" ca="1" si="2116"/>
        <v>1.3397014482575412E-2</v>
      </c>
      <c r="BR357" s="3">
        <f>1</f>
        <v>1</v>
      </c>
      <c r="BS357" s="3">
        <f t="shared" ca="1" si="2117"/>
        <v>1.3917993189885467E-2</v>
      </c>
      <c r="BT357" s="3">
        <f t="shared" ca="1" si="2118"/>
        <v>-3.9712955100884837E-5</v>
      </c>
      <c r="BU357" s="3">
        <f t="shared" ca="1" si="2119"/>
        <v>2.4293253376131254E-3</v>
      </c>
      <c r="BV357" s="3">
        <f t="shared" ca="1" si="2120"/>
        <v>2.6145143201604064</v>
      </c>
      <c r="BW357" s="3">
        <f t="shared" ca="1" si="2121"/>
        <v>5.2076162321031925</v>
      </c>
      <c r="BX357" s="3">
        <f t="shared" ca="1" si="2122"/>
        <v>5.6086026819751394E-4</v>
      </c>
      <c r="BY357" s="3">
        <f t="shared" ca="1" si="2123"/>
        <v>1.997708836513486E-3</v>
      </c>
      <c r="BZ357" s="3">
        <f t="shared" ca="1" si="2124"/>
        <v>30.204139232103191</v>
      </c>
      <c r="CA357" s="3">
        <f t="shared" ca="1" si="2125"/>
        <v>6.614023399780164E-2</v>
      </c>
      <c r="CB357" s="3">
        <f t="shared" ca="1" si="2126"/>
        <v>1.8568986981803811E-2</v>
      </c>
      <c r="CC357" s="3">
        <f>1</f>
        <v>1</v>
      </c>
      <c r="CD357" s="3">
        <f t="shared" ca="1" si="2127"/>
        <v>1.9089965689113864E-2</v>
      </c>
      <c r="CE357" s="3">
        <f t="shared" ca="1" si="2128"/>
        <v>-3.4457653609359153E-5</v>
      </c>
      <c r="CF357" s="3">
        <f t="shared" ca="1" si="2129"/>
        <v>1.6605671692641339E-3</v>
      </c>
      <c r="CG357" s="3">
        <f t="shared" ca="1" si="2130"/>
        <v>2.7797435526757877</v>
      </c>
      <c r="CH357" s="3">
        <f t="shared" ca="1" si="2131"/>
        <v>6.7189983094709236</v>
      </c>
      <c r="CI357" s="3">
        <f t="shared" ca="1" si="2132"/>
        <v>7.2363611793001845E-4</v>
      </c>
      <c r="CJ357" s="3">
        <f t="shared" ca="1" si="2133"/>
        <v>1.8349329867809816E-3</v>
      </c>
      <c r="CK357" s="3">
        <f t="shared" ca="1" si="2134"/>
        <v>31.715521309470923</v>
      </c>
      <c r="CL357" s="3">
        <f t="shared" ca="1" si="2135"/>
        <v>5.7855993249369415E-2</v>
      </c>
      <c r="CM357" s="3">
        <f t="shared" ca="1" si="2136"/>
        <v>2.2816466135586598E-2</v>
      </c>
      <c r="CN357" s="3">
        <f>1</f>
        <v>1</v>
      </c>
      <c r="CO357" s="3">
        <f t="shared" ca="1" si="2137"/>
        <v>2.3337444842896651E-2</v>
      </c>
      <c r="CP357" s="3">
        <f t="shared" ca="1" si="2138"/>
        <v>-3.0141740573195665E-5</v>
      </c>
      <c r="CQ357" s="3">
        <f t="shared" ca="1" si="2139"/>
        <v>1.2270452378268116E-3</v>
      </c>
      <c r="CR357" s="3">
        <f t="shared" ca="1" si="2140"/>
        <v>2.9111394257192909</v>
      </c>
      <c r="CS357" s="3">
        <f t="shared" ca="1" si="2141"/>
        <v>8.8366503868386541</v>
      </c>
      <c r="CT357" s="3">
        <f t="shared" ca="1" si="2142"/>
        <v>9.5170724666252308E-4</v>
      </c>
      <c r="CU357" s="3">
        <f t="shared" ca="1" si="2143"/>
        <v>1.6068618580484769E-3</v>
      </c>
      <c r="CV357" s="3">
        <f t="shared" ca="1" si="2144"/>
        <v>33.833173386838652</v>
      </c>
      <c r="CW357" s="3">
        <f t="shared" ca="1" si="2145"/>
        <v>4.7493678458005888E-2</v>
      </c>
      <c r="CX357" s="3">
        <f t="shared" ca="1" si="2146"/>
        <v>2.8129411207780588E-2</v>
      </c>
      <c r="CY357" s="3">
        <f>1</f>
        <v>1</v>
      </c>
      <c r="CZ357" s="3">
        <f t="shared" ca="1" si="2147"/>
        <v>2.865038991509064E-2</v>
      </c>
      <c r="DA357" s="3">
        <f t="shared" ca="1" si="2148"/>
        <v>-2.4743195208451248E-5</v>
      </c>
      <c r="DB357" s="3">
        <f t="shared" ca="1" si="2149"/>
        <v>8.3905265913956223E-4</v>
      </c>
      <c r="DC357" s="3">
        <f t="shared" ca="1" si="2150"/>
        <v>3.0762107818935061</v>
      </c>
      <c r="DD357" s="3">
        <f t="shared" ca="1" si="2151"/>
        <v>10.568262464206384</v>
      </c>
      <c r="DE357" s="3">
        <f t="shared" ca="1" si="2152"/>
        <v>1.1382018673950277E-3</v>
      </c>
      <c r="DF357" s="3">
        <f t="shared" ca="1" si="2153"/>
        <v>1.4203672373159723E-3</v>
      </c>
      <c r="DG357" s="3">
        <f t="shared" ca="1" si="2154"/>
        <v>35.564785464206381</v>
      </c>
      <c r="DH357" s="3">
        <f t="shared" ca="1" si="2155"/>
        <v>3.9937461136816878E-2</v>
      </c>
      <c r="DI357" s="3">
        <f t="shared" ca="1" si="2156"/>
        <v>3.20036196630668E-2</v>
      </c>
      <c r="DJ357" s="3">
        <f>1</f>
        <v>1</v>
      </c>
      <c r="DK357" s="3">
        <f t="shared" ca="1" si="2157"/>
        <v>3.2524598370376856E-2</v>
      </c>
      <c r="DL357" s="3">
        <f t="shared" ca="1" si="2158"/>
        <v>-2.0806566876304361E-5</v>
      </c>
      <c r="DM357" s="3">
        <f t="shared" ca="1" si="2159"/>
        <v>6.2760731736168432E-4</v>
      </c>
      <c r="DN357" s="3">
        <f t="shared" ca="1" si="2160"/>
        <v>3.2023120015553435</v>
      </c>
      <c r="DO357" s="3">
        <f t="shared" ca="1" si="2161"/>
        <v>12.218334541574116</v>
      </c>
      <c r="DP357" s="3">
        <f t="shared" ca="1" si="2162"/>
        <v>1.3159146301275325E-3</v>
      </c>
      <c r="DQ357" s="3">
        <f t="shared" ca="1" si="2163"/>
        <v>1.2426544745834675E-3</v>
      </c>
      <c r="DR357" s="3">
        <f t="shared" ca="1" si="2164"/>
        <v>37.214857541574119</v>
      </c>
      <c r="DS357" s="3">
        <f t="shared" ca="1" si="2165"/>
        <v>3.3391353794522835E-2</v>
      </c>
      <c r="DT357" s="3">
        <f t="shared" ca="1" si="2166"/>
        <v>3.535992657388181E-2</v>
      </c>
      <c r="DU357" s="3">
        <f>1</f>
        <v>1</v>
      </c>
      <c r="DV357" s="3">
        <f t="shared" ca="1" si="2167"/>
        <v>3.5880905281191866E-2</v>
      </c>
      <c r="DW357" s="3">
        <f t="shared" ca="1" si="2168"/>
        <v>-1.7396184335203159E-5</v>
      </c>
      <c r="DX357" s="3">
        <f t="shared" ca="1" si="2169"/>
        <v>4.7845137904293372E-4</v>
      </c>
      <c r="DY357" s="3">
        <f t="shared" ca="1" si="2170"/>
        <v>3.320162189310822</v>
      </c>
      <c r="DZ357" s="3">
        <f t="shared" ca="1" si="2171"/>
        <v>14.243106618941846</v>
      </c>
      <c r="EA357" s="3">
        <f t="shared" ca="1" si="2172"/>
        <v>1.5339825828600369E-3</v>
      </c>
      <c r="EB357" s="3">
        <f t="shared" ca="1" si="2173"/>
        <v>1.0245865218509631E-3</v>
      </c>
      <c r="EC357" s="3">
        <f t="shared" ca="1" si="2174"/>
        <v>39.239629618941848</v>
      </c>
      <c r="ED357" s="3">
        <f t="shared" ca="1" si="2175"/>
        <v>2.611101408960222E-2</v>
      </c>
      <c r="EE357" s="3">
        <f t="shared" ca="1" si="2176"/>
        <v>3.9092687615979664E-2</v>
      </c>
      <c r="EF357" s="3">
        <f>1</f>
        <v>1</v>
      </c>
      <c r="EG357" s="3">
        <f t="shared" ca="1" si="2177"/>
        <v>3.961366632328972E-2</v>
      </c>
      <c r="EH357" s="3">
        <f t="shared" ca="1" si="2178"/>
        <v>-1.360328236695556E-5</v>
      </c>
      <c r="EI357" s="3">
        <f t="shared" ca="1" si="2179"/>
        <v>3.4047242148933093E-4</v>
      </c>
      <c r="EJ357" s="3">
        <f t="shared" ca="1" si="2180"/>
        <v>3.4679180604914905</v>
      </c>
      <c r="EK357" s="3">
        <f t="shared" ca="1" si="2181"/>
        <v>15.739428696309577</v>
      </c>
      <c r="EL357" s="3">
        <f t="shared" ca="1" si="2182"/>
        <v>1.6951364705925416E-3</v>
      </c>
      <c r="EM357" s="3">
        <f t="shared" ca="1" si="2183"/>
        <v>8.634326341184584E-4</v>
      </c>
      <c r="EN357" s="3">
        <f t="shared" ca="1" si="2184"/>
        <v>40.735951696309577</v>
      </c>
      <c r="EO357" s="3">
        <f t="shared" ca="1" si="2185"/>
        <v>2.1195838029154968E-2</v>
      </c>
      <c r="EP357" s="3">
        <f t="shared" ca="1" si="2186"/>
        <v>4.1612786740075361E-2</v>
      </c>
      <c r="EQ357" s="3">
        <f>1</f>
        <v>1</v>
      </c>
      <c r="ER357" s="3">
        <f t="shared" ca="1" si="2187"/>
        <v>4.2133765447385417E-2</v>
      </c>
      <c r="ES357" s="3">
        <f t="shared" ca="1" si="2188"/>
        <v>-1.1042580296782429E-5</v>
      </c>
      <c r="ET357" s="3">
        <f t="shared" ca="1" si="2189"/>
        <v>2.6047360545893711E-4</v>
      </c>
      <c r="EU357" s="3">
        <f t="shared" ca="1" si="2190"/>
        <v>3.5842362784462454</v>
      </c>
      <c r="EV357" s="3">
        <f t="shared" ca="1" si="2191"/>
        <v>17.720100773677309</v>
      </c>
      <c r="EW357" s="3">
        <f t="shared" ca="1" si="2192"/>
        <v>1.9084548533250462E-3</v>
      </c>
      <c r="EX357" s="3">
        <f t="shared" ca="1" si="2193"/>
        <v>6.5011425138595375E-4</v>
      </c>
      <c r="EY357" s="3">
        <f t="shared" ca="1" si="2194"/>
        <v>42.716623773677313</v>
      </c>
      <c r="EZ357" s="3">
        <f t="shared" ca="1" si="2195"/>
        <v>1.5219233028115974E-2</v>
      </c>
      <c r="FA357" s="3">
        <f t="shared" ca="1" si="2196"/>
        <v>4.4677099562842035E-2</v>
      </c>
      <c r="FB357" s="3">
        <f>1</f>
        <v>1</v>
      </c>
      <c r="FC357" s="3">
        <f t="shared" ca="1" si="2197"/>
        <v>4.5198078270152091E-2</v>
      </c>
      <c r="FD357" s="3">
        <f t="shared" ca="1" si="2198"/>
        <v>-7.928896349238332E-6</v>
      </c>
      <c r="FE357" s="3">
        <f t="shared" ca="1" si="2199"/>
        <v>1.7474988164089406E-4</v>
      </c>
      <c r="FF357" s="3">
        <f t="shared" ca="1" si="2200"/>
        <v>3.7575831097323467</v>
      </c>
      <c r="FG357" s="3">
        <f t="shared" ca="1" si="2201"/>
        <v>19.001232851045042</v>
      </c>
      <c r="FH357" s="3">
        <f t="shared" ca="1" si="2202"/>
        <v>2.0464327780575511E-3</v>
      </c>
      <c r="FI357" s="3">
        <f t="shared" ca="1" si="2203"/>
        <v>5.1213632665344892E-4</v>
      </c>
      <c r="FJ357" s="3">
        <f t="shared" ca="1" si="2204"/>
        <v>43.997755851045042</v>
      </c>
      <c r="FK357" s="3">
        <f t="shared" ca="1" si="2205"/>
        <v>1.1640055651640346E-2</v>
      </c>
      <c r="FL357" s="3">
        <f t="shared" ca="1" si="2206"/>
        <v>4.6512208145019378E-2</v>
      </c>
      <c r="FM357" s="3">
        <f>1</f>
        <v>1</v>
      </c>
      <c r="FN357" s="3">
        <f t="shared" ca="1" si="2207"/>
        <v>4.7033186852329434E-2</v>
      </c>
      <c r="FO357" s="3">
        <f t="shared" ca="1" si="2208"/>
        <v>-6.0642211464086711E-6</v>
      </c>
      <c r="FP357" s="3">
        <f t="shared" ca="1" si="2209"/>
        <v>1.2858340797932896E-4</v>
      </c>
      <c r="FQ357" s="3">
        <f t="shared" ca="1" si="2210"/>
        <v>3.8908150678652187</v>
      </c>
      <c r="FR357" s="3">
        <f t="shared" ca="1" si="2211"/>
        <v>20.94392492841277</v>
      </c>
      <c r="FS357" s="3">
        <f t="shared" ca="1" si="2212"/>
        <v>2.2556607147900553E-3</v>
      </c>
      <c r="FT357" s="3">
        <f t="shared" ca="1" si="2213"/>
        <v>3.0290838992094466E-4</v>
      </c>
      <c r="FU357" s="3">
        <f t="shared" ca="1" si="2214"/>
        <v>45.940447928412766</v>
      </c>
      <c r="FV357" s="3">
        <f t="shared" ca="1" si="2215"/>
        <v>6.5935010122878026E-3</v>
      </c>
      <c r="FW357" s="3">
        <f t="shared" ca="1" si="2216"/>
        <v>4.9099667428253307E-2</v>
      </c>
      <c r="FX357" s="3">
        <f>1</f>
        <v>1</v>
      </c>
      <c r="FY357" s="3">
        <f t="shared" ca="1" si="2217"/>
        <v>4.9620646135563364E-2</v>
      </c>
      <c r="FZ357" s="3">
        <f t="shared" ca="1" si="2218"/>
        <v>-3.4350736340292292E-6</v>
      </c>
      <c r="GA357" s="3">
        <f t="shared" ca="1" si="2219"/>
        <v>6.9130390076450887E-5</v>
      </c>
      <c r="GB357" s="3">
        <f t="shared" ca="1" si="2220"/>
        <v>4.1603309925523675</v>
      </c>
      <c r="GC357" s="3">
        <f t="shared" ca="1" si="2221"/>
        <v>22.8190570057805</v>
      </c>
      <c r="GD357" s="3">
        <f t="shared" ca="1" si="2222"/>
        <v>2.4576124395225599E-3</v>
      </c>
      <c r="GE357" s="3">
        <f t="shared" ca="1" si="2223"/>
        <v>1.0095666518844006E-4</v>
      </c>
      <c r="GF357" s="3">
        <f t="shared" ca="1" si="2224"/>
        <v>47.815580005780504</v>
      </c>
      <c r="GG357" s="3">
        <f t="shared" ca="1" si="2225"/>
        <v>2.1113759401482786E-3</v>
      </c>
      <c r="GH357" s="3">
        <f t="shared" ca="1" si="2226"/>
        <v>5.1397733525881208E-2</v>
      </c>
      <c r="GI357" s="3">
        <f>1</f>
        <v>1</v>
      </c>
      <c r="GJ357" s="3">
        <f t="shared" ca="1" si="2227"/>
        <v>5.1918712233191264E-2</v>
      </c>
      <c r="GK357" s="3">
        <f t="shared" ca="1" si="2228"/>
        <v>-1.0999819079439993E-6</v>
      </c>
      <c r="GL357" s="3">
        <f t="shared" ca="1" si="2229"/>
        <v>2.117797907251473E-5</v>
      </c>
      <c r="GM357" s="3">
        <f t="shared" ca="1" si="2230"/>
        <v>4.6741154851884223</v>
      </c>
      <c r="GN357" s="3">
        <f t="shared" ca="1" si="2231"/>
        <v>23.04375145375738</v>
      </c>
      <c r="GO357" s="3">
        <f t="shared" ca="1" si="2232"/>
        <v>2.48181203156967E-3</v>
      </c>
      <c r="GP357" s="3">
        <f t="shared" ca="1" si="2233"/>
        <v>7.6757073141330012E-5</v>
      </c>
      <c r="GQ357" s="3">
        <f t="shared" ca="1" si="2234"/>
        <v>48.040274453757377</v>
      </c>
      <c r="GR357" s="3">
        <f t="shared" ca="1" si="2235"/>
        <v>1.5977650838613518E-3</v>
      </c>
      <c r="GS357" s="3">
        <f t="shared" ca="1" si="2236"/>
        <v>5.1661071044850362E-2</v>
      </c>
      <c r="GT357" s="3">
        <f>1</f>
        <v>1</v>
      </c>
      <c r="GU357" s="3">
        <f t="shared" ca="1" si="2237"/>
        <v>5.2182049752160418E-2</v>
      </c>
      <c r="GV357" s="3">
        <f t="shared" ca="1" si="2238"/>
        <v>-8.3240158797522641E-7</v>
      </c>
      <c r="GW357" s="3">
        <f t="shared" ca="1" si="2239"/>
        <v>1.59470025619321E-5</v>
      </c>
      <c r="GX357" s="3">
        <f t="shared" ca="1" si="2240"/>
        <v>4.7973209360016025</v>
      </c>
      <c r="GY357" s="3">
        <f t="shared" ca="1" si="2241"/>
        <v>23.28131590173426</v>
      </c>
      <c r="GZ357" s="3">
        <f t="shared" ca="1" si="2242"/>
        <v>2.50739772261678E-3</v>
      </c>
      <c r="HA357" s="3">
        <f t="shared" ca="1" si="2243"/>
        <v>5.1171382094220008E-5</v>
      </c>
      <c r="HB357" s="3">
        <f t="shared" ca="1" si="2244"/>
        <v>48.277838901734256</v>
      </c>
      <c r="HC357" s="3">
        <f t="shared" ca="1" si="2245"/>
        <v>1.0599352261474531E-3</v>
      </c>
      <c r="HD357" s="3">
        <f t="shared" ca="1" si="2246"/>
        <v>5.1936826081225199E-2</v>
      </c>
      <c r="HE357" s="3">
        <f>1</f>
        <v>1</v>
      </c>
      <c r="HF357" s="3">
        <f t="shared" ca="1" si="2247"/>
        <v>5.2457804788535255E-2</v>
      </c>
      <c r="HG357" s="3">
        <f t="shared" ca="1" si="2248"/>
        <v>-5.5220368395068945E-7</v>
      </c>
      <c r="HH357" s="3">
        <f t="shared" ca="1" si="2249"/>
        <v>1.0524514336317931E-5</v>
      </c>
      <c r="HI357" s="3">
        <f t="shared" ca="1" si="2250"/>
        <v>4.977797935960103</v>
      </c>
      <c r="HJ357" s="3">
        <f t="shared" ca="1" si="2251"/>
        <v>23.518880349711143</v>
      </c>
      <c r="HK357" s="3">
        <f t="shared" ca="1" si="2252"/>
        <v>2.53298341366389E-3</v>
      </c>
      <c r="HL357" s="3">
        <f t="shared" ca="1" si="2253"/>
        <v>2.5585691047110004E-5</v>
      </c>
      <c r="HM357" s="3">
        <f t="shared" ca="1" si="2254"/>
        <v>48.515403349711143</v>
      </c>
      <c r="HN357" s="3">
        <f t="shared" ca="1" si="2255"/>
        <v>5.273725307956723E-4</v>
      </c>
      <c r="HO357" s="3">
        <f t="shared" ca="1" si="2256"/>
        <v>5.2209880548771556E-2</v>
      </c>
      <c r="HP357" s="3">
        <f>1</f>
        <v>1</v>
      </c>
      <c r="HQ357" s="3">
        <f t="shared" ca="1" si="2257"/>
        <v>5.2730859256081612E-2</v>
      </c>
      <c r="HR357" s="3">
        <f t="shared" ca="1" si="2258"/>
        <v>-2.7474985936476078E-7</v>
      </c>
      <c r="HS357" s="3">
        <f t="shared" ca="1" si="2259"/>
        <v>5.2099040322960144E-6</v>
      </c>
      <c r="HT357" s="3">
        <f t="shared" ca="1" si="2260"/>
        <v>5.2831702764371631</v>
      </c>
      <c r="HU357" s="3">
        <f t="shared" ca="1" si="2261"/>
        <v>23.758820442167792</v>
      </c>
      <c r="HV357" s="3">
        <f t="shared" ca="1" si="2262"/>
        <v>2.5588249616214712E-3</v>
      </c>
      <c r="HW357" s="3">
        <f t="shared" ca="1" si="2263"/>
        <v>-2.5585691047118678E-7</v>
      </c>
      <c r="HX357" s="3">
        <f t="shared" ca="1" si="2264"/>
        <v>48.755343442167792</v>
      </c>
      <c r="HY357" s="3">
        <f t="shared" ca="1" si="2265"/>
        <v>-5.2477716780864642E-6</v>
      </c>
      <c r="HZ357" s="3">
        <f t="shared" ca="1" si="2266"/>
        <v>5.2482964552524929E-2</v>
      </c>
      <c r="IA357" s="3">
        <f>1</f>
        <v>1</v>
      </c>
      <c r="IB357" s="3">
        <f t="shared" ca="1" si="2267"/>
        <v>5.2477908727288929E-6</v>
      </c>
      <c r="IC357" s="3">
        <f t="shared" ca="1" si="2268"/>
        <v>-1.00729100910482E-12</v>
      </c>
      <c r="ID357" s="3">
        <f t="shared" ca="1" si="2269"/>
        <v>1.8539598142741207E-7</v>
      </c>
      <c r="IE357" s="3">
        <f t="shared" ca="1" si="2270"/>
        <v>8.7350531069255375</v>
      </c>
      <c r="IF357" s="3">
        <f t="shared" ca="1" si="2271"/>
        <v>23.994009245664902</v>
      </c>
      <c r="IG357" s="3">
        <f t="shared" ca="1" si="2272"/>
        <v>2.58415479575811E-3</v>
      </c>
      <c r="IH357" s="3">
        <f t="shared" ca="1" si="2273"/>
        <v>-2.5585691047110004E-5</v>
      </c>
      <c r="II357" s="3">
        <f t="shared" ca="1" si="2274"/>
        <v>48.990532245664902</v>
      </c>
      <c r="IJ357" s="3">
        <f t="shared" ca="1" si="2275"/>
        <v>-5.2225787053730255E-4</v>
      </c>
      <c r="IK357" s="3">
        <f t="shared" ca="1" si="2276"/>
        <v>5.2748044924267545E-2</v>
      </c>
      <c r="IL357" s="3">
        <f>1</f>
        <v>1</v>
      </c>
      <c r="IM357" s="3">
        <f t="shared" ca="1" si="2277"/>
        <v>5.2225788973194495E-4</v>
      </c>
      <c r="IN357" s="3">
        <f t="shared" ca="1" si="2278"/>
        <v>-1.0024553080755517E-12</v>
      </c>
      <c r="IO357" s="3">
        <f t="shared" ca="1" si="2279"/>
        <v>1.919457117771986E-9</v>
      </c>
      <c r="IP357" s="3">
        <f t="shared" ca="1" si="2280"/>
        <v>10.717886589773848</v>
      </c>
      <c r="IQ357" s="3">
        <f t="shared" ca="1" si="2281"/>
        <v>24.231573693641785</v>
      </c>
      <c r="IR357" s="3">
        <f t="shared" ca="1" si="2282"/>
        <v>2.6097404868052204E-3</v>
      </c>
      <c r="IS357" s="3">
        <f t="shared" ca="1" si="2283"/>
        <v>-5.1171382094220442E-5</v>
      </c>
      <c r="IT357" s="3">
        <f t="shared" ca="1" si="2284"/>
        <v>49.228096693641788</v>
      </c>
      <c r="IU357" s="3">
        <f t="shared" ca="1" si="2285"/>
        <v>-1.0394751276424962E-3</v>
      </c>
      <c r="IV357" s="3">
        <f t="shared" ca="1" si="2286"/>
        <v>5.3013231509766855E-2</v>
      </c>
      <c r="IW357" s="3">
        <f>1</f>
        <v>1</v>
      </c>
      <c r="IX357" s="3">
        <f t="shared" ca="1" si="2287"/>
        <v>1.0394751468371386E-3</v>
      </c>
      <c r="IY357" s="3">
        <f t="shared" ca="1" si="2288"/>
        <v>-9.9761766945290663E-13</v>
      </c>
      <c r="IZ357" s="3">
        <f t="shared" ca="1" si="2289"/>
        <v>9.5973121756656038E-10</v>
      </c>
      <c r="JA357" s="3">
        <f t="shared" ca="1" si="2290"/>
        <v>11.016814503055564</v>
      </c>
      <c r="JB357" s="3">
        <f t="shared" ca="1" si="2291"/>
        <v>24.469138141618664</v>
      </c>
      <c r="JC357" s="3">
        <f t="shared" ca="1" si="2292"/>
        <v>2.6353261778523304E-3</v>
      </c>
      <c r="JD357" s="3">
        <f t="shared" ca="1" si="2293"/>
        <v>-7.6757073141330446E-5</v>
      </c>
      <c r="JE357" s="3">
        <f t="shared" ca="1" si="2294"/>
        <v>49.465661141618668</v>
      </c>
      <c r="JF357" s="3">
        <f t="shared" ca="1" si="2295"/>
        <v>-1.5517243956686903E-3</v>
      </c>
      <c r="JG357" s="3">
        <f t="shared" ca="1" si="2296"/>
        <v>5.3275870917958067E-2</v>
      </c>
      <c r="JH357" s="3">
        <f>1</f>
        <v>1</v>
      </c>
      <c r="JI357" s="3">
        <f t="shared" ca="1" si="2297"/>
        <v>1.5517244148633327E-3</v>
      </c>
      <c r="JJ357" s="3">
        <f t="shared" ca="1" si="2298"/>
        <v>-9.9282649744659212E-13</v>
      </c>
      <c r="JK357" s="3">
        <f t="shared" ca="1" si="2299"/>
        <v>6.3982114257340322E-10</v>
      </c>
      <c r="JL357" s="3">
        <f t="shared" ca="1" si="2300"/>
        <v>11.190814767083875</v>
      </c>
      <c r="JM357" s="3">
        <f t="shared" ca="1" si="2301"/>
        <v>24.572089083148231</v>
      </c>
      <c r="JN357" s="3">
        <f t="shared" ca="1" si="2302"/>
        <v>2.6464139942550648E-3</v>
      </c>
      <c r="JO357" s="3">
        <f t="shared" ca="1" si="2303"/>
        <v>-8.7844889544064827E-5</v>
      </c>
      <c r="JP357" s="3">
        <f t="shared" ca="1" si="2304"/>
        <v>49.568612083148231</v>
      </c>
      <c r="JQ357" s="3">
        <f t="shared" ca="1" si="2305"/>
        <v>-1.7721877989383796E-3</v>
      </c>
      <c r="JR357" s="3">
        <f t="shared" ca="1" si="2306"/>
        <v>5.3388906467985664E-2</v>
      </c>
      <c r="JS357" s="3">
        <f>1</f>
        <v>1</v>
      </c>
      <c r="JT357" s="3">
        <f t="shared" ca="1" si="2307"/>
        <v>1.772187818133022E-3</v>
      </c>
      <c r="JU357" s="3">
        <f t="shared" ca="1" si="2308"/>
        <v>-9.9076445821668255E-13</v>
      </c>
      <c r="JV357" s="3">
        <f t="shared" ca="1" si="2309"/>
        <v>5.5906272211463104E-10</v>
      </c>
      <c r="JW357" s="3">
        <f t="shared" ca="1" si="2310"/>
        <v>11.248509879228862</v>
      </c>
      <c r="JX357" s="3">
        <f t="shared" ca="1" si="2311"/>
        <v>26.58720116051596</v>
      </c>
      <c r="JY357" s="3">
        <f t="shared" ca="1" si="2312"/>
        <v>2.8634415649875689E-3</v>
      </c>
      <c r="JZ357" s="3">
        <f t="shared" ca="1" si="2313"/>
        <v>-3.048724602765689E-4</v>
      </c>
      <c r="KA357" s="3">
        <f t="shared" ca="1" si="2314"/>
        <v>51.583724160515956</v>
      </c>
      <c r="KB357" s="3">
        <f t="shared" ca="1" si="2315"/>
        <v>-5.9102452418495453E-3</v>
      </c>
      <c r="KC357" s="3">
        <f t="shared" ca="1" si="2316"/>
        <v>5.5510562906959521E-2</v>
      </c>
      <c r="KD357" s="3">
        <f>1</f>
        <v>1</v>
      </c>
      <c r="KE357" s="3">
        <f t="shared" ca="1" si="2317"/>
        <v>5.9102452610441877E-3</v>
      </c>
      <c r="KF357" s="3">
        <f t="shared" ca="1" si="2318"/>
        <v>-9.520603619523938E-13</v>
      </c>
      <c r="KG357" s="3">
        <f t="shared" ca="1" si="2319"/>
        <v>1.6108643455595151E-10</v>
      </c>
      <c r="KH357" s="3">
        <f t="shared" ca="1" si="2320"/>
        <v>11.771605513864044</v>
      </c>
      <c r="KI357" s="3">
        <f t="shared" ca="1" si="2321"/>
        <v>27.806203237883693</v>
      </c>
      <c r="KJ357" s="3">
        <f t="shared" ca="1" si="2322"/>
        <v>2.9947280887200737E-3</v>
      </c>
      <c r="KK357" s="3">
        <f t="shared" ca="1" si="2323"/>
        <v>-4.3615898400907373E-4</v>
      </c>
      <c r="KL357" s="3">
        <f t="shared" ca="1" si="2324"/>
        <v>52.802726237883689</v>
      </c>
      <c r="KM357" s="3">
        <f t="shared" ca="1" si="2325"/>
        <v>-8.2601603190736086E-3</v>
      </c>
      <c r="KN357" s="3">
        <f t="shared" ca="1" si="2326"/>
        <v>5.6715406610416359E-2</v>
      </c>
      <c r="KO357" s="3">
        <f>1</f>
        <v>1</v>
      </c>
      <c r="KP357" s="3">
        <f t="shared" ca="1" si="2327"/>
        <v>8.260160338268251E-3</v>
      </c>
      <c r="KQ357" s="3">
        <f t="shared" ca="1" si="2328"/>
        <v>-9.3008112637711401E-13</v>
      </c>
      <c r="KR357" s="3">
        <f t="shared" ca="1" si="2329"/>
        <v>1.1259843318150997E-10</v>
      </c>
      <c r="KS357" s="3">
        <f t="shared" ca="1" si="2330"/>
        <v>11.916988482418841</v>
      </c>
      <c r="KT357" s="3">
        <f t="shared" ca="1" si="2331"/>
        <v>29.578735315251425</v>
      </c>
      <c r="KU357" s="3">
        <f t="shared" ca="1" si="2332"/>
        <v>3.185629793452579E-3</v>
      </c>
      <c r="KV357" s="3">
        <f t="shared" ca="1" si="2333"/>
        <v>-6.2706068874157899E-4</v>
      </c>
      <c r="KW357" s="3">
        <f t="shared" ca="1" si="2334"/>
        <v>54.575258315251425</v>
      </c>
      <c r="KX357" s="3">
        <f t="shared" ca="1" si="2335"/>
        <v>-1.1489834553221761E-2</v>
      </c>
      <c r="KY357" s="3">
        <f t="shared" ca="1" si="2336"/>
        <v>5.8371318648661956E-2</v>
      </c>
      <c r="KZ357" s="3">
        <f>1</f>
        <v>1</v>
      </c>
      <c r="LA357" s="3">
        <f t="shared" ca="1" si="2337"/>
        <v>1.1489834572416403E-2</v>
      </c>
      <c r="LB357" s="3">
        <f t="shared" ca="1" si="2338"/>
        <v>-8.9987332375830293E-13</v>
      </c>
      <c r="LC357" s="3">
        <f t="shared" ca="1" si="2339"/>
        <v>7.8319083857136818E-11</v>
      </c>
      <c r="LD357" s="3">
        <f t="shared" ca="1" si="2340"/>
        <v>12.060313778111599</v>
      </c>
      <c r="LE357" s="3">
        <f t="shared" ca="1" si="2341"/>
        <v>31.799167392619154</v>
      </c>
      <c r="LF357" s="3">
        <f t="shared" ca="1" si="2342"/>
        <v>3.424770328185083E-3</v>
      </c>
      <c r="LG357" s="3">
        <f t="shared" ca="1" si="2343"/>
        <v>-8.6620122347408303E-4</v>
      </c>
      <c r="LH357" s="3">
        <f t="shared" ca="1" si="2344"/>
        <v>56.79569039261915</v>
      </c>
      <c r="LI357" s="3">
        <f t="shared" ca="1" si="2345"/>
        <v>-1.5251178698351551E-2</v>
      </c>
      <c r="LJ357" s="3">
        <f t="shared" ca="1" si="2346"/>
        <v>6.0299827407858171E-2</v>
      </c>
      <c r="LK357" s="3">
        <f>1</f>
        <v>1</v>
      </c>
      <c r="LL357" s="3">
        <f t="shared" ca="1" si="2347"/>
        <v>1.5251178717546193E-2</v>
      </c>
      <c r="LM357" s="3">
        <f t="shared" ca="1" si="2348"/>
        <v>-8.6469270389387546E-13</v>
      </c>
      <c r="LN357" s="3">
        <f t="shared" ca="1" si="2349"/>
        <v>5.6696778348575005E-11</v>
      </c>
      <c r="LO357" s="3">
        <f t="shared" ca="1" si="2350"/>
        <v>12.183303411356853</v>
      </c>
      <c r="LQ357" s="3" t="str">
        <f t="shared" ca="1" si="2351"/>
        <v>22.04</v>
      </c>
      <c r="LR357" s="3" t="str">
        <f t="shared" ca="1" si="2352"/>
        <v>610.8</v>
      </c>
      <c r="LS357" s="3" t="str">
        <f t="shared" ca="1" si="2353"/>
        <v>582.6</v>
      </c>
      <c r="LT357" s="3" t="str">
        <f t="shared" ca="1" si="2354"/>
        <v>607.5</v>
      </c>
      <c r="LU357" s="3" t="str">
        <f t="shared" ca="1" si="2355"/>
        <v>27.95</v>
      </c>
      <c r="LV357" s="3" t="str">
        <f t="shared" ca="1" si="2356"/>
        <v>26.65</v>
      </c>
      <c r="LW357" s="3" t="str">
        <f t="shared" ca="1" si="2357"/>
        <v>27.62</v>
      </c>
      <c r="LX357" s="3" t="str">
        <f t="shared" ca="1" si="2358"/>
        <v>303</v>
      </c>
      <c r="LY357" s="3" t="str">
        <f t="shared" ca="1" si="2359"/>
        <v>30.4</v>
      </c>
      <c r="LZ357" s="3">
        <f t="shared" ca="1" si="2360"/>
        <v>16</v>
      </c>
      <c r="MA357" s="3">
        <f t="shared" ca="1" si="2361"/>
        <v>160</v>
      </c>
      <c r="MB357" s="3" t="str">
        <f t="shared" ca="1" si="2362"/>
        <v>171.1</v>
      </c>
      <c r="MC357" s="3" t="str">
        <f t="shared" ca="1" si="2363"/>
        <v>170.5</v>
      </c>
      <c r="MD357" s="3" t="str">
        <f t="shared" ca="1" si="2364"/>
        <v>175.8</v>
      </c>
      <c r="ME357" s="3" t="str">
        <f t="shared" ca="1" si="2365"/>
        <v>18.17</v>
      </c>
      <c r="MF357" s="3" t="str">
        <f t="shared" ca="1" si="2366"/>
        <v>17.17</v>
      </c>
      <c r="MG357" s="3" t="str">
        <f t="shared" ca="1" si="2367"/>
        <v>17.89</v>
      </c>
      <c r="MJ357" s="3">
        <f t="shared" ca="1" si="2368"/>
        <v>7.37</v>
      </c>
      <c r="MK357" s="3" t="str">
        <f t="shared" ca="1" si="2369"/>
        <v>7.37</v>
      </c>
      <c r="ML357" s="3" t="str">
        <f t="shared" ca="1" si="2370"/>
        <v>2.15</v>
      </c>
      <c r="MM357" s="3" t="str">
        <f t="shared" ca="1" si="2371"/>
        <v>9.09</v>
      </c>
      <c r="MN357" s="3" t="str">
        <f t="shared" ca="1" si="2372"/>
        <v>2.39</v>
      </c>
      <c r="MO357" s="3" t="str">
        <f t="shared" ca="1" si="2373"/>
        <v>10.92</v>
      </c>
      <c r="MP357" s="3" t="str">
        <f t="shared" ca="1" si="2374"/>
        <v>2.61</v>
      </c>
      <c r="MQ357" s="3" t="str">
        <f t="shared" ca="1" si="2375"/>
        <v>12.58</v>
      </c>
      <c r="MR357" s="3" t="str">
        <f t="shared" ca="1" si="2376"/>
        <v>2.78</v>
      </c>
      <c r="MS357" s="3" t="str">
        <f t="shared" ca="1" si="2377"/>
        <v>14.09</v>
      </c>
      <c r="MT357" s="3" t="str">
        <f t="shared" ca="1" si="2378"/>
        <v>2.91</v>
      </c>
      <c r="MU357" s="3" t="str">
        <f t="shared" ca="1" si="2379"/>
        <v>16.21</v>
      </c>
      <c r="MV357" s="3" t="str">
        <f t="shared" ca="1" si="2380"/>
        <v>3.08</v>
      </c>
      <c r="MW357" s="3" t="str">
        <f t="shared" ca="1" si="2381"/>
        <v>17.94</v>
      </c>
      <c r="MX357" s="3" t="str">
        <f t="shared" ca="1" si="2382"/>
        <v>3.20</v>
      </c>
      <c r="MY357" s="3" t="str">
        <f t="shared" ca="1" si="2383"/>
        <v>19.59</v>
      </c>
      <c r="MZ357" s="3" t="str">
        <f t="shared" ca="1" si="2384"/>
        <v>3.32</v>
      </c>
      <c r="NA357" s="3" t="str">
        <f t="shared" ca="1" si="2385"/>
        <v>21.61</v>
      </c>
      <c r="NB357" s="3" t="str">
        <f t="shared" ca="1" si="2386"/>
        <v>3.47</v>
      </c>
      <c r="NC357" s="3" t="str">
        <f t="shared" ca="1" si="2387"/>
        <v>23.11</v>
      </c>
      <c r="ND357" s="3" t="str">
        <f t="shared" ca="1" si="2388"/>
        <v>3.58</v>
      </c>
      <c r="NE357" s="3" t="str">
        <f t="shared" ca="1" si="2389"/>
        <v>25.09</v>
      </c>
      <c r="NF357" s="3" t="str">
        <f t="shared" ca="1" si="2390"/>
        <v>3.76</v>
      </c>
      <c r="NG357" s="3" t="str">
        <f t="shared" ca="1" si="2391"/>
        <v>26.37</v>
      </c>
      <c r="NH357" s="3" t="str">
        <f t="shared" ca="1" si="2392"/>
        <v>3.89</v>
      </c>
      <c r="NI357" s="3" t="str">
        <f t="shared" ca="1" si="2393"/>
        <v>28.31</v>
      </c>
      <c r="NJ357" s="3" t="str">
        <f t="shared" ca="1" si="2394"/>
        <v>4.16</v>
      </c>
      <c r="NK357" s="3" t="str">
        <f t="shared" ca="1" si="2395"/>
        <v>30.19</v>
      </c>
      <c r="NL357" s="3" t="str">
        <f t="shared" ca="1" si="2396"/>
        <v>4.67</v>
      </c>
      <c r="NM357" s="3" t="str">
        <f t="shared" ca="1" si="2397"/>
        <v>30.41</v>
      </c>
      <c r="NN357" s="3" t="str">
        <f t="shared" ca="1" si="2398"/>
        <v>4.80</v>
      </c>
      <c r="NO357" s="3" t="str">
        <f t="shared" ca="1" si="2399"/>
        <v>30.65</v>
      </c>
      <c r="NP357" s="3" t="str">
        <f t="shared" ca="1" si="2400"/>
        <v>4.98</v>
      </c>
      <c r="NQ357" s="3" t="str">
        <f t="shared" ca="1" si="2401"/>
        <v>30.89</v>
      </c>
      <c r="NR357" s="3" t="str">
        <f t="shared" ca="1" si="2402"/>
        <v>5.28</v>
      </c>
      <c r="NS357" s="3" t="str">
        <f t="shared" ca="1" si="2403"/>
        <v>31.13</v>
      </c>
      <c r="NT357" s="3" t="str">
        <f t="shared" ca="1" si="2404"/>
        <v>8.74</v>
      </c>
      <c r="NU357" s="3" t="str">
        <f t="shared" ca="1" si="2405"/>
        <v>31.36</v>
      </c>
      <c r="NV357" s="3" t="str">
        <f t="shared" ca="1" si="2406"/>
        <v>10.72</v>
      </c>
      <c r="NW357" s="3" t="str">
        <f t="shared" ca="1" si="2407"/>
        <v>31.60</v>
      </c>
      <c r="NX357" s="3" t="str">
        <f t="shared" ca="1" si="2408"/>
        <v>11.02</v>
      </c>
      <c r="NY357" s="3" t="str">
        <f t="shared" ca="1" si="2409"/>
        <v>31.84</v>
      </c>
      <c r="NZ357" s="3" t="str">
        <f t="shared" ca="1" si="2410"/>
        <v>11.19</v>
      </c>
      <c r="OA357" s="3" t="str">
        <f t="shared" ca="1" si="2411"/>
        <v>31.94</v>
      </c>
      <c r="OB357" s="3" t="str">
        <f t="shared" ca="1" si="2412"/>
        <v>11.25</v>
      </c>
      <c r="OC357" s="3" t="str">
        <f t="shared" ca="1" si="2413"/>
        <v>33.96</v>
      </c>
      <c r="OD357" s="3" t="str">
        <f t="shared" ca="1" si="2414"/>
        <v>11.77</v>
      </c>
      <c r="OE357" s="3" t="str">
        <f t="shared" ca="1" si="2415"/>
        <v>35.18</v>
      </c>
      <c r="OF357" s="3" t="str">
        <f t="shared" ca="1" si="2416"/>
        <v>11.92</v>
      </c>
      <c r="OG357" s="3" t="str">
        <f t="shared" ca="1" si="2417"/>
        <v>36.95</v>
      </c>
      <c r="OH357" s="3" t="str">
        <f t="shared" ca="1" si="2418"/>
        <v>12.06</v>
      </c>
      <c r="OI357" s="3" t="str">
        <f t="shared" ca="1" si="2419"/>
        <v>39.17</v>
      </c>
      <c r="OJ357" s="3" t="str">
        <f t="shared" ca="1" si="2420"/>
        <v>12.18</v>
      </c>
      <c r="OK357" s="3" t="str" cm="1">
        <f t="array" aca="1" ref="OK357" ca="1">_xlfn.IFS(VALUE(NP357)&gt;8.8,NO357,VALUE(NR357)&gt;8.8,NQ357,VALUE(NT357)&gt;8.8,NS357,VALUE(NV357)&gt;8.8,NU357,VALUE(NX357)&gt;8.8,NW357)</f>
        <v>31.36</v>
      </c>
      <c r="OL357" s="3" t="str" cm="1">
        <f t="array" aca="1" ref="OL357" ca="1">_xlfn.IFS(VALUE(NP357)&gt;8.8,NP357,VALUE(NR357)&gt;8.8,NR357,VALUE(NT357)&gt;8.8,NT357,VALUE(NV357)&gt;8.8,NV357,VALUE(NX357)&gt;8.8,NX357)</f>
        <v>10.72</v>
      </c>
      <c r="ON357" s="3" t="str">
        <f t="shared" ca="1" si="2421"/>
        <v>CALIBRATION OF NaOH:  A ~  M solution of NaOH was made by adding 22.04 mL of 3M NaOH to 600 mL of DI water.    Three titrations were run to calibrate the solution.  Titration 1: 610.8 mg of dry KHP was placed in a 250 mL Erlenmeyer flask with ~50 mL of DI water and 2 drops of phenolphthalein.  It required 27.95 mL of the NaOH solution to bring the solution to a faint pink color for 30 seconds.    Titration 2: 582.6 mg of dry KHP was placed in a 250 mL Erlenmeyer flask with ~50 mL of DI water and 2 drops of phenolphthalein.  It required 26.65 mL of the NaOH solution to bring the solution to a faint pink color for 30 seconds.    Titration 3: 607.5 mg of dry KHP was placed in a 250 mL Erlenmeyer flask with ~50 mL of DI water and 2 drops of phenolphthalein.  It required 27.62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30.4 mL of the NaOH solution to turn it pink.  You then decide to create solutions that will require ~16 mL of the NaOH solution to neutralize and calculate that the samples must be around 160 mg.   You then perform three precise titrations for molecular weight.     Titration 1: 171.1 mg of the unknown acid was placed in a 250 mL Erlenmeyer flask with ~50 mL of DI water and 2 drops of phenolphthalein.  It required 18.17 mL of the NaOH solution to bring the solution to a faint pink color for 30 seconds.    Titration 2: 170.5 mg of the unknown acid was placed in a 250 mL Erlenmeyer flask with ~50 mL of DI water and 2 drops of phenolphthalein.  It required 17.17 mL of the NaOH solution to bring the solution to a faint pink color for 30 seconds.    Titration 3: 175.8 mg of the unknown acid was placed in a 250 mL Erlenmeyer flask with ~50 mL of DI water and 2 drops of phenolphthalein.  It required 17.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7 mL.  Readings - [vol: 7.37 mL, pH: 2.15], [vol: 9.09 mL, pH: 2.39], [vol: 10.92 mL, pH: 2.61], [vol: 12.58 mL, pH: 2.78], [vol: 14.09 mL, pH: 2.91], [vol: 16.21 mL, pH: 3.08], [vol: 17.94 mL, pH: 3.20], [vol: 19.59 mL, pH: 3.32], [vol: 21.61 mL, pH: 3.47], [vol: 23.11 mL, pH: 3.58], [vol: 25.09 mL, pH: 3.76], [vol: 26.37 mL, pH: 3.89], [vol: 28.31 mL, pH: 4.16], [vol: 30.19 mL, pH: 4.67], [vol: 30.41 mL, pH: 4.80], [vol: 30.65 mL, pH: 4.98], [vol: 30.89 mL, pH: 5.28], [vol: 31.13 mL, pH: 8.74], [vol: 31.36 mL, pH: 10.72], [vol: 31.60 mL, pH: 11.02], [vol: 31.84 mL, pH: 11.19], [vol: 31.94 mL, pH: 11.25], [vol: 33.96 mL, pH: 11.77], [vol: 35.18 mL, pH: 11.92], [vol: 36.95 mL, pH: 12.06], [vol: 39.17 mL, pH: 12.18]    You also note that the first sign of the pink indicator occurred at [vol: 31.3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8" spans="4:404" x14ac:dyDescent="0.35">
      <c r="D358" s="3" t="str">
        <f ca="1">VLOOKUP(RANDBETWEEN(1,17),'Unknown Acids'!$C$4:$F$20,2,FALSE)</f>
        <v>Alpha</v>
      </c>
      <c r="E358" s="3">
        <f ca="1">VLOOKUP(D358,'Unknown Acids'!$D$4:$F$20,2,FALSE)</f>
        <v>200.67</v>
      </c>
      <c r="F358" s="3">
        <f ca="1">VLOOKUP(D358,'Unknown Acids'!$D$4:$F$20,3,FALSE)</f>
        <v>3.89</v>
      </c>
      <c r="G358" s="3">
        <f t="shared" ca="1" si="2064"/>
        <v>1.2882495516931315E-4</v>
      </c>
      <c r="H358" s="3">
        <f t="shared" ca="1" si="2065"/>
        <v>1.3786566570899038E-4</v>
      </c>
      <c r="I358" s="3">
        <f t="shared" ca="1" si="2066"/>
        <v>7.253437575319297E-11</v>
      </c>
      <c r="J358" s="3">
        <f t="shared" ca="1" si="2067"/>
        <v>0.103285</v>
      </c>
      <c r="K358" s="3">
        <f t="shared" ca="1" si="2068"/>
        <v>24.997747</v>
      </c>
      <c r="L358" s="3">
        <f t="shared" ca="1" si="2069"/>
        <v>0.1012</v>
      </c>
      <c r="M358" s="3">
        <f t="shared" ca="1" si="2070"/>
        <v>25.512769751926879</v>
      </c>
      <c r="N358" s="3">
        <f t="shared" ca="1" si="2071"/>
        <v>32.656345282466404</v>
      </c>
      <c r="O358" s="3">
        <f t="shared" si="2072"/>
        <v>0.3</v>
      </c>
      <c r="Q358" s="3" t="str">
        <f t="shared" ca="1" si="2073"/>
        <v>628.2</v>
      </c>
      <c r="R358" s="3" t="str">
        <f t="shared" ca="1" si="2073"/>
        <v>623.9</v>
      </c>
      <c r="S358" s="3" t="str">
        <f t="shared" ca="1" si="2073"/>
        <v>584.8</v>
      </c>
      <c r="T358" s="3" t="str">
        <f t="shared" ca="1" si="2074"/>
        <v>30.48</v>
      </c>
      <c r="U358" s="3" t="str">
        <f t="shared" ca="1" si="2075"/>
        <v>30.37</v>
      </c>
      <c r="V358" s="3" t="str">
        <f t="shared" ca="1" si="2076"/>
        <v>28.38</v>
      </c>
      <c r="W358" s="3">
        <f t="shared" si="2077"/>
        <v>0.1</v>
      </c>
      <c r="X358" s="3">
        <f t="shared" ca="1" si="2078"/>
        <v>0.1008</v>
      </c>
      <c r="Y358" s="3">
        <f t="shared" ca="1" si="2079"/>
        <v>0.39525691699604504</v>
      </c>
      <c r="AA358" s="3" t="str">
        <f t="shared" ca="1" si="2080"/>
        <v>307.6</v>
      </c>
      <c r="AB358" s="3" t="str">
        <f t="shared" ca="1" si="2081"/>
        <v>15.1</v>
      </c>
      <c r="AC358" s="3">
        <f t="shared" ca="1" si="2082"/>
        <v>330</v>
      </c>
      <c r="AD358" s="3">
        <f t="shared" ca="1" si="2083"/>
        <v>16</v>
      </c>
      <c r="AE358" s="3" t="str">
        <f t="shared" ca="1" si="2084"/>
        <v>330.6</v>
      </c>
      <c r="AF358" s="3" t="str">
        <f t="shared" ca="1" si="2084"/>
        <v>342.7</v>
      </c>
      <c r="AG358" s="3" t="str">
        <f t="shared" ca="1" si="2084"/>
        <v>323.4</v>
      </c>
      <c r="AH358" s="3" t="str">
        <f t="shared" ca="1" si="2085"/>
        <v>17.14</v>
      </c>
      <c r="AI358" s="3" t="str">
        <f t="shared" ca="1" si="2086"/>
        <v>17.56</v>
      </c>
      <c r="AJ358" s="3" t="str">
        <f t="shared" ca="1" si="2087"/>
        <v>16.32</v>
      </c>
      <c r="AK358" s="3">
        <f t="shared" si="2088"/>
        <v>0.5</v>
      </c>
      <c r="AL358" s="3">
        <f t="shared" ca="1" si="2089"/>
        <v>193.85031912478428</v>
      </c>
      <c r="AM358" s="3">
        <f t="shared" ca="1" si="2090"/>
        <v>3.3984556113099669</v>
      </c>
      <c r="AO358" s="3">
        <f t="shared" ca="1" si="2091"/>
        <v>2.38</v>
      </c>
      <c r="AP358" s="3">
        <f>0</f>
        <v>0</v>
      </c>
      <c r="AQ358" s="3">
        <f t="shared" ca="1" si="2092"/>
        <v>0</v>
      </c>
      <c r="AR358" s="3">
        <f t="shared" ca="1" si="2093"/>
        <v>2.581892298895E-3</v>
      </c>
      <c r="AS358" s="3">
        <f t="shared" ca="1" si="2094"/>
        <v>24.997747</v>
      </c>
      <c r="AT358" s="3">
        <f t="shared" ca="1" si="2095"/>
        <v>0.103285</v>
      </c>
      <c r="AU358" s="3">
        <f t="shared" ca="1" si="2096"/>
        <v>0</v>
      </c>
      <c r="AV358" s="3">
        <f>1</f>
        <v>1</v>
      </c>
      <c r="AW358" s="3">
        <f t="shared" ca="1" si="2097"/>
        <v>1.3786566570899038E-4</v>
      </c>
      <c r="AX358" s="3">
        <f t="shared" ca="1" si="2098"/>
        <v>-1.4239455282753072E-5</v>
      </c>
      <c r="AY358" s="3">
        <f t="shared" ca="1" si="2099"/>
        <v>3.7052170075994339E-3</v>
      </c>
      <c r="AZ358" s="3">
        <f t="shared" ca="1" si="2100"/>
        <v>2.4311863511278302</v>
      </c>
      <c r="BA358" s="3">
        <f t="shared" ca="1" si="2101"/>
        <v>1.8586099201422925</v>
      </c>
      <c r="BB358" s="3">
        <f t="shared" ca="1" si="2102"/>
        <v>1.8809132391840001E-4</v>
      </c>
      <c r="BC358" s="3">
        <f t="shared" ca="1" si="2103"/>
        <v>2.3938009749766001E-3</v>
      </c>
      <c r="BD358" s="3">
        <f t="shared" ca="1" si="2104"/>
        <v>26.856356920142293</v>
      </c>
      <c r="BE358" s="3">
        <f t="shared" ca="1" si="2105"/>
        <v>8.9133495734160684E-2</v>
      </c>
      <c r="BF358" s="3">
        <f t="shared" ca="1" si="2106"/>
        <v>7.0036053094502679E-3</v>
      </c>
      <c r="BG358" s="3">
        <f>1</f>
        <v>1</v>
      </c>
      <c r="BH358" s="3">
        <f t="shared" ca="1" si="2107"/>
        <v>7.1414709751592585E-3</v>
      </c>
      <c r="BI358" s="3">
        <f t="shared" ca="1" si="2108"/>
        <v>-1.2288448726359518E-5</v>
      </c>
      <c r="BJ358" s="3">
        <f t="shared" ca="1" si="2109"/>
        <v>1.4331230884215003E-3</v>
      </c>
      <c r="BK358" s="3">
        <f t="shared" ca="1" si="2110"/>
        <v>2.8437165072114969</v>
      </c>
      <c r="BL358" s="3">
        <f t="shared" ca="1" si="2111"/>
        <v>3.939489840284585</v>
      </c>
      <c r="BM358" s="3">
        <f t="shared" ca="1" si="2112"/>
        <v>3.986763718368E-4</v>
      </c>
      <c r="BN358" s="3">
        <f t="shared" ca="1" si="2113"/>
        <v>2.1832159270581998E-3</v>
      </c>
      <c r="BO358" s="3">
        <f t="shared" ca="1" si="2114"/>
        <v>28.937236840284584</v>
      </c>
      <c r="BP358" s="3">
        <f t="shared" ca="1" si="2115"/>
        <v>7.5446592883355923E-2</v>
      </c>
      <c r="BQ358" s="3">
        <f t="shared" ca="1" si="2116"/>
        <v>1.3777278529986944E-2</v>
      </c>
      <c r="BR358" s="3">
        <f>1</f>
        <v>1</v>
      </c>
      <c r="BS358" s="3">
        <f t="shared" ca="1" si="2117"/>
        <v>1.3915144195695934E-2</v>
      </c>
      <c r="BT358" s="3">
        <f t="shared" ca="1" si="2118"/>
        <v>-1.040149475333904E-5</v>
      </c>
      <c r="BU358" s="3">
        <f t="shared" ca="1" si="2119"/>
        <v>7.1115036747124681E-4</v>
      </c>
      <c r="BV358" s="3">
        <f t="shared" ca="1" si="2120"/>
        <v>3.1480385612132218</v>
      </c>
      <c r="BW358" s="3">
        <f t="shared" ca="1" si="2121"/>
        <v>5.6020197604268773</v>
      </c>
      <c r="BX358" s="3">
        <f t="shared" ca="1" si="2122"/>
        <v>5.6692439975519998E-4</v>
      </c>
      <c r="BY358" s="3">
        <f t="shared" ca="1" si="2123"/>
        <v>2.0149678991398003E-3</v>
      </c>
      <c r="BZ358" s="3">
        <f t="shared" ca="1" si="2124"/>
        <v>30.599766760426878</v>
      </c>
      <c r="CA358" s="3">
        <f t="shared" ca="1" si="2125"/>
        <v>6.584912607064887E-2</v>
      </c>
      <c r="CB358" s="3">
        <f t="shared" ca="1" si="2126"/>
        <v>1.8527082385751202E-2</v>
      </c>
      <c r="CC358" s="3">
        <f>1</f>
        <v>1</v>
      </c>
      <c r="CD358" s="3">
        <f t="shared" ca="1" si="2127"/>
        <v>1.8664948051460191E-2</v>
      </c>
      <c r="CE358" s="3">
        <f t="shared" ca="1" si="2128"/>
        <v>-9.07833360208524E-6</v>
      </c>
      <c r="CF358" s="3">
        <f t="shared" ca="1" si="2129"/>
        <v>4.7432999204308213E-4</v>
      </c>
      <c r="CG358" s="3">
        <f t="shared" ca="1" si="2130"/>
        <v>3.3239194138954544</v>
      </c>
      <c r="CH358" s="3">
        <f t="shared" ca="1" si="2131"/>
        <v>7.5845296805691698</v>
      </c>
      <c r="CI358" s="3">
        <f t="shared" ca="1" si="2132"/>
        <v>7.6755440367359991E-4</v>
      </c>
      <c r="CJ358" s="3">
        <f t="shared" ca="1" si="2133"/>
        <v>1.8143378952214001E-3</v>
      </c>
      <c r="CK358" s="3">
        <f t="shared" ca="1" si="2134"/>
        <v>32.582276680569173</v>
      </c>
      <c r="CL358" s="3">
        <f t="shared" ca="1" si="2135"/>
        <v>5.5684810273046455E-2</v>
      </c>
      <c r="CM358" s="3">
        <f t="shared" ca="1" si="2136"/>
        <v>2.3557420839512424E-2</v>
      </c>
      <c r="CN358" s="3">
        <f>1</f>
        <v>1</v>
      </c>
      <c r="CO358" s="3">
        <f t="shared" ca="1" si="2137"/>
        <v>2.3695286505221413E-2</v>
      </c>
      <c r="CP358" s="3">
        <f t="shared" ca="1" si="2138"/>
        <v>-7.6770234381723755E-6</v>
      </c>
      <c r="CQ358" s="3">
        <f t="shared" ca="1" si="2139"/>
        <v>3.1967666918408279E-4</v>
      </c>
      <c r="CR358" s="3">
        <f t="shared" ca="1" si="2140"/>
        <v>3.4952890584869856</v>
      </c>
      <c r="CS358" s="3">
        <f t="shared" ca="1" si="2141"/>
        <v>9.3870096007114636</v>
      </c>
      <c r="CT358" s="3">
        <f t="shared" ca="1" si="2142"/>
        <v>9.4996537159200011E-4</v>
      </c>
      <c r="CU358" s="3">
        <f t="shared" ca="1" si="2143"/>
        <v>1.6319269273029999E-3</v>
      </c>
      <c r="CV358" s="3">
        <f t="shared" ca="1" si="2144"/>
        <v>34.384756600711462</v>
      </c>
      <c r="CW358" s="3">
        <f t="shared" ca="1" si="2145"/>
        <v>4.7460767172312436E-2</v>
      </c>
      <c r="CX358" s="3">
        <f t="shared" ca="1" si="2146"/>
        <v>2.7627514791608097E-2</v>
      </c>
      <c r="CY358" s="3">
        <f>1</f>
        <v>1</v>
      </c>
      <c r="CZ358" s="3">
        <f t="shared" ca="1" si="2147"/>
        <v>2.7765380457317086E-2</v>
      </c>
      <c r="DA358" s="3">
        <f t="shared" ca="1" si="2148"/>
        <v>-6.5432102612702511E-6</v>
      </c>
      <c r="DB358" s="3">
        <f t="shared" ca="1" si="2149"/>
        <v>2.3369380714048475E-4</v>
      </c>
      <c r="DC358" s="3">
        <f t="shared" ca="1" si="2150"/>
        <v>3.6313527962100429</v>
      </c>
      <c r="DD358" s="3">
        <f t="shared" ca="1" si="2151"/>
        <v>11.439989520853755</v>
      </c>
      <c r="DE358" s="3">
        <f t="shared" ca="1" si="2152"/>
        <v>1.1577269395104E-3</v>
      </c>
      <c r="DF358" s="3">
        <f t="shared" ca="1" si="2153"/>
        <v>1.4241653593846E-3</v>
      </c>
      <c r="DG358" s="3">
        <f t="shared" ca="1" si="2154"/>
        <v>36.437736520853754</v>
      </c>
      <c r="DH358" s="3">
        <f t="shared" ca="1" si="2155"/>
        <v>3.9084901955134699E-2</v>
      </c>
      <c r="DI358" s="3">
        <f t="shared" ca="1" si="2156"/>
        <v>3.1772745786440904E-2</v>
      </c>
      <c r="DJ358" s="3">
        <f>1</f>
        <v>1</v>
      </c>
      <c r="DK358" s="3">
        <f t="shared" ca="1" si="2157"/>
        <v>3.1910611452149892E-2</v>
      </c>
      <c r="DL358" s="3">
        <f t="shared" ca="1" si="2158"/>
        <v>-5.3884660272152648E-6</v>
      </c>
      <c r="DM358" s="3">
        <f t="shared" ca="1" si="2159"/>
        <v>1.6797703022921814E-4</v>
      </c>
      <c r="DN358" s="3">
        <f t="shared" ca="1" si="2160"/>
        <v>3.7747501011712945</v>
      </c>
      <c r="DO358" s="3">
        <f t="shared" ca="1" si="2161"/>
        <v>13.403509440996046</v>
      </c>
      <c r="DP358" s="3">
        <f t="shared" ca="1" si="2162"/>
        <v>1.3564351554287998E-3</v>
      </c>
      <c r="DQ358" s="3">
        <f t="shared" ca="1" si="2163"/>
        <v>1.2254571434662002E-3</v>
      </c>
      <c r="DR358" s="3">
        <f t="shared" ca="1" si="2164"/>
        <v>38.40125644099605</v>
      </c>
      <c r="DS358" s="3">
        <f t="shared" ca="1" si="2165"/>
        <v>3.1911902292809831E-2</v>
      </c>
      <c r="DT358" s="3">
        <f t="shared" ca="1" si="2166"/>
        <v>3.5322676421095156E-2</v>
      </c>
      <c r="DU358" s="3">
        <f>1</f>
        <v>1</v>
      </c>
      <c r="DV358" s="3">
        <f t="shared" ca="1" si="2167"/>
        <v>3.5460542086804145E-2</v>
      </c>
      <c r="DW358" s="3">
        <f t="shared" ca="1" si="2168"/>
        <v>-4.3995556536384843E-6</v>
      </c>
      <c r="DX358" s="3">
        <f t="shared" ca="1" si="2169"/>
        <v>1.2363796628374682E-4</v>
      </c>
      <c r="DY358" s="3">
        <f t="shared" ca="1" si="2170"/>
        <v>3.9078481472435644</v>
      </c>
      <c r="DZ358" s="3">
        <f t="shared" ca="1" si="2171"/>
        <v>14.835039361138339</v>
      </c>
      <c r="EA358" s="3">
        <f t="shared" ca="1" si="2172"/>
        <v>1.5013059833471998E-3</v>
      </c>
      <c r="EB358" s="3">
        <f t="shared" ca="1" si="2173"/>
        <v>1.0805863155478003E-3</v>
      </c>
      <c r="EC358" s="3">
        <f t="shared" ca="1" si="2174"/>
        <v>39.832786361138339</v>
      </c>
      <c r="ED358" s="3">
        <f t="shared" ca="1" si="2175"/>
        <v>2.7128062439589762E-2</v>
      </c>
      <c r="EE358" s="3">
        <f t="shared" ca="1" si="2176"/>
        <v>3.7690207502327877E-2</v>
      </c>
      <c r="EF358" s="3">
        <f>1</f>
        <v>1</v>
      </c>
      <c r="EG358" s="3">
        <f t="shared" ca="1" si="2177"/>
        <v>3.7828073168036866E-2</v>
      </c>
      <c r="EH358" s="3">
        <f t="shared" ca="1" si="2178"/>
        <v>-3.7400283876291002E-6</v>
      </c>
      <c r="EI358" s="3">
        <f t="shared" ca="1" si="2179"/>
        <v>9.8612055485131772E-5</v>
      </c>
      <c r="EJ358" s="3">
        <f t="shared" ca="1" si="2180"/>
        <v>4.006069988602154</v>
      </c>
      <c r="EK358" s="3">
        <f t="shared" ca="1" si="2181"/>
        <v>17.043569281280632</v>
      </c>
      <c r="EL358" s="3">
        <f t="shared" ca="1" si="2182"/>
        <v>1.7248092112656E-3</v>
      </c>
      <c r="EM358" s="3">
        <f t="shared" ca="1" si="2183"/>
        <v>8.5708308762940007E-4</v>
      </c>
      <c r="EN358" s="3">
        <f t="shared" ca="1" si="2184"/>
        <v>42.041316281280629</v>
      </c>
      <c r="EO358" s="3">
        <f t="shared" ca="1" si="2185"/>
        <v>2.0386685371481247E-2</v>
      </c>
      <c r="EP358" s="3">
        <f t="shared" ca="1" si="2186"/>
        <v>4.102652732672861E-2</v>
      </c>
      <c r="EQ358" s="3">
        <f>1</f>
        <v>1</v>
      </c>
      <c r="ER358" s="3">
        <f t="shared" ca="1" si="2187"/>
        <v>4.1164392992437598E-2</v>
      </c>
      <c r="ES358" s="3">
        <f t="shared" ca="1" si="2188"/>
        <v>-2.8106239503389979E-6</v>
      </c>
      <c r="ET358" s="3">
        <f t="shared" ca="1" si="2189"/>
        <v>6.8165160645720924E-5</v>
      </c>
      <c r="EU358" s="3">
        <f t="shared" ca="1" si="2190"/>
        <v>4.166437537444442</v>
      </c>
      <c r="EV358" s="3">
        <f t="shared" ca="1" si="2191"/>
        <v>19.115479201422925</v>
      </c>
      <c r="EW358" s="3">
        <f t="shared" ca="1" si="2192"/>
        <v>1.9344864951839999E-3</v>
      </c>
      <c r="EX358" s="3">
        <f t="shared" ca="1" si="2193"/>
        <v>6.4740580371100008E-4</v>
      </c>
      <c r="EY358" s="3">
        <f t="shared" ca="1" si="2194"/>
        <v>44.113226201422925</v>
      </c>
      <c r="EZ358" s="3">
        <f t="shared" ca="1" si="2195"/>
        <v>1.4676002175740147E-2</v>
      </c>
      <c r="FA358" s="3">
        <f t="shared" ca="1" si="2196"/>
        <v>4.3852754871091262E-2</v>
      </c>
      <c r="FB358" s="3">
        <f>1</f>
        <v>1</v>
      </c>
      <c r="FC358" s="3">
        <f t="shared" ca="1" si="2197"/>
        <v>4.3990620536800251E-2</v>
      </c>
      <c r="FD358" s="3">
        <f t="shared" ca="1" si="2198"/>
        <v>-2.0233168099050065E-6</v>
      </c>
      <c r="FE358" s="3">
        <f t="shared" ca="1" si="2199"/>
        <v>4.5946288636113108E-5</v>
      </c>
      <c r="FF358" s="3">
        <f t="shared" ca="1" si="2200"/>
        <v>4.3377495634933902</v>
      </c>
      <c r="FG358" s="3">
        <f t="shared" ca="1" si="2201"/>
        <v>20.627769121565215</v>
      </c>
      <c r="FH358" s="3">
        <f t="shared" ca="1" si="2202"/>
        <v>2.0875302351024E-3</v>
      </c>
      <c r="FI358" s="3">
        <f t="shared" ca="1" si="2203"/>
        <v>4.9436206379260004E-4</v>
      </c>
      <c r="FJ358" s="3">
        <f t="shared" ca="1" si="2204"/>
        <v>45.625516121565212</v>
      </c>
      <c r="FK358" s="3">
        <f t="shared" ca="1" si="2205"/>
        <v>1.0835210334397431E-2</v>
      </c>
      <c r="FL358" s="3">
        <f t="shared" ca="1" si="2206"/>
        <v>4.5753569768731107E-2</v>
      </c>
      <c r="FM358" s="3">
        <f>1</f>
        <v>1</v>
      </c>
      <c r="FN358" s="3">
        <f t="shared" ca="1" si="2207"/>
        <v>4.5891435434440096E-2</v>
      </c>
      <c r="FO358" s="3">
        <f t="shared" ca="1" si="2208"/>
        <v>-1.4938034858486341E-6</v>
      </c>
      <c r="FP358" s="3">
        <f t="shared" ca="1" si="2209"/>
        <v>3.2527756362015631E-5</v>
      </c>
      <c r="FQ358" s="3">
        <f t="shared" ca="1" si="2210"/>
        <v>4.4877458916274726</v>
      </c>
      <c r="FR358" s="3">
        <f t="shared" ca="1" si="2211"/>
        <v>22.68311904170751</v>
      </c>
      <c r="FS358" s="3">
        <f t="shared" ca="1" si="2212"/>
        <v>2.2955316470208002E-3</v>
      </c>
      <c r="FT358" s="3">
        <f t="shared" ca="1" si="2213"/>
        <v>2.8636065187419985E-4</v>
      </c>
      <c r="FU358" s="3">
        <f t="shared" ca="1" si="2214"/>
        <v>47.68086604170751</v>
      </c>
      <c r="FV358" s="3">
        <f t="shared" ca="1" si="2215"/>
        <v>6.0057770683886874E-3</v>
      </c>
      <c r="FW358" s="3">
        <f t="shared" ca="1" si="2216"/>
        <v>4.8143665113231121E-2</v>
      </c>
      <c r="FX358" s="3">
        <f>1</f>
        <v>1</v>
      </c>
      <c r="FY358" s="3">
        <f t="shared" ca="1" si="2217"/>
        <v>4.828153077894011E-2</v>
      </c>
      <c r="FZ358" s="3">
        <f t="shared" ca="1" si="2218"/>
        <v>-8.2799045363319508E-7</v>
      </c>
      <c r="GA358" s="3">
        <f t="shared" ca="1" si="2219"/>
        <v>1.7143130165257758E-5</v>
      </c>
      <c r="GB358" s="3">
        <f t="shared" ca="1" si="2220"/>
        <v>4.7659098773145923</v>
      </c>
      <c r="GC358" s="3">
        <f t="shared" ca="1" si="2221"/>
        <v>24.468378961849805</v>
      </c>
      <c r="GD358" s="3">
        <f t="shared" ca="1" si="2222"/>
        <v>2.4761999509391999E-3</v>
      </c>
      <c r="GE358" s="3">
        <f t="shared" ca="1" si="2223"/>
        <v>1.0569234795580014E-4</v>
      </c>
      <c r="GF358" s="3">
        <f t="shared" ca="1" si="2224"/>
        <v>49.466125961849805</v>
      </c>
      <c r="GG358" s="3">
        <f t="shared" ca="1" si="2225"/>
        <v>2.1366611170907982E-3</v>
      </c>
      <c r="GH358" s="3">
        <f t="shared" ca="1" si="2226"/>
        <v>5.0058497664622878E-2</v>
      </c>
      <c r="GI358" s="3">
        <f>1</f>
        <v>1</v>
      </c>
      <c r="GJ358" s="3">
        <f t="shared" ca="1" si="2227"/>
        <v>5.0196363330331867E-2</v>
      </c>
      <c r="GK358" s="3">
        <f t="shared" ca="1" si="2228"/>
        <v>-2.9457220730223796E-7</v>
      </c>
      <c r="GL358" s="3">
        <f t="shared" ca="1" si="2229"/>
        <v>5.8677114779422113E-6</v>
      </c>
      <c r="GM358" s="3">
        <f t="shared" ca="1" si="2230"/>
        <v>5.2315312490581709</v>
      </c>
      <c r="GN358" s="3">
        <f t="shared" ca="1" si="2231"/>
        <v>24.74738665936907</v>
      </c>
      <c r="GO358" s="3">
        <f t="shared" ca="1" si="2232"/>
        <v>2.5044355299281497E-3</v>
      </c>
      <c r="GP358" s="3">
        <f t="shared" ca="1" si="2233"/>
        <v>7.7456768966850317E-5</v>
      </c>
      <c r="GQ358" s="3">
        <f t="shared" ca="1" si="2234"/>
        <v>49.745133659369074</v>
      </c>
      <c r="GR358" s="3">
        <f t="shared" ca="1" si="2235"/>
        <v>1.557072285647824E-3</v>
      </c>
      <c r="GS358" s="3">
        <f t="shared" ca="1" si="2236"/>
        <v>5.03453372359461E-2</v>
      </c>
      <c r="GT358" s="3">
        <f>1</f>
        <v>1</v>
      </c>
      <c r="GU358" s="3">
        <f t="shared" ca="1" si="2237"/>
        <v>5.0483202901655089E-2</v>
      </c>
      <c r="GV358" s="3">
        <f t="shared" ca="1" si="2238"/>
        <v>-2.1466680721785649E-7</v>
      </c>
      <c r="GW358" s="3">
        <f t="shared" ca="1" si="2239"/>
        <v>4.2518841191080403E-6</v>
      </c>
      <c r="GX358" s="3">
        <f t="shared" ca="1" si="2240"/>
        <v>5.371418580253569</v>
      </c>
      <c r="GY358" s="3">
        <f t="shared" ca="1" si="2241"/>
        <v>25.002514356888341</v>
      </c>
      <c r="GZ358" s="3">
        <f t="shared" ca="1" si="2242"/>
        <v>2.5302544529171001E-3</v>
      </c>
      <c r="HA358" s="3">
        <f t="shared" ca="1" si="2243"/>
        <v>5.1637845977899922E-5</v>
      </c>
      <c r="HB358" s="3">
        <f t="shared" ca="1" si="2244"/>
        <v>50.000261356888345</v>
      </c>
      <c r="HC358" s="3">
        <f t="shared" ca="1" si="2245"/>
        <v>1.0327515212235181E-3</v>
      </c>
      <c r="HD358" s="3">
        <f t="shared" ca="1" si="2246"/>
        <v>5.0604824539952464E-2</v>
      </c>
      <c r="HE358" s="3">
        <f>1</f>
        <v>1</v>
      </c>
      <c r="HF358" s="3">
        <f t="shared" ca="1" si="2247"/>
        <v>5.0742690205661453E-2</v>
      </c>
      <c r="HG358" s="3">
        <f t="shared" ca="1" si="2248"/>
        <v>-1.4238097598545282E-7</v>
      </c>
      <c r="HH358" s="3">
        <f t="shared" ca="1" si="2249"/>
        <v>2.8057854831141371E-6</v>
      </c>
      <c r="HI358" s="3">
        <f t="shared" ca="1" si="2250"/>
        <v>5.5519455361092023</v>
      </c>
      <c r="HJ358" s="3">
        <f t="shared" ca="1" si="2251"/>
        <v>25.257642054407608</v>
      </c>
      <c r="HK358" s="3">
        <f t="shared" ca="1" si="2252"/>
        <v>2.5560733759060501E-3</v>
      </c>
      <c r="HL358" s="3">
        <f t="shared" ca="1" si="2253"/>
        <v>2.5818922988949961E-5</v>
      </c>
      <c r="HM358" s="3">
        <f t="shared" ca="1" si="2254"/>
        <v>50.255389054407608</v>
      </c>
      <c r="HN358" s="3">
        <f t="shared" ca="1" si="2255"/>
        <v>5.1375431520384442E-4</v>
      </c>
      <c r="HO358" s="3">
        <f t="shared" ca="1" si="2256"/>
        <v>5.0861677205180679E-2</v>
      </c>
      <c r="HP358" s="3">
        <f>1</f>
        <v>1</v>
      </c>
      <c r="HQ358" s="3">
        <f t="shared" ca="1" si="2257"/>
        <v>5.0999542870889668E-2</v>
      </c>
      <c r="HR358" s="3">
        <f t="shared" ca="1" si="2258"/>
        <v>-7.0829080676444486E-8</v>
      </c>
      <c r="HS358" s="3">
        <f t="shared" ca="1" si="2259"/>
        <v>1.3887801336882888E-6</v>
      </c>
      <c r="HT358" s="3">
        <f t="shared" ca="1" si="2260"/>
        <v>5.8573665046468903</v>
      </c>
      <c r="HU358" s="3">
        <f t="shared" ca="1" si="2261"/>
        <v>25.510218474951685</v>
      </c>
      <c r="HV358" s="3">
        <f t="shared" ca="1" si="2262"/>
        <v>2.5816341096651105E-3</v>
      </c>
      <c r="HW358" s="3">
        <f t="shared" ca="1" si="2263"/>
        <v>2.5818922988951262E-7</v>
      </c>
      <c r="HX358" s="3">
        <f t="shared" ca="1" si="2264"/>
        <v>50.507965474951689</v>
      </c>
      <c r="HY358" s="3">
        <f t="shared" ca="1" si="2265"/>
        <v>5.1118517141134076E-6</v>
      </c>
      <c r="HZ358" s="3">
        <f t="shared" ca="1" si="2266"/>
        <v>5.1113405289417463E-2</v>
      </c>
      <c r="IA358" s="3">
        <f>1</f>
        <v>1</v>
      </c>
      <c r="IB358" s="3">
        <f t="shared" ca="1" si="2267"/>
        <v>5.1251270955126452E-2</v>
      </c>
      <c r="IC358" s="3">
        <f t="shared" ca="1" si="2268"/>
        <v>-7.0474883957188851E-10</v>
      </c>
      <c r="ID358" s="3">
        <f t="shared" ca="1" si="2269"/>
        <v>1.3750852172200734E-8</v>
      </c>
      <c r="IE358" s="3">
        <f t="shared" ca="1" si="2270"/>
        <v>7.8616703867634357</v>
      </c>
      <c r="IF358" s="3">
        <f t="shared" ca="1" si="2271"/>
        <v>25.767897449446149</v>
      </c>
      <c r="IG358" s="3">
        <f t="shared" ca="1" si="2272"/>
        <v>2.6077112218839504E-3</v>
      </c>
      <c r="IH358" s="3">
        <f t="shared" ca="1" si="2273"/>
        <v>-2.5818922988950395E-5</v>
      </c>
      <c r="II358" s="3">
        <f t="shared" ca="1" si="2274"/>
        <v>50.76564444944615</v>
      </c>
      <c r="IJ358" s="3">
        <f t="shared" ca="1" si="2275"/>
        <v>-5.0859047036547721E-4</v>
      </c>
      <c r="IK358" s="3">
        <f t="shared" ca="1" si="2276"/>
        <v>5.1367637506912416E-2</v>
      </c>
      <c r="IL358" s="3">
        <f>1</f>
        <v>1</v>
      </c>
      <c r="IM358" s="3">
        <f t="shared" ca="1" si="2277"/>
        <v>5.0859054289985296E-4</v>
      </c>
      <c r="IN358" s="3">
        <f t="shared" ca="1" si="2278"/>
        <v>-3.6890292281982115E-12</v>
      </c>
      <c r="IO358" s="3">
        <f t="shared" ca="1" si="2279"/>
        <v>7.253333096418537E-9</v>
      </c>
      <c r="IP358" s="3">
        <f t="shared" ca="1" si="2280"/>
        <v>10.706374412097336</v>
      </c>
      <c r="IQ358" s="3">
        <f t="shared" ca="1" si="2281"/>
        <v>26.023025146965416</v>
      </c>
      <c r="IR358" s="3">
        <f t="shared" ca="1" si="2282"/>
        <v>2.6335301448729004E-3</v>
      </c>
      <c r="IS358" s="3">
        <f t="shared" ca="1" si="2283"/>
        <v>-5.1637845977900356E-5</v>
      </c>
      <c r="IT358" s="3">
        <f t="shared" ca="1" si="2284"/>
        <v>51.020772146965413</v>
      </c>
      <c r="IU358" s="3">
        <f t="shared" ca="1" si="2285"/>
        <v>-1.0120945608027543E-3</v>
      </c>
      <c r="IV358" s="3">
        <f t="shared" ca="1" si="2286"/>
        <v>5.1616822600940117E-2</v>
      </c>
      <c r="IW358" s="3">
        <f>1</f>
        <v>1</v>
      </c>
      <c r="IX358" s="3">
        <f t="shared" ca="1" si="2287"/>
        <v>1.0120946333371302E-3</v>
      </c>
      <c r="IY358" s="3">
        <f t="shared" ca="1" si="2288"/>
        <v>-3.6705823585514639E-12</v>
      </c>
      <c r="IZ358" s="3">
        <f t="shared" ca="1" si="2289"/>
        <v>3.6267055319181077E-9</v>
      </c>
      <c r="JA358" s="3">
        <f t="shared" ca="1" si="2290"/>
        <v>11.005222647112998</v>
      </c>
      <c r="JB358" s="3">
        <f t="shared" ca="1" si="2291"/>
        <v>26.278152844484687</v>
      </c>
      <c r="JC358" s="3">
        <f t="shared" ca="1" si="2292"/>
        <v>2.6593490678618499E-3</v>
      </c>
      <c r="JD358" s="3">
        <f t="shared" ca="1" si="2293"/>
        <v>-7.7456768966849884E-5</v>
      </c>
      <c r="JE358" s="3">
        <f t="shared" ca="1" si="2294"/>
        <v>51.275899844484684</v>
      </c>
      <c r="JF358" s="3">
        <f t="shared" ca="1" si="2295"/>
        <v>-1.5105881944884338E-3</v>
      </c>
      <c r="JG358" s="3">
        <f t="shared" ca="1" si="2296"/>
        <v>5.1863528010769641E-2</v>
      </c>
      <c r="JH358" s="3">
        <f>1</f>
        <v>1</v>
      </c>
      <c r="JI358" s="3">
        <f t="shared" ca="1" si="2297"/>
        <v>1.5105882670228097E-3</v>
      </c>
      <c r="JJ358" s="3">
        <f t="shared" ca="1" si="2298"/>
        <v>-3.6523190569120523E-12</v>
      </c>
      <c r="JK358" s="3">
        <f t="shared" ca="1" si="2299"/>
        <v>2.4178085390996057E-9</v>
      </c>
      <c r="JL358" s="3">
        <f t="shared" ca="1" si="2300"/>
        <v>11.179146781406898</v>
      </c>
      <c r="JM358" s="3">
        <f t="shared" ca="1" si="2301"/>
        <v>26.369858881992094</v>
      </c>
      <c r="JN358" s="3">
        <f t="shared" ca="1" si="2302"/>
        <v>2.6686297188575998E-3</v>
      </c>
      <c r="JO358" s="3">
        <f t="shared" ca="1" si="2303"/>
        <v>-8.6737419962599777E-5</v>
      </c>
      <c r="JP358" s="3">
        <f t="shared" ca="1" si="2304"/>
        <v>51.367605881992091</v>
      </c>
      <c r="JQ358" s="3">
        <f t="shared" ca="1" si="2305"/>
        <v>-1.6885626354061257E-3</v>
      </c>
      <c r="JR358" s="3">
        <f t="shared" ca="1" si="2306"/>
        <v>5.195160788665721E-2</v>
      </c>
      <c r="JS358" s="3">
        <f>1</f>
        <v>1</v>
      </c>
      <c r="JT358" s="3">
        <f t="shared" ca="1" si="2307"/>
        <v>1.6885627079405016E-3</v>
      </c>
      <c r="JU358" s="3">
        <f t="shared" ca="1" si="2308"/>
        <v>-3.6457986107539882E-12</v>
      </c>
      <c r="JV358" s="3">
        <f t="shared" ca="1" si="2309"/>
        <v>2.1591107820899402E-9</v>
      </c>
      <c r="JW358" s="3">
        <f t="shared" ca="1" si="2310"/>
        <v>11.22751773027273</v>
      </c>
      <c r="JX358" s="3">
        <f t="shared" ca="1" si="2311"/>
        <v>28.393468802134386</v>
      </c>
      <c r="JY358" s="3">
        <f t="shared" ca="1" si="2312"/>
        <v>2.8734190427759996E-3</v>
      </c>
      <c r="JZ358" s="3">
        <f t="shared" ca="1" si="2313"/>
        <v>-2.9152674388099962E-4</v>
      </c>
      <c r="KA358" s="3">
        <f t="shared" ca="1" si="2314"/>
        <v>53.391215802134383</v>
      </c>
      <c r="KB358" s="3">
        <f t="shared" ca="1" si="2315"/>
        <v>-5.4602005124098603E-3</v>
      </c>
      <c r="KC358" s="3">
        <f t="shared" ca="1" si="2316"/>
        <v>5.3818198361033215E-2</v>
      </c>
      <c r="KD358" s="3">
        <f>1</f>
        <v>1</v>
      </c>
      <c r="KE358" s="3">
        <f t="shared" ca="1" si="2317"/>
        <v>5.4602005849442364E-3</v>
      </c>
      <c r="KF358" s="3">
        <f t="shared" ca="1" si="2318"/>
        <v>-3.5076171866241445E-12</v>
      </c>
      <c r="KG358" s="3">
        <f t="shared" ca="1" si="2319"/>
        <v>6.4239705482166398E-10</v>
      </c>
      <c r="KH358" s="3">
        <f t="shared" ca="1" si="2320"/>
        <v>11.73720864248742</v>
      </c>
      <c r="KI358" s="3">
        <f t="shared" ca="1" si="2321"/>
        <v>30.388518722276679</v>
      </c>
      <c r="KJ358" s="3">
        <f t="shared" ca="1" si="2322"/>
        <v>3.0753180946943995E-3</v>
      </c>
      <c r="KK358" s="3">
        <f t="shared" ca="1" si="2323"/>
        <v>-4.9342579579939949E-4</v>
      </c>
      <c r="KL358" s="3">
        <f t="shared" ca="1" si="2324"/>
        <v>55.386265722276676</v>
      </c>
      <c r="KM358" s="3">
        <f t="shared" ca="1" si="2325"/>
        <v>-8.9088114059464527E-3</v>
      </c>
      <c r="KN358" s="3">
        <f t="shared" ca="1" si="2326"/>
        <v>5.5524922191269685E-2</v>
      </c>
      <c r="KO358" s="3">
        <f>1</f>
        <v>1</v>
      </c>
      <c r="KP358" s="3">
        <f t="shared" ca="1" si="2327"/>
        <v>8.9088114784808287E-3</v>
      </c>
      <c r="KQ358" s="3">
        <f t="shared" ca="1" si="2328"/>
        <v>-3.3812704958551067E-12</v>
      </c>
      <c r="KR358" s="3">
        <f t="shared" ca="1" si="2329"/>
        <v>3.7954225005909503E-10</v>
      </c>
      <c r="KS358" s="3">
        <f t="shared" ca="1" si="2330"/>
        <v>11.949819783788033</v>
      </c>
      <c r="KT358" s="3">
        <f t="shared" ca="1" si="2331"/>
        <v>32.327948642418974</v>
      </c>
      <c r="KU358" s="3">
        <f t="shared" ca="1" si="2332"/>
        <v>3.2715884026128001E-3</v>
      </c>
      <c r="KV358" s="3">
        <f t="shared" ca="1" si="2333"/>
        <v>-6.8969610371780003E-4</v>
      </c>
      <c r="KW358" s="3">
        <f t="shared" ca="1" si="2334"/>
        <v>57.325695642418978</v>
      </c>
      <c r="KX358" s="3">
        <f t="shared" ca="1" si="2335"/>
        <v>-1.20311859453032E-2</v>
      </c>
      <c r="KY358" s="3">
        <f t="shared" ca="1" si="2336"/>
        <v>5.7070191053938839E-2</v>
      </c>
      <c r="KZ358" s="3">
        <f>1</f>
        <v>1</v>
      </c>
      <c r="LA358" s="3">
        <f t="shared" ca="1" si="2337"/>
        <v>1.2031186017837576E-2</v>
      </c>
      <c r="LB358" s="3">
        <f t="shared" ca="1" si="2338"/>
        <v>-3.2668761200997555E-12</v>
      </c>
      <c r="LC358" s="3">
        <f t="shared" ca="1" si="2339"/>
        <v>2.7153399841106651E-10</v>
      </c>
      <c r="LD358" s="3">
        <f t="shared" ca="1" si="2340"/>
        <v>12.080308448788672</v>
      </c>
      <c r="LE358" s="3">
        <f t="shared" ca="1" si="2341"/>
        <v>33.618328562561267</v>
      </c>
      <c r="LF358" s="3">
        <f t="shared" ca="1" si="2342"/>
        <v>3.4021748505312002E-3</v>
      </c>
      <c r="LG358" s="3">
        <f t="shared" ca="1" si="2343"/>
        <v>-8.2028255163620013E-4</v>
      </c>
      <c r="LH358" s="3">
        <f t="shared" ca="1" si="2344"/>
        <v>58.616075562561264</v>
      </c>
      <c r="LI358" s="3">
        <f t="shared" ca="1" si="2345"/>
        <v>-1.3994156786574835E-2</v>
      </c>
      <c r="LJ358" s="3">
        <f t="shared" ca="1" si="2346"/>
        <v>5.8041668908728632E-2</v>
      </c>
      <c r="LK358" s="3">
        <f>1</f>
        <v>1</v>
      </c>
      <c r="LL358" s="3">
        <f t="shared" ca="1" si="2347"/>
        <v>1.3994156859109212E-2</v>
      </c>
      <c r="LM358" s="3">
        <f t="shared" ca="1" si="2348"/>
        <v>-3.194958795261626E-12</v>
      </c>
      <c r="LN358" s="3">
        <f t="shared" ca="1" si="2349"/>
        <v>2.2830662620848541E-10</v>
      </c>
      <c r="LO358" s="3">
        <f t="shared" ca="1" si="2350"/>
        <v>12.145946742401193</v>
      </c>
      <c r="LQ358" s="3" t="str">
        <f t="shared" ca="1" si="2351"/>
        <v>22.19</v>
      </c>
      <c r="LR358" s="3" t="str">
        <f t="shared" ca="1" si="2352"/>
        <v>628.2</v>
      </c>
      <c r="LS358" s="3" t="str">
        <f t="shared" ca="1" si="2353"/>
        <v>623.9</v>
      </c>
      <c r="LT358" s="3" t="str">
        <f t="shared" ca="1" si="2354"/>
        <v>584.8</v>
      </c>
      <c r="LU358" s="3" t="str">
        <f t="shared" ca="1" si="2355"/>
        <v>30.48</v>
      </c>
      <c r="LV358" s="3" t="str">
        <f t="shared" ca="1" si="2356"/>
        <v>30.37</v>
      </c>
      <c r="LW358" s="3" t="str">
        <f t="shared" ca="1" si="2357"/>
        <v>28.38</v>
      </c>
      <c r="LX358" s="3" t="str">
        <f t="shared" ca="1" si="2358"/>
        <v>308</v>
      </c>
      <c r="LY358" s="3" t="str">
        <f t="shared" ca="1" si="2359"/>
        <v>15.1</v>
      </c>
      <c r="LZ358" s="3">
        <f t="shared" ca="1" si="2360"/>
        <v>16</v>
      </c>
      <c r="MA358" s="3">
        <f t="shared" ca="1" si="2361"/>
        <v>330</v>
      </c>
      <c r="MB358" s="3" t="str">
        <f t="shared" ca="1" si="2362"/>
        <v>330.6</v>
      </c>
      <c r="MC358" s="3" t="str">
        <f t="shared" ca="1" si="2363"/>
        <v>342.7</v>
      </c>
      <c r="MD358" s="3" t="str">
        <f t="shared" ca="1" si="2364"/>
        <v>323.4</v>
      </c>
      <c r="ME358" s="3" t="str">
        <f t="shared" ca="1" si="2365"/>
        <v>17.14</v>
      </c>
      <c r="MF358" s="3" t="str">
        <f t="shared" ca="1" si="2366"/>
        <v>17.56</v>
      </c>
      <c r="MG358" s="3" t="str">
        <f t="shared" ca="1" si="2367"/>
        <v>16.32</v>
      </c>
      <c r="MJ358" s="3">
        <f t="shared" ca="1" si="2368"/>
        <v>2.38</v>
      </c>
      <c r="MK358" s="3" t="str">
        <f t="shared" ca="1" si="2369"/>
        <v>2.38</v>
      </c>
      <c r="ML358" s="3" t="str">
        <f t="shared" ca="1" si="2370"/>
        <v>2.43</v>
      </c>
      <c r="MM358" s="3" t="str">
        <f t="shared" ca="1" si="2371"/>
        <v>4.24</v>
      </c>
      <c r="MN358" s="3" t="str">
        <f t="shared" ca="1" si="2372"/>
        <v>2.84</v>
      </c>
      <c r="MO358" s="3" t="str">
        <f t="shared" ca="1" si="2373"/>
        <v>6.32</v>
      </c>
      <c r="MP358" s="3" t="str">
        <f t="shared" ca="1" si="2374"/>
        <v>3.15</v>
      </c>
      <c r="MQ358" s="3" t="str">
        <f t="shared" ca="1" si="2375"/>
        <v>7.98</v>
      </c>
      <c r="MR358" s="3" t="str">
        <f t="shared" ca="1" si="2376"/>
        <v>3.32</v>
      </c>
      <c r="MS358" s="3" t="str">
        <f t="shared" ca="1" si="2377"/>
        <v>9.96</v>
      </c>
      <c r="MT358" s="3" t="str">
        <f t="shared" ca="1" si="2378"/>
        <v>3.50</v>
      </c>
      <c r="MU358" s="3" t="str">
        <f t="shared" ca="1" si="2379"/>
        <v>11.77</v>
      </c>
      <c r="MV358" s="3" t="str">
        <f t="shared" ca="1" si="2380"/>
        <v>3.63</v>
      </c>
      <c r="MW358" s="3" t="str">
        <f t="shared" ca="1" si="2381"/>
        <v>13.82</v>
      </c>
      <c r="MX358" s="3" t="str">
        <f t="shared" ca="1" si="2382"/>
        <v>3.77</v>
      </c>
      <c r="MY358" s="3" t="str">
        <f t="shared" ca="1" si="2383"/>
        <v>15.78</v>
      </c>
      <c r="MZ358" s="3" t="str">
        <f t="shared" ca="1" si="2384"/>
        <v>3.91</v>
      </c>
      <c r="NA358" s="3" t="str">
        <f t="shared" ca="1" si="2385"/>
        <v>17.22</v>
      </c>
      <c r="NB358" s="3" t="str">
        <f t="shared" ca="1" si="2386"/>
        <v>4.01</v>
      </c>
      <c r="NC358" s="3" t="str">
        <f t="shared" ca="1" si="2387"/>
        <v>19.42</v>
      </c>
      <c r="ND358" s="3" t="str">
        <f t="shared" ca="1" si="2388"/>
        <v>4.17</v>
      </c>
      <c r="NE358" s="3" t="str">
        <f t="shared" ca="1" si="2389"/>
        <v>21.50</v>
      </c>
      <c r="NF358" s="3" t="str">
        <f t="shared" ca="1" si="2390"/>
        <v>4.34</v>
      </c>
      <c r="NG358" s="3" t="str">
        <f t="shared" ca="1" si="2391"/>
        <v>23.01</v>
      </c>
      <c r="NH358" s="3" t="str">
        <f t="shared" ca="1" si="2392"/>
        <v>4.49</v>
      </c>
      <c r="NI358" s="3" t="str">
        <f t="shared" ca="1" si="2393"/>
        <v>25.06</v>
      </c>
      <c r="NJ358" s="3" t="str">
        <f t="shared" ca="1" si="2394"/>
        <v>4.77</v>
      </c>
      <c r="NK358" s="3" t="str">
        <f t="shared" ca="1" si="2395"/>
        <v>26.85</v>
      </c>
      <c r="NL358" s="3" t="str">
        <f t="shared" ca="1" si="2396"/>
        <v>5.23</v>
      </c>
      <c r="NM358" s="3" t="str">
        <f t="shared" ca="1" si="2397"/>
        <v>27.13</v>
      </c>
      <c r="NN358" s="3" t="str">
        <f t="shared" ca="1" si="2398"/>
        <v>5.37</v>
      </c>
      <c r="NO358" s="3" t="str">
        <f t="shared" ca="1" si="2399"/>
        <v>27.38</v>
      </c>
      <c r="NP358" s="3" t="str">
        <f t="shared" ca="1" si="2400"/>
        <v>5.55</v>
      </c>
      <c r="NQ358" s="3" t="str">
        <f t="shared" ca="1" si="2401"/>
        <v>27.64</v>
      </c>
      <c r="NR358" s="3" t="str">
        <f t="shared" ca="1" si="2402"/>
        <v>5.86</v>
      </c>
      <c r="NS358" s="3" t="str">
        <f t="shared" ca="1" si="2403"/>
        <v>27.89</v>
      </c>
      <c r="NT358" s="3" t="str">
        <f t="shared" ca="1" si="2404"/>
        <v>7.86</v>
      </c>
      <c r="NU358" s="3" t="str">
        <f t="shared" ca="1" si="2405"/>
        <v>28.15</v>
      </c>
      <c r="NV358" s="3" t="str">
        <f t="shared" ca="1" si="2406"/>
        <v>10.71</v>
      </c>
      <c r="NW358" s="3" t="str">
        <f t="shared" ca="1" si="2407"/>
        <v>28.40</v>
      </c>
      <c r="NX358" s="3" t="str">
        <f t="shared" ca="1" si="2408"/>
        <v>11.01</v>
      </c>
      <c r="NY358" s="3" t="str">
        <f t="shared" ca="1" si="2409"/>
        <v>28.66</v>
      </c>
      <c r="NZ358" s="3" t="str">
        <f t="shared" ca="1" si="2410"/>
        <v>11.18</v>
      </c>
      <c r="OA358" s="3" t="str">
        <f t="shared" ca="1" si="2411"/>
        <v>28.75</v>
      </c>
      <c r="OB358" s="3" t="str">
        <f t="shared" ca="1" si="2412"/>
        <v>11.23</v>
      </c>
      <c r="OC358" s="3" t="str">
        <f t="shared" ca="1" si="2413"/>
        <v>30.77</v>
      </c>
      <c r="OD358" s="3" t="str">
        <f t="shared" ca="1" si="2414"/>
        <v>11.74</v>
      </c>
      <c r="OE358" s="3" t="str">
        <f t="shared" ca="1" si="2415"/>
        <v>32.77</v>
      </c>
      <c r="OF358" s="3" t="str">
        <f t="shared" ca="1" si="2416"/>
        <v>11.95</v>
      </c>
      <c r="OG358" s="3" t="str">
        <f t="shared" ca="1" si="2417"/>
        <v>34.71</v>
      </c>
      <c r="OH358" s="3" t="str">
        <f t="shared" ca="1" si="2418"/>
        <v>12.08</v>
      </c>
      <c r="OI358" s="3" t="str">
        <f t="shared" ca="1" si="2419"/>
        <v>36.00</v>
      </c>
      <c r="OJ358" s="3" t="str">
        <f t="shared" ca="1" si="2420"/>
        <v>12.15</v>
      </c>
      <c r="OK358" s="3" t="str" cm="1">
        <f t="array" aca="1" ref="OK358" ca="1">_xlfn.IFS(VALUE(NP358)&gt;8.8,NO358,VALUE(NR358)&gt;8.8,NQ358,VALUE(NT358)&gt;8.8,NS358,VALUE(NV358)&gt;8.8,NU358,VALUE(NX358)&gt;8.8,NW358)</f>
        <v>28.15</v>
      </c>
      <c r="OL358" s="3" t="str" cm="1">
        <f t="array" aca="1" ref="OL358" ca="1">_xlfn.IFS(VALUE(NP358)&gt;8.8,NP358,VALUE(NR358)&gt;8.8,NR358,VALUE(NT358)&gt;8.8,NT358,VALUE(NV358)&gt;8.8,NV358,VALUE(NX358)&gt;8.8,NX358)</f>
        <v>10.71</v>
      </c>
      <c r="ON358" s="3" t="str">
        <f t="shared" ca="1" si="2421"/>
        <v>CALIBRATION OF NaOH:  A ~  M solution of NaOH was made by adding 22.19 mL of 3M NaOH to 600 mL of DI water.    Three titrations were run to calibrate the solution.  Titration 1: 628.2 mg of dry KHP was placed in a 250 mL Erlenmeyer flask with ~50 mL of DI water and 2 drops of phenolphthalein.  It required 30.48 mL of the NaOH solution to bring the solution to a faint pink color for 30 seconds.    Titration 2: 623.9 mg of dry KHP was placed in a 250 mL Erlenmeyer flask with ~50 mL of DI water and 2 drops of phenolphthalein.  It required 30.37 mL of the NaOH solution to bring the solution to a faint pink color for 30 seconds.    Titration 3: 584.8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5.1 mL of the NaOH solution to turn it pink.  You then decide to create solutions that will require ~16 mL of the NaOH solution to neutralize and calculate that the samples must be around 330 mg.   You then perform three precise titrations for molecular weight.     Titration 1: 330.6 mg of the unknown acid was placed in a 250 mL Erlenmeyer flask with ~50 mL of DI water and 2 drops of phenolphthalein.  It required 17.14 mL of the NaOH solution to bring the solution to a faint pink color for 30 seconds.    Titration 2: 342.7 mg of the unknown acid was placed in a 250 mL Erlenmeyer flask with ~50 mL of DI water and 2 drops of phenolphthalein.  It required 17.56 mL of the NaOH solution to bring the solution to a faint pink color for 30 seconds.    Titration 3: 323.4 mg of the unknown acid was placed in a 250 mL Erlenmeyer flask with ~50 mL of DI water and 2 drops of phenolphthalein.  It required 16.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8 mL.  Readings - [vol: 2.38 mL, pH: 2.43], [vol: 4.24 mL, pH: 2.84], [vol: 6.32 mL, pH: 3.15], [vol: 7.98 mL, pH: 3.32], [vol: 9.96 mL, pH: 3.50], [vol: 11.77 mL, pH: 3.63], [vol: 13.82 mL, pH: 3.77], [vol: 15.78 mL, pH: 3.91], [vol: 17.22 mL, pH: 4.01], [vol: 19.42 mL, pH: 4.17], [vol: 21.50 mL, pH: 4.34], [vol: 23.01 mL, pH: 4.49], [vol: 25.06 mL, pH: 4.77], [vol: 26.85 mL, pH: 5.23], [vol: 27.13 mL, pH: 5.37], [vol: 27.38 mL, pH: 5.55], [vol: 27.64 mL, pH: 5.86], [vol: 27.89 mL, pH: 7.86], [vol: 28.15 mL, pH: 10.71], [vol: 28.40 mL, pH: 11.01], [vol: 28.66 mL, pH: 11.18], [vol: 28.75 mL, pH: 11.23], [vol: 30.77 mL, pH: 11.74], [vol: 32.77 mL, pH: 11.95], [vol: 34.71 mL, pH: 12.08], [vol: 36.00 mL, pH: 12.15]    You also note that the first sign of the pink indicator occurred at [vol: 28.1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9" spans="4:404" x14ac:dyDescent="0.35">
      <c r="D359" s="3" t="str">
        <f ca="1">VLOOKUP(RANDBETWEEN(1,17),'Unknown Acids'!$C$4:$F$20,2,FALSE)</f>
        <v>Omicron</v>
      </c>
      <c r="E359" s="3">
        <f ca="1">VLOOKUP(D359,'Unknown Acids'!$D$4:$F$20,2,FALSE)</f>
        <v>127.48</v>
      </c>
      <c r="F359" s="3">
        <f ca="1">VLOOKUP(D359,'Unknown Acids'!$D$4:$F$20,3,FALSE)</f>
        <v>4.0199999999999996</v>
      </c>
      <c r="G359" s="3">
        <f t="shared" ca="1" si="2064"/>
        <v>9.5499258602143526E-5</v>
      </c>
      <c r="H359" s="3">
        <f t="shared" ca="1" si="2065"/>
        <v>1.2154042760090578E-4</v>
      </c>
      <c r="I359" s="3">
        <f t="shared" ca="1" si="2066"/>
        <v>8.2277150059372306E-11</v>
      </c>
      <c r="J359" s="3">
        <f t="shared" ca="1" si="2067"/>
        <v>0.10492600000000001</v>
      </c>
      <c r="K359" s="3">
        <f t="shared" ca="1" si="2068"/>
        <v>25.003955999999999</v>
      </c>
      <c r="L359" s="3">
        <f t="shared" ca="1" si="2069"/>
        <v>0.10680000000000001</v>
      </c>
      <c r="M359" s="3">
        <f t="shared" ca="1" si="2070"/>
        <v>24.565216172808988</v>
      </c>
      <c r="N359" s="3">
        <f t="shared" ca="1" si="2071"/>
        <v>31.443476701195504</v>
      </c>
      <c r="O359" s="3">
        <f t="shared" si="2072"/>
        <v>0.3</v>
      </c>
      <c r="Q359" s="3" t="str">
        <f t="shared" ca="1" si="2073"/>
        <v>640.5</v>
      </c>
      <c r="R359" s="3" t="str">
        <f t="shared" ca="1" si="2073"/>
        <v>593.3</v>
      </c>
      <c r="S359" s="3" t="str">
        <f t="shared" ca="1" si="2073"/>
        <v>644.7</v>
      </c>
      <c r="T359" s="3" t="str">
        <f t="shared" ca="1" si="2074"/>
        <v>29.46</v>
      </c>
      <c r="U359" s="3" t="str">
        <f t="shared" ca="1" si="2075"/>
        <v>27.35</v>
      </c>
      <c r="V359" s="3" t="str">
        <f t="shared" ca="1" si="2076"/>
        <v>29.64</v>
      </c>
      <c r="W359" s="3">
        <f t="shared" si="2077"/>
        <v>0.1</v>
      </c>
      <c r="X359" s="3">
        <f t="shared" ca="1" si="2078"/>
        <v>0.10639999999999999</v>
      </c>
      <c r="Y359" s="3">
        <f t="shared" ca="1" si="2079"/>
        <v>0.37453183520600325</v>
      </c>
      <c r="AA359" s="3" t="str">
        <f t="shared" ca="1" si="2080"/>
        <v>297.4</v>
      </c>
      <c r="AB359" s="3" t="str">
        <f t="shared" ca="1" si="2081"/>
        <v>21.8</v>
      </c>
      <c r="AC359" s="3">
        <f t="shared" ca="1" si="2082"/>
        <v>250</v>
      </c>
      <c r="AD359" s="3">
        <f t="shared" ca="1" si="2083"/>
        <v>18</v>
      </c>
      <c r="AE359" s="3" t="str">
        <f t="shared" ca="1" si="2084"/>
        <v>236.3</v>
      </c>
      <c r="AF359" s="3" t="str">
        <f t="shared" ca="1" si="2084"/>
        <v>264.9</v>
      </c>
      <c r="AG359" s="3" t="str">
        <f t="shared" ca="1" si="2084"/>
        <v>246.8</v>
      </c>
      <c r="AH359" s="3" t="str">
        <f t="shared" ca="1" si="2085"/>
        <v>18.08</v>
      </c>
      <c r="AI359" s="3" t="str">
        <f t="shared" ca="1" si="2086"/>
        <v>20.22</v>
      </c>
      <c r="AJ359" s="3" t="str">
        <f t="shared" ca="1" si="2087"/>
        <v>18.55</v>
      </c>
      <c r="AK359" s="3">
        <f t="shared" si="2088"/>
        <v>0.5</v>
      </c>
      <c r="AL359" s="3">
        <f t="shared" ca="1" si="2089"/>
        <v>123.66905602582847</v>
      </c>
      <c r="AM359" s="3">
        <f t="shared" ca="1" si="2090"/>
        <v>2.9894445985029305</v>
      </c>
      <c r="AO359" s="3">
        <f t="shared" ca="1" si="2091"/>
        <v>2.4</v>
      </c>
      <c r="AP359" s="3">
        <f>0</f>
        <v>0</v>
      </c>
      <c r="AQ359" s="3">
        <f t="shared" ca="1" si="2092"/>
        <v>0</v>
      </c>
      <c r="AR359" s="3">
        <f t="shared" ca="1" si="2093"/>
        <v>2.6235650872559997E-3</v>
      </c>
      <c r="AS359" s="3">
        <f t="shared" ca="1" si="2094"/>
        <v>25.003955999999999</v>
      </c>
      <c r="AT359" s="3">
        <f t="shared" ca="1" si="2095"/>
        <v>0.10492600000000001</v>
      </c>
      <c r="AU359" s="3">
        <f t="shared" ca="1" si="2096"/>
        <v>0</v>
      </c>
      <c r="AV359" s="3">
        <f>1</f>
        <v>1</v>
      </c>
      <c r="AW359" s="3">
        <f t="shared" ca="1" si="2097"/>
        <v>1.2154042760090578E-4</v>
      </c>
      <c r="AX359" s="3">
        <f t="shared" ca="1" si="2098"/>
        <v>-1.275275090645264E-5</v>
      </c>
      <c r="AY359" s="3">
        <f t="shared" ca="1" si="2099"/>
        <v>3.5108462165204168E-3</v>
      </c>
      <c r="AZ359" s="3">
        <f t="shared" ca="1" si="2100"/>
        <v>2.4545881932573179</v>
      </c>
      <c r="BA359" s="3">
        <f t="shared" ca="1" si="2101"/>
        <v>1.6055767327612791</v>
      </c>
      <c r="BB359" s="3">
        <f t="shared" ca="1" si="2102"/>
        <v>1.7147559505890461E-4</v>
      </c>
      <c r="BC359" s="3">
        <f t="shared" ca="1" si="2103"/>
        <v>2.4520894921970953E-3</v>
      </c>
      <c r="BD359" s="3">
        <f t="shared" ca="1" si="2104"/>
        <v>26.609532732761277</v>
      </c>
      <c r="BE359" s="3">
        <f t="shared" ca="1" si="2105"/>
        <v>9.2150791102698235E-2</v>
      </c>
      <c r="BF359" s="3">
        <f t="shared" ca="1" si="2106"/>
        <v>6.4441415330749614E-3</v>
      </c>
      <c r="BG359" s="3">
        <f>1</f>
        <v>1</v>
      </c>
      <c r="BH359" s="3">
        <f t="shared" ca="1" si="2107"/>
        <v>6.5656819606758673E-3</v>
      </c>
      <c r="BI359" s="3">
        <f t="shared" ca="1" si="2108"/>
        <v>-1.1200046554383688E-5</v>
      </c>
      <c r="BJ359" s="3">
        <f t="shared" ca="1" si="2109"/>
        <v>1.4051320844918778E-3</v>
      </c>
      <c r="BK359" s="3">
        <f t="shared" ca="1" si="2110"/>
        <v>2.852282849517084</v>
      </c>
      <c r="BL359" s="3">
        <f t="shared" ca="1" si="2111"/>
        <v>3.4324034655225582</v>
      </c>
      <c r="BM359" s="3">
        <f t="shared" ca="1" si="2112"/>
        <v>3.6658069011780923E-4</v>
      </c>
      <c r="BN359" s="3">
        <f t="shared" ca="1" si="2113"/>
        <v>2.2569843971381905E-3</v>
      </c>
      <c r="BO359" s="3">
        <f t="shared" ca="1" si="2114"/>
        <v>28.436359465522557</v>
      </c>
      <c r="BP359" s="3">
        <f t="shared" ca="1" si="2115"/>
        <v>7.9369667550962489E-2</v>
      </c>
      <c r="BQ359" s="3">
        <f t="shared" ca="1" si="2116"/>
        <v>1.2891266568854117E-2</v>
      </c>
      <c r="BR359" s="3">
        <f>1</f>
        <v>1</v>
      </c>
      <c r="BS359" s="3">
        <f t="shared" ca="1" si="2117"/>
        <v>1.3012806996455023E-2</v>
      </c>
      <c r="BT359" s="3">
        <f t="shared" ca="1" si="2118"/>
        <v>-9.6466233326857168E-6</v>
      </c>
      <c r="BU359" s="3">
        <f t="shared" ca="1" si="2119"/>
        <v>7.0330591439328547E-4</v>
      </c>
      <c r="BV359" s="3">
        <f t="shared" ca="1" si="2120"/>
        <v>3.1528557304074845</v>
      </c>
      <c r="BW359" s="3">
        <f t="shared" ca="1" si="2121"/>
        <v>5.6416701982838378</v>
      </c>
      <c r="BX359" s="3">
        <f t="shared" ca="1" si="2122"/>
        <v>6.025303771767139E-4</v>
      </c>
      <c r="BY359" s="3">
        <f t="shared" ca="1" si="2123"/>
        <v>2.0210347100792858E-3</v>
      </c>
      <c r="BZ359" s="3">
        <f t="shared" ca="1" si="2124"/>
        <v>30.645626198283836</v>
      </c>
      <c r="CA359" s="3">
        <f t="shared" ca="1" si="2125"/>
        <v>6.5948553212871353E-2</v>
      </c>
      <c r="CB359" s="3">
        <f t="shared" ca="1" si="2126"/>
        <v>1.9661219296946714E-2</v>
      </c>
      <c r="CC359" s="3">
        <f>1</f>
        <v>1</v>
      </c>
      <c r="CD359" s="3">
        <f t="shared" ca="1" si="2127"/>
        <v>1.978275972454762E-2</v>
      </c>
      <c r="CE359" s="3">
        <f t="shared" ca="1" si="2128"/>
        <v>-8.0154153571534723E-6</v>
      </c>
      <c r="CF359" s="3">
        <f t="shared" ca="1" si="2129"/>
        <v>3.9719685838825181E-4</v>
      </c>
      <c r="CG359" s="3">
        <f t="shared" ca="1" si="2130"/>
        <v>3.4009941951969038</v>
      </c>
      <c r="CH359" s="3">
        <f t="shared" ca="1" si="2131"/>
        <v>7.5220469310451161</v>
      </c>
      <c r="CI359" s="3">
        <f t="shared" ca="1" si="2132"/>
        <v>8.0335461223561848E-4</v>
      </c>
      <c r="CJ359" s="3">
        <f t="shared" ca="1" si="2133"/>
        <v>1.8202104750203812E-3</v>
      </c>
      <c r="CK359" s="3">
        <f t="shared" ca="1" si="2134"/>
        <v>32.526002931045113</v>
      </c>
      <c r="CL359" s="3">
        <f t="shared" ca="1" si="2135"/>
        <v>5.5961701746114145E-2</v>
      </c>
      <c r="CM359" s="3">
        <f t="shared" ca="1" si="2136"/>
        <v>2.4698842152192025E-2</v>
      </c>
      <c r="CN359" s="3">
        <f>1</f>
        <v>1</v>
      </c>
      <c r="CO359" s="3">
        <f t="shared" ca="1" si="2137"/>
        <v>2.4820382579792931E-2</v>
      </c>
      <c r="CP359" s="3">
        <f t="shared" ca="1" si="2138"/>
        <v>-6.8016091594970687E-6</v>
      </c>
      <c r="CQ359" s="3">
        <f t="shared" ca="1" si="2139"/>
        <v>2.7107272483484039E-4</v>
      </c>
      <c r="CR359" s="3">
        <f t="shared" ca="1" si="2140"/>
        <v>3.5669141786557477</v>
      </c>
      <c r="CS359" s="3">
        <f t="shared" ca="1" si="2141"/>
        <v>9.2074836638063946</v>
      </c>
      <c r="CT359" s="3">
        <f t="shared" ca="1" si="2142"/>
        <v>9.8335925529452299E-4</v>
      </c>
      <c r="CU359" s="3">
        <f t="shared" ca="1" si="2143"/>
        <v>1.6402058319614768E-3</v>
      </c>
      <c r="CV359" s="3">
        <f t="shared" ca="1" si="2144"/>
        <v>34.211439663806395</v>
      </c>
      <c r="CW359" s="3">
        <f t="shared" ca="1" si="2145"/>
        <v>4.7943198183989726E-2</v>
      </c>
      <c r="CX359" s="3">
        <f t="shared" ca="1" si="2146"/>
        <v>2.8743580070231794E-2</v>
      </c>
      <c r="CY359" s="3">
        <f>1</f>
        <v>1</v>
      </c>
      <c r="CZ359" s="3">
        <f t="shared" ca="1" si="2147"/>
        <v>2.88651204978327E-2</v>
      </c>
      <c r="DA359" s="3">
        <f t="shared" ca="1" si="2148"/>
        <v>-5.8270368078370808E-6</v>
      </c>
      <c r="DB359" s="3">
        <f t="shared" ca="1" si="2149"/>
        <v>2.004788115945403E-4</v>
      </c>
      <c r="DC359" s="3">
        <f t="shared" ca="1" si="2150"/>
        <v>3.6979315207686358</v>
      </c>
      <c r="DD359" s="3">
        <f t="shared" ca="1" si="2151"/>
        <v>10.725340396567676</v>
      </c>
      <c r="DE359" s="3">
        <f t="shared" ca="1" si="2152"/>
        <v>1.1454663543534278E-3</v>
      </c>
      <c r="DF359" s="3">
        <f t="shared" ca="1" si="2153"/>
        <v>1.4780987329025719E-3</v>
      </c>
      <c r="DG359" s="3">
        <f t="shared" ca="1" si="2154"/>
        <v>35.729296396567676</v>
      </c>
      <c r="DH359" s="3">
        <f t="shared" ca="1" si="2155"/>
        <v>4.1369377009186359E-2</v>
      </c>
      <c r="DI359" s="3">
        <f t="shared" ca="1" si="2156"/>
        <v>3.2059583307760486E-2</v>
      </c>
      <c r="DJ359" s="3">
        <f>1</f>
        <v>1</v>
      </c>
      <c r="DK359" s="3">
        <f t="shared" ca="1" si="2157"/>
        <v>3.2181123735361389E-2</v>
      </c>
      <c r="DL359" s="3">
        <f t="shared" ca="1" si="2158"/>
        <v>-5.028051771279591E-6</v>
      </c>
      <c r="DM359" s="3">
        <f t="shared" ca="1" si="2159"/>
        <v>1.5549097566989328E-4</v>
      </c>
      <c r="DN359" s="3">
        <f t="shared" ca="1" si="2160"/>
        <v>3.808294811334874</v>
      </c>
      <c r="DO359" s="3">
        <f t="shared" ca="1" si="2161"/>
        <v>12.501527129328954</v>
      </c>
      <c r="DP359" s="3">
        <f t="shared" ca="1" si="2162"/>
        <v>1.3351630974123322E-3</v>
      </c>
      <c r="DQ359" s="3">
        <f t="shared" ca="1" si="2163"/>
        <v>1.2884019898436675E-3</v>
      </c>
      <c r="DR359" s="3">
        <f t="shared" ca="1" si="2164"/>
        <v>37.505483129328951</v>
      </c>
      <c r="DS359" s="3">
        <f t="shared" ca="1" si="2165"/>
        <v>3.4352363503781902E-2</v>
      </c>
      <c r="DT359" s="3">
        <f t="shared" ca="1" si="2166"/>
        <v>3.5599144072036945E-2</v>
      </c>
      <c r="DU359" s="3">
        <f>1</f>
        <v>1</v>
      </c>
      <c r="DV359" s="3">
        <f t="shared" ca="1" si="2167"/>
        <v>3.5720684499637848E-2</v>
      </c>
      <c r="DW359" s="3">
        <f t="shared" ca="1" si="2168"/>
        <v>-4.175200949351402E-6</v>
      </c>
      <c r="DX359" s="3">
        <f t="shared" ca="1" si="2169"/>
        <v>1.165046992435935E-4</v>
      </c>
      <c r="DY359" s="3">
        <f t="shared" ca="1" si="2170"/>
        <v>3.9336565569177733</v>
      </c>
      <c r="DZ359" s="3">
        <f t="shared" ca="1" si="2171"/>
        <v>14.678573862090232</v>
      </c>
      <c r="EA359" s="3">
        <f t="shared" ca="1" si="2172"/>
        <v>1.5676716884712369E-3</v>
      </c>
      <c r="EB359" s="3">
        <f t="shared" ca="1" si="2173"/>
        <v>1.0558933987847628E-3</v>
      </c>
      <c r="EC359" s="3">
        <f t="shared" ca="1" si="2174"/>
        <v>39.682529862090234</v>
      </c>
      <c r="ED359" s="3">
        <f t="shared" ca="1" si="2175"/>
        <v>2.6608520234328244E-2</v>
      </c>
      <c r="EE359" s="3">
        <f t="shared" ca="1" si="2176"/>
        <v>3.9505336326071158E-2</v>
      </c>
      <c r="EF359" s="3">
        <f>1</f>
        <v>1</v>
      </c>
      <c r="EG359" s="3">
        <f t="shared" ca="1" si="2177"/>
        <v>3.9626876753672061E-2</v>
      </c>
      <c r="EH359" s="3">
        <f t="shared" ca="1" si="2178"/>
        <v>-3.2340109271076086E-6</v>
      </c>
      <c r="EI359" s="3">
        <f t="shared" ca="1" si="2179"/>
        <v>8.1444162143343851E-5</v>
      </c>
      <c r="EJ359" s="3">
        <f t="shared" ca="1" si="2180"/>
        <v>4.0891400401436329</v>
      </c>
      <c r="EK359" s="3">
        <f t="shared" ca="1" si="2181"/>
        <v>16.033290594851511</v>
      </c>
      <c r="EL359" s="3">
        <f t="shared" ca="1" si="2182"/>
        <v>1.7123554355301415E-3</v>
      </c>
      <c r="EM359" s="3">
        <f t="shared" ca="1" si="2183"/>
        <v>9.1120965172585824E-4</v>
      </c>
      <c r="EN359" s="3">
        <f t="shared" ca="1" si="2184"/>
        <v>41.03724659485151</v>
      </c>
      <c r="EO359" s="3">
        <f t="shared" ca="1" si="2185"/>
        <v>2.2204453937223402E-2</v>
      </c>
      <c r="EP359" s="3">
        <f t="shared" ca="1" si="2186"/>
        <v>4.1726859807036172E-2</v>
      </c>
      <c r="EQ359" s="3">
        <f>1</f>
        <v>1</v>
      </c>
      <c r="ER359" s="3">
        <f t="shared" ca="1" si="2187"/>
        <v>4.1848400234637075E-2</v>
      </c>
      <c r="ES359" s="3">
        <f t="shared" ca="1" si="2188"/>
        <v>-2.6987388261747481E-6</v>
      </c>
      <c r="ET359" s="3">
        <f t="shared" ca="1" si="2189"/>
        <v>6.4389386880352173E-5</v>
      </c>
      <c r="EU359" s="3">
        <f t="shared" ca="1" si="2190"/>
        <v>4.1911857102665886</v>
      </c>
      <c r="EV359" s="3">
        <f t="shared" ca="1" si="2191"/>
        <v>17.97669732761279</v>
      </c>
      <c r="EW359" s="3">
        <f t="shared" ca="1" si="2192"/>
        <v>1.919911274589046E-3</v>
      </c>
      <c r="EX359" s="3">
        <f t="shared" ca="1" si="2193"/>
        <v>7.0365381266695374E-4</v>
      </c>
      <c r="EY359" s="3">
        <f t="shared" ca="1" si="2194"/>
        <v>42.980653327612785</v>
      </c>
      <c r="EZ359" s="3">
        <f t="shared" ca="1" si="2195"/>
        <v>1.6371408021731804E-2</v>
      </c>
      <c r="FA359" s="3">
        <f t="shared" ca="1" si="2196"/>
        <v>4.4669197090952663E-2</v>
      </c>
      <c r="FB359" s="3">
        <f>1</f>
        <v>1</v>
      </c>
      <c r="FC359" s="3">
        <f t="shared" ca="1" si="2197"/>
        <v>4.4790737518553565E-2</v>
      </c>
      <c r="FD359" s="3">
        <f t="shared" ca="1" si="2198"/>
        <v>-1.9897879313901823E-6</v>
      </c>
      <c r="FE359" s="3">
        <f t="shared" ca="1" si="2199"/>
        <v>4.438012067685751E-5</v>
      </c>
      <c r="FF359" s="3">
        <f t="shared" ca="1" si="2200"/>
        <v>4.3528115211841802</v>
      </c>
      <c r="FG359" s="3">
        <f t="shared" ca="1" si="2201"/>
        <v>20.222924060374069</v>
      </c>
      <c r="FH359" s="3">
        <f t="shared" ca="1" si="2202"/>
        <v>2.1598082896479511E-3</v>
      </c>
      <c r="FI359" s="3">
        <f t="shared" ca="1" si="2203"/>
        <v>4.6375679760804868E-4</v>
      </c>
      <c r="FJ359" s="3">
        <f t="shared" ca="1" si="2204"/>
        <v>45.226880060374071</v>
      </c>
      <c r="FK359" s="3">
        <f t="shared" ca="1" si="2205"/>
        <v>1.0254008169234148E-2</v>
      </c>
      <c r="FL359" s="3">
        <f t="shared" ca="1" si="2206"/>
        <v>4.775496976056693E-2</v>
      </c>
      <c r="FM359" s="3">
        <f>1</f>
        <v>1</v>
      </c>
      <c r="FN359" s="3">
        <f t="shared" ca="1" si="2207"/>
        <v>4.7876510188167833E-2</v>
      </c>
      <c r="FO359" s="3">
        <f t="shared" ca="1" si="2208"/>
        <v>-1.2462765375118994E-6</v>
      </c>
      <c r="FP359" s="3">
        <f t="shared" ca="1" si="2209"/>
        <v>2.6016926717099126E-5</v>
      </c>
      <c r="FQ359" s="3">
        <f t="shared" ca="1" si="2210"/>
        <v>4.5847440063383917</v>
      </c>
      <c r="FR359" s="3">
        <f t="shared" ca="1" si="2211"/>
        <v>21.743480793135351</v>
      </c>
      <c r="FS359" s="3">
        <f t="shared" ca="1" si="2212"/>
        <v>2.3222037487068557E-3</v>
      </c>
      <c r="FT359" s="3">
        <f t="shared" ca="1" si="2213"/>
        <v>3.01361338549144E-4</v>
      </c>
      <c r="FU359" s="3">
        <f t="shared" ca="1" si="2214"/>
        <v>46.74743679313535</v>
      </c>
      <c r="FV359" s="3">
        <f t="shared" ca="1" si="2215"/>
        <v>6.4465852937074302E-3</v>
      </c>
      <c r="FW359" s="3">
        <f t="shared" ca="1" si="2216"/>
        <v>4.9675531066718522E-2</v>
      </c>
      <c r="FX359" s="3">
        <f>1</f>
        <v>1</v>
      </c>
      <c r="FY359" s="3">
        <f t="shared" ca="1" si="2217"/>
        <v>4.9797071494319424E-2</v>
      </c>
      <c r="FZ359" s="3">
        <f t="shared" ca="1" si="2218"/>
        <v>-7.8352073316291189E-7</v>
      </c>
      <c r="GA359" s="3">
        <f t="shared" ca="1" si="2219"/>
        <v>1.572930492948002E-5</v>
      </c>
      <c r="GB359" s="3">
        <f t="shared" ca="1" si="2220"/>
        <v>4.8032904682197461</v>
      </c>
      <c r="GC359" s="3">
        <f t="shared" ca="1" si="2221"/>
        <v>23.577597525896628</v>
      </c>
      <c r="GD359" s="3">
        <f t="shared" ca="1" si="2222"/>
        <v>2.5180874157657599E-3</v>
      </c>
      <c r="GE359" s="3">
        <f t="shared" ca="1" si="2223"/>
        <v>1.054776714902398E-4</v>
      </c>
      <c r="GF359" s="3">
        <f t="shared" ca="1" si="2224"/>
        <v>48.581553525896624</v>
      </c>
      <c r="GG359" s="3">
        <f t="shared" ca="1" si="2225"/>
        <v>2.1711465326857949E-3</v>
      </c>
      <c r="GH359" s="3">
        <f t="shared" ca="1" si="2226"/>
        <v>5.183217153447927E-2</v>
      </c>
      <c r="GI359" s="3">
        <f>1</f>
        <v>1</v>
      </c>
      <c r="GJ359" s="3">
        <f t="shared" ca="1" si="2227"/>
        <v>5.1953711962080172E-2</v>
      </c>
      <c r="GK359" s="3">
        <f t="shared" ca="1" si="2228"/>
        <v>-2.6388207796685547E-7</v>
      </c>
      <c r="GL359" s="3">
        <f t="shared" ca="1" si="2229"/>
        <v>5.0786801368031542E-6</v>
      </c>
      <c r="GM359" s="3">
        <f t="shared" ca="1" si="2230"/>
        <v>5.294249138853977</v>
      </c>
      <c r="GN359" s="3">
        <f t="shared" ca="1" si="2231"/>
        <v>23.828259687624719</v>
      </c>
      <c r="GO359" s="3">
        <f t="shared" ca="1" si="2232"/>
        <v>2.5448581346383201E-3</v>
      </c>
      <c r="GP359" s="3">
        <f t="shared" ca="1" si="2233"/>
        <v>7.8706952617679619E-5</v>
      </c>
      <c r="GQ359" s="3">
        <f t="shared" ca="1" si="2234"/>
        <v>48.832215687624718</v>
      </c>
      <c r="GR359" s="3">
        <f t="shared" ca="1" si="2235"/>
        <v>1.6117833587802138E-3</v>
      </c>
      <c r="GS359" s="3">
        <f t="shared" ca="1" si="2236"/>
        <v>5.2114328600560499E-2</v>
      </c>
      <c r="GT359" s="3">
        <f>1</f>
        <v>1</v>
      </c>
      <c r="GU359" s="3">
        <f t="shared" ca="1" si="2237"/>
        <v>5.2235869028161401E-2</v>
      </c>
      <c r="GV359" s="3">
        <f t="shared" ca="1" si="2238"/>
        <v>-1.9589683862617132E-7</v>
      </c>
      <c r="GW359" s="3">
        <f t="shared" ca="1" si="2239"/>
        <v>3.7499668335029546E-6</v>
      </c>
      <c r="GX359" s="3">
        <f t="shared" ca="1" si="2240"/>
        <v>5.4259725733630404</v>
      </c>
      <c r="GY359" s="3">
        <f t="shared" ca="1" si="2241"/>
        <v>24.073911849352807</v>
      </c>
      <c r="GZ359" s="3">
        <f t="shared" ca="1" si="2242"/>
        <v>2.5710937855108803E-3</v>
      </c>
      <c r="HA359" s="3">
        <f t="shared" ca="1" si="2243"/>
        <v>5.2471301745119457E-5</v>
      </c>
      <c r="HB359" s="3">
        <f t="shared" ca="1" si="2244"/>
        <v>49.077867849352806</v>
      </c>
      <c r="HC359" s="3">
        <f t="shared" ca="1" si="2245"/>
        <v>1.0691438736944111E-3</v>
      </c>
      <c r="HD359" s="3">
        <f t="shared" ca="1" si="2246"/>
        <v>5.2388049811026689E-2</v>
      </c>
      <c r="HE359" s="3">
        <f>1</f>
        <v>1</v>
      </c>
      <c r="HF359" s="3">
        <f t="shared" ca="1" si="2247"/>
        <v>5.2509590238627592E-2</v>
      </c>
      <c r="HG359" s="3">
        <f t="shared" ca="1" si="2248"/>
        <v>-1.2994420357570753E-7</v>
      </c>
      <c r="HH359" s="3">
        <f t="shared" ca="1" si="2249"/>
        <v>2.4745590194649725E-6</v>
      </c>
      <c r="HI359" s="3">
        <f t="shared" ca="1" si="2250"/>
        <v>5.6065021835896225</v>
      </c>
      <c r="HJ359" s="3">
        <f t="shared" ca="1" si="2251"/>
        <v>24.319564011080899</v>
      </c>
      <c r="HK359" s="3">
        <f t="shared" ca="1" si="2252"/>
        <v>2.5973294363834405E-3</v>
      </c>
      <c r="HL359" s="3">
        <f t="shared" ca="1" si="2253"/>
        <v>2.6235650872559295E-5</v>
      </c>
      <c r="HM359" s="3">
        <f t="shared" ca="1" si="2254"/>
        <v>49.323520011080902</v>
      </c>
      <c r="HN359" s="3">
        <f t="shared" ca="1" si="2255"/>
        <v>5.319095406545449E-4</v>
      </c>
      <c r="HO359" s="3">
        <f t="shared" ca="1" si="2256"/>
        <v>5.2659044524801364E-2</v>
      </c>
      <c r="HP359" s="3">
        <f>1</f>
        <v>1</v>
      </c>
      <c r="HQ359" s="3">
        <f t="shared" ca="1" si="2257"/>
        <v>5.2780584952402267E-2</v>
      </c>
      <c r="HR359" s="3">
        <f t="shared" ca="1" si="2258"/>
        <v>-6.4648513016154764E-8</v>
      </c>
      <c r="HS359" s="3">
        <f t="shared" ca="1" si="2259"/>
        <v>1.2248256224638154E-6</v>
      </c>
      <c r="HT359" s="3">
        <f t="shared" ca="1" si="2260"/>
        <v>5.9119257370891427</v>
      </c>
      <c r="HU359" s="3">
        <f t="shared" ca="1" si="2261"/>
        <v>24.567672694426268</v>
      </c>
      <c r="HV359" s="3">
        <f t="shared" ca="1" si="2262"/>
        <v>2.6238274437647255E-3</v>
      </c>
      <c r="HW359" s="3">
        <f t="shared" ca="1" si="2263"/>
        <v>-2.6235650872575775E-7</v>
      </c>
      <c r="HX359" s="3">
        <f t="shared" ca="1" si="2264"/>
        <v>49.571628694426266</v>
      </c>
      <c r="HY359" s="3">
        <f t="shared" ca="1" si="2265"/>
        <v>-5.2924730462861832E-6</v>
      </c>
      <c r="HZ359" s="3">
        <f t="shared" ca="1" si="2266"/>
        <v>5.2930022935876293E-2</v>
      </c>
      <c r="IA359" s="3">
        <f>1</f>
        <v>1</v>
      </c>
      <c r="IB359" s="3">
        <f t="shared" ca="1" si="2267"/>
        <v>5.2925553234362429E-6</v>
      </c>
      <c r="IC359" s="3">
        <f t="shared" ca="1" si="2268"/>
        <v>-4.3544959901420975E-12</v>
      </c>
      <c r="ID359" s="3">
        <f t="shared" ca="1" si="2269"/>
        <v>7.2377893321473289E-7</v>
      </c>
      <c r="IE359" s="3">
        <f t="shared" ca="1" si="2270"/>
        <v>8.7793260175794412</v>
      </c>
      <c r="IF359" s="3">
        <f t="shared" ca="1" si="2271"/>
        <v>24.810868334537076</v>
      </c>
      <c r="IG359" s="3">
        <f t="shared" ca="1" si="2272"/>
        <v>2.6498007381285599E-3</v>
      </c>
      <c r="IH359" s="3">
        <f t="shared" ca="1" si="2273"/>
        <v>-2.6235650872560162E-5</v>
      </c>
      <c r="II359" s="3">
        <f t="shared" ca="1" si="2274"/>
        <v>49.814824334537079</v>
      </c>
      <c r="IJ359" s="3">
        <f t="shared" ca="1" si="2275"/>
        <v>-5.2666352281745862E-4</v>
      </c>
      <c r="IK359" s="3">
        <f t="shared" ca="1" si="2276"/>
        <v>5.3193015804562989E-2</v>
      </c>
      <c r="IL359" s="3">
        <f>1</f>
        <v>1</v>
      </c>
      <c r="IM359" s="3">
        <f t="shared" ca="1" si="2277"/>
        <v>5.2666360509460866E-4</v>
      </c>
      <c r="IN359" s="3">
        <f t="shared" ca="1" si="2278"/>
        <v>-4.3332373697649427E-12</v>
      </c>
      <c r="IO359" s="3">
        <f t="shared" ca="1" si="2279"/>
        <v>8.227585188505266E-9</v>
      </c>
      <c r="IP359" s="3">
        <f t="shared" ca="1" si="2280"/>
        <v>10.721540024312915</v>
      </c>
      <c r="IQ359" s="3">
        <f t="shared" ca="1" si="2281"/>
        <v>25.056520496265168</v>
      </c>
      <c r="IR359" s="3">
        <f t="shared" ca="1" si="2282"/>
        <v>2.6760363890011201E-3</v>
      </c>
      <c r="IS359" s="3">
        <f t="shared" ca="1" si="2283"/>
        <v>-5.2471301745120325E-5</v>
      </c>
      <c r="IT359" s="3">
        <f t="shared" ca="1" si="2284"/>
        <v>50.060476496265167</v>
      </c>
      <c r="IU359" s="3">
        <f t="shared" ca="1" si="2285"/>
        <v>-1.0481582561251692E-3</v>
      </c>
      <c r="IV359" s="3">
        <f t="shared" ca="1" si="2286"/>
        <v>5.3456071062383308E-2</v>
      </c>
      <c r="IW359" s="3">
        <f>1</f>
        <v>1</v>
      </c>
      <c r="IX359" s="3">
        <f t="shared" ca="1" si="2287"/>
        <v>1.0481583384023194E-3</v>
      </c>
      <c r="IY359" s="3">
        <f t="shared" ca="1" si="2288"/>
        <v>-4.3119737062590006E-12</v>
      </c>
      <c r="IZ359" s="3">
        <f t="shared" ca="1" si="2289"/>
        <v>4.1138410338849296E-9</v>
      </c>
      <c r="JA359" s="3">
        <f t="shared" ca="1" si="2290"/>
        <v>11.020428564058252</v>
      </c>
      <c r="JB359" s="3">
        <f t="shared" ca="1" si="2291"/>
        <v>25.302172657993257</v>
      </c>
      <c r="JC359" s="3">
        <f t="shared" ca="1" si="2292"/>
        <v>2.7022720398736802E-3</v>
      </c>
      <c r="JD359" s="3">
        <f t="shared" ca="1" si="2293"/>
        <v>-7.8706952617680487E-5</v>
      </c>
      <c r="JE359" s="3">
        <f t="shared" ca="1" si="2294"/>
        <v>50.306128657993256</v>
      </c>
      <c r="JF359" s="3">
        <f t="shared" ca="1" si="2295"/>
        <v>-1.5645599197817532E-3</v>
      </c>
      <c r="JG359" s="3">
        <f t="shared" ca="1" si="2296"/>
        <v>5.3716557245839867E-2</v>
      </c>
      <c r="JH359" s="3">
        <f>1</f>
        <v>1</v>
      </c>
      <c r="JI359" s="3">
        <f t="shared" ca="1" si="2297"/>
        <v>1.5645600020589034E-3</v>
      </c>
      <c r="JJ359" s="3">
        <f t="shared" ca="1" si="2298"/>
        <v>-4.2909177098920667E-12</v>
      </c>
      <c r="JK359" s="3">
        <f t="shared" ca="1" si="2299"/>
        <v>2.7425667169147377E-9</v>
      </c>
      <c r="JL359" s="3">
        <f t="shared" ca="1" si="2300"/>
        <v>11.194392961772518</v>
      </c>
      <c r="JM359" s="3">
        <f t="shared" ca="1" si="2301"/>
        <v>25.378354258657907</v>
      </c>
      <c r="JN359" s="3">
        <f t="shared" ca="1" si="2302"/>
        <v>2.7104082348246646E-3</v>
      </c>
      <c r="JO359" s="3">
        <f t="shared" ca="1" si="2303"/>
        <v>-8.684314756866483E-5</v>
      </c>
      <c r="JP359" s="3">
        <f t="shared" ca="1" si="2304"/>
        <v>50.38231025865791</v>
      </c>
      <c r="JQ359" s="3">
        <f t="shared" ca="1" si="2305"/>
        <v>-1.7236833150925497E-3</v>
      </c>
      <c r="JR359" s="3">
        <f t="shared" ca="1" si="2306"/>
        <v>5.379682314903169E-2</v>
      </c>
      <c r="JS359" s="3">
        <f>1</f>
        <v>1</v>
      </c>
      <c r="JT359" s="3">
        <f t="shared" ca="1" si="2307"/>
        <v>1.7236833973696998E-3</v>
      </c>
      <c r="JU359" s="3">
        <f t="shared" ca="1" si="2308"/>
        <v>-4.2844295401796882E-12</v>
      </c>
      <c r="JV359" s="3">
        <f t="shared" ca="1" si="2309"/>
        <v>2.4856208329657528E-9</v>
      </c>
      <c r="JW359" s="3">
        <f t="shared" ca="1" si="2310"/>
        <v>11.236458104033716</v>
      </c>
      <c r="JX359" s="3">
        <f t="shared" ca="1" si="2311"/>
        <v>27.219070991419184</v>
      </c>
      <c r="JY359" s="3">
        <f t="shared" ca="1" si="2312"/>
        <v>2.906996781883569E-3</v>
      </c>
      <c r="JZ359" s="3">
        <f t="shared" ca="1" si="2313"/>
        <v>-2.8343169462756923E-4</v>
      </c>
      <c r="KA359" s="3">
        <f t="shared" ca="1" si="2314"/>
        <v>52.223026991419182</v>
      </c>
      <c r="KB359" s="3">
        <f t="shared" ca="1" si="2315"/>
        <v>-5.4273317912831862E-3</v>
      </c>
      <c r="KC359" s="3">
        <f t="shared" ca="1" si="2316"/>
        <v>5.5665037998682471E-2</v>
      </c>
      <c r="KD359" s="3">
        <f>1</f>
        <v>1</v>
      </c>
      <c r="KE359" s="3">
        <f t="shared" ca="1" si="2317"/>
        <v>5.4273318735603366E-3</v>
      </c>
      <c r="KF359" s="3">
        <f t="shared" ca="1" si="2318"/>
        <v>-4.1334152922648508E-12</v>
      </c>
      <c r="KG359" s="3">
        <f t="shared" ca="1" si="2319"/>
        <v>7.6159240068943146E-10</v>
      </c>
      <c r="KH359" s="3">
        <f t="shared" ca="1" si="2320"/>
        <v>11.734586433234895</v>
      </c>
      <c r="KI359" s="3">
        <f t="shared" ca="1" si="2321"/>
        <v>29.102657724180464</v>
      </c>
      <c r="KJ359" s="3">
        <f t="shared" ca="1" si="2322"/>
        <v>3.1081638449424734E-3</v>
      </c>
      <c r="KK359" s="3">
        <f t="shared" ca="1" si="2323"/>
        <v>-4.8459875768647361E-4</v>
      </c>
      <c r="KL359" s="3">
        <f t="shared" ca="1" si="2324"/>
        <v>54.106613724180463</v>
      </c>
      <c r="KM359" s="3">
        <f t="shared" ca="1" si="2325"/>
        <v>-8.9563682576184675E-3</v>
      </c>
      <c r="KN359" s="3">
        <f t="shared" ca="1" si="2326"/>
        <v>5.7445174092523602E-2</v>
      </c>
      <c r="KO359" s="3">
        <f>1</f>
        <v>1</v>
      </c>
      <c r="KP359" s="3">
        <f t="shared" ca="1" si="2327"/>
        <v>8.9563683398956179E-3</v>
      </c>
      <c r="KQ359" s="3">
        <f t="shared" ca="1" si="2328"/>
        <v>-3.9895207538782575E-12</v>
      </c>
      <c r="KR359" s="3">
        <f t="shared" ca="1" si="2329"/>
        <v>4.4543953595099772E-10</v>
      </c>
      <c r="KS359" s="3">
        <f t="shared" ca="1" si="2330"/>
        <v>11.952131963693013</v>
      </c>
      <c r="KT359" s="3">
        <f t="shared" ca="1" si="2331"/>
        <v>30.820734456941747</v>
      </c>
      <c r="KU359" s="3">
        <f t="shared" ca="1" si="2332"/>
        <v>3.2916544400013788E-3</v>
      </c>
      <c r="KV359" s="3">
        <f t="shared" ca="1" si="2333"/>
        <v>-6.680893527453791E-4</v>
      </c>
      <c r="KW359" s="3">
        <f t="shared" ca="1" si="2334"/>
        <v>55.824690456941745</v>
      </c>
      <c r="KX359" s="3">
        <f t="shared" ca="1" si="2335"/>
        <v>-1.1967632015097056E-2</v>
      </c>
      <c r="KY359" s="3">
        <f t="shared" ca="1" si="2336"/>
        <v>5.8964132412704942E-2</v>
      </c>
      <c r="KZ359" s="3">
        <f>1</f>
        <v>1</v>
      </c>
      <c r="LA359" s="3">
        <f t="shared" ca="1" si="2337"/>
        <v>1.1967632097374207E-2</v>
      </c>
      <c r="LB359" s="3">
        <f t="shared" ca="1" si="2338"/>
        <v>-3.8667381154793348E-12</v>
      </c>
      <c r="LC359" s="3">
        <f t="shared" ca="1" si="2339"/>
        <v>3.2309967288451924E-10</v>
      </c>
      <c r="LD359" s="3">
        <f t="shared" ca="1" si="2340"/>
        <v>12.078008238613215</v>
      </c>
      <c r="LE359" s="3">
        <f t="shared" ca="1" si="2341"/>
        <v>32.627941189703023</v>
      </c>
      <c r="LF359" s="3">
        <f t="shared" ca="1" si="2342"/>
        <v>3.4846641190602831E-3</v>
      </c>
      <c r="LG359" s="3">
        <f t="shared" ca="1" si="2343"/>
        <v>-8.6109903180428332E-4</v>
      </c>
      <c r="LH359" s="3">
        <f t="shared" ca="1" si="2344"/>
        <v>57.631897189703025</v>
      </c>
      <c r="LI359" s="3">
        <f t="shared" ca="1" si="2345"/>
        <v>-1.4941361881075366E-2</v>
      </c>
      <c r="LJ359" s="3">
        <f t="shared" ca="1" si="2346"/>
        <v>6.0464157679731581E-2</v>
      </c>
      <c r="LK359" s="3">
        <f>1</f>
        <v>1</v>
      </c>
      <c r="LL359" s="3">
        <f t="shared" ca="1" si="2347"/>
        <v>1.4941361963352516E-2</v>
      </c>
      <c r="LM359" s="3">
        <f t="shared" ca="1" si="2348"/>
        <v>-3.7454859010482003E-12</v>
      </c>
      <c r="LN359" s="3">
        <f t="shared" ca="1" si="2349"/>
        <v>2.5067901053554831E-10</v>
      </c>
      <c r="LO359" s="3">
        <f t="shared" ca="1" si="2350"/>
        <v>12.17439019181262</v>
      </c>
      <c r="LQ359" s="3" t="str">
        <f t="shared" ca="1" si="2351"/>
        <v>21.77</v>
      </c>
      <c r="LR359" s="3" t="str">
        <f t="shared" ca="1" si="2352"/>
        <v>640.5</v>
      </c>
      <c r="LS359" s="3" t="str">
        <f t="shared" ca="1" si="2353"/>
        <v>593.3</v>
      </c>
      <c r="LT359" s="3" t="str">
        <f t="shared" ca="1" si="2354"/>
        <v>644.7</v>
      </c>
      <c r="LU359" s="3" t="str">
        <f t="shared" ca="1" si="2355"/>
        <v>29.46</v>
      </c>
      <c r="LV359" s="3" t="str">
        <f t="shared" ca="1" si="2356"/>
        <v>27.35</v>
      </c>
      <c r="LW359" s="3" t="str">
        <f t="shared" ca="1" si="2357"/>
        <v>29.64</v>
      </c>
      <c r="LX359" s="3" t="str">
        <f t="shared" ca="1" si="2358"/>
        <v>297</v>
      </c>
      <c r="LY359" s="3" t="str">
        <f t="shared" ca="1" si="2359"/>
        <v>21.8</v>
      </c>
      <c r="LZ359" s="3">
        <f t="shared" ca="1" si="2360"/>
        <v>18</v>
      </c>
      <c r="MA359" s="3">
        <f t="shared" ca="1" si="2361"/>
        <v>250</v>
      </c>
      <c r="MB359" s="3" t="str">
        <f t="shared" ca="1" si="2362"/>
        <v>236.3</v>
      </c>
      <c r="MC359" s="3" t="str">
        <f t="shared" ca="1" si="2363"/>
        <v>264.9</v>
      </c>
      <c r="MD359" s="3" t="str">
        <f t="shared" ca="1" si="2364"/>
        <v>246.8</v>
      </c>
      <c r="ME359" s="3" t="str">
        <f t="shared" ca="1" si="2365"/>
        <v>18.08</v>
      </c>
      <c r="MF359" s="3" t="str">
        <f t="shared" ca="1" si="2366"/>
        <v>20.22</v>
      </c>
      <c r="MG359" s="3" t="str">
        <f t="shared" ca="1" si="2367"/>
        <v>18.55</v>
      </c>
      <c r="MJ359" s="3">
        <f t="shared" ca="1" si="2368"/>
        <v>2.4</v>
      </c>
      <c r="MK359" s="3" t="str">
        <f t="shared" ca="1" si="2369"/>
        <v>2.40</v>
      </c>
      <c r="ML359" s="3" t="str">
        <f t="shared" ca="1" si="2370"/>
        <v>2.45</v>
      </c>
      <c r="MM359" s="3" t="str">
        <f t="shared" ca="1" si="2371"/>
        <v>4.01</v>
      </c>
      <c r="MN359" s="3" t="str">
        <f t="shared" ca="1" si="2372"/>
        <v>2.85</v>
      </c>
      <c r="MO359" s="3" t="str">
        <f t="shared" ca="1" si="2373"/>
        <v>5.83</v>
      </c>
      <c r="MP359" s="3" t="str">
        <f t="shared" ca="1" si="2374"/>
        <v>3.15</v>
      </c>
      <c r="MQ359" s="3" t="str">
        <f t="shared" ca="1" si="2375"/>
        <v>8.04</v>
      </c>
      <c r="MR359" s="3" t="str">
        <f t="shared" ca="1" si="2376"/>
        <v>3.40</v>
      </c>
      <c r="MS359" s="3" t="str">
        <f t="shared" ca="1" si="2377"/>
        <v>9.92</v>
      </c>
      <c r="MT359" s="3" t="str">
        <f t="shared" ca="1" si="2378"/>
        <v>3.57</v>
      </c>
      <c r="MU359" s="3" t="str">
        <f t="shared" ca="1" si="2379"/>
        <v>11.61</v>
      </c>
      <c r="MV359" s="3" t="str">
        <f t="shared" ca="1" si="2380"/>
        <v>3.70</v>
      </c>
      <c r="MW359" s="3" t="str">
        <f t="shared" ca="1" si="2381"/>
        <v>13.13</v>
      </c>
      <c r="MX359" s="3" t="str">
        <f t="shared" ca="1" si="2382"/>
        <v>3.81</v>
      </c>
      <c r="MY359" s="3" t="str">
        <f t="shared" ca="1" si="2383"/>
        <v>14.90</v>
      </c>
      <c r="MZ359" s="3" t="str">
        <f t="shared" ca="1" si="2384"/>
        <v>3.93</v>
      </c>
      <c r="NA359" s="3" t="str">
        <f t="shared" ca="1" si="2385"/>
        <v>17.08</v>
      </c>
      <c r="NB359" s="3" t="str">
        <f t="shared" ca="1" si="2386"/>
        <v>4.09</v>
      </c>
      <c r="NC359" s="3" t="str">
        <f t="shared" ca="1" si="2387"/>
        <v>18.43</v>
      </c>
      <c r="ND359" s="3" t="str">
        <f t="shared" ca="1" si="2388"/>
        <v>4.19</v>
      </c>
      <c r="NE359" s="3" t="str">
        <f t="shared" ca="1" si="2389"/>
        <v>20.38</v>
      </c>
      <c r="NF359" s="3" t="str">
        <f t="shared" ca="1" si="2390"/>
        <v>4.35</v>
      </c>
      <c r="NG359" s="3" t="str">
        <f t="shared" ca="1" si="2391"/>
        <v>22.62</v>
      </c>
      <c r="NH359" s="3" t="str">
        <f t="shared" ca="1" si="2392"/>
        <v>4.58</v>
      </c>
      <c r="NI359" s="3" t="str">
        <f t="shared" ca="1" si="2393"/>
        <v>24.14</v>
      </c>
      <c r="NJ359" s="3" t="str">
        <f t="shared" ca="1" si="2394"/>
        <v>4.80</v>
      </c>
      <c r="NK359" s="3" t="str">
        <f t="shared" ca="1" si="2395"/>
        <v>25.98</v>
      </c>
      <c r="NL359" s="3" t="str">
        <f t="shared" ca="1" si="2396"/>
        <v>5.29</v>
      </c>
      <c r="NM359" s="3" t="str">
        <f t="shared" ca="1" si="2397"/>
        <v>26.23</v>
      </c>
      <c r="NN359" s="3" t="str">
        <f t="shared" ca="1" si="2398"/>
        <v>5.43</v>
      </c>
      <c r="NO359" s="3" t="str">
        <f t="shared" ca="1" si="2399"/>
        <v>26.47</v>
      </c>
      <c r="NP359" s="3" t="str">
        <f t="shared" ca="1" si="2400"/>
        <v>5.61</v>
      </c>
      <c r="NQ359" s="3" t="str">
        <f t="shared" ca="1" si="2401"/>
        <v>26.72</v>
      </c>
      <c r="NR359" s="3" t="str">
        <f t="shared" ca="1" si="2402"/>
        <v>5.91</v>
      </c>
      <c r="NS359" s="3" t="str">
        <f t="shared" ca="1" si="2403"/>
        <v>26.97</v>
      </c>
      <c r="NT359" s="3" t="str">
        <f t="shared" ca="1" si="2404"/>
        <v>8.78</v>
      </c>
      <c r="NU359" s="3" t="str">
        <f t="shared" ca="1" si="2405"/>
        <v>27.21</v>
      </c>
      <c r="NV359" s="3" t="str">
        <f t="shared" ca="1" si="2406"/>
        <v>10.72</v>
      </c>
      <c r="NW359" s="3" t="str">
        <f t="shared" ca="1" si="2407"/>
        <v>27.46</v>
      </c>
      <c r="NX359" s="3" t="str">
        <f t="shared" ca="1" si="2408"/>
        <v>11.02</v>
      </c>
      <c r="NY359" s="3" t="str">
        <f t="shared" ca="1" si="2409"/>
        <v>27.70</v>
      </c>
      <c r="NZ359" s="3" t="str">
        <f t="shared" ca="1" si="2410"/>
        <v>11.19</v>
      </c>
      <c r="OA359" s="3" t="str">
        <f t="shared" ca="1" si="2411"/>
        <v>27.78</v>
      </c>
      <c r="OB359" s="3" t="str">
        <f t="shared" ca="1" si="2412"/>
        <v>11.24</v>
      </c>
      <c r="OC359" s="3" t="str">
        <f t="shared" ca="1" si="2413"/>
        <v>29.62</v>
      </c>
      <c r="OD359" s="3" t="str">
        <f t="shared" ca="1" si="2414"/>
        <v>11.73</v>
      </c>
      <c r="OE359" s="3" t="str">
        <f t="shared" ca="1" si="2415"/>
        <v>31.50</v>
      </c>
      <c r="OF359" s="3" t="str">
        <f t="shared" ca="1" si="2416"/>
        <v>11.95</v>
      </c>
      <c r="OG359" s="3" t="str">
        <f t="shared" ca="1" si="2417"/>
        <v>33.22</v>
      </c>
      <c r="OH359" s="3" t="str">
        <f t="shared" ca="1" si="2418"/>
        <v>12.08</v>
      </c>
      <c r="OI359" s="3" t="str">
        <f t="shared" ca="1" si="2419"/>
        <v>35.03</v>
      </c>
      <c r="OJ359" s="3" t="str">
        <f t="shared" ca="1" si="2420"/>
        <v>12.17</v>
      </c>
      <c r="OK359" s="3" t="str" cm="1">
        <f t="array" aca="1" ref="OK359" ca="1">_xlfn.IFS(VALUE(NP359)&gt;8.8,NO359,VALUE(NR359)&gt;8.8,NQ359,VALUE(NT359)&gt;8.8,NS359,VALUE(NV359)&gt;8.8,NU359,VALUE(NX359)&gt;8.8,NW359)</f>
        <v>27.21</v>
      </c>
      <c r="OL359" s="3" t="str" cm="1">
        <f t="array" aca="1" ref="OL359" ca="1">_xlfn.IFS(VALUE(NP359)&gt;8.8,NP359,VALUE(NR359)&gt;8.8,NR359,VALUE(NT359)&gt;8.8,NT359,VALUE(NV359)&gt;8.8,NV359,VALUE(NX359)&gt;8.8,NX359)</f>
        <v>10.72</v>
      </c>
      <c r="ON359" s="3" t="str">
        <f t="shared" ca="1" si="2421"/>
        <v>CALIBRATION OF NaOH:  A ~  M solution of NaOH was made by adding 21.77 mL of 3M NaOH to 600 mL of DI water.    Three titrations were run to calibrate the solution.  Titration 1: 640.5 mg of dry KHP was placed in a 250 mL Erlenmeyer flask with ~50 mL of DI water and 2 drops of phenolphthalein.  It required 29.46 mL of the NaOH solution to bring the solution to a faint pink color for 30 seconds.    Titration 2: 593.3 mg of dry KHP was placed in a 250 mL Erlenmeyer flask with ~50 mL of DI water and 2 drops of phenolphthalein.  It required 27.35 mL of the NaOH solution to bring the solution to a faint pink color for 30 seconds.    Titration 3: 644.7 mg of dry KHP was placed in a 250 mL Erlenmeyer flask with ~50 mL of DI water and 2 drops of phenolphthalein.  It required 29.64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8 mL of the NaOH solution to turn it pink.  You then decide to create solutions that will require ~18 mL of the NaOH solution to neutralize and calculate that the samples must be around 250 mg.   You then perform three precise titrations for molecular weight.     Titration 1: 236.3 mg of the unknown acid was placed in a 250 mL Erlenmeyer flask with ~50 mL of DI water and 2 drops of phenolphthalein.  It required 18.08 mL of the NaOH solution to bring the solution to a faint pink color for 30 seconds.    Titration 2: 264.9 mg of the unknown acid was placed in a 250 mL Erlenmeyer flask with ~50 mL of DI water and 2 drops of phenolphthalein.  It required 20.22 mL of the NaOH solution to bring the solution to a faint pink color for 30 seconds.    Titration 3: 246.8 mg of the unknown acid was placed in a 250 mL Erlenmeyer flask with ~50 mL of DI water and 2 drops of phenolphthalein.  It required 18.5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0 mL.  Readings - [vol: 2.40 mL, pH: 2.45], [vol: 4.01 mL, pH: 2.85], [vol: 5.83 mL, pH: 3.15], [vol: 8.04 mL, pH: 3.40], [vol: 9.92 mL, pH: 3.57], [vol: 11.61 mL, pH: 3.70], [vol: 13.13 mL, pH: 3.81], [vol: 14.90 mL, pH: 3.93], [vol: 17.08 mL, pH: 4.09], [vol: 18.43 mL, pH: 4.19], [vol: 20.38 mL, pH: 4.35], [vol: 22.62 mL, pH: 4.58], [vol: 24.14 mL, pH: 4.80], [vol: 25.98 mL, pH: 5.29], [vol: 26.23 mL, pH: 5.43], [vol: 26.47 mL, pH: 5.61], [vol: 26.72 mL, pH: 5.91], [vol: 26.97 mL, pH: 8.78], [vol: 27.21 mL, pH: 10.72], [vol: 27.46 mL, pH: 11.02], [vol: 27.70 mL, pH: 11.19], [vol: 27.78 mL, pH: 11.24], [vol: 29.62 mL, pH: 11.73], [vol: 31.50 mL, pH: 11.95], [vol: 33.22 mL, pH: 12.08], [vol: 35.03 mL, pH: 12.17]    You also note that the first sign of the pink indicator occurred at [vol: 27.2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0" spans="4:404" x14ac:dyDescent="0.35">
      <c r="D360" s="3" t="str">
        <f ca="1">VLOOKUP(RANDBETWEEN(1,17),'Unknown Acids'!$C$4:$F$20,2,FALSE)</f>
        <v>Rho</v>
      </c>
      <c r="E360" s="3">
        <f ca="1">VLOOKUP(D360,'Unknown Acids'!$D$4:$F$20,2,FALSE)</f>
        <v>133.44</v>
      </c>
      <c r="F360" s="3">
        <f ca="1">VLOOKUP(D360,'Unknown Acids'!$D$4:$F$20,3,FALSE)</f>
        <v>2.94</v>
      </c>
      <c r="G360" s="3">
        <f t="shared" ca="1" si="2064"/>
        <v>1.1481536214968825E-3</v>
      </c>
      <c r="H360" s="3">
        <f t="shared" ca="1" si="2065"/>
        <v>1.3235296199499702E-3</v>
      </c>
      <c r="I360" s="3">
        <f t="shared" ca="1" si="2066"/>
        <v>7.5555543671006038E-12</v>
      </c>
      <c r="J360" s="3">
        <f t="shared" ca="1" si="2067"/>
        <v>9.1511000000000009E-2</v>
      </c>
      <c r="K360" s="3">
        <f t="shared" ca="1" si="2068"/>
        <v>24.995252000000001</v>
      </c>
      <c r="L360" s="3">
        <f t="shared" ca="1" si="2069"/>
        <v>0.1076</v>
      </c>
      <c r="M360" s="3">
        <f t="shared" ca="1" si="2070"/>
        <v>21.257811391933089</v>
      </c>
      <c r="N360" s="3">
        <f t="shared" ca="1" si="2071"/>
        <v>27.209998581674355</v>
      </c>
      <c r="O360" s="3">
        <f t="shared" si="2072"/>
        <v>0.3</v>
      </c>
      <c r="Q360" s="3" t="str">
        <f t="shared" ca="1" si="2073"/>
        <v>622.3</v>
      </c>
      <c r="R360" s="3" t="str">
        <f t="shared" ca="1" si="2073"/>
        <v>623.4</v>
      </c>
      <c r="S360" s="3" t="str">
        <f t="shared" ca="1" si="2073"/>
        <v>579.4</v>
      </c>
      <c r="T360" s="3" t="str">
        <f t="shared" ca="1" si="2074"/>
        <v>28.48</v>
      </c>
      <c r="U360" s="3" t="str">
        <f t="shared" ca="1" si="2075"/>
        <v>28.56</v>
      </c>
      <c r="V360" s="3" t="str">
        <f t="shared" ca="1" si="2076"/>
        <v>26.49</v>
      </c>
      <c r="W360" s="3">
        <f t="shared" si="2077"/>
        <v>0.1</v>
      </c>
      <c r="X360" s="3">
        <f t="shared" ca="1" si="2078"/>
        <v>0.107</v>
      </c>
      <c r="Y360" s="3">
        <f t="shared" ca="1" si="2079"/>
        <v>0.5576208178438693</v>
      </c>
      <c r="AA360" s="3" t="str">
        <f t="shared" ca="1" si="2080"/>
        <v>302.0</v>
      </c>
      <c r="AB360" s="3" t="str">
        <f t="shared" ca="1" si="2081"/>
        <v>21.0</v>
      </c>
      <c r="AC360" s="3">
        <f t="shared" ca="1" si="2082"/>
        <v>290</v>
      </c>
      <c r="AD360" s="3">
        <f t="shared" ca="1" si="2083"/>
        <v>20</v>
      </c>
      <c r="AE360" s="3" t="str">
        <f t="shared" ca="1" si="2084"/>
        <v>304.8</v>
      </c>
      <c r="AF360" s="3" t="str">
        <f t="shared" ca="1" si="2084"/>
        <v>294.2</v>
      </c>
      <c r="AG360" s="3" t="str">
        <f t="shared" ca="1" si="2084"/>
        <v>279.1</v>
      </c>
      <c r="AH360" s="3" t="str">
        <f t="shared" ca="1" si="2085"/>
        <v>21.66</v>
      </c>
      <c r="AI360" s="3" t="str">
        <f t="shared" ca="1" si="2086"/>
        <v>20.95</v>
      </c>
      <c r="AJ360" s="3" t="str">
        <f t="shared" ca="1" si="2087"/>
        <v>20.36</v>
      </c>
      <c r="AK360" s="3">
        <f t="shared" si="2088"/>
        <v>0.5</v>
      </c>
      <c r="AL360" s="3">
        <f t="shared" ca="1" si="2089"/>
        <v>130.29044567398714</v>
      </c>
      <c r="AM360" s="3">
        <f t="shared" ca="1" si="2090"/>
        <v>2.3602775224916526</v>
      </c>
      <c r="AO360" s="3">
        <f t="shared" ca="1" si="2091"/>
        <v>5.59</v>
      </c>
      <c r="AP360" s="3">
        <f>0</f>
        <v>0</v>
      </c>
      <c r="AQ360" s="3">
        <f t="shared" ca="1" si="2092"/>
        <v>0</v>
      </c>
      <c r="AR360" s="3">
        <f t="shared" ca="1" si="2093"/>
        <v>2.2873405057720004E-3</v>
      </c>
      <c r="AS360" s="3">
        <f t="shared" ca="1" si="2094"/>
        <v>24.995252000000001</v>
      </c>
      <c r="AT360" s="3">
        <f t="shared" ca="1" si="2095"/>
        <v>9.1511000000000023E-2</v>
      </c>
      <c r="AU360" s="3">
        <f t="shared" ca="1" si="2096"/>
        <v>0</v>
      </c>
      <c r="AV360" s="3">
        <f>1</f>
        <v>1</v>
      </c>
      <c r="AW360" s="3">
        <f t="shared" ca="1" si="2097"/>
        <v>1.3235296199499702E-3</v>
      </c>
      <c r="AX360" s="3">
        <f t="shared" ca="1" si="2098"/>
        <v>-1.2111751905124175E-4</v>
      </c>
      <c r="AY360" s="3">
        <f t="shared" ca="1" si="2099"/>
        <v>1.0363454086489745E-2</v>
      </c>
      <c r="AZ360" s="3">
        <f t="shared" ca="1" si="2100"/>
        <v>1.9844954723235619</v>
      </c>
      <c r="BA360" s="3">
        <f t="shared" ca="1" si="2101"/>
        <v>1.4716176104812126</v>
      </c>
      <c r="BB360" s="3">
        <f t="shared" ca="1" si="2102"/>
        <v>1.5834605488777848E-4</v>
      </c>
      <c r="BC360" s="3">
        <f t="shared" ca="1" si="2103"/>
        <v>2.1289944508842218E-3</v>
      </c>
      <c r="BD360" s="3">
        <f t="shared" ca="1" si="2104"/>
        <v>26.466869610481215</v>
      </c>
      <c r="BE360" s="3">
        <f t="shared" ca="1" si="2105"/>
        <v>8.043997957511051E-2</v>
      </c>
      <c r="BF360" s="3">
        <f t="shared" ca="1" si="2106"/>
        <v>5.9828025459071083E-3</v>
      </c>
      <c r="BG360" s="3">
        <f>1</f>
        <v>1</v>
      </c>
      <c r="BH360" s="3">
        <f t="shared" ca="1" si="2107"/>
        <v>7.3063321658570785E-3</v>
      </c>
      <c r="BI360" s="3">
        <f t="shared" ca="1" si="2108"/>
        <v>-1.0646469559582938E-4</v>
      </c>
      <c r="BJ360" s="3">
        <f t="shared" ca="1" si="2109"/>
        <v>7.2926238851500009E-3</v>
      </c>
      <c r="BK360" s="3">
        <f t="shared" ca="1" si="2110"/>
        <v>2.1371161844647091</v>
      </c>
      <c r="BL360" s="3">
        <f t="shared" ca="1" si="2111"/>
        <v>3.1829052209624251</v>
      </c>
      <c r="BM360" s="3">
        <f t="shared" ca="1" si="2112"/>
        <v>3.4248060177555694E-4</v>
      </c>
      <c r="BN360" s="3">
        <f t="shared" ca="1" si="2113"/>
        <v>1.9448599039964434E-3</v>
      </c>
      <c r="BO360" s="3">
        <f t="shared" ca="1" si="2114"/>
        <v>28.178157220962426</v>
      </c>
      <c r="BP360" s="3">
        <f t="shared" ca="1" si="2115"/>
        <v>6.9020123947268433E-2</v>
      </c>
      <c r="BQ360" s="3">
        <f t="shared" ca="1" si="2116"/>
        <v>1.2154116363605822E-2</v>
      </c>
      <c r="BR360" s="3">
        <f>1</f>
        <v>1</v>
      </c>
      <c r="BS360" s="3">
        <f t="shared" ca="1" si="2117"/>
        <v>1.3477645983555792E-2</v>
      </c>
      <c r="BT360" s="3">
        <f t="shared" ca="1" si="2118"/>
        <v>-9.1350178416828022E-5</v>
      </c>
      <c r="BU360" s="3">
        <f t="shared" ca="1" si="2119"/>
        <v>4.9557019550227396E-3</v>
      </c>
      <c r="BV360" s="3">
        <f t="shared" ca="1" si="2120"/>
        <v>2.304894820774841</v>
      </c>
      <c r="BW360" s="3">
        <f t="shared" ca="1" si="2121"/>
        <v>4.5731928314436372</v>
      </c>
      <c r="BX360" s="3">
        <f t="shared" ca="1" si="2122"/>
        <v>4.9207554866333538E-4</v>
      </c>
      <c r="BY360" s="3">
        <f t="shared" ca="1" si="2123"/>
        <v>1.7952649571086649E-3</v>
      </c>
      <c r="BZ360" s="3">
        <f t="shared" ca="1" si="2124"/>
        <v>29.568444831443639</v>
      </c>
      <c r="CA360" s="3">
        <f t="shared" ca="1" si="2125"/>
        <v>6.0715569159712671E-2</v>
      </c>
      <c r="CB360" s="3">
        <f t="shared" ca="1" si="2126"/>
        <v>1.6641915104715046E-2</v>
      </c>
      <c r="CC360" s="3">
        <f>1</f>
        <v>1</v>
      </c>
      <c r="CD360" s="3">
        <f t="shared" ca="1" si="2127"/>
        <v>1.7965444724665016E-2</v>
      </c>
      <c r="CE360" s="3">
        <f t="shared" ca="1" si="2128"/>
        <v>-8.0358854175000647E-5</v>
      </c>
      <c r="CF360" s="3">
        <f t="shared" ca="1" si="2129"/>
        <v>3.7077526174997735E-3</v>
      </c>
      <c r="CG360" s="3">
        <f t="shared" ca="1" si="2130"/>
        <v>2.4308892498346601</v>
      </c>
      <c r="CH360" s="3">
        <f t="shared" ca="1" si="2131"/>
        <v>6.4415004419248509</v>
      </c>
      <c r="CI360" s="3">
        <f t="shared" ca="1" si="2132"/>
        <v>6.9310544755111397E-4</v>
      </c>
      <c r="CJ360" s="3">
        <f t="shared" ca="1" si="2133"/>
        <v>1.5942350582208863E-3</v>
      </c>
      <c r="CK360" s="3">
        <f t="shared" ca="1" si="2134"/>
        <v>31.436752441924853</v>
      </c>
      <c r="CL360" s="3">
        <f t="shared" ca="1" si="2135"/>
        <v>5.071246023793393E-2</v>
      </c>
      <c r="CM360" s="3">
        <f t="shared" ca="1" si="2136"/>
        <v>2.2047616045312968E-2</v>
      </c>
      <c r="CN360" s="3">
        <f>1</f>
        <v>1</v>
      </c>
      <c r="CO360" s="3">
        <f t="shared" ca="1" si="2137"/>
        <v>2.3371145665262938E-2</v>
      </c>
      <c r="CP360" s="3">
        <f t="shared" ca="1" si="2138"/>
        <v>-6.7119443225440676E-5</v>
      </c>
      <c r="CQ360" s="3">
        <f t="shared" ca="1" si="2139"/>
        <v>2.5857990584018282E-3</v>
      </c>
      <c r="CR360" s="3">
        <f t="shared" ca="1" si="2140"/>
        <v>2.587405227026375</v>
      </c>
      <c r="CS360" s="3">
        <f t="shared" ca="1" si="2141"/>
        <v>7.9489380524060635</v>
      </c>
      <c r="CT360" s="3">
        <f t="shared" ca="1" si="2142"/>
        <v>8.5530573443889251E-4</v>
      </c>
      <c r="CU360" s="3">
        <f t="shared" ca="1" si="2143"/>
        <v>1.4320347713331078E-3</v>
      </c>
      <c r="CV360" s="3">
        <f t="shared" ca="1" si="2144"/>
        <v>32.944190052406064</v>
      </c>
      <c r="CW360" s="3">
        <f t="shared" ca="1" si="2145"/>
        <v>4.3468507468391072E-2</v>
      </c>
      <c r="CX360" s="3">
        <f t="shared" ca="1" si="2146"/>
        <v>2.5962263242116819E-2</v>
      </c>
      <c r="CY360" s="3">
        <f>1</f>
        <v>1</v>
      </c>
      <c r="CZ360" s="3">
        <f t="shared" ca="1" si="2147"/>
        <v>2.7285792862066789E-2</v>
      </c>
      <c r="DA360" s="3">
        <f t="shared" ca="1" si="2148"/>
        <v>-5.7531857169432075E-5</v>
      </c>
      <c r="DB360" s="3">
        <f t="shared" ca="1" si="2149"/>
        <v>1.9667313735408001E-3</v>
      </c>
      <c r="DC360" s="3">
        <f t="shared" ca="1" si="2150"/>
        <v>2.7062549542422198</v>
      </c>
      <c r="DD360" s="3">
        <f t="shared" ca="1" si="2151"/>
        <v>9.2592756628872745</v>
      </c>
      <c r="DE360" s="3">
        <f t="shared" ca="1" si="2152"/>
        <v>9.962980613266708E-4</v>
      </c>
      <c r="DF360" s="3">
        <f t="shared" ca="1" si="2153"/>
        <v>1.2910424444453296E-3</v>
      </c>
      <c r="DG360" s="3">
        <f t="shared" ca="1" si="2154"/>
        <v>34.254527662887277</v>
      </c>
      <c r="DH360" s="3">
        <f t="shared" ca="1" si="2155"/>
        <v>3.7689687540023983E-2</v>
      </c>
      <c r="DI360" s="3">
        <f t="shared" ca="1" si="2156"/>
        <v>2.9085149593409802E-2</v>
      </c>
      <c r="DJ360" s="3">
        <f>1</f>
        <v>1</v>
      </c>
      <c r="DK360" s="3">
        <f t="shared" ca="1" si="2157"/>
        <v>3.0408679213359772E-2</v>
      </c>
      <c r="DL360" s="3">
        <f t="shared" ca="1" si="2158"/>
        <v>-4.9883417825881068E-5</v>
      </c>
      <c r="DM360" s="3">
        <f t="shared" ca="1" si="2159"/>
        <v>1.5603661975129145E-3</v>
      </c>
      <c r="DN360" s="3">
        <f t="shared" ca="1" si="2160"/>
        <v>2.8067734664560069</v>
      </c>
      <c r="DO360" s="3">
        <f t="shared" ca="1" si="2161"/>
        <v>11.098333273368487</v>
      </c>
      <c r="DP360" s="3">
        <f t="shared" ca="1" si="2162"/>
        <v>1.1941806602144491E-3</v>
      </c>
      <c r="DQ360" s="3">
        <f t="shared" ca="1" si="2163"/>
        <v>1.0931598455575513E-3</v>
      </c>
      <c r="DR360" s="3">
        <f t="shared" ca="1" si="2164"/>
        <v>36.09358527336849</v>
      </c>
      <c r="DS360" s="3">
        <f t="shared" ca="1" si="2165"/>
        <v>3.0286817928396128E-2</v>
      </c>
      <c r="DT360" s="3">
        <f t="shared" ca="1" si="2166"/>
        <v>3.3085675783380002E-2</v>
      </c>
      <c r="DU360" s="3">
        <f>1</f>
        <v>1</v>
      </c>
      <c r="DV360" s="3">
        <f t="shared" ca="1" si="2167"/>
        <v>3.4409205403329972E-2</v>
      </c>
      <c r="DW360" s="3">
        <f t="shared" ca="1" si="2168"/>
        <v>-4.0085500622264069E-5</v>
      </c>
      <c r="DX360" s="3">
        <f t="shared" ca="1" si="2169"/>
        <v>1.1279872611417475E-3</v>
      </c>
      <c r="DY360" s="3">
        <f t="shared" ca="1" si="2170"/>
        <v>2.9476958050043471</v>
      </c>
      <c r="DZ360" s="3">
        <f t="shared" ca="1" si="2171"/>
        <v>12.3162708838497</v>
      </c>
      <c r="EA360" s="3">
        <f t="shared" ca="1" si="2172"/>
        <v>1.3252307471022277E-3</v>
      </c>
      <c r="EB360" s="3">
        <f t="shared" ca="1" si="2173"/>
        <v>9.6210975866977268E-4</v>
      </c>
      <c r="EC360" s="3">
        <f t="shared" ca="1" si="2174"/>
        <v>37.311522883849705</v>
      </c>
      <c r="ED360" s="3">
        <f t="shared" ca="1" si="2175"/>
        <v>2.5785861425833733E-2</v>
      </c>
      <c r="EE360" s="3">
        <f t="shared" ca="1" si="2176"/>
        <v>3.551800207211199E-2</v>
      </c>
      <c r="EF360" s="3">
        <f>1</f>
        <v>1</v>
      </c>
      <c r="EG360" s="3">
        <f t="shared" ca="1" si="2177"/>
        <v>3.684153169206196E-2</v>
      </c>
      <c r="EH360" s="3">
        <f t="shared" ca="1" si="2178"/>
        <v>-3.4128351373016318E-5</v>
      </c>
      <c r="EI360" s="3">
        <f t="shared" ca="1" si="2179"/>
        <v>9.0416534989615563E-4</v>
      </c>
      <c r="EJ360" s="3">
        <f t="shared" ca="1" si="2180"/>
        <v>3.0437521403422472</v>
      </c>
      <c r="EK360" s="3">
        <f t="shared" ca="1" si="2181"/>
        <v>14.082368494330915</v>
      </c>
      <c r="EL360" s="3">
        <f t="shared" ca="1" si="2182"/>
        <v>1.5152628499900064E-3</v>
      </c>
      <c r="EM360" s="3">
        <f t="shared" ca="1" si="2183"/>
        <v>7.7207765578199395E-4</v>
      </c>
      <c r="EN360" s="3">
        <f t="shared" ca="1" si="2184"/>
        <v>39.077620494330915</v>
      </c>
      <c r="EO360" s="3">
        <f t="shared" ca="1" si="2185"/>
        <v>1.9757540147409977E-2</v>
      </c>
      <c r="EP360" s="3">
        <f t="shared" ca="1" si="2186"/>
        <v>3.8775719473754272E-2</v>
      </c>
      <c r="EQ360" s="3">
        <f>1</f>
        <v>1</v>
      </c>
      <c r="ER360" s="3">
        <f t="shared" ca="1" si="2187"/>
        <v>4.0099249093704242E-2</v>
      </c>
      <c r="ES360" s="3">
        <f t="shared" ca="1" si="2188"/>
        <v>-2.6149689602447804E-5</v>
      </c>
      <c r="ET360" s="3">
        <f t="shared" ca="1" si="2189"/>
        <v>6.4185036607235235E-4</v>
      </c>
      <c r="EU360" s="3">
        <f t="shared" ca="1" si="2190"/>
        <v>3.1925662067651968</v>
      </c>
      <c r="EV360" s="3">
        <f t="shared" ca="1" si="2191"/>
        <v>15.958896104812128</v>
      </c>
      <c r="EW360" s="3">
        <f t="shared" ca="1" si="2192"/>
        <v>1.7171772208777849E-3</v>
      </c>
      <c r="EX360" s="3">
        <f t="shared" ca="1" si="2193"/>
        <v>5.7016328489421547E-4</v>
      </c>
      <c r="EY360" s="3">
        <f t="shared" ca="1" si="2194"/>
        <v>40.954148104812127</v>
      </c>
      <c r="EZ360" s="3">
        <f t="shared" ca="1" si="2195"/>
        <v>1.392199108708163E-2</v>
      </c>
      <c r="FA360" s="3">
        <f t="shared" ca="1" si="2196"/>
        <v>4.1929262366368597E-2</v>
      </c>
      <c r="FB360" s="3">
        <f>1</f>
        <v>1</v>
      </c>
      <c r="FC360" s="3">
        <f t="shared" ca="1" si="2197"/>
        <v>4.3252791986318567E-2</v>
      </c>
      <c r="FD360" s="3">
        <f t="shared" ca="1" si="2198"/>
        <v>-1.8426167572432021E-5</v>
      </c>
      <c r="FE360" s="3">
        <f t="shared" ca="1" si="2199"/>
        <v>4.2189580519479825E-4</v>
      </c>
      <c r="FF360" s="3">
        <f t="shared" ca="1" si="2200"/>
        <v>3.3747947926788169</v>
      </c>
      <c r="FG360" s="3">
        <f t="shared" ca="1" si="2201"/>
        <v>17.271873715293342</v>
      </c>
      <c r="FH360" s="3">
        <f t="shared" ca="1" si="2202"/>
        <v>1.8584536117655637E-3</v>
      </c>
      <c r="FI360" s="3">
        <f t="shared" ca="1" si="2203"/>
        <v>4.2888689400643666E-4</v>
      </c>
      <c r="FJ360" s="3">
        <f t="shared" ca="1" si="2204"/>
        <v>42.267125715293346</v>
      </c>
      <c r="FK360" s="3">
        <f t="shared" ca="1" si="2205"/>
        <v>1.0147056057120397E-2</v>
      </c>
      <c r="FL360" s="3">
        <f t="shared" ca="1" si="2206"/>
        <v>4.396924513589829E-2</v>
      </c>
      <c r="FM360" s="3">
        <f>1</f>
        <v>1</v>
      </c>
      <c r="FN360" s="3">
        <f t="shared" ca="1" si="2207"/>
        <v>4.529277475584826E-2</v>
      </c>
      <c r="FO360" s="3">
        <f t="shared" ca="1" si="2208"/>
        <v>-1.3429929246891602E-5</v>
      </c>
      <c r="FP360" s="3">
        <f t="shared" ca="1" si="2209"/>
        <v>2.9459757298617301E-4</v>
      </c>
      <c r="FQ360" s="3">
        <f t="shared" ca="1" si="2210"/>
        <v>3.5307708353720515</v>
      </c>
      <c r="FR360" s="3">
        <f t="shared" ca="1" si="2211"/>
        <v>19.119631325774549</v>
      </c>
      <c r="FS360" s="3">
        <f t="shared" ca="1" si="2212"/>
        <v>2.0572723306533413E-3</v>
      </c>
      <c r="FT360" s="3">
        <f t="shared" ca="1" si="2213"/>
        <v>2.300681751186591E-4</v>
      </c>
      <c r="FU360" s="3">
        <f t="shared" ca="1" si="2214"/>
        <v>44.114883325774549</v>
      </c>
      <c r="FV360" s="3">
        <f t="shared" ca="1" si="2215"/>
        <v>5.2152053405576963E-3</v>
      </c>
      <c r="FW360" s="3">
        <f t="shared" ca="1" si="2216"/>
        <v>4.663442755727204E-2</v>
      </c>
      <c r="FX360" s="3">
        <f>1</f>
        <v>1</v>
      </c>
      <c r="FY360" s="3">
        <f t="shared" ca="1" si="2217"/>
        <v>4.795795717722201E-2</v>
      </c>
      <c r="FZ360" s="3">
        <f t="shared" ca="1" si="2218"/>
        <v>-6.902478742349383E-6</v>
      </c>
      <c r="GA360" s="3">
        <f t="shared" ca="1" si="2219"/>
        <v>1.4349833428010939E-4</v>
      </c>
      <c r="GB360" s="3">
        <f t="shared" ca="1" si="2220"/>
        <v>3.8431531401645223</v>
      </c>
      <c r="GC360" s="3">
        <f t="shared" ca="1" si="2221"/>
        <v>20.389918936255764</v>
      </c>
      <c r="GD360" s="3">
        <f t="shared" ca="1" si="2222"/>
        <v>2.1939552775411203E-3</v>
      </c>
      <c r="GE360" s="3">
        <f t="shared" ca="1" si="2223"/>
        <v>9.3385228230880024E-5</v>
      </c>
      <c r="GF360" s="3">
        <f t="shared" ca="1" si="2224"/>
        <v>45.385170936255761</v>
      </c>
      <c r="GG360" s="3">
        <f t="shared" ca="1" si="2225"/>
        <v>2.0576154348309309E-3</v>
      </c>
      <c r="GH360" s="3">
        <f t="shared" ca="1" si="2226"/>
        <v>4.834079573309457E-2</v>
      </c>
      <c r="GI360" s="3">
        <f>1</f>
        <v>1</v>
      </c>
      <c r="GJ360" s="3">
        <f t="shared" ca="1" si="2227"/>
        <v>4.966432535304454E-2</v>
      </c>
      <c r="GK360" s="3">
        <f t="shared" ca="1" si="2228"/>
        <v>-2.7233149744649746E-6</v>
      </c>
      <c r="GL360" s="3">
        <f t="shared" ca="1" si="2229"/>
        <v>5.4774020623295228E-5</v>
      </c>
      <c r="GM360" s="3">
        <f t="shared" ca="1" si="2230"/>
        <v>4.2614253790196743</v>
      </c>
      <c r="GN360" s="3">
        <f t="shared" ca="1" si="2231"/>
        <v>20.620077050175095</v>
      </c>
      <c r="GO360" s="3">
        <f t="shared" ca="1" si="2232"/>
        <v>2.2187202905988405E-3</v>
      </c>
      <c r="GP360" s="3">
        <f t="shared" ca="1" si="2233"/>
        <v>6.8620215173159811E-5</v>
      </c>
      <c r="GQ360" s="3">
        <f t="shared" ca="1" si="2234"/>
        <v>45.615329050175092</v>
      </c>
      <c r="GR360" s="3">
        <f t="shared" ca="1" si="2235"/>
        <v>1.504323581611792E-3</v>
      </c>
      <c r="GS360" s="3">
        <f t="shared" ca="1" si="2236"/>
        <v>4.8639795805448083E-2</v>
      </c>
      <c r="GT360" s="3">
        <f>1</f>
        <v>1</v>
      </c>
      <c r="GU360" s="3">
        <f t="shared" ca="1" si="2237"/>
        <v>4.9963325425398053E-2</v>
      </c>
      <c r="GV360" s="3">
        <f t="shared" ca="1" si="2238"/>
        <v>-1.9910168182524331E-6</v>
      </c>
      <c r="GW360" s="3">
        <f t="shared" ca="1" si="2239"/>
        <v>3.9817833210109566E-5</v>
      </c>
      <c r="GX360" s="3">
        <f t="shared" ca="1" si="2240"/>
        <v>4.3999223769177638</v>
      </c>
      <c r="GY360" s="3">
        <f t="shared" ca="1" si="2241"/>
        <v>20.832655164094426</v>
      </c>
      <c r="GZ360" s="3">
        <f t="shared" ca="1" si="2242"/>
        <v>2.2415936956565602E-3</v>
      </c>
      <c r="HA360" s="3">
        <f t="shared" ca="1" si="2243"/>
        <v>4.5746810115440163E-5</v>
      </c>
      <c r="HB360" s="3">
        <f t="shared" ca="1" si="2244"/>
        <v>45.827907164094427</v>
      </c>
      <c r="HC360" s="3">
        <f t="shared" ca="1" si="2245"/>
        <v>9.982304003461498E-4</v>
      </c>
      <c r="HD360" s="3">
        <f t="shared" ca="1" si="2246"/>
        <v>4.8913289616961168E-2</v>
      </c>
      <c r="HE360" s="3">
        <f>1</f>
        <v>1</v>
      </c>
      <c r="HF360" s="3">
        <f t="shared" ca="1" si="2247"/>
        <v>5.0236819236911139E-2</v>
      </c>
      <c r="HG360" s="3">
        <f t="shared" ca="1" si="2248"/>
        <v>-1.3211875023926463E-6</v>
      </c>
      <c r="HH360" s="3">
        <f t="shared" ca="1" si="2249"/>
        <v>2.6285433640686751E-5</v>
      </c>
      <c r="HI360" s="3">
        <f t="shared" ca="1" si="2250"/>
        <v>4.580284853867016</v>
      </c>
      <c r="HJ360" s="3">
        <f t="shared" ca="1" si="2251"/>
        <v>21.045233278013757</v>
      </c>
      <c r="HK360" s="3">
        <f t="shared" ca="1" si="2252"/>
        <v>2.2644671007142803E-3</v>
      </c>
      <c r="HL360" s="3">
        <f t="shared" ca="1" si="2253"/>
        <v>2.2873405057720082E-5</v>
      </c>
      <c r="HM360" s="3">
        <f t="shared" ca="1" si="2254"/>
        <v>46.040485278013762</v>
      </c>
      <c r="HN360" s="3">
        <f t="shared" ca="1" si="2255"/>
        <v>4.968106856302637E-4</v>
      </c>
      <c r="HO360" s="3">
        <f t="shared" ca="1" si="2256"/>
        <v>4.9184257877395943E-2</v>
      </c>
      <c r="HP360" s="3">
        <f>1</f>
        <v>1</v>
      </c>
      <c r="HQ360" s="3">
        <f t="shared" ca="1" si="2257"/>
        <v>5.0507787497345913E-2</v>
      </c>
      <c r="HR360" s="3">
        <f t="shared" ca="1" si="2258"/>
        <v>-6.5754365793930705E-7</v>
      </c>
      <c r="HS360" s="3">
        <f t="shared" ca="1" si="2259"/>
        <v>1.3015305012308714E-5</v>
      </c>
      <c r="HT360" s="3">
        <f t="shared" ca="1" si="2260"/>
        <v>4.885545649789826</v>
      </c>
      <c r="HU360" s="3">
        <f t="shared" ca="1" si="2261"/>
        <v>21.259937173072281</v>
      </c>
      <c r="HV360" s="3">
        <f t="shared" ca="1" si="2262"/>
        <v>2.2875692398225773E-3</v>
      </c>
      <c r="HW360" s="3">
        <f t="shared" ca="1" si="2263"/>
        <v>-2.2873405057695362E-7</v>
      </c>
      <c r="HX360" s="3">
        <f t="shared" ca="1" si="2264"/>
        <v>46.255189173072282</v>
      </c>
      <c r="HY360" s="3">
        <f t="shared" ca="1" si="2265"/>
        <v>-4.945046267589636E-6</v>
      </c>
      <c r="HZ360" s="3">
        <f t="shared" ca="1" si="2266"/>
        <v>4.9455407722217223E-2</v>
      </c>
      <c r="IA360" s="3">
        <f>1</f>
        <v>1</v>
      </c>
      <c r="IB360" s="3">
        <f t="shared" ca="1" si="2267"/>
        <v>4.9450538231440034E-6</v>
      </c>
      <c r="IC360" s="3">
        <f t="shared" ca="1" si="2268"/>
        <v>-3.7362565922641664E-13</v>
      </c>
      <c r="ID360" s="3">
        <f t="shared" ca="1" si="2269"/>
        <v>7.4435001703145232E-8</v>
      </c>
      <c r="IE360" s="3">
        <f t="shared" ca="1" si="2270"/>
        <v>8.7006588379569614</v>
      </c>
      <c r="IF360" s="3">
        <f t="shared" ca="1" si="2271"/>
        <v>21.47038950585242</v>
      </c>
      <c r="IG360" s="3">
        <f t="shared" ca="1" si="2272"/>
        <v>2.3102139108297204E-3</v>
      </c>
      <c r="IH360" s="3">
        <f t="shared" ca="1" si="2273"/>
        <v>-2.2873405057720082E-5</v>
      </c>
      <c r="II360" s="3">
        <f t="shared" ca="1" si="2274"/>
        <v>46.465641505852417</v>
      </c>
      <c r="IJ360" s="3">
        <f t="shared" ca="1" si="2275"/>
        <v>-4.9226491481537261E-4</v>
      </c>
      <c r="IK360" s="3">
        <f t="shared" ca="1" si="2276"/>
        <v>4.9718756396352468E-2</v>
      </c>
      <c r="IL360" s="3">
        <f>1</f>
        <v>1</v>
      </c>
      <c r="IM360" s="3">
        <f t="shared" ca="1" si="2277"/>
        <v>4.9226492237092699E-4</v>
      </c>
      <c r="IN360" s="3">
        <f t="shared" ca="1" si="2278"/>
        <v>-3.719334326903682E-13</v>
      </c>
      <c r="IO360" s="3">
        <f t="shared" ca="1" si="2279"/>
        <v>7.5555426541987214E-10</v>
      </c>
      <c r="IP360" s="3">
        <f t="shared" ca="1" si="2280"/>
        <v>10.692199549993987</v>
      </c>
      <c r="IQ360" s="3">
        <f t="shared" ca="1" si="2281"/>
        <v>21.682967619771752</v>
      </c>
      <c r="IR360" s="3">
        <f t="shared" ca="1" si="2282"/>
        <v>2.3330873158874405E-3</v>
      </c>
      <c r="IS360" s="3">
        <f t="shared" ca="1" si="2283"/>
        <v>-4.5746810115440163E-5</v>
      </c>
      <c r="IT360" s="3">
        <f t="shared" ca="1" si="2284"/>
        <v>46.678219619771752</v>
      </c>
      <c r="IU360" s="3">
        <f t="shared" ca="1" si="2285"/>
        <v>-9.8004616474410122E-4</v>
      </c>
      <c r="IV360" s="3">
        <f t="shared" ca="1" si="2286"/>
        <v>4.9982354401948988E-2</v>
      </c>
      <c r="IW360" s="3">
        <f>1</f>
        <v>1</v>
      </c>
      <c r="IX360" s="3">
        <f t="shared" ca="1" si="2287"/>
        <v>9.8004617229965549E-4</v>
      </c>
      <c r="IY360" s="3">
        <f t="shared" ca="1" si="2288"/>
        <v>-3.7023960399962331E-13</v>
      </c>
      <c r="IZ360" s="3">
        <f t="shared" ca="1" si="2289"/>
        <v>3.7777756986025202E-10</v>
      </c>
      <c r="JA360" s="3">
        <f t="shared" ca="1" si="2290"/>
        <v>10.991246700876541</v>
      </c>
      <c r="JB360" s="3">
        <f t="shared" ca="1" si="2291"/>
        <v>21.895545733691083</v>
      </c>
      <c r="JC360" s="3">
        <f t="shared" ca="1" si="2292"/>
        <v>2.3559607209451606E-3</v>
      </c>
      <c r="JD360" s="3">
        <f t="shared" ca="1" si="2293"/>
        <v>-6.8620215173160245E-5</v>
      </c>
      <c r="JE360" s="3">
        <f t="shared" ca="1" si="2294"/>
        <v>46.890797733691088</v>
      </c>
      <c r="JF360" s="3">
        <f t="shared" ca="1" si="2295"/>
        <v>-1.4634047294925108E-3</v>
      </c>
      <c r="JG360" s="3">
        <f t="shared" ca="1" si="2296"/>
        <v>5.0243562379242705E-2</v>
      </c>
      <c r="JH360" s="3">
        <f>1</f>
        <v>1</v>
      </c>
      <c r="JI360" s="3">
        <f t="shared" ca="1" si="2297"/>
        <v>1.4634047370480651E-3</v>
      </c>
      <c r="JJ360" s="3">
        <f t="shared" ca="1" si="2298"/>
        <v>-3.6856113315842598E-13</v>
      </c>
      <c r="JK360" s="3">
        <f t="shared" ca="1" si="2299"/>
        <v>2.51851767630977E-10</v>
      </c>
      <c r="JL360" s="3">
        <f t="shared" ca="1" si="2300"/>
        <v>11.165364529012702</v>
      </c>
      <c r="JM360" s="3">
        <f t="shared" ca="1" si="2301"/>
        <v>21.968276546736977</v>
      </c>
      <c r="JN360" s="3">
        <f t="shared" ca="1" si="2302"/>
        <v>2.3637865564288987E-3</v>
      </c>
      <c r="JO360" s="3">
        <f t="shared" ca="1" si="2303"/>
        <v>-7.644605065689836E-5</v>
      </c>
      <c r="JP360" s="3">
        <f t="shared" ca="1" si="2304"/>
        <v>46.963528546736981</v>
      </c>
      <c r="JQ360" s="3">
        <f t="shared" ca="1" si="2305"/>
        <v>-1.6277748504527525E-3</v>
      </c>
      <c r="JR360" s="3">
        <f t="shared" ca="1" si="2306"/>
        <v>5.0332388335695748E-2</v>
      </c>
      <c r="JS360" s="3">
        <f>1</f>
        <v>1</v>
      </c>
      <c r="JT360" s="3">
        <f t="shared" ca="1" si="2307"/>
        <v>1.6277748580083068E-3</v>
      </c>
      <c r="JU360" s="3">
        <f t="shared" ca="1" si="2308"/>
        <v>-3.6799035511637465E-13</v>
      </c>
      <c r="JV360" s="3">
        <f t="shared" ca="1" si="2309"/>
        <v>2.2606953418644049E-10</v>
      </c>
      <c r="JW360" s="3">
        <f t="shared" ca="1" si="2310"/>
        <v>11.211594394549646</v>
      </c>
      <c r="JX360" s="3">
        <f t="shared" ca="1" si="2311"/>
        <v>23.53199415721819</v>
      </c>
      <c r="JY360" s="3">
        <f t="shared" ca="1" si="2312"/>
        <v>2.5320425713166771E-3</v>
      </c>
      <c r="JZ360" s="3">
        <f t="shared" ca="1" si="2313"/>
        <v>-2.4470206554467674E-4</v>
      </c>
      <c r="KA360" s="3">
        <f t="shared" ca="1" si="2314"/>
        <v>48.527246157218187</v>
      </c>
      <c r="KB360" s="3">
        <f t="shared" ca="1" si="2315"/>
        <v>-5.0425706159359001E-3</v>
      </c>
      <c r="KC360" s="3">
        <f t="shared" ca="1" si="2316"/>
        <v>5.2177751094990753E-2</v>
      </c>
      <c r="KD360" s="3">
        <f>1</f>
        <v>1</v>
      </c>
      <c r="KE360" s="3">
        <f t="shared" ca="1" si="2317"/>
        <v>5.0425706234914543E-3</v>
      </c>
      <c r="KF360" s="3">
        <f t="shared" ca="1" si="2318"/>
        <v>-3.56132418712598E-13</v>
      </c>
      <c r="KG360" s="3">
        <f t="shared" ca="1" si="2319"/>
        <v>7.0625171075949789E-11</v>
      </c>
      <c r="KH360" s="3">
        <f t="shared" ca="1" si="2320"/>
        <v>11.702651994850743</v>
      </c>
      <c r="KI360" s="3">
        <f t="shared" ca="1" si="2321"/>
        <v>24.962001767699402</v>
      </c>
      <c r="KJ360" s="3">
        <f t="shared" ca="1" si="2322"/>
        <v>2.6859113902044556E-3</v>
      </c>
      <c r="KK360" s="3">
        <f t="shared" ca="1" si="2323"/>
        <v>-3.9857088443245522E-4</v>
      </c>
      <c r="KL360" s="3">
        <f t="shared" ca="1" si="2324"/>
        <v>49.957253767699399</v>
      </c>
      <c r="KM360" s="3">
        <f t="shared" ca="1" si="2325"/>
        <v>-7.9782384813585801E-3</v>
      </c>
      <c r="KN360" s="3">
        <f t="shared" ca="1" si="2326"/>
        <v>5.3764192137019981E-2</v>
      </c>
      <c r="KO360" s="3">
        <f>1</f>
        <v>1</v>
      </c>
      <c r="KP360" s="3">
        <f t="shared" ca="1" si="2327"/>
        <v>7.9782384889141352E-3</v>
      </c>
      <c r="KQ360" s="3">
        <f t="shared" ca="1" si="2328"/>
        <v>-3.4593826209489829E-13</v>
      </c>
      <c r="KR360" s="3">
        <f t="shared" ca="1" si="2329"/>
        <v>4.3360230336797478E-11</v>
      </c>
      <c r="KS360" s="3">
        <f t="shared" ca="1" si="2330"/>
        <v>11.901907016233116</v>
      </c>
      <c r="KT360" s="3">
        <f t="shared" ca="1" si="2331"/>
        <v>26.538019378180614</v>
      </c>
      <c r="KU360" s="3">
        <f t="shared" ca="1" si="2332"/>
        <v>2.8554908850922343E-3</v>
      </c>
      <c r="KV360" s="3">
        <f t="shared" ca="1" si="2333"/>
        <v>-5.6815037932023398E-4</v>
      </c>
      <c r="KW360" s="3">
        <f t="shared" ca="1" si="2334"/>
        <v>51.533271378180615</v>
      </c>
      <c r="KX360" s="3">
        <f t="shared" ca="1" si="2335"/>
        <v>-1.1024923590641502E-2</v>
      </c>
      <c r="KY360" s="3">
        <f t="shared" ca="1" si="2336"/>
        <v>5.5410627129355114E-2</v>
      </c>
      <c r="KZ360" s="3">
        <f>1</f>
        <v>1</v>
      </c>
      <c r="LA360" s="3">
        <f t="shared" ca="1" si="2337"/>
        <v>1.1024923598197057E-2</v>
      </c>
      <c r="LB360" s="3">
        <f t="shared" ca="1" si="2338"/>
        <v>-3.3535859620876039E-13</v>
      </c>
      <c r="LC360" s="3">
        <f t="shared" ca="1" si="2339"/>
        <v>3.0418224362949164E-11</v>
      </c>
      <c r="LD360" s="3">
        <f t="shared" ca="1" si="2340"/>
        <v>12.042375589426298</v>
      </c>
      <c r="LE360" s="3">
        <f t="shared" ca="1" si="2341"/>
        <v>28.00921698866183</v>
      </c>
      <c r="LF360" s="3">
        <f t="shared" ca="1" si="2342"/>
        <v>3.013791747980013E-3</v>
      </c>
      <c r="LG360" s="3">
        <f t="shared" ca="1" si="2343"/>
        <v>-7.2645124220801268E-4</v>
      </c>
      <c r="LH360" s="3">
        <f t="shared" ca="1" si="2344"/>
        <v>53.004468988661827</v>
      </c>
      <c r="LI360" s="3">
        <f t="shared" ca="1" si="2345"/>
        <v>-1.3705471558698338E-2</v>
      </c>
      <c r="LJ360" s="3">
        <f t="shared" ca="1" si="2346"/>
        <v>5.6859200846341704E-2</v>
      </c>
      <c r="LK360" s="3">
        <f>1</f>
        <v>1</v>
      </c>
      <c r="LL360" s="3">
        <f t="shared" ca="1" si="2347"/>
        <v>1.3705471566253893E-2</v>
      </c>
      <c r="LM360" s="3">
        <f t="shared" ca="1" si="2348"/>
        <v>-3.2605034777593101E-13</v>
      </c>
      <c r="LN360" s="3">
        <f t="shared" ca="1" si="2349"/>
        <v>2.3789793919537505E-11</v>
      </c>
      <c r="LO360" s="3">
        <f t="shared" ca="1" si="2350"/>
        <v>12.136893983483603</v>
      </c>
      <c r="LQ360" s="3" t="str">
        <f t="shared" ca="1" si="2351"/>
        <v>22.10</v>
      </c>
      <c r="LR360" s="3" t="str">
        <f t="shared" ca="1" si="2352"/>
        <v>622.3</v>
      </c>
      <c r="LS360" s="3" t="str">
        <f t="shared" ca="1" si="2353"/>
        <v>623.4</v>
      </c>
      <c r="LT360" s="3" t="str">
        <f t="shared" ca="1" si="2354"/>
        <v>579.4</v>
      </c>
      <c r="LU360" s="3" t="str">
        <f t="shared" ca="1" si="2355"/>
        <v>28.48</v>
      </c>
      <c r="LV360" s="3" t="str">
        <f t="shared" ca="1" si="2356"/>
        <v>28.56</v>
      </c>
      <c r="LW360" s="3" t="str">
        <f t="shared" ca="1" si="2357"/>
        <v>26.49</v>
      </c>
      <c r="LX360" s="3" t="str">
        <f t="shared" ca="1" si="2358"/>
        <v>302</v>
      </c>
      <c r="LY360" s="3" t="str">
        <f t="shared" ca="1" si="2359"/>
        <v>21.0</v>
      </c>
      <c r="LZ360" s="3">
        <f t="shared" ca="1" si="2360"/>
        <v>20</v>
      </c>
      <c r="MA360" s="3">
        <f t="shared" ca="1" si="2361"/>
        <v>290</v>
      </c>
      <c r="MB360" s="3" t="str">
        <f t="shared" ca="1" si="2362"/>
        <v>304.8</v>
      </c>
      <c r="MC360" s="3" t="str">
        <f t="shared" ca="1" si="2363"/>
        <v>294.2</v>
      </c>
      <c r="MD360" s="3" t="str">
        <f t="shared" ca="1" si="2364"/>
        <v>279.1</v>
      </c>
      <c r="ME360" s="3" t="str">
        <f t="shared" ca="1" si="2365"/>
        <v>21.66</v>
      </c>
      <c r="MF360" s="3" t="str">
        <f t="shared" ca="1" si="2366"/>
        <v>20.95</v>
      </c>
      <c r="MG360" s="3" t="str">
        <f t="shared" ca="1" si="2367"/>
        <v>20.36</v>
      </c>
      <c r="MJ360" s="3">
        <f t="shared" ca="1" si="2368"/>
        <v>5.59</v>
      </c>
      <c r="MK360" s="3" t="str">
        <f t="shared" ca="1" si="2369"/>
        <v>5.59</v>
      </c>
      <c r="ML360" s="3" t="str">
        <f t="shared" ca="1" si="2370"/>
        <v>1.98</v>
      </c>
      <c r="MM360" s="3" t="str">
        <f t="shared" ca="1" si="2371"/>
        <v>7.06</v>
      </c>
      <c r="MN360" s="3" t="str">
        <f t="shared" ca="1" si="2372"/>
        <v>2.14</v>
      </c>
      <c r="MO360" s="3" t="str">
        <f t="shared" ca="1" si="2373"/>
        <v>8.77</v>
      </c>
      <c r="MP360" s="3" t="str">
        <f t="shared" ca="1" si="2374"/>
        <v>2.30</v>
      </c>
      <c r="MQ360" s="3" t="str">
        <f t="shared" ca="1" si="2375"/>
        <v>10.16</v>
      </c>
      <c r="MR360" s="3" t="str">
        <f t="shared" ca="1" si="2376"/>
        <v>2.43</v>
      </c>
      <c r="MS360" s="3" t="str">
        <f t="shared" ca="1" si="2377"/>
        <v>12.03</v>
      </c>
      <c r="MT360" s="3" t="str">
        <f t="shared" ca="1" si="2378"/>
        <v>2.59</v>
      </c>
      <c r="MU360" s="3" t="str">
        <f t="shared" ca="1" si="2379"/>
        <v>13.54</v>
      </c>
      <c r="MV360" s="3" t="str">
        <f t="shared" ca="1" si="2380"/>
        <v>2.71</v>
      </c>
      <c r="MW360" s="3" t="str">
        <f t="shared" ca="1" si="2381"/>
        <v>14.85</v>
      </c>
      <c r="MX360" s="3" t="str">
        <f t="shared" ca="1" si="2382"/>
        <v>2.81</v>
      </c>
      <c r="MY360" s="3" t="str">
        <f t="shared" ca="1" si="2383"/>
        <v>16.69</v>
      </c>
      <c r="MZ360" s="3" t="str">
        <f t="shared" ca="1" si="2384"/>
        <v>2.95</v>
      </c>
      <c r="NA360" s="3" t="str">
        <f t="shared" ca="1" si="2385"/>
        <v>17.91</v>
      </c>
      <c r="NB360" s="3" t="str">
        <f t="shared" ca="1" si="2386"/>
        <v>3.04</v>
      </c>
      <c r="NC360" s="3" t="str">
        <f t="shared" ca="1" si="2387"/>
        <v>19.67</v>
      </c>
      <c r="ND360" s="3" t="str">
        <f t="shared" ca="1" si="2388"/>
        <v>3.19</v>
      </c>
      <c r="NE360" s="3" t="str">
        <f t="shared" ca="1" si="2389"/>
        <v>21.55</v>
      </c>
      <c r="NF360" s="3" t="str">
        <f t="shared" ca="1" si="2390"/>
        <v>3.37</v>
      </c>
      <c r="NG360" s="3" t="str">
        <f t="shared" ca="1" si="2391"/>
        <v>22.86</v>
      </c>
      <c r="NH360" s="3" t="str">
        <f t="shared" ca="1" si="2392"/>
        <v>3.53</v>
      </c>
      <c r="NI360" s="3" t="str">
        <f t="shared" ca="1" si="2393"/>
        <v>24.71</v>
      </c>
      <c r="NJ360" s="3" t="str">
        <f t="shared" ca="1" si="2394"/>
        <v>3.84</v>
      </c>
      <c r="NK360" s="3" t="str">
        <f t="shared" ca="1" si="2395"/>
        <v>25.98</v>
      </c>
      <c r="NL360" s="3" t="str">
        <f t="shared" ca="1" si="2396"/>
        <v>4.26</v>
      </c>
      <c r="NM360" s="3" t="str">
        <f t="shared" ca="1" si="2397"/>
        <v>26.21</v>
      </c>
      <c r="NN360" s="3" t="str">
        <f t="shared" ca="1" si="2398"/>
        <v>4.40</v>
      </c>
      <c r="NO360" s="3" t="str">
        <f t="shared" ca="1" si="2399"/>
        <v>26.42</v>
      </c>
      <c r="NP360" s="3" t="str">
        <f t="shared" ca="1" si="2400"/>
        <v>4.58</v>
      </c>
      <c r="NQ360" s="3" t="str">
        <f t="shared" ca="1" si="2401"/>
        <v>26.64</v>
      </c>
      <c r="NR360" s="3" t="str">
        <f t="shared" ca="1" si="2402"/>
        <v>4.89</v>
      </c>
      <c r="NS360" s="3" t="str">
        <f t="shared" ca="1" si="2403"/>
        <v>26.85</v>
      </c>
      <c r="NT360" s="3" t="str">
        <f t="shared" ca="1" si="2404"/>
        <v>8.70</v>
      </c>
      <c r="NU360" s="3" t="str">
        <f t="shared" ca="1" si="2405"/>
        <v>27.06</v>
      </c>
      <c r="NV360" s="3" t="str">
        <f t="shared" ca="1" si="2406"/>
        <v>10.69</v>
      </c>
      <c r="NW360" s="3" t="str">
        <f t="shared" ca="1" si="2407"/>
        <v>27.27</v>
      </c>
      <c r="NX360" s="3" t="str">
        <f t="shared" ca="1" si="2408"/>
        <v>10.99</v>
      </c>
      <c r="NY360" s="3" t="str">
        <f t="shared" ca="1" si="2409"/>
        <v>27.49</v>
      </c>
      <c r="NZ360" s="3" t="str">
        <f t="shared" ca="1" si="2410"/>
        <v>11.17</v>
      </c>
      <c r="OA360" s="3" t="str">
        <f t="shared" ca="1" si="2411"/>
        <v>27.56</v>
      </c>
      <c r="OB360" s="3" t="str">
        <f t="shared" ca="1" si="2412"/>
        <v>11.21</v>
      </c>
      <c r="OC360" s="3" t="str">
        <f t="shared" ca="1" si="2413"/>
        <v>29.12</v>
      </c>
      <c r="OD360" s="3" t="str">
        <f t="shared" ca="1" si="2414"/>
        <v>11.70</v>
      </c>
      <c r="OE360" s="3" t="str">
        <f t="shared" ca="1" si="2415"/>
        <v>30.55</v>
      </c>
      <c r="OF360" s="3" t="str">
        <f t="shared" ca="1" si="2416"/>
        <v>11.90</v>
      </c>
      <c r="OG360" s="3" t="str">
        <f t="shared" ca="1" si="2417"/>
        <v>32.13</v>
      </c>
      <c r="OH360" s="3" t="str">
        <f t="shared" ca="1" si="2418"/>
        <v>12.04</v>
      </c>
      <c r="OI360" s="3" t="str">
        <f t="shared" ca="1" si="2419"/>
        <v>33.60</v>
      </c>
      <c r="OJ360" s="3" t="str">
        <f t="shared" ca="1" si="2420"/>
        <v>12.14</v>
      </c>
      <c r="OK360" s="3" t="str" cm="1">
        <f t="array" aca="1" ref="OK360" ca="1">_xlfn.IFS(VALUE(NP360)&gt;8.8,NO360,VALUE(NR360)&gt;8.8,NQ360,VALUE(NT360)&gt;8.8,NS360,VALUE(NV360)&gt;8.8,NU360,VALUE(NX360)&gt;8.8,NW360)</f>
        <v>27.06</v>
      </c>
      <c r="OL360" s="3" t="str" cm="1">
        <f t="array" aca="1" ref="OL360" ca="1">_xlfn.IFS(VALUE(NP360)&gt;8.8,NP360,VALUE(NR360)&gt;8.8,NR360,VALUE(NT360)&gt;8.8,NT360,VALUE(NV360)&gt;8.8,NV360,VALUE(NX360)&gt;8.8,NX360)</f>
        <v>10.69</v>
      </c>
      <c r="ON360" s="3" t="str">
        <f t="shared" ca="1" si="2421"/>
        <v>CALIBRATION OF NaOH:  A ~  M solution of NaOH was made by adding 22.10 mL of 3M NaOH to 600 mL of DI water.    Three titrations were run to calibrate the solution.  Titration 1: 622.3 mg of dry KHP was placed in a 250 mL Erlenmeyer flask with ~50 mL of DI water and 2 drops of phenolphthalein.  It required 28.48 mL of the NaOH solution to bring the solution to a faint pink color for 30 seconds.    Titration 2: 623.4 mg of dry KHP was placed in a 250 mL Erlenmeyer flask with ~50 mL of DI water and 2 drops of phenolphthalein.  It required 28.56 mL of the NaOH solution to bring the solution to a faint pink color for 30 seconds.    Titration 3: 579.4 mg of dry KHP was placed in a 250 mL Erlenmeyer flask with ~50 mL of DI water and 2 drops of phenolphthalein.  It required 26.49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1.0 mL of the NaOH solution to turn it pink.  You then decide to create solutions that will require ~20 mL of the NaOH solution to neutralize and calculate that the samples must be around 290 mg.   You then perform three precise titrations for molecular weight.     Titration 1: 304.8 mg of the unknown acid was placed in a 250 mL Erlenmeyer flask with ~50 mL of DI water and 2 drops of phenolphthalein.  It required 21.66 mL of the NaOH solution to bring the solution to a faint pink color for 30 seconds.    Titration 2: 294.2 mg of the unknown acid was placed in a 250 mL Erlenmeyer flask with ~50 mL of DI water and 2 drops of phenolphthalein.  It required 20.95 mL of the NaOH solution to bring the solution to a faint pink color for 30 seconds.    Titration 3: 279.1 mg of the unknown acid was placed in a 250 mL Erlenmeyer flask with ~50 mL of DI water and 2 drops of phenolphthalein.  It required 20.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9 mL.  Readings - [vol: 5.59 mL, pH: 1.98], [vol: 7.06 mL, pH: 2.14], [vol: 8.77 mL, pH: 2.30], [vol: 10.16 mL, pH: 2.43], [vol: 12.03 mL, pH: 2.59], [vol: 13.54 mL, pH: 2.71], [vol: 14.85 mL, pH: 2.81], [vol: 16.69 mL, pH: 2.95], [vol: 17.91 mL, pH: 3.04], [vol: 19.67 mL, pH: 3.19], [vol: 21.55 mL, pH: 3.37], [vol: 22.86 mL, pH: 3.53], [vol: 24.71 mL, pH: 3.84], [vol: 25.98 mL, pH: 4.26], [vol: 26.21 mL, pH: 4.40], [vol: 26.42 mL, pH: 4.58], [vol: 26.64 mL, pH: 4.89], [vol: 26.85 mL, pH: 8.70], [vol: 27.06 mL, pH: 10.69], [vol: 27.27 mL, pH: 10.99], [vol: 27.49 mL, pH: 11.17], [vol: 27.56 mL, pH: 11.21], [vol: 29.12 mL, pH: 11.70], [vol: 30.55 mL, pH: 11.90], [vol: 32.13 mL, pH: 12.04], [vol: 33.60 mL, pH: 12.14]    You also note that the first sign of the pink indicator occurred at [vol: 27.0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1" spans="4:404" x14ac:dyDescent="0.35">
      <c r="D361" s="3" t="str">
        <f ca="1">VLOOKUP(RANDBETWEEN(1,17),'Unknown Acids'!$C$4:$F$20,2,FALSE)</f>
        <v>Pi</v>
      </c>
      <c r="E361" s="3">
        <f ca="1">VLOOKUP(D361,'Unknown Acids'!$D$4:$F$20,2,FALSE)</f>
        <v>212.22</v>
      </c>
      <c r="F361" s="3">
        <f ca="1">VLOOKUP(D361,'Unknown Acids'!$D$4:$F$20,3,FALSE)</f>
        <v>4.95</v>
      </c>
      <c r="G361" s="3">
        <f t="shared" ca="1" si="2064"/>
        <v>1.1220184543019627E-5</v>
      </c>
      <c r="H361" s="3">
        <f t="shared" ca="1" si="2065"/>
        <v>1.1614046365598443E-5</v>
      </c>
      <c r="I361" s="3">
        <f t="shared" ca="1" si="2066"/>
        <v>8.6102635422746777E-10</v>
      </c>
      <c r="J361" s="3">
        <f t="shared" ca="1" si="2067"/>
        <v>0.10486100000000001</v>
      </c>
      <c r="K361" s="3">
        <f t="shared" ca="1" si="2068"/>
        <v>25.005682</v>
      </c>
      <c r="L361" s="3">
        <f t="shared" ca="1" si="2069"/>
        <v>0.10780000000000001</v>
      </c>
      <c r="M361" s="3">
        <f t="shared" ca="1" si="2070"/>
        <v>24.323940818200374</v>
      </c>
      <c r="N361" s="3">
        <f t="shared" ca="1" si="2071"/>
        <v>31.134644247296478</v>
      </c>
      <c r="O361" s="3">
        <f t="shared" si="2072"/>
        <v>0.3</v>
      </c>
      <c r="Q361" s="3" t="str">
        <f t="shared" ca="1" si="2073"/>
        <v>603.0</v>
      </c>
      <c r="R361" s="3" t="str">
        <f t="shared" ca="1" si="2073"/>
        <v>620.0</v>
      </c>
      <c r="S361" s="3" t="str">
        <f t="shared" ca="1" si="2073"/>
        <v>572.6</v>
      </c>
      <c r="T361" s="3" t="str">
        <f t="shared" ca="1" si="2074"/>
        <v>27.57</v>
      </c>
      <c r="U361" s="3" t="str">
        <f t="shared" ca="1" si="2075"/>
        <v>28.24</v>
      </c>
      <c r="V361" s="3" t="str">
        <f t="shared" ca="1" si="2076"/>
        <v>26.09</v>
      </c>
      <c r="W361" s="3">
        <f t="shared" si="2077"/>
        <v>0.1</v>
      </c>
      <c r="X361" s="3">
        <f t="shared" ca="1" si="2078"/>
        <v>0.1074</v>
      </c>
      <c r="Y361" s="3">
        <f t="shared" ca="1" si="2079"/>
        <v>0.37105751391466735</v>
      </c>
      <c r="AA361" s="3" t="str">
        <f t="shared" ca="1" si="2080"/>
        <v>313.2</v>
      </c>
      <c r="AB361" s="3" t="str">
        <f t="shared" ca="1" si="2081"/>
        <v>13.7</v>
      </c>
      <c r="AC361" s="3">
        <f t="shared" ca="1" si="2082"/>
        <v>410</v>
      </c>
      <c r="AD361" s="3">
        <f t="shared" ca="1" si="2083"/>
        <v>18</v>
      </c>
      <c r="AE361" s="3" t="str">
        <f t="shared" ca="1" si="2084"/>
        <v>421.6</v>
      </c>
      <c r="AF361" s="3" t="str">
        <f t="shared" ca="1" si="2084"/>
        <v>416.1</v>
      </c>
      <c r="AG361" s="3" t="str">
        <f t="shared" ca="1" si="2084"/>
        <v>405.8</v>
      </c>
      <c r="AH361" s="3" t="str">
        <f t="shared" ca="1" si="2085"/>
        <v>19.38</v>
      </c>
      <c r="AI361" s="3" t="str">
        <f t="shared" ca="1" si="2086"/>
        <v>18.41</v>
      </c>
      <c r="AJ361" s="3" t="str">
        <f t="shared" ca="1" si="2087"/>
        <v>18.72</v>
      </c>
      <c r="AK361" s="3">
        <f t="shared" si="2088"/>
        <v>0.5</v>
      </c>
      <c r="AL361" s="3">
        <f t="shared" ca="1" si="2089"/>
        <v>204.94594417952158</v>
      </c>
      <c r="AM361" s="3">
        <f t="shared" ca="1" si="2090"/>
        <v>3.427601460973718</v>
      </c>
      <c r="AO361" s="3">
        <f t="shared" ca="1" si="2091"/>
        <v>7.84</v>
      </c>
      <c r="AP361" s="3">
        <f>0</f>
        <v>0</v>
      </c>
      <c r="AQ361" s="3">
        <f t="shared" ca="1" si="2092"/>
        <v>0</v>
      </c>
      <c r="AR361" s="3">
        <f t="shared" ca="1" si="2093"/>
        <v>2.6221208202020004E-3</v>
      </c>
      <c r="AS361" s="3">
        <f t="shared" ca="1" si="2094"/>
        <v>25.005682</v>
      </c>
      <c r="AT361" s="3">
        <f t="shared" ca="1" si="2095"/>
        <v>0.10486100000000001</v>
      </c>
      <c r="AU361" s="3">
        <f t="shared" ca="1" si="2096"/>
        <v>0</v>
      </c>
      <c r="AV361" s="3">
        <f>1</f>
        <v>1</v>
      </c>
      <c r="AW361" s="3">
        <f t="shared" ca="1" si="2097"/>
        <v>1.1614046365598443E-5</v>
      </c>
      <c r="AX361" s="3">
        <f t="shared" ca="1" si="2098"/>
        <v>-1.2178605159430183E-6</v>
      </c>
      <c r="AY361" s="3">
        <f t="shared" ca="1" si="2099"/>
        <v>1.0977754329396527E-3</v>
      </c>
      <c r="AZ361" s="3">
        <f t="shared" ca="1" si="2100"/>
        <v>2.9594864924996842</v>
      </c>
      <c r="BA361" s="3">
        <f t="shared" ca="1" si="2101"/>
        <v>1.8908194758055661</v>
      </c>
      <c r="BB361" s="3">
        <f t="shared" ca="1" si="2102"/>
        <v>2.0383033949184003E-4</v>
      </c>
      <c r="BC361" s="3">
        <f t="shared" ca="1" si="2103"/>
        <v>2.4182904807101605E-3</v>
      </c>
      <c r="BD361" s="3">
        <f t="shared" ca="1" si="2104"/>
        <v>26.896501475805564</v>
      </c>
      <c r="BE361" s="3">
        <f t="shared" ca="1" si="2105"/>
        <v>8.9910967896159488E-2</v>
      </c>
      <c r="BF361" s="3">
        <f t="shared" ca="1" si="2106"/>
        <v>7.5783216518026794E-3</v>
      </c>
      <c r="BG361" s="3">
        <f>1</f>
        <v>1</v>
      </c>
      <c r="BH361" s="3">
        <f t="shared" ca="1" si="2107"/>
        <v>7.5899356981682774E-3</v>
      </c>
      <c r="BI361" s="3">
        <f t="shared" ca="1" si="2108"/>
        <v>-1.0442301499218294E-6</v>
      </c>
      <c r="BJ361" s="3">
        <f t="shared" ca="1" si="2109"/>
        <v>1.3517351294142169E-4</v>
      </c>
      <c r="BK361" s="3">
        <f t="shared" ca="1" si="2110"/>
        <v>3.8691083994470832</v>
      </c>
      <c r="BL361" s="3">
        <f t="shared" ca="1" si="2111"/>
        <v>3.2957589516111323</v>
      </c>
      <c r="BM361" s="3">
        <f t="shared" ca="1" si="2112"/>
        <v>3.552828149836801E-4</v>
      </c>
      <c r="BN361" s="3">
        <f t="shared" ca="1" si="2113"/>
        <v>2.2668380052183203E-3</v>
      </c>
      <c r="BO361" s="3">
        <f t="shared" ca="1" si="2114"/>
        <v>28.301440951611134</v>
      </c>
      <c r="BP361" s="3">
        <f t="shared" ca="1" si="2115"/>
        <v>8.0096204610008548E-2</v>
      </c>
      <c r="BQ361" s="3">
        <f t="shared" ca="1" si="2116"/>
        <v>1.2553523885625854E-2</v>
      </c>
      <c r="BR361" s="3">
        <f>1</f>
        <v>1</v>
      </c>
      <c r="BS361" s="3">
        <f t="shared" ca="1" si="2117"/>
        <v>1.2565137931991453E-2</v>
      </c>
      <c r="BT361" s="3">
        <f t="shared" ca="1" si="2118"/>
        <v>-9.30241034049099E-7</v>
      </c>
      <c r="BU361" s="3">
        <f t="shared" ca="1" si="2119"/>
        <v>7.3602353795906503E-5</v>
      </c>
      <c r="BV361" s="3">
        <f t="shared" ca="1" si="2120"/>
        <v>4.1331082967463599</v>
      </c>
      <c r="BW361" s="3">
        <f t="shared" ca="1" si="2121"/>
        <v>5.6128184274166983</v>
      </c>
      <c r="BX361" s="3">
        <f t="shared" ca="1" si="2122"/>
        <v>6.0506182647552013E-4</v>
      </c>
      <c r="BY361" s="3">
        <f t="shared" ca="1" si="2123"/>
        <v>2.0170589937264804E-3</v>
      </c>
      <c r="BZ361" s="3">
        <f t="shared" ca="1" si="2124"/>
        <v>30.618500427416699</v>
      </c>
      <c r="CA361" s="3">
        <f t="shared" ca="1" si="2125"/>
        <v>6.5877131981301962E-2</v>
      </c>
      <c r="CB361" s="3">
        <f t="shared" ca="1" si="2126"/>
        <v>1.9761314826957695E-2</v>
      </c>
      <c r="CC361" s="3">
        <f>1</f>
        <v>1</v>
      </c>
      <c r="CD361" s="3">
        <f t="shared" ca="1" si="2127"/>
        <v>1.9772928873323294E-2</v>
      </c>
      <c r="CE361" s="3">
        <f t="shared" ca="1" si="2128"/>
        <v>-7.6510006526348899E-7</v>
      </c>
      <c r="CF361" s="3">
        <f t="shared" ca="1" si="2129"/>
        <v>3.8618894103841991E-5</v>
      </c>
      <c r="CG361" s="3">
        <f t="shared" ca="1" si="2130"/>
        <v>4.4132001668972682</v>
      </c>
      <c r="CH361" s="3">
        <f t="shared" ca="1" si="2131"/>
        <v>7.1651179032222645</v>
      </c>
      <c r="CI361" s="3">
        <f t="shared" ca="1" si="2132"/>
        <v>7.7239970996736019E-4</v>
      </c>
      <c r="CJ361" s="3">
        <f t="shared" ca="1" si="2133"/>
        <v>1.8497211102346403E-3</v>
      </c>
      <c r="CK361" s="3">
        <f t="shared" ca="1" si="2134"/>
        <v>32.170799903222267</v>
      </c>
      <c r="CL361" s="3">
        <f t="shared" ca="1" si="2135"/>
        <v>5.7496895190640565E-2</v>
      </c>
      <c r="CM361" s="3">
        <f t="shared" ca="1" si="2136"/>
        <v>2.4009341150699696E-2</v>
      </c>
      <c r="CN361" s="3">
        <f>1</f>
        <v>1</v>
      </c>
      <c r="CO361" s="3">
        <f t="shared" ca="1" si="2137"/>
        <v>2.4020955197065295E-2</v>
      </c>
      <c r="CP361" s="3">
        <f t="shared" ca="1" si="2138"/>
        <v>-6.6777160662205359E-7</v>
      </c>
      <c r="CQ361" s="3">
        <f t="shared" ca="1" si="2139"/>
        <v>2.776744596933757E-5</v>
      </c>
      <c r="CR361" s="3">
        <f t="shared" ca="1" si="2140"/>
        <v>4.5564640645217462</v>
      </c>
      <c r="CS361" s="3">
        <f t="shared" ca="1" si="2141"/>
        <v>9.1909073790278306</v>
      </c>
      <c r="CT361" s="3">
        <f t="shared" ca="1" si="2142"/>
        <v>9.9077981545920017E-4</v>
      </c>
      <c r="CU361" s="3">
        <f t="shared" ca="1" si="2143"/>
        <v>1.6313410047428002E-3</v>
      </c>
      <c r="CV361" s="3">
        <f t="shared" ca="1" si="2144"/>
        <v>34.196589379027827</v>
      </c>
      <c r="CW361" s="3">
        <f t="shared" ca="1" si="2145"/>
        <v>4.770478677453352E-2</v>
      </c>
      <c r="CX361" s="3">
        <f t="shared" ca="1" si="2146"/>
        <v>2.8973059403018364E-2</v>
      </c>
      <c r="CY361" s="3">
        <f>1</f>
        <v>1</v>
      </c>
      <c r="CZ361" s="3">
        <f t="shared" ca="1" si="2147"/>
        <v>2.8984673449383963E-2</v>
      </c>
      <c r="DA361" s="3">
        <f t="shared" ca="1" si="2148"/>
        <v>-5.5404560546041964E-7</v>
      </c>
      <c r="DB361" s="3">
        <f t="shared" ca="1" si="2149"/>
        <v>1.9102533607533168E-5</v>
      </c>
      <c r="DC361" s="3">
        <f t="shared" ca="1" si="2150"/>
        <v>4.7189090275795955</v>
      </c>
      <c r="DD361" s="3">
        <f t="shared" ca="1" si="2151"/>
        <v>10.802876854833396</v>
      </c>
      <c r="DE361" s="3">
        <f t="shared" ca="1" si="2152"/>
        <v>1.1645501249510401E-3</v>
      </c>
      <c r="DF361" s="3">
        <f t="shared" ca="1" si="2153"/>
        <v>1.4575706952509604E-3</v>
      </c>
      <c r="DG361" s="3">
        <f t="shared" ca="1" si="2154"/>
        <v>35.808558854833393</v>
      </c>
      <c r="DH361" s="3">
        <f t="shared" ca="1" si="2155"/>
        <v>4.0704533828348113E-2</v>
      </c>
      <c r="DI361" s="3">
        <f t="shared" ca="1" si="2156"/>
        <v>3.2521558035107867E-2</v>
      </c>
      <c r="DJ361" s="3">
        <f>1</f>
        <v>1</v>
      </c>
      <c r="DK361" s="3">
        <f t="shared" ca="1" si="2157"/>
        <v>3.2533172081473466E-2</v>
      </c>
      <c r="DL361" s="3">
        <f t="shared" ca="1" si="2158"/>
        <v>-4.7274434317250526E-7</v>
      </c>
      <c r="DM361" s="3">
        <f t="shared" ca="1" si="2159"/>
        <v>1.4524663507729796E-5</v>
      </c>
      <c r="DN361" s="3">
        <f t="shared" ca="1" si="2160"/>
        <v>4.8378939201031335</v>
      </c>
      <c r="DO361" s="3">
        <f t="shared" ca="1" si="2161"/>
        <v>12.703986330638964</v>
      </c>
      <c r="DP361" s="3">
        <f t="shared" ca="1" si="2162"/>
        <v>1.3694897264428805E-3</v>
      </c>
      <c r="DQ361" s="3">
        <f t="shared" ca="1" si="2163"/>
        <v>1.25263109375912E-3</v>
      </c>
      <c r="DR361" s="3">
        <f t="shared" ca="1" si="2164"/>
        <v>37.709668330638962</v>
      </c>
      <c r="DS361" s="3">
        <f t="shared" ca="1" si="2165"/>
        <v>3.3217770116035786E-2</v>
      </c>
      <c r="DT361" s="3">
        <f t="shared" ca="1" si="2166"/>
        <v>3.6316673868228518E-2</v>
      </c>
      <c r="DU361" s="3">
        <f>1</f>
        <v>1</v>
      </c>
      <c r="DV361" s="3">
        <f t="shared" ca="1" si="2167"/>
        <v>3.6328287914594116E-2</v>
      </c>
      <c r="DW361" s="3">
        <f t="shared" ca="1" si="2168"/>
        <v>-3.8579272228942998E-7</v>
      </c>
      <c r="DX361" s="3">
        <f t="shared" ca="1" si="2169"/>
        <v>1.0616520456165762E-5</v>
      </c>
      <c r="DY361" s="3">
        <f t="shared" ca="1" si="2170"/>
        <v>4.9740177991017616</v>
      </c>
      <c r="DZ361" s="3">
        <f t="shared" ca="1" si="2171"/>
        <v>14.592825806444528</v>
      </c>
      <c r="EA361" s="3">
        <f t="shared" ca="1" si="2172"/>
        <v>1.5731066219347202E-3</v>
      </c>
      <c r="EB361" s="3">
        <f t="shared" ca="1" si="2173"/>
        <v>1.0490141982672802E-3</v>
      </c>
      <c r="EC361" s="3">
        <f t="shared" ca="1" si="2174"/>
        <v>39.59850780644453</v>
      </c>
      <c r="ED361" s="3">
        <f t="shared" ca="1" si="2175"/>
        <v>2.6491255766374018E-2</v>
      </c>
      <c r="EE361" s="3">
        <f t="shared" ca="1" si="2176"/>
        <v>3.9726411652277013E-2</v>
      </c>
      <c r="EF361" s="3">
        <f>1</f>
        <v>1</v>
      </c>
      <c r="EG361" s="3">
        <f t="shared" ca="1" si="2177"/>
        <v>3.9738025698642612E-2</v>
      </c>
      <c r="EH361" s="3">
        <f t="shared" ca="1" si="2178"/>
        <v>-3.0767067275359495E-7</v>
      </c>
      <c r="EI361" s="3">
        <f t="shared" ca="1" si="2179"/>
        <v>7.7409671158414073E-6</v>
      </c>
      <c r="EJ361" s="3">
        <f t="shared" ca="1" si="2180"/>
        <v>5.1112047774521105</v>
      </c>
      <c r="EK361" s="3">
        <f t="shared" ca="1" si="2181"/>
        <v>16.116355282250094</v>
      </c>
      <c r="EL361" s="3">
        <f t="shared" ca="1" si="2182"/>
        <v>1.7373430994265602E-3</v>
      </c>
      <c r="EM361" s="3">
        <f t="shared" ca="1" si="2183"/>
        <v>8.847777207754402E-4</v>
      </c>
      <c r="EN361" s="3">
        <f t="shared" ca="1" si="2184"/>
        <v>41.122037282250091</v>
      </c>
      <c r="EO361" s="3">
        <f t="shared" ca="1" si="2185"/>
        <v>2.151590191659462E-2</v>
      </c>
      <c r="EP361" s="3">
        <f t="shared" ca="1" si="2186"/>
        <v>4.2248468564481036E-2</v>
      </c>
      <c r="EQ361" s="3">
        <f>1</f>
        <v>1</v>
      </c>
      <c r="ER361" s="3">
        <f t="shared" ca="1" si="2187"/>
        <v>4.2260082610846635E-2</v>
      </c>
      <c r="ES361" s="3">
        <f t="shared" ca="1" si="2188"/>
        <v>-2.4988668245699831E-7</v>
      </c>
      <c r="ET361" s="3">
        <f t="shared" ca="1" si="2189"/>
        <v>5.9122394573257742E-6</v>
      </c>
      <c r="EU361" s="3">
        <f t="shared" ca="1" si="2190"/>
        <v>5.2282479844763552</v>
      </c>
      <c r="EV361" s="3">
        <f t="shared" ca="1" si="2191"/>
        <v>17.776354758055664</v>
      </c>
      <c r="EW361" s="3">
        <f t="shared" ca="1" si="2192"/>
        <v>1.9162910429184007E-3</v>
      </c>
      <c r="EX361" s="3">
        <f t="shared" ca="1" si="2193"/>
        <v>7.0582977728359973E-4</v>
      </c>
      <c r="EY361" s="3">
        <f t="shared" ca="1" si="2194"/>
        <v>42.782036758055668</v>
      </c>
      <c r="EZ361" s="3">
        <f t="shared" ca="1" si="2195"/>
        <v>1.6498274293841212E-2</v>
      </c>
      <c r="FA361" s="3">
        <f t="shared" ca="1" si="2196"/>
        <v>4.4791954477426128E-2</v>
      </c>
      <c r="FB361" s="3">
        <f>1</f>
        <v>1</v>
      </c>
      <c r="FC361" s="3">
        <f t="shared" ca="1" si="2197"/>
        <v>4.4803568523791727E-2</v>
      </c>
      <c r="FD361" s="3">
        <f t="shared" ca="1" si="2198"/>
        <v>-1.9161172260103275E-7</v>
      </c>
      <c r="FE361" s="3">
        <f t="shared" ca="1" si="2199"/>
        <v>4.2762985669290987E-6</v>
      </c>
      <c r="FF361" s="3">
        <f t="shared" ca="1" si="2200"/>
        <v>5.3689319803942448</v>
      </c>
      <c r="FG361" s="3">
        <f t="shared" ca="1" si="2201"/>
        <v>19.620254233861228</v>
      </c>
      <c r="FH361" s="3">
        <f t="shared" ca="1" si="2202"/>
        <v>2.1150634064102409E-3</v>
      </c>
      <c r="FI361" s="3">
        <f t="shared" ca="1" si="2203"/>
        <v>5.0705741379175953E-4</v>
      </c>
      <c r="FJ361" s="3">
        <f t="shared" ca="1" si="2204"/>
        <v>44.625936233861225</v>
      </c>
      <c r="FK361" s="3">
        <f t="shared" ca="1" si="2205"/>
        <v>1.1362392738037729E-2</v>
      </c>
      <c r="FL361" s="3">
        <f t="shared" ca="1" si="2206"/>
        <v>4.7395384498518933E-2</v>
      </c>
      <c r="FM361" s="3">
        <f>1</f>
        <v>1</v>
      </c>
      <c r="FN361" s="3">
        <f t="shared" ca="1" si="2207"/>
        <v>4.7406998544884532E-2</v>
      </c>
      <c r="FO361" s="3">
        <f t="shared" ca="1" si="2208"/>
        <v>-1.3196335608370922E-7</v>
      </c>
      <c r="FP361" s="3">
        <f t="shared" ca="1" si="2209"/>
        <v>2.783462620916527E-6</v>
      </c>
      <c r="FQ361" s="3">
        <f t="shared" ca="1" si="2210"/>
        <v>5.555414606452854</v>
      </c>
      <c r="FR361" s="3">
        <f t="shared" ca="1" si="2211"/>
        <v>21.403463709666795</v>
      </c>
      <c r="FS361" s="3">
        <f t="shared" ca="1" si="2212"/>
        <v>2.3072933879020809E-3</v>
      </c>
      <c r="FT361" s="3">
        <f t="shared" ca="1" si="2213"/>
        <v>3.1482743229991955E-4</v>
      </c>
      <c r="FU361" s="3">
        <f t="shared" ca="1" si="2214"/>
        <v>46.409145709666795</v>
      </c>
      <c r="FV361" s="3">
        <f t="shared" ca="1" si="2215"/>
        <v>6.783736858020693E-3</v>
      </c>
      <c r="FW361" s="3">
        <f t="shared" ca="1" si="2216"/>
        <v>4.971635121957186E-2</v>
      </c>
      <c r="FX361" s="3">
        <f>1</f>
        <v>1</v>
      </c>
      <c r="FY361" s="3">
        <f t="shared" ca="1" si="2217"/>
        <v>4.9727965265937459E-2</v>
      </c>
      <c r="FZ361" s="3">
        <f t="shared" ca="1" si="2218"/>
        <v>-7.8786634401071422E-8</v>
      </c>
      <c r="GA361" s="3">
        <f t="shared" ca="1" si="2219"/>
        <v>1.5843021922631872E-6</v>
      </c>
      <c r="GB361" s="3">
        <f t="shared" ca="1" si="2220"/>
        <v>5.8001619768405419</v>
      </c>
      <c r="GC361" s="3">
        <f t="shared" ca="1" si="2221"/>
        <v>23.347143185472358</v>
      </c>
      <c r="GD361" s="3">
        <f t="shared" ca="1" si="2222"/>
        <v>2.5168220353939206E-3</v>
      </c>
      <c r="GE361" s="3">
        <f t="shared" ca="1" si="2223"/>
        <v>1.0529878480807983E-4</v>
      </c>
      <c r="GF361" s="3">
        <f t="shared" ca="1" si="2224"/>
        <v>48.352825185472355</v>
      </c>
      <c r="GG361" s="3">
        <f t="shared" ca="1" si="2225"/>
        <v>2.1777173185677048E-3</v>
      </c>
      <c r="GH361" s="3">
        <f t="shared" ca="1" si="2226"/>
        <v>5.2051188854836589E-2</v>
      </c>
      <c r="GI361" s="3">
        <f>1</f>
        <v>1</v>
      </c>
      <c r="GJ361" s="3">
        <f t="shared" ca="1" si="2227"/>
        <v>5.2062802901202188E-2</v>
      </c>
      <c r="GK361" s="3">
        <f t="shared" ca="1" si="2228"/>
        <v>-2.529210990901204E-8</v>
      </c>
      <c r="GL361" s="3">
        <f t="shared" ca="1" si="2229"/>
        <v>4.8579547205426787E-7</v>
      </c>
      <c r="GM361" s="3">
        <f t="shared" ca="1" si="2230"/>
        <v>6.3135465374333384</v>
      </c>
      <c r="GN361" s="3">
        <f t="shared" ca="1" si="2231"/>
        <v>23.594222593654361</v>
      </c>
      <c r="GO361" s="3">
        <f t="shared" ca="1" si="2232"/>
        <v>2.5434571955959403E-3</v>
      </c>
      <c r="GP361" s="3">
        <f t="shared" ca="1" si="2233"/>
        <v>7.8663624606060099E-5</v>
      </c>
      <c r="GQ361" s="3">
        <f t="shared" ca="1" si="2234"/>
        <v>48.599904593654358</v>
      </c>
      <c r="GR361" s="3">
        <f t="shared" ca="1" si="2235"/>
        <v>1.6185962763460059E-3</v>
      </c>
      <c r="GS361" s="3">
        <f t="shared" ca="1" si="2236"/>
        <v>5.2334612935187465E-2</v>
      </c>
      <c r="GT361" s="3">
        <f>1</f>
        <v>1</v>
      </c>
      <c r="GU361" s="3">
        <f t="shared" ca="1" si="2237"/>
        <v>5.2346226981553064E-2</v>
      </c>
      <c r="GV361" s="3">
        <f t="shared" ca="1" si="2238"/>
        <v>-1.8798452200667504E-8</v>
      </c>
      <c r="GW361" s="3">
        <f t="shared" ca="1" si="2239"/>
        <v>3.5911515157763252E-7</v>
      </c>
      <c r="GX361" s="3">
        <f t="shared" ca="1" si="2240"/>
        <v>6.4447662709871514</v>
      </c>
      <c r="GY361" s="3">
        <f t="shared" ca="1" si="2241"/>
        <v>23.837462001836364</v>
      </c>
      <c r="GZ361" s="3">
        <f t="shared" ca="1" si="2242"/>
        <v>2.5696784037979601E-3</v>
      </c>
      <c r="HA361" s="3">
        <f t="shared" ca="1" si="2243"/>
        <v>5.2442416404040355E-5</v>
      </c>
      <c r="HB361" s="3">
        <f t="shared" ca="1" si="2244"/>
        <v>48.843144001836365</v>
      </c>
      <c r="HC361" s="3">
        <f t="shared" ca="1" si="2245"/>
        <v>1.0736904324191061E-3</v>
      </c>
      <c r="HD361" s="3">
        <f t="shared" ca="1" si="2246"/>
        <v>5.2610831188535843E-2</v>
      </c>
      <c r="HE361" s="3">
        <f>1</f>
        <v>1</v>
      </c>
      <c r="HF361" s="3">
        <f t="shared" ca="1" si="2247"/>
        <v>5.2622445234901442E-2</v>
      </c>
      <c r="HG361" s="3">
        <f t="shared" ca="1" si="2248"/>
        <v>-1.246989046441494E-8</v>
      </c>
      <c r="HH361" s="3">
        <f t="shared" ca="1" si="2249"/>
        <v>2.3696797545047499E-7</v>
      </c>
      <c r="HI361" s="3">
        <f t="shared" ca="1" si="2250"/>
        <v>6.6253103418586372</v>
      </c>
      <c r="HJ361" s="3">
        <f t="shared" ca="1" si="2251"/>
        <v>24.080701410018371</v>
      </c>
      <c r="HK361" s="3">
        <f t="shared" ca="1" si="2252"/>
        <v>2.5958996119999807E-3</v>
      </c>
      <c r="HL361" s="3">
        <f t="shared" ca="1" si="2253"/>
        <v>2.6221208202019744E-5</v>
      </c>
      <c r="HM361" s="3">
        <f t="shared" ca="1" si="2254"/>
        <v>49.086383410018371</v>
      </c>
      <c r="HN361" s="3">
        <f t="shared" ca="1" si="2255"/>
        <v>5.3418496903701572E-4</v>
      </c>
      <c r="HO361" s="3">
        <f t="shared" ca="1" si="2256"/>
        <v>5.2884311934665085E-2</v>
      </c>
      <c r="HP361" s="3">
        <f>1</f>
        <v>1</v>
      </c>
      <c r="HQ361" s="3">
        <f t="shared" ca="1" si="2257"/>
        <v>5.2895925981030684E-2</v>
      </c>
      <c r="HR361" s="3">
        <f t="shared" ca="1" si="2258"/>
        <v>-6.2040489982016692E-9</v>
      </c>
      <c r="HS361" s="3">
        <f t="shared" ca="1" si="2259"/>
        <v>1.1728758173359943E-7</v>
      </c>
      <c r="HT361" s="3">
        <f t="shared" ca="1" si="2260"/>
        <v>6.9307479680215076</v>
      </c>
      <c r="HU361" s="3">
        <f t="shared" ca="1" si="2261"/>
        <v>24.321508424118555</v>
      </c>
      <c r="HV361" s="3">
        <f t="shared" ca="1" si="2262"/>
        <v>2.6218586081199805E-3</v>
      </c>
      <c r="HW361" s="3">
        <f t="shared" ca="1" si="2263"/>
        <v>2.6221208201991988E-7</v>
      </c>
      <c r="HX361" s="3">
        <f t="shared" ca="1" si="2264"/>
        <v>49.327190424118555</v>
      </c>
      <c r="HY361" s="3">
        <f t="shared" ca="1" si="2265"/>
        <v>5.3157716822183164E-6</v>
      </c>
      <c r="HZ361" s="3">
        <f t="shared" ca="1" si="2266"/>
        <v>5.3152401050557734E-2</v>
      </c>
      <c r="IA361" s="3">
        <f>1</f>
        <v>1</v>
      </c>
      <c r="IB361" s="3">
        <f t="shared" ca="1" si="2267"/>
        <v>5.3164015096923332E-2</v>
      </c>
      <c r="IC361" s="3">
        <f t="shared" ca="1" si="2268"/>
        <v>-6.1737618786218764E-11</v>
      </c>
      <c r="ID361" s="3">
        <f t="shared" ca="1" si="2269"/>
        <v>1.1612670200444875E-9</v>
      </c>
      <c r="IE361" s="3">
        <f t="shared" ca="1" si="2270"/>
        <v>8.9350679077391124</v>
      </c>
      <c r="IF361" s="3">
        <f t="shared" ca="1" si="2271"/>
        <v>24.567180226382376</v>
      </c>
      <c r="IG361" s="3">
        <f t="shared" ca="1" si="2272"/>
        <v>2.6483420284040206E-3</v>
      </c>
      <c r="IH361" s="3">
        <f t="shared" ca="1" si="2273"/>
        <v>-2.6221208202020178E-5</v>
      </c>
      <c r="II361" s="3">
        <f t="shared" ca="1" si="2274"/>
        <v>49.572862226382377</v>
      </c>
      <c r="IJ361" s="3">
        <f t="shared" ca="1" si="2275"/>
        <v>-5.2894279297969224E-4</v>
      </c>
      <c r="IK361" s="3">
        <f t="shared" ca="1" si="2276"/>
        <v>5.3423222090948567E-2</v>
      </c>
      <c r="IL361" s="3">
        <f>1</f>
        <v>1</v>
      </c>
      <c r="IM361" s="3">
        <f t="shared" ca="1" si="2277"/>
        <v>5.2894365400604651E-4</v>
      </c>
      <c r="IN361" s="3">
        <f t="shared" ca="1" si="2278"/>
        <v>-4.5543368463419554E-11</v>
      </c>
      <c r="IO361" s="3">
        <f t="shared" ca="1" si="2279"/>
        <v>8.6088483889539338E-8</v>
      </c>
      <c r="IP361" s="3">
        <f t="shared" ca="1" si="2280"/>
        <v>10.723479382276912</v>
      </c>
      <c r="IQ361" s="3">
        <f t="shared" ca="1" si="2281"/>
        <v>24.810419634564383</v>
      </c>
      <c r="IR361" s="3">
        <f t="shared" ca="1" si="2282"/>
        <v>2.6745632366060408E-3</v>
      </c>
      <c r="IS361" s="3">
        <f t="shared" ca="1" si="2283"/>
        <v>-5.2442416404040355E-5</v>
      </c>
      <c r="IT361" s="3">
        <f t="shared" ca="1" si="2284"/>
        <v>49.816101634564383</v>
      </c>
      <c r="IU361" s="3">
        <f t="shared" ca="1" si="2285"/>
        <v>-1.0527201985563184E-3</v>
      </c>
      <c r="IV361" s="3">
        <f t="shared" ca="1" si="2286"/>
        <v>5.3688730126371889E-2</v>
      </c>
      <c r="IW361" s="3">
        <f>1</f>
        <v>1</v>
      </c>
      <c r="IX361" s="3">
        <f t="shared" ca="1" si="2287"/>
        <v>1.0527210595826725E-3</v>
      </c>
      <c r="IY361" s="3">
        <f t="shared" ca="1" si="2288"/>
        <v>-4.5320991729227838E-11</v>
      </c>
      <c r="IZ361" s="3">
        <f t="shared" ca="1" si="2289"/>
        <v>4.3049522050874617E-8</v>
      </c>
      <c r="JA361" s="3">
        <f t="shared" ca="1" si="2290"/>
        <v>11.022330715332036</v>
      </c>
      <c r="JB361" s="3">
        <f t="shared" ca="1" si="2291"/>
        <v>25.053659042746386</v>
      </c>
      <c r="JC361" s="3">
        <f t="shared" ca="1" si="2292"/>
        <v>2.7007844448080605E-3</v>
      </c>
      <c r="JD361" s="3">
        <f t="shared" ca="1" si="2293"/>
        <v>-7.8663624606060099E-5</v>
      </c>
      <c r="JE361" s="3">
        <f t="shared" ca="1" si="2294"/>
        <v>50.059341042746382</v>
      </c>
      <c r="JF361" s="3">
        <f t="shared" ca="1" si="2295"/>
        <v>-1.5714075129132864E-3</v>
      </c>
      <c r="JG361" s="3">
        <f t="shared" ca="1" si="2296"/>
        <v>5.3951657943356109E-2</v>
      </c>
      <c r="JH361" s="3">
        <f>1</f>
        <v>1</v>
      </c>
      <c r="JI361" s="3">
        <f t="shared" ca="1" si="2297"/>
        <v>1.5714083739396406E-3</v>
      </c>
      <c r="JJ361" s="3">
        <f t="shared" ca="1" si="2298"/>
        <v>-4.5100776061645933E-11</v>
      </c>
      <c r="JK361" s="3">
        <f t="shared" ca="1" si="2299"/>
        <v>2.8700338562648829E-8</v>
      </c>
      <c r="JL361" s="3">
        <f t="shared" ca="1" si="2300"/>
        <v>11.196296757103539</v>
      </c>
      <c r="JM361" s="3">
        <f t="shared" ca="1" si="2301"/>
        <v>25.152132661277925</v>
      </c>
      <c r="JN361" s="3">
        <f t="shared" ca="1" si="2302"/>
        <v>2.7113999008857603E-3</v>
      </c>
      <c r="JO361" s="3">
        <f t="shared" ca="1" si="2303"/>
        <v>-8.9279080683759855E-5</v>
      </c>
      <c r="JP361" s="3">
        <f t="shared" ca="1" si="2304"/>
        <v>50.157814661277925</v>
      </c>
      <c r="JQ361" s="3">
        <f t="shared" ca="1" si="2305"/>
        <v>-1.7799635268536478E-3</v>
      </c>
      <c r="JR361" s="3">
        <f t="shared" ca="1" si="2306"/>
        <v>5.4057377084631521E-2</v>
      </c>
      <c r="JS361" s="3">
        <f>1</f>
        <v>1</v>
      </c>
      <c r="JT361" s="3">
        <f t="shared" ca="1" si="2307"/>
        <v>1.779964387880002E-3</v>
      </c>
      <c r="JU361" s="3">
        <f t="shared" ca="1" si="2308"/>
        <v>-4.5012230804095077E-11</v>
      </c>
      <c r="JV361" s="3">
        <f t="shared" ca="1" si="2309"/>
        <v>2.5287916787485043E-8</v>
      </c>
      <c r="JW361" s="3">
        <f t="shared" ca="1" si="2310"/>
        <v>11.250417273264658</v>
      </c>
      <c r="JX361" s="3">
        <f t="shared" ca="1" si="2311"/>
        <v>27.076312137083491</v>
      </c>
      <c r="JY361" s="3">
        <f t="shared" ca="1" si="2312"/>
        <v>2.9188264483776005E-3</v>
      </c>
      <c r="JZ361" s="3">
        <f t="shared" ca="1" si="2313"/>
        <v>-2.9670562817560005E-4</v>
      </c>
      <c r="KA361" s="3">
        <f t="shared" ca="1" si="2314"/>
        <v>52.081994137083491</v>
      </c>
      <c r="KB361" s="3">
        <f t="shared" ca="1" si="2315"/>
        <v>-5.6968945427598233E-3</v>
      </c>
      <c r="KC361" s="3">
        <f t="shared" ca="1" si="2316"/>
        <v>5.6042908815953606E-2</v>
      </c>
      <c r="KD361" s="3">
        <f>1</f>
        <v>1</v>
      </c>
      <c r="KE361" s="3">
        <f t="shared" ca="1" si="2317"/>
        <v>5.6968954037861777E-3</v>
      </c>
      <c r="KF361" s="3">
        <f t="shared" ca="1" si="2318"/>
        <v>-4.3349245119532098E-11</v>
      </c>
      <c r="KG361" s="3">
        <f t="shared" ca="1" si="2319"/>
        <v>7.6092650726396205E-9</v>
      </c>
      <c r="KH361" s="3">
        <f t="shared" ca="1" si="2320"/>
        <v>11.755638760232424</v>
      </c>
      <c r="KI361" s="3">
        <f t="shared" ca="1" si="2321"/>
        <v>29.001781612889058</v>
      </c>
      <c r="KJ361" s="3">
        <f t="shared" ca="1" si="2322"/>
        <v>3.126392057869441E-3</v>
      </c>
      <c r="KK361" s="3">
        <f t="shared" ca="1" si="2323"/>
        <v>-5.0427123766744056E-4</v>
      </c>
      <c r="KL361" s="3">
        <f t="shared" ca="1" si="2324"/>
        <v>54.007463612889055</v>
      </c>
      <c r="KM361" s="3">
        <f t="shared" ca="1" si="2325"/>
        <v>-9.3370657300613277E-3</v>
      </c>
      <c r="KN361" s="3">
        <f t="shared" ca="1" si="2326"/>
        <v>5.7888148206303051E-2</v>
      </c>
      <c r="KO361" s="3">
        <f>1</f>
        <v>1</v>
      </c>
      <c r="KP361" s="3">
        <f t="shared" ca="1" si="2327"/>
        <v>9.337066591087682E-3</v>
      </c>
      <c r="KQ361" s="3">
        <f t="shared" ca="1" si="2328"/>
        <v>-4.1803761538315507E-11</v>
      </c>
      <c r="KR361" s="3">
        <f t="shared" ca="1" si="2329"/>
        <v>4.4771814667124432E-9</v>
      </c>
      <c r="KS361" s="3">
        <f t="shared" ca="1" si="2330"/>
        <v>11.970210624363618</v>
      </c>
      <c r="KT361" s="3">
        <f t="shared" ca="1" si="2331"/>
        <v>30.681761088694625</v>
      </c>
      <c r="KU361" s="3">
        <f t="shared" ca="1" si="2332"/>
        <v>3.3074938453612804E-3</v>
      </c>
      <c r="KV361" s="3">
        <f t="shared" ca="1" si="2333"/>
        <v>-6.8537302515928001E-4</v>
      </c>
      <c r="KW361" s="3">
        <f t="shared" ca="1" si="2334"/>
        <v>55.687443088694621</v>
      </c>
      <c r="KX361" s="3">
        <f t="shared" ca="1" si="2335"/>
        <v>-1.2307496755914457E-2</v>
      </c>
      <c r="KY361" s="3">
        <f t="shared" ca="1" si="2336"/>
        <v>5.939388957207753E-2</v>
      </c>
      <c r="KZ361" s="3">
        <f>1</f>
        <v>1</v>
      </c>
      <c r="LA361" s="3">
        <f t="shared" ca="1" si="2337"/>
        <v>1.2307497616940812E-2</v>
      </c>
      <c r="LB361" s="3">
        <f t="shared" ca="1" si="2338"/>
        <v>-4.0542625140223321E-11</v>
      </c>
      <c r="LC361" s="3">
        <f t="shared" ca="1" si="2339"/>
        <v>3.2941395201879775E-9</v>
      </c>
      <c r="LD361" s="3">
        <f t="shared" ca="1" si="2340"/>
        <v>12.090169846211047</v>
      </c>
      <c r="LE361" s="3">
        <f t="shared" ca="1" si="2341"/>
        <v>32.082560564500191</v>
      </c>
      <c r="LF361" s="3">
        <f t="shared" ca="1" si="2342"/>
        <v>3.4585000288531206E-3</v>
      </c>
      <c r="LG361" s="3">
        <f t="shared" ca="1" si="2343"/>
        <v>-8.3637920865112019E-4</v>
      </c>
      <c r="LH361" s="3">
        <f t="shared" ca="1" si="2344"/>
        <v>57.088242564500192</v>
      </c>
      <c r="LI361" s="3">
        <f t="shared" ca="1" si="2345"/>
        <v>-1.4650638574241467E-2</v>
      </c>
      <c r="LJ361" s="3">
        <f t="shared" ca="1" si="2346"/>
        <v>6.0581651728823009E-2</v>
      </c>
      <c r="LK361" s="3">
        <f>1</f>
        <v>1</v>
      </c>
      <c r="LL361" s="3">
        <f t="shared" ca="1" si="2347"/>
        <v>1.4650639435267822E-2</v>
      </c>
      <c r="LM361" s="3">
        <f t="shared" ca="1" si="2348"/>
        <v>-3.9547812802463207E-11</v>
      </c>
      <c r="LN361" s="3">
        <f t="shared" ca="1" si="2349"/>
        <v>2.6993910873934768E-9</v>
      </c>
      <c r="LO361" s="3">
        <f t="shared" ca="1" si="2350"/>
        <v>12.165856634622195</v>
      </c>
      <c r="LQ361" s="3" t="str">
        <f t="shared" ca="1" si="2351"/>
        <v>21.95</v>
      </c>
      <c r="LR361" s="3" t="str">
        <f t="shared" ca="1" si="2352"/>
        <v>603.0</v>
      </c>
      <c r="LS361" s="3" t="str">
        <f t="shared" ca="1" si="2353"/>
        <v>620.0</v>
      </c>
      <c r="LT361" s="3" t="str">
        <f t="shared" ca="1" si="2354"/>
        <v>572.6</v>
      </c>
      <c r="LU361" s="3" t="str">
        <f t="shared" ca="1" si="2355"/>
        <v>27.57</v>
      </c>
      <c r="LV361" s="3" t="str">
        <f t="shared" ca="1" si="2356"/>
        <v>28.24</v>
      </c>
      <c r="LW361" s="3" t="str">
        <f t="shared" ca="1" si="2357"/>
        <v>26.09</v>
      </c>
      <c r="LX361" s="3" t="str">
        <f t="shared" ca="1" si="2358"/>
        <v>313</v>
      </c>
      <c r="LY361" s="3" t="str">
        <f t="shared" ca="1" si="2359"/>
        <v>13.7</v>
      </c>
      <c r="LZ361" s="3">
        <f t="shared" ca="1" si="2360"/>
        <v>18</v>
      </c>
      <c r="MA361" s="3">
        <f t="shared" ca="1" si="2361"/>
        <v>410</v>
      </c>
      <c r="MB361" s="3" t="str">
        <f t="shared" ca="1" si="2362"/>
        <v>421.6</v>
      </c>
      <c r="MC361" s="3" t="str">
        <f t="shared" ca="1" si="2363"/>
        <v>416.1</v>
      </c>
      <c r="MD361" s="3" t="str">
        <f t="shared" ca="1" si="2364"/>
        <v>405.8</v>
      </c>
      <c r="ME361" s="3" t="str">
        <f t="shared" ca="1" si="2365"/>
        <v>19.38</v>
      </c>
      <c r="MF361" s="3" t="str">
        <f t="shared" ca="1" si="2366"/>
        <v>18.41</v>
      </c>
      <c r="MG361" s="3" t="str">
        <f t="shared" ca="1" si="2367"/>
        <v>18.72</v>
      </c>
      <c r="MJ361" s="3">
        <f t="shared" ca="1" si="2368"/>
        <v>7.84</v>
      </c>
      <c r="MK361" s="3" t="str">
        <f t="shared" ca="1" si="2369"/>
        <v>7.84</v>
      </c>
      <c r="ML361" s="3" t="str">
        <f t="shared" ca="1" si="2370"/>
        <v>2.96</v>
      </c>
      <c r="MM361" s="3" t="str">
        <f t="shared" ca="1" si="2371"/>
        <v>9.73</v>
      </c>
      <c r="MN361" s="3" t="str">
        <f t="shared" ca="1" si="2372"/>
        <v>3.87</v>
      </c>
      <c r="MO361" s="3" t="str">
        <f t="shared" ca="1" si="2373"/>
        <v>11.14</v>
      </c>
      <c r="MP361" s="3" t="str">
        <f t="shared" ca="1" si="2374"/>
        <v>4.13</v>
      </c>
      <c r="MQ361" s="3" t="str">
        <f t="shared" ca="1" si="2375"/>
        <v>13.45</v>
      </c>
      <c r="MR361" s="3" t="str">
        <f t="shared" ca="1" si="2376"/>
        <v>4.41</v>
      </c>
      <c r="MS361" s="3" t="str">
        <f t="shared" ca="1" si="2377"/>
        <v>15.01</v>
      </c>
      <c r="MT361" s="3" t="str">
        <f t="shared" ca="1" si="2378"/>
        <v>4.56</v>
      </c>
      <c r="MU361" s="3" t="str">
        <f t="shared" ca="1" si="2379"/>
        <v>17.03</v>
      </c>
      <c r="MV361" s="3" t="str">
        <f t="shared" ca="1" si="2380"/>
        <v>4.72</v>
      </c>
      <c r="MW361" s="3" t="str">
        <f t="shared" ca="1" si="2381"/>
        <v>18.64</v>
      </c>
      <c r="MX361" s="3" t="str">
        <f t="shared" ca="1" si="2382"/>
        <v>4.84</v>
      </c>
      <c r="MY361" s="3" t="str">
        <f t="shared" ca="1" si="2383"/>
        <v>20.54</v>
      </c>
      <c r="MZ361" s="3" t="str">
        <f t="shared" ca="1" si="2384"/>
        <v>4.97</v>
      </c>
      <c r="NA361" s="3" t="str">
        <f t="shared" ca="1" si="2385"/>
        <v>22.43</v>
      </c>
      <c r="NB361" s="3" t="str">
        <f t="shared" ca="1" si="2386"/>
        <v>5.11</v>
      </c>
      <c r="NC361" s="3" t="str">
        <f t="shared" ca="1" si="2387"/>
        <v>23.96</v>
      </c>
      <c r="ND361" s="3" t="str">
        <f t="shared" ca="1" si="2388"/>
        <v>5.23</v>
      </c>
      <c r="NE361" s="3" t="str">
        <f t="shared" ca="1" si="2389"/>
        <v>25.62</v>
      </c>
      <c r="NF361" s="3" t="str">
        <f t="shared" ca="1" si="2390"/>
        <v>5.37</v>
      </c>
      <c r="NG361" s="3" t="str">
        <f t="shared" ca="1" si="2391"/>
        <v>27.46</v>
      </c>
      <c r="NH361" s="3" t="str">
        <f t="shared" ca="1" si="2392"/>
        <v>5.56</v>
      </c>
      <c r="NI361" s="3" t="str">
        <f t="shared" ca="1" si="2393"/>
        <v>29.24</v>
      </c>
      <c r="NJ361" s="3" t="str">
        <f t="shared" ca="1" si="2394"/>
        <v>5.80</v>
      </c>
      <c r="NK361" s="3" t="str">
        <f t="shared" ca="1" si="2395"/>
        <v>31.19</v>
      </c>
      <c r="NL361" s="3" t="str">
        <f t="shared" ca="1" si="2396"/>
        <v>6.31</v>
      </c>
      <c r="NM361" s="3" t="str">
        <f t="shared" ca="1" si="2397"/>
        <v>31.43</v>
      </c>
      <c r="NN361" s="3" t="str">
        <f t="shared" ca="1" si="2398"/>
        <v>6.44</v>
      </c>
      <c r="NO361" s="3" t="str">
        <f t="shared" ca="1" si="2399"/>
        <v>31.68</v>
      </c>
      <c r="NP361" s="3" t="str">
        <f t="shared" ca="1" si="2400"/>
        <v>6.63</v>
      </c>
      <c r="NQ361" s="3" t="str">
        <f t="shared" ca="1" si="2401"/>
        <v>31.92</v>
      </c>
      <c r="NR361" s="3" t="str">
        <f t="shared" ca="1" si="2402"/>
        <v>6.93</v>
      </c>
      <c r="NS361" s="3" t="str">
        <f t="shared" ca="1" si="2403"/>
        <v>32.16</v>
      </c>
      <c r="NT361" s="3" t="str">
        <f t="shared" ca="1" si="2404"/>
        <v>8.94</v>
      </c>
      <c r="NU361" s="3" t="str">
        <f t="shared" ca="1" si="2405"/>
        <v>32.41</v>
      </c>
      <c r="NV361" s="3" t="str">
        <f t="shared" ca="1" si="2406"/>
        <v>10.72</v>
      </c>
      <c r="NW361" s="3" t="str">
        <f t="shared" ca="1" si="2407"/>
        <v>32.65</v>
      </c>
      <c r="NX361" s="3" t="str">
        <f t="shared" ca="1" si="2408"/>
        <v>11.02</v>
      </c>
      <c r="NY361" s="3" t="str">
        <f t="shared" ca="1" si="2409"/>
        <v>32.89</v>
      </c>
      <c r="NZ361" s="3" t="str">
        <f t="shared" ca="1" si="2410"/>
        <v>11.20</v>
      </c>
      <c r="OA361" s="3" t="str">
        <f t="shared" ca="1" si="2411"/>
        <v>32.99</v>
      </c>
      <c r="OB361" s="3" t="str">
        <f t="shared" ca="1" si="2412"/>
        <v>11.25</v>
      </c>
      <c r="OC361" s="3" t="str">
        <f t="shared" ca="1" si="2413"/>
        <v>34.92</v>
      </c>
      <c r="OD361" s="3" t="str">
        <f t="shared" ca="1" si="2414"/>
        <v>11.76</v>
      </c>
      <c r="OE361" s="3" t="str">
        <f t="shared" ca="1" si="2415"/>
        <v>36.84</v>
      </c>
      <c r="OF361" s="3" t="str">
        <f t="shared" ca="1" si="2416"/>
        <v>11.97</v>
      </c>
      <c r="OG361" s="3" t="str">
        <f t="shared" ca="1" si="2417"/>
        <v>38.52</v>
      </c>
      <c r="OH361" s="3" t="str">
        <f t="shared" ca="1" si="2418"/>
        <v>12.09</v>
      </c>
      <c r="OI361" s="3" t="str">
        <f t="shared" ca="1" si="2419"/>
        <v>39.92</v>
      </c>
      <c r="OJ361" s="3" t="str">
        <f t="shared" ca="1" si="2420"/>
        <v>12.17</v>
      </c>
      <c r="OK361" s="3" t="str" cm="1">
        <f t="array" aca="1" ref="OK361" ca="1">_xlfn.IFS(VALUE(NP361)&gt;8.8,NO361,VALUE(NR361)&gt;8.8,NQ361,VALUE(NT361)&gt;8.8,NS361,VALUE(NV361)&gt;8.8,NU361,VALUE(NX361)&gt;8.8,NW361)</f>
        <v>32.16</v>
      </c>
      <c r="OL361" s="3" t="str" cm="1">
        <f t="array" aca="1" ref="OL361" ca="1">_xlfn.IFS(VALUE(NP361)&gt;8.8,NP361,VALUE(NR361)&gt;8.8,NR361,VALUE(NT361)&gt;8.8,NT361,VALUE(NV361)&gt;8.8,NV361,VALUE(NX361)&gt;8.8,NX361)</f>
        <v>8.94</v>
      </c>
      <c r="ON361" s="3" t="str">
        <f t="shared" ca="1" si="2421"/>
        <v>CALIBRATION OF NaOH:  A ~  M solution of NaOH was made by adding 21.95 mL of 3M NaOH to 600 mL of DI water.    Three titrations were run to calibrate the solution.  Titration 1: 603.0 mg of dry KHP was placed in a 250 mL Erlenmeyer flask with ~50 mL of DI water and 2 drops of phenolphthalein.  It required 27.57 mL of the NaOH solution to bring the solution to a faint pink color for 30 seconds.    Titration 2: 620.0 mg of dry KHP was placed in a 250 mL Erlenmeyer flask with ~50 mL of DI water and 2 drops of phenolphthalein.  It required 28.24 mL of the NaOH solution to bring the solution to a faint pink color for 30 seconds.    Titration 3: 572.6 mg of dry KHP was placed in a 250 mL Erlenmeyer flask with ~50 mL of DI water and 2 drops of phenolphthalein.  It required 26.09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3.7 mL of the NaOH solution to turn it pink.  You then decide to create solutions that will require ~18 mL of the NaOH solution to neutralize and calculate that the samples must be around 410 mg.   You then perform three precise titrations for molecular weight.     Titration 1: 421.6 mg of the unknown acid was placed in a 250 mL Erlenmeyer flask with ~50 mL of DI water and 2 drops of phenolphthalein.  It required 19.38 mL of the NaOH solution to bring the solution to a faint pink color for 30 seconds.    Titration 2: 416.1 mg of the unknown acid was placed in a 250 mL Erlenmeyer flask with ~50 mL of DI water and 2 drops of phenolphthalein.  It required 18.41 mL of the NaOH solution to bring the solution to a faint pink color for 30 seconds.    Titration 3: 405.8 mg of the unknown acid was placed in a 250 mL Erlenmeyer flask with ~50 mL of DI water and 2 drops of phenolphthalein.  It required 18.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4 mL.  Readings - [vol: 7.84 mL, pH: 2.96], [vol: 9.73 mL, pH: 3.87], [vol: 11.14 mL, pH: 4.13], [vol: 13.45 mL, pH: 4.41], [vol: 15.01 mL, pH: 4.56], [vol: 17.03 mL, pH: 4.72], [vol: 18.64 mL, pH: 4.84], [vol: 20.54 mL, pH: 4.97], [vol: 22.43 mL, pH: 5.11], [vol: 23.96 mL, pH: 5.23], [vol: 25.62 mL, pH: 5.37], [vol: 27.46 mL, pH: 5.56], [vol: 29.24 mL, pH: 5.80], [vol: 31.19 mL, pH: 6.31], [vol: 31.43 mL, pH: 6.44], [vol: 31.68 mL, pH: 6.63], [vol: 31.92 mL, pH: 6.93], [vol: 32.16 mL, pH: 8.94], [vol: 32.41 mL, pH: 10.72], [vol: 32.65 mL, pH: 11.02], [vol: 32.89 mL, pH: 11.20], [vol: 32.99 mL, pH: 11.25], [vol: 34.92 mL, pH: 11.76], [vol: 36.84 mL, pH: 11.97], [vol: 38.52 mL, pH: 12.09], [vol: 39.92 mL, pH: 12.17]    You also note that the first sign of the pink indicator occurred at [vol: 32.16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2" spans="4:404" x14ac:dyDescent="0.35">
      <c r="D362" s="3" t="str">
        <f ca="1">VLOOKUP(RANDBETWEEN(1,17),'Unknown Acids'!$C$4:$F$20,2,FALSE)</f>
        <v>Gamma</v>
      </c>
      <c r="E362" s="3">
        <f ca="1">VLOOKUP(D362,'Unknown Acids'!$D$4:$F$20,2,FALSE)</f>
        <v>124.19</v>
      </c>
      <c r="F362" s="3">
        <f ca="1">VLOOKUP(D362,'Unknown Acids'!$D$4:$F$20,3,FALSE)</f>
        <v>5.53</v>
      </c>
      <c r="G362" s="3">
        <f t="shared" ca="1" si="2064"/>
        <v>2.951209226666379E-6</v>
      </c>
      <c r="H362" s="3">
        <f t="shared" ca="1" si="2065"/>
        <v>3.6935550988372333E-6</v>
      </c>
      <c r="I362" s="3">
        <f t="shared" ca="1" si="2066"/>
        <v>2.7074186609936039E-9</v>
      </c>
      <c r="J362" s="3">
        <f t="shared" ca="1" si="2067"/>
        <v>9.5144000000000006E-2</v>
      </c>
      <c r="K362" s="3">
        <f t="shared" ca="1" si="2068"/>
        <v>25.006277000000001</v>
      </c>
      <c r="L362" s="3">
        <f t="shared" ca="1" si="2069"/>
        <v>0.10920000000000001</v>
      </c>
      <c r="M362" s="3">
        <f t="shared" ca="1" si="2070"/>
        <v>21.787520319487179</v>
      </c>
      <c r="N362" s="3">
        <f t="shared" ca="1" si="2071"/>
        <v>27.888026008943591</v>
      </c>
      <c r="O362" s="3">
        <f t="shared" si="2072"/>
        <v>0.3</v>
      </c>
      <c r="Q362" s="3" t="str">
        <f t="shared" ca="1" si="2073"/>
        <v>624.5</v>
      </c>
      <c r="R362" s="3" t="str">
        <f t="shared" ca="1" si="2073"/>
        <v>596.5</v>
      </c>
      <c r="S362" s="3" t="str">
        <f t="shared" ca="1" si="2073"/>
        <v>577.9</v>
      </c>
      <c r="T362" s="3" t="str">
        <f t="shared" ca="1" si="2074"/>
        <v>28.10</v>
      </c>
      <c r="U362" s="3" t="str">
        <f t="shared" ca="1" si="2075"/>
        <v>26.94</v>
      </c>
      <c r="V362" s="3" t="str">
        <f t="shared" ca="1" si="2076"/>
        <v>25.94</v>
      </c>
      <c r="W362" s="3">
        <f t="shared" si="2077"/>
        <v>0.1</v>
      </c>
      <c r="X362" s="3">
        <f t="shared" ca="1" si="2078"/>
        <v>0.10879999999999999</v>
      </c>
      <c r="Y362" s="3">
        <f t="shared" ca="1" si="2079"/>
        <v>0.36630036630037677</v>
      </c>
      <c r="AA362" s="3" t="str">
        <f t="shared" ca="1" si="2080"/>
        <v>316.8</v>
      </c>
      <c r="AB362" s="3" t="str">
        <f t="shared" ca="1" si="2081"/>
        <v>23.4</v>
      </c>
      <c r="AC362" s="3">
        <f t="shared" ca="1" si="2082"/>
        <v>230</v>
      </c>
      <c r="AD362" s="3">
        <f t="shared" ca="1" si="2083"/>
        <v>17</v>
      </c>
      <c r="AE362" s="3" t="str">
        <f t="shared" ca="1" si="2084"/>
        <v>230.3</v>
      </c>
      <c r="AF362" s="3" t="str">
        <f t="shared" ca="1" si="2084"/>
        <v>228.6</v>
      </c>
      <c r="AG362" s="3" t="str">
        <f t="shared" ca="1" si="2084"/>
        <v>229.3</v>
      </c>
      <c r="AH362" s="3" t="str">
        <f t="shared" ca="1" si="2085"/>
        <v>17.54</v>
      </c>
      <c r="AI362" s="3" t="str">
        <f t="shared" ca="1" si="2086"/>
        <v>17.50</v>
      </c>
      <c r="AJ362" s="3" t="str">
        <f t="shared" ca="1" si="2087"/>
        <v>17.84</v>
      </c>
      <c r="AK362" s="3">
        <f t="shared" si="2088"/>
        <v>0.5</v>
      </c>
      <c r="AL362" s="3">
        <f t="shared" ca="1" si="2089"/>
        <v>119.62617878002914</v>
      </c>
      <c r="AM362" s="3">
        <f t="shared" ca="1" si="2090"/>
        <v>3.6748701344479122</v>
      </c>
      <c r="AO362" s="3">
        <f t="shared" ca="1" si="2091"/>
        <v>6.53</v>
      </c>
      <c r="AP362" s="3">
        <f>0</f>
        <v>0</v>
      </c>
      <c r="AQ362" s="3">
        <f t="shared" ca="1" si="2092"/>
        <v>0</v>
      </c>
      <c r="AR362" s="3">
        <f t="shared" ca="1" si="2093"/>
        <v>2.3791972188880002E-3</v>
      </c>
      <c r="AS362" s="3">
        <f t="shared" ca="1" si="2094"/>
        <v>25.006277000000001</v>
      </c>
      <c r="AT362" s="3">
        <f t="shared" ca="1" si="2095"/>
        <v>9.5144000000000006E-2</v>
      </c>
      <c r="AU362" s="3">
        <f t="shared" ca="1" si="2096"/>
        <v>0</v>
      </c>
      <c r="AV362" s="3">
        <f>1</f>
        <v>1</v>
      </c>
      <c r="AW362" s="3">
        <f t="shared" ca="1" si="2097"/>
        <v>3.6935550988372333E-6</v>
      </c>
      <c r="AX362" s="3">
        <f t="shared" ca="1" si="2098"/>
        <v>-3.5141960632376972E-7</v>
      </c>
      <c r="AY362" s="3">
        <f t="shared" ca="1" si="2099"/>
        <v>5.9096264959482541E-4</v>
      </c>
      <c r="AZ362" s="3">
        <f t="shared" ca="1" si="2100"/>
        <v>3.228439966813264</v>
      </c>
      <c r="BA362" s="3">
        <f t="shared" ca="1" si="2101"/>
        <v>1.6474445774390531</v>
      </c>
      <c r="BB362" s="3">
        <f t="shared" ca="1" si="2102"/>
        <v>1.7990094785634461E-4</v>
      </c>
      <c r="BC362" s="3">
        <f t="shared" ca="1" si="2103"/>
        <v>2.1992962710316553E-3</v>
      </c>
      <c r="BD362" s="3">
        <f t="shared" ca="1" si="2104"/>
        <v>26.653721577439054</v>
      </c>
      <c r="BE362" s="3">
        <f t="shared" ca="1" si="2105"/>
        <v>8.2513665667358127E-2</v>
      </c>
      <c r="BF362" s="3">
        <f t="shared" ca="1" si="2106"/>
        <v>6.749562057728596E-3</v>
      </c>
      <c r="BG362" s="3">
        <f>1</f>
        <v>1</v>
      </c>
      <c r="BH362" s="3">
        <f t="shared" ca="1" si="2107"/>
        <v>6.7532556128274334E-3</v>
      </c>
      <c r="BI362" s="3">
        <f t="shared" ca="1" si="2108"/>
        <v>-3.0476877054942139E-7</v>
      </c>
      <c r="BJ362" s="3">
        <f t="shared" ca="1" si="2109"/>
        <v>4.4831547954785663E-5</v>
      </c>
      <c r="BK362" s="3">
        <f t="shared" ca="1" si="2110"/>
        <v>4.3484162654479404</v>
      </c>
      <c r="BL362" s="3">
        <f t="shared" ca="1" si="2111"/>
        <v>3.1699991548781066</v>
      </c>
      <c r="BM362" s="3">
        <f t="shared" ca="1" si="2112"/>
        <v>3.4616390771268922E-4</v>
      </c>
      <c r="BN362" s="3">
        <f t="shared" ca="1" si="2113"/>
        <v>2.0330333111753108E-3</v>
      </c>
      <c r="BO362" s="3">
        <f t="shared" ca="1" si="2114"/>
        <v>28.176276154878106</v>
      </c>
      <c r="BP362" s="3">
        <f t="shared" ca="1" si="2115"/>
        <v>7.2154080972241449E-2</v>
      </c>
      <c r="BQ362" s="3">
        <f t="shared" ca="1" si="2116"/>
        <v>1.2285651439881935E-2</v>
      </c>
      <c r="BR362" s="3">
        <f>1</f>
        <v>1</v>
      </c>
      <c r="BS362" s="3">
        <f t="shared" ca="1" si="2117"/>
        <v>1.2289344994980772E-2</v>
      </c>
      <c r="BT362" s="3">
        <f t="shared" ca="1" si="2118"/>
        <v>-2.6650507367693702E-7</v>
      </c>
      <c r="BU362" s="3">
        <f t="shared" ca="1" si="2119"/>
        <v>2.1647732200225436E-5</v>
      </c>
      <c r="BV362" s="3">
        <f t="shared" ca="1" si="2120"/>
        <v>4.6645875932835796</v>
      </c>
      <c r="BW362" s="3">
        <f t="shared" ca="1" si="2121"/>
        <v>4.9849037323171599</v>
      </c>
      <c r="BX362" s="3">
        <f t="shared" ca="1" si="2122"/>
        <v>5.4435148756903386E-4</v>
      </c>
      <c r="BY362" s="3">
        <f t="shared" ca="1" si="2123"/>
        <v>1.8348457313189662E-3</v>
      </c>
      <c r="BZ362" s="3">
        <f t="shared" ca="1" si="2124"/>
        <v>29.991180732317162</v>
      </c>
      <c r="CA362" s="3">
        <f t="shared" ca="1" si="2125"/>
        <v>6.1179509659712E-2</v>
      </c>
      <c r="CB362" s="3">
        <f t="shared" ca="1" si="2126"/>
        <v>1.8150385355867799E-2</v>
      </c>
      <c r="CC362" s="3">
        <f>1</f>
        <v>1</v>
      </c>
      <c r="CD362" s="3">
        <f t="shared" ca="1" si="2127"/>
        <v>1.8154078910966636E-2</v>
      </c>
      <c r="CE362" s="3">
        <f t="shared" ca="1" si="2128"/>
        <v>-2.2596988984799102E-7</v>
      </c>
      <c r="CF362" s="3">
        <f t="shared" ca="1" si="2129"/>
        <v>1.243881151577822E-5</v>
      </c>
      <c r="CG362" s="3">
        <f t="shared" ca="1" si="2130"/>
        <v>4.9052211129568413</v>
      </c>
      <c r="CH362" s="3">
        <f t="shared" ca="1" si="2131"/>
        <v>6.6546683097562127</v>
      </c>
      <c r="CI362" s="3">
        <f t="shared" ca="1" si="2132"/>
        <v>7.2668977942537849E-4</v>
      </c>
      <c r="CJ362" s="3">
        <f t="shared" ca="1" si="2133"/>
        <v>1.6525074394626218E-3</v>
      </c>
      <c r="CK362" s="3">
        <f t="shared" ca="1" si="2134"/>
        <v>31.660945309756215</v>
      </c>
      <c r="CL362" s="3">
        <f t="shared" ca="1" si="2135"/>
        <v>5.2193875555364644E-2</v>
      </c>
      <c r="CM362" s="3">
        <f t="shared" ca="1" si="2136"/>
        <v>2.2952245181430242E-2</v>
      </c>
      <c r="CN362" s="3">
        <f>1</f>
        <v>1</v>
      </c>
      <c r="CO362" s="3">
        <f t="shared" ca="1" si="2137"/>
        <v>2.2955938736529079E-2</v>
      </c>
      <c r="CP362" s="3">
        <f t="shared" ca="1" si="2138"/>
        <v>-1.927809551855931E-7</v>
      </c>
      <c r="CQ362" s="3">
        <f t="shared" ca="1" si="2139"/>
        <v>8.3947986076159109E-6</v>
      </c>
      <c r="CR362" s="3">
        <f t="shared" ca="1" si="2140"/>
        <v>5.0759897181858769</v>
      </c>
      <c r="CS362" s="3">
        <f t="shared" ca="1" si="2141"/>
        <v>7.9239328871952672</v>
      </c>
      <c r="CT362" s="3">
        <f t="shared" ca="1" si="2142"/>
        <v>8.6529347128172323E-4</v>
      </c>
      <c r="CU362" s="3">
        <f t="shared" ca="1" si="2143"/>
        <v>1.5139037476062768E-3</v>
      </c>
      <c r="CV362" s="3">
        <f t="shared" ca="1" si="2144"/>
        <v>32.930209887195268</v>
      </c>
      <c r="CW362" s="3">
        <f t="shared" ca="1" si="2145"/>
        <v>4.5973097432183384E-2</v>
      </c>
      <c r="CX362" s="3">
        <f t="shared" ca="1" si="2146"/>
        <v>2.6276585367838418E-2</v>
      </c>
      <c r="CY362" s="3">
        <f>1</f>
        <v>1</v>
      </c>
      <c r="CZ362" s="3">
        <f t="shared" ca="1" si="2147"/>
        <v>2.6280278922937255E-2</v>
      </c>
      <c r="DA362" s="3">
        <f t="shared" ca="1" si="2148"/>
        <v>-1.6980416842998185E-7</v>
      </c>
      <c r="DB362" s="3">
        <f t="shared" ca="1" si="2149"/>
        <v>6.4596894629558033E-6</v>
      </c>
      <c r="DC362" s="3">
        <f t="shared" ca="1" si="2150"/>
        <v>5.1897883593681273</v>
      </c>
      <c r="DD362" s="3">
        <f t="shared" ca="1" si="2151"/>
        <v>9.5794474646343204</v>
      </c>
      <c r="DE362" s="3">
        <f t="shared" ca="1" si="2152"/>
        <v>1.0460756631380679E-3</v>
      </c>
      <c r="DF362" s="3">
        <f t="shared" ca="1" si="2153"/>
        <v>1.3331215557499322E-3</v>
      </c>
      <c r="DG362" s="3">
        <f t="shared" ca="1" si="2154"/>
        <v>34.585724464634325</v>
      </c>
      <c r="DH362" s="3">
        <f t="shared" ca="1" si="2155"/>
        <v>3.8545428103237141E-2</v>
      </c>
      <c r="DI362" s="3">
        <f t="shared" ca="1" si="2156"/>
        <v>3.0245879747516465E-2</v>
      </c>
      <c r="DJ362" s="3">
        <f>1</f>
        <v>1</v>
      </c>
      <c r="DK362" s="3">
        <f t="shared" ca="1" si="2157"/>
        <v>3.0249573302615303E-2</v>
      </c>
      <c r="DL362" s="3">
        <f t="shared" ca="1" si="2158"/>
        <v>-1.4236966250757554E-7</v>
      </c>
      <c r="DM362" s="3">
        <f t="shared" ca="1" si="2159"/>
        <v>4.7057694605254913E-6</v>
      </c>
      <c r="DN362" s="3">
        <f t="shared" ca="1" si="2160"/>
        <v>5.3273693530788524</v>
      </c>
      <c r="DO362" s="3">
        <f t="shared" ca="1" si="2161"/>
        <v>11.552662042073374</v>
      </c>
      <c r="DP362" s="3">
        <f t="shared" ca="1" si="2162"/>
        <v>1.2615506949944125E-3</v>
      </c>
      <c r="DQ362" s="3">
        <f t="shared" ca="1" si="2163"/>
        <v>1.1176465238935877E-3</v>
      </c>
      <c r="DR362" s="3">
        <f t="shared" ca="1" si="2164"/>
        <v>36.558939042073376</v>
      </c>
      <c r="DS362" s="3">
        <f t="shared" ca="1" si="2165"/>
        <v>3.0571087487176768E-2</v>
      </c>
      <c r="DT362" s="3">
        <f t="shared" ca="1" si="2166"/>
        <v>3.4507311427789886E-2</v>
      </c>
      <c r="DU362" s="3">
        <f>1</f>
        <v>1</v>
      </c>
      <c r="DV362" s="3">
        <f t="shared" ca="1" si="2167"/>
        <v>3.451100498288872E-2</v>
      </c>
      <c r="DW362" s="3">
        <f t="shared" ca="1" si="2168"/>
        <v>-1.1291599606526089E-7</v>
      </c>
      <c r="DX362" s="3">
        <f t="shared" ca="1" si="2169"/>
        <v>3.2715736017381591E-6</v>
      </c>
      <c r="DY362" s="3">
        <f t="shared" ca="1" si="2170"/>
        <v>5.4852433047805116</v>
      </c>
      <c r="DZ362" s="3">
        <f t="shared" ca="1" si="2171"/>
        <v>12.790126619512426</v>
      </c>
      <c r="EA362" s="3">
        <f t="shared" ca="1" si="2172"/>
        <v>1.396681826850757E-3</v>
      </c>
      <c r="EB362" s="3">
        <f t="shared" ca="1" si="2173"/>
        <v>9.8251539203724316E-4</v>
      </c>
      <c r="EC362" s="3">
        <f t="shared" ca="1" si="2174"/>
        <v>37.796403619512425</v>
      </c>
      <c r="ED362" s="3">
        <f t="shared" ca="1" si="2175"/>
        <v>2.5994943908632055E-2</v>
      </c>
      <c r="EE362" s="3">
        <f t="shared" ca="1" si="2176"/>
        <v>3.6952770451676484E-2</v>
      </c>
      <c r="EF362" s="3">
        <f>1</f>
        <v>1</v>
      </c>
      <c r="EG362" s="3">
        <f t="shared" ca="1" si="2177"/>
        <v>3.6956464006775318E-2</v>
      </c>
      <c r="EH362" s="3">
        <f t="shared" ca="1" si="2178"/>
        <v>-9.6013757617715804E-8</v>
      </c>
      <c r="EI362" s="3">
        <f t="shared" ca="1" si="2179"/>
        <v>2.5978407680836424E-6</v>
      </c>
      <c r="EJ362" s="3">
        <f t="shared" ca="1" si="2180"/>
        <v>5.5853874720705043</v>
      </c>
      <c r="EK362" s="3">
        <f t="shared" ca="1" si="2181"/>
        <v>14.532521196951478</v>
      </c>
      <c r="EL362" s="3">
        <f t="shared" ca="1" si="2182"/>
        <v>1.5869513147071016E-3</v>
      </c>
      <c r="EM362" s="3">
        <f t="shared" ca="1" si="2183"/>
        <v>7.9224590418089857E-4</v>
      </c>
      <c r="EN362" s="3">
        <f t="shared" ca="1" si="2184"/>
        <v>39.538798196951475</v>
      </c>
      <c r="EO362" s="3">
        <f t="shared" ca="1" si="2185"/>
        <v>2.0037177160381732E-2</v>
      </c>
      <c r="EP362" s="3">
        <f t="shared" ca="1" si="2186"/>
        <v>4.0136559204509634E-2</v>
      </c>
      <c r="EQ362" s="3">
        <f>1</f>
        <v>1</v>
      </c>
      <c r="ER362" s="3">
        <f t="shared" ca="1" si="2187"/>
        <v>4.0140252759608468E-2</v>
      </c>
      <c r="ES362" s="3">
        <f t="shared" ca="1" si="2188"/>
        <v>-7.4008417867032905E-8</v>
      </c>
      <c r="ET362" s="3">
        <f t="shared" ca="1" si="2189"/>
        <v>1.8436610059319181E-6</v>
      </c>
      <c r="EU362" s="3">
        <f t="shared" ca="1" si="2190"/>
        <v>5.7343189296963324</v>
      </c>
      <c r="EV362" s="3">
        <f t="shared" ca="1" si="2191"/>
        <v>16.296005774390533</v>
      </c>
      <c r="EW362" s="3">
        <f t="shared" ca="1" si="2192"/>
        <v>1.7795238305634462E-3</v>
      </c>
      <c r="EX362" s="3">
        <f t="shared" ca="1" si="2193"/>
        <v>5.9967338832455394E-4</v>
      </c>
      <c r="EY362" s="3">
        <f t="shared" ca="1" si="2194"/>
        <v>41.302282774390534</v>
      </c>
      <c r="EZ362" s="3">
        <f t="shared" ca="1" si="2195"/>
        <v>1.4519134247378241E-2</v>
      </c>
      <c r="FA362" s="3">
        <f t="shared" ca="1" si="2196"/>
        <v>4.3085362624722512E-2</v>
      </c>
      <c r="FB362" s="3">
        <f>1</f>
        <v>1</v>
      </c>
      <c r="FC362" s="3">
        <f t="shared" ca="1" si="2197"/>
        <v>4.3089056179821346E-2</v>
      </c>
      <c r="FD362" s="3">
        <f t="shared" ca="1" si="2198"/>
        <v>-5.3627222330106195E-8</v>
      </c>
      <c r="FE362" s="3">
        <f t="shared" ca="1" si="2199"/>
        <v>1.2445311693178029E-6</v>
      </c>
      <c r="FF362" s="3">
        <f t="shared" ca="1" si="2200"/>
        <v>5.9049942220017826</v>
      </c>
      <c r="FG362" s="3">
        <f t="shared" ca="1" si="2201"/>
        <v>17.955480351829586</v>
      </c>
      <c r="FH362" s="3">
        <f t="shared" ca="1" si="2202"/>
        <v>1.9607384544197909E-3</v>
      </c>
      <c r="FI362" s="3">
        <f t="shared" ca="1" si="2203"/>
        <v>4.1845876446820925E-4</v>
      </c>
      <c r="FJ362" s="3">
        <f t="shared" ca="1" si="2204"/>
        <v>42.96175735182959</v>
      </c>
      <c r="FK362" s="3">
        <f t="shared" ca="1" si="2205"/>
        <v>9.7402618110171077E-3</v>
      </c>
      <c r="FL362" s="3">
        <f t="shared" ca="1" si="2206"/>
        <v>4.563915852795742E-2</v>
      </c>
      <c r="FM362" s="3">
        <f>1</f>
        <v>1</v>
      </c>
      <c r="FN362" s="3">
        <f t="shared" ca="1" si="2207"/>
        <v>4.5642852083056254E-2</v>
      </c>
      <c r="FO362" s="3">
        <f t="shared" ca="1" si="2208"/>
        <v>-3.5976193676091821E-8</v>
      </c>
      <c r="FP362" s="3">
        <f t="shared" ca="1" si="2209"/>
        <v>7.8819729222232016E-7</v>
      </c>
      <c r="FQ362" s="3">
        <f t="shared" ca="1" si="2210"/>
        <v>6.1033650614457073</v>
      </c>
      <c r="FR362" s="3">
        <f t="shared" ca="1" si="2211"/>
        <v>19.243824929268641</v>
      </c>
      <c r="FS362" s="3">
        <f t="shared" ca="1" si="2212"/>
        <v>2.1014256822761354E-3</v>
      </c>
      <c r="FT362" s="3">
        <f t="shared" ca="1" si="2213"/>
        <v>2.7777153661186476E-4</v>
      </c>
      <c r="FU362" s="3">
        <f t="shared" ca="1" si="2214"/>
        <v>44.250101929268638</v>
      </c>
      <c r="FV362" s="3">
        <f t="shared" ca="1" si="2215"/>
        <v>6.277308401591194E-3</v>
      </c>
      <c r="FW362" s="3">
        <f t="shared" ca="1" si="2216"/>
        <v>4.7489736535186948E-2</v>
      </c>
      <c r="FX362" s="3">
        <f>1</f>
        <v>1</v>
      </c>
      <c r="FY362" s="3">
        <f t="shared" ca="1" si="2217"/>
        <v>4.7493430090285782E-2</v>
      </c>
      <c r="FZ362" s="3">
        <f t="shared" ca="1" si="2218"/>
        <v>-2.3185584453670959E-8</v>
      </c>
      <c r="GA362" s="3">
        <f t="shared" ca="1" si="2219"/>
        <v>4.8818007226947291E-7</v>
      </c>
      <c r="GB362" s="3">
        <f t="shared" ca="1" si="2220"/>
        <v>6.3114199526534529</v>
      </c>
      <c r="GC362" s="3">
        <f t="shared" ca="1" si="2221"/>
        <v>20.949199506707693</v>
      </c>
      <c r="GD362" s="3">
        <f t="shared" ca="1" si="2222"/>
        <v>2.2876525861324805E-3</v>
      </c>
      <c r="GE362" s="3">
        <f t="shared" ca="1" si="2223"/>
        <v>9.1544632755519682E-5</v>
      </c>
      <c r="GF362" s="3">
        <f t="shared" ca="1" si="2224"/>
        <v>45.955476506707697</v>
      </c>
      <c r="GG362" s="3">
        <f t="shared" ca="1" si="2225"/>
        <v>1.992028800792823E-3</v>
      </c>
      <c r="GH362" s="3">
        <f t="shared" ca="1" si="2226"/>
        <v>4.9779759889957247E-2</v>
      </c>
      <c r="GI362" s="3">
        <f>1</f>
        <v>1</v>
      </c>
      <c r="GJ362" s="3">
        <f t="shared" ca="1" si="2227"/>
        <v>4.9783453445056081E-2</v>
      </c>
      <c r="GK362" s="3">
        <f t="shared" ca="1" si="2228"/>
        <v>-7.3576681341989508E-9</v>
      </c>
      <c r="GL362" s="3">
        <f t="shared" ca="1" si="2229"/>
        <v>1.4779300715889176E-7</v>
      </c>
      <c r="GM362" s="3">
        <f t="shared" ca="1" si="2230"/>
        <v>6.8303461141424915</v>
      </c>
      <c r="GN362" s="3">
        <f t="shared" ca="1" si="2231"/>
        <v>21.133894709902563</v>
      </c>
      <c r="GO362" s="3">
        <f t="shared" ca="1" si="2232"/>
        <v>2.3078213023213601E-3</v>
      </c>
      <c r="GP362" s="3">
        <f t="shared" ca="1" si="2233"/>
        <v>7.1375916566640118E-5</v>
      </c>
      <c r="GQ362" s="3">
        <f t="shared" ca="1" si="2234"/>
        <v>46.14017170990256</v>
      </c>
      <c r="GR362" s="3">
        <f t="shared" ca="1" si="2235"/>
        <v>1.5469365180390408E-3</v>
      </c>
      <c r="GS362" s="3">
        <f t="shared" ca="1" si="2236"/>
        <v>5.0017614083262232E-2</v>
      </c>
      <c r="GT362" s="3">
        <f>1</f>
        <v>1</v>
      </c>
      <c r="GU362" s="3">
        <f t="shared" ca="1" si="2237"/>
        <v>5.0021307638361066E-2</v>
      </c>
      <c r="GV362" s="3">
        <f t="shared" ca="1" si="2238"/>
        <v>-5.7136952637806143E-9</v>
      </c>
      <c r="GW362" s="3">
        <f t="shared" ca="1" si="2239"/>
        <v>1.1422496704396878E-7</v>
      </c>
      <c r="GX362" s="3">
        <f t="shared" ca="1" si="2240"/>
        <v>6.942238958574289</v>
      </c>
      <c r="GY362" s="3">
        <f t="shared" ca="1" si="2241"/>
        <v>21.351769913097435</v>
      </c>
      <c r="GZ362" s="3">
        <f t="shared" ca="1" si="2242"/>
        <v>2.3316132745102398E-3</v>
      </c>
      <c r="HA362" s="3">
        <f t="shared" ca="1" si="2243"/>
        <v>4.7583944377760368E-5</v>
      </c>
      <c r="HB362" s="3">
        <f t="shared" ca="1" si="2244"/>
        <v>46.358046913097439</v>
      </c>
      <c r="HC362" s="3">
        <f t="shared" ca="1" si="2245"/>
        <v>1.0264441137255197E-3</v>
      </c>
      <c r="HD362" s="3">
        <f t="shared" ca="1" si="2246"/>
        <v>5.0295761572550078E-2</v>
      </c>
      <c r="HE362" s="3">
        <f>1</f>
        <v>1</v>
      </c>
      <c r="HF362" s="3">
        <f t="shared" ca="1" si="2247"/>
        <v>5.0299455127648912E-2</v>
      </c>
      <c r="HG362" s="3">
        <f t="shared" ca="1" si="2248"/>
        <v>-3.7912278899223582E-9</v>
      </c>
      <c r="HH362" s="3">
        <f t="shared" ca="1" si="2249"/>
        <v>7.5373027385444713E-8</v>
      </c>
      <c r="HI362" s="3">
        <f t="shared" ca="1" si="2250"/>
        <v>7.1227840407798402</v>
      </c>
      <c r="HJ362" s="3">
        <f t="shared" ca="1" si="2251"/>
        <v>21.569645116292307</v>
      </c>
      <c r="HK362" s="3">
        <f t="shared" ca="1" si="2252"/>
        <v>2.35540524669912E-3</v>
      </c>
      <c r="HL362" s="3">
        <f t="shared" ca="1" si="2253"/>
        <v>2.3791972188880184E-5</v>
      </c>
      <c r="HM362" s="3">
        <f t="shared" ca="1" si="2254"/>
        <v>46.575922116292304</v>
      </c>
      <c r="HN362" s="3">
        <f t="shared" ca="1" si="2255"/>
        <v>5.1082128077841599E-4</v>
      </c>
      <c r="HO362" s="3">
        <f t="shared" ca="1" si="2256"/>
        <v>5.0571306797062787E-2</v>
      </c>
      <c r="HP362" s="3">
        <f>1</f>
        <v>1</v>
      </c>
      <c r="HQ362" s="3">
        <f t="shared" ca="1" si="2257"/>
        <v>5.0575000352161621E-2</v>
      </c>
      <c r="HR362" s="3">
        <f t="shared" ca="1" si="2258"/>
        <v>-1.8867465462136842E-9</v>
      </c>
      <c r="HS362" s="3">
        <f t="shared" ca="1" si="2259"/>
        <v>3.7305885148414264E-8</v>
      </c>
      <c r="HT362" s="3">
        <f t="shared" ca="1" si="2260"/>
        <v>7.4282226511438516</v>
      </c>
      <c r="HU362" s="3">
        <f t="shared" ca="1" si="2261"/>
        <v>21.78534156745523</v>
      </c>
      <c r="HV362" s="3">
        <f t="shared" ca="1" si="2262"/>
        <v>2.3789592991661111E-3</v>
      </c>
      <c r="HW362" s="3">
        <f t="shared" ca="1" si="2263"/>
        <v>2.3791972188907939E-7</v>
      </c>
      <c r="HX362" s="3">
        <f t="shared" ca="1" si="2264"/>
        <v>46.791618567455231</v>
      </c>
      <c r="HY362" s="3">
        <f t="shared" ca="1" si="2265"/>
        <v>5.0846653561704034E-6</v>
      </c>
      <c r="HZ362" s="3">
        <f t="shared" ca="1" si="2266"/>
        <v>5.0841568896288158E-2</v>
      </c>
      <c r="IA362" s="3">
        <f>1</f>
        <v>1</v>
      </c>
      <c r="IB362" s="3">
        <f t="shared" ca="1" si="2267"/>
        <v>5.0845262451386992E-2</v>
      </c>
      <c r="IC362" s="3">
        <f t="shared" ca="1" si="2268"/>
        <v>-1.8780491652164231E-11</v>
      </c>
      <c r="ID362" s="3">
        <f t="shared" ca="1" si="2269"/>
        <v>3.6936561448319694E-10</v>
      </c>
      <c r="IE362" s="3">
        <f t="shared" ca="1" si="2270"/>
        <v>9.4325435369826369</v>
      </c>
      <c r="IF362" s="3">
        <f t="shared" ca="1" si="2271"/>
        <v>22.005395522682051</v>
      </c>
      <c r="IG362" s="3">
        <f t="shared" ca="1" si="2272"/>
        <v>2.4029891910768799E-3</v>
      </c>
      <c r="IH362" s="3">
        <f t="shared" ca="1" si="2273"/>
        <v>-2.379197218887975E-5</v>
      </c>
      <c r="II362" s="3">
        <f t="shared" ca="1" si="2274"/>
        <v>47.011672522682048</v>
      </c>
      <c r="IJ362" s="3">
        <f t="shared" ca="1" si="2275"/>
        <v>-5.0608648686984435E-4</v>
      </c>
      <c r="IK362" s="3">
        <f t="shared" ca="1" si="2276"/>
        <v>5.1114735173854814E-2</v>
      </c>
      <c r="IL362" s="3">
        <f>1</f>
        <v>1</v>
      </c>
      <c r="IM362" s="3">
        <f t="shared" ca="1" si="2277"/>
        <v>5.0608919428850535E-4</v>
      </c>
      <c r="IN362" s="3">
        <f t="shared" ca="1" si="2278"/>
        <v>-1.3701879986281255E-10</v>
      </c>
      <c r="IO362" s="3">
        <f t="shared" ca="1" si="2279"/>
        <v>2.7059573560588848E-7</v>
      </c>
      <c r="IP362" s="3">
        <f t="shared" ca="1" si="2280"/>
        <v>10.704456888996869</v>
      </c>
      <c r="IQ362" s="3">
        <f t="shared" ca="1" si="2281"/>
        <v>22.223270725876922</v>
      </c>
      <c r="IR362" s="3">
        <f t="shared" ca="1" si="2282"/>
        <v>2.4267811632657601E-3</v>
      </c>
      <c r="IS362" s="3">
        <f t="shared" ca="1" si="2283"/>
        <v>-4.7583944377759934E-5</v>
      </c>
      <c r="IT362" s="3">
        <f t="shared" ca="1" si="2284"/>
        <v>47.229547725876927</v>
      </c>
      <c r="IU362" s="3">
        <f t="shared" ca="1" si="2285"/>
        <v>-1.0075037062378821E-3</v>
      </c>
      <c r="IV362" s="3">
        <f t="shared" ca="1" si="2286"/>
        <v>5.1382689018132054E-2</v>
      </c>
      <c r="IW362" s="3">
        <f>1</f>
        <v>1</v>
      </c>
      <c r="IX362" s="3">
        <f t="shared" ca="1" si="2287"/>
        <v>1.0075064136565431E-3</v>
      </c>
      <c r="IY362" s="3">
        <f t="shared" ca="1" si="2288"/>
        <v>-1.363867167644332E-10</v>
      </c>
      <c r="IZ362" s="3">
        <f t="shared" ca="1" si="2289"/>
        <v>1.3535238550116142E-7</v>
      </c>
      <c r="JA362" s="3">
        <f t="shared" ca="1" si="2290"/>
        <v>11.003304993498404</v>
      </c>
      <c r="JB362" s="3">
        <f t="shared" ca="1" si="2291"/>
        <v>22.441145929071794</v>
      </c>
      <c r="JC362" s="3">
        <f t="shared" ca="1" si="2292"/>
        <v>2.4505731354546399E-3</v>
      </c>
      <c r="JD362" s="3">
        <f t="shared" ca="1" si="2293"/>
        <v>-7.1375916566639684E-5</v>
      </c>
      <c r="JE362" s="3">
        <f t="shared" ca="1" si="2294"/>
        <v>47.447422929071791</v>
      </c>
      <c r="JF362" s="3">
        <f t="shared" ca="1" si="2295"/>
        <v>-1.5043159809403793E-3</v>
      </c>
      <c r="JG362" s="3">
        <f t="shared" ca="1" si="2296"/>
        <v>5.1648182012286582E-2</v>
      </c>
      <c r="JH362" s="3">
        <f>1</f>
        <v>1</v>
      </c>
      <c r="JI362" s="3">
        <f t="shared" ca="1" si="2297"/>
        <v>1.5043186883590403E-3</v>
      </c>
      <c r="JJ362" s="3">
        <f t="shared" ca="1" si="2298"/>
        <v>-1.3576043862763E-10</v>
      </c>
      <c r="JK362" s="3">
        <f t="shared" ca="1" si="2299"/>
        <v>9.024171281752074E-8</v>
      </c>
      <c r="JL362" s="3">
        <f t="shared" ca="1" si="2300"/>
        <v>11.177365121119916</v>
      </c>
      <c r="JM362" s="3">
        <f t="shared" ca="1" si="2301"/>
        <v>22.520144084146747</v>
      </c>
      <c r="JN362" s="3">
        <f t="shared" ca="1" si="2302"/>
        <v>2.4591997339888246E-3</v>
      </c>
      <c r="JO362" s="3">
        <f t="shared" ca="1" si="2303"/>
        <v>-8.0002515100824432E-5</v>
      </c>
      <c r="JP362" s="3">
        <f t="shared" ca="1" si="2304"/>
        <v>47.526421084146747</v>
      </c>
      <c r="JQ362" s="3">
        <f t="shared" ca="1" si="2305"/>
        <v>-1.6833271531045422E-3</v>
      </c>
      <c r="JR362" s="3">
        <f t="shared" ca="1" si="2306"/>
        <v>5.1743844326816626E-2</v>
      </c>
      <c r="JS362" s="3">
        <f>1</f>
        <v>1</v>
      </c>
      <c r="JT362" s="3">
        <f t="shared" ca="1" si="2307"/>
        <v>1.6833298605232032E-3</v>
      </c>
      <c r="JU362" s="3">
        <f t="shared" ca="1" si="2308"/>
        <v>-1.3553477837509888E-10</v>
      </c>
      <c r="JV362" s="3">
        <f t="shared" ca="1" si="2309"/>
        <v>8.051202522285205E-8</v>
      </c>
      <c r="JW362" s="3">
        <f t="shared" ca="1" si="2310"/>
        <v>11.226189300335413</v>
      </c>
      <c r="JX362" s="3">
        <f t="shared" ca="1" si="2311"/>
        <v>23.863238661585797</v>
      </c>
      <c r="JY362" s="3">
        <f t="shared" ca="1" si="2312"/>
        <v>2.6058656618451691E-3</v>
      </c>
      <c r="JZ362" s="3">
        <f t="shared" ca="1" si="2313"/>
        <v>-2.2666844295716896E-4</v>
      </c>
      <c r="KA362" s="3">
        <f t="shared" ca="1" si="2314"/>
        <v>48.869515661585794</v>
      </c>
      <c r="KB362" s="3">
        <f t="shared" ca="1" si="2315"/>
        <v>-4.6382379667278591E-3</v>
      </c>
      <c r="KC362" s="3">
        <f t="shared" ca="1" si="2316"/>
        <v>5.3322927935083406E-2</v>
      </c>
      <c r="KD362" s="3">
        <f>1</f>
        <v>1</v>
      </c>
      <c r="KE362" s="3">
        <f t="shared" ca="1" si="2317"/>
        <v>4.6382406741465199E-3</v>
      </c>
      <c r="KF362" s="3">
        <f t="shared" ca="1" si="2318"/>
        <v>-1.318098381250139E-10</v>
      </c>
      <c r="KG362" s="3">
        <f t="shared" ca="1" si="2319"/>
        <v>2.8417893724839993E-8</v>
      </c>
      <c r="KH362" s="3">
        <f t="shared" ca="1" si="2320"/>
        <v>11.666355687391452</v>
      </c>
      <c r="KI362" s="3">
        <f t="shared" ca="1" si="2321"/>
        <v>25.64721323902485</v>
      </c>
      <c r="KJ362" s="3">
        <f t="shared" ca="1" si="2322"/>
        <v>2.8006756857015137E-3</v>
      </c>
      <c r="KK362" s="3">
        <f t="shared" ca="1" si="2323"/>
        <v>-4.214784668135135E-4</v>
      </c>
      <c r="KL362" s="3">
        <f t="shared" ca="1" si="2324"/>
        <v>50.653490239024848</v>
      </c>
      <c r="KM362" s="3">
        <f t="shared" ca="1" si="2325"/>
        <v>-8.3208178710811685E-3</v>
      </c>
      <c r="KN362" s="3">
        <f t="shared" ca="1" si="2326"/>
        <v>5.5290872800385936E-2</v>
      </c>
      <c r="KO362" s="3">
        <f>1</f>
        <v>1</v>
      </c>
      <c r="KP362" s="3">
        <f t="shared" ca="1" si="2327"/>
        <v>8.3208205784998292E-3</v>
      </c>
      <c r="KQ362" s="3">
        <f t="shared" ca="1" si="2328"/>
        <v>-1.2716760322349436E-10</v>
      </c>
      <c r="KR362" s="3">
        <f t="shared" ca="1" si="2329"/>
        <v>1.5283032298897548E-8</v>
      </c>
      <c r="KS362" s="3">
        <f t="shared" ca="1" si="2330"/>
        <v>11.920166813804961</v>
      </c>
      <c r="KT362" s="3">
        <f t="shared" ca="1" si="2331"/>
        <v>27.246447816463906</v>
      </c>
      <c r="KU362" s="3">
        <f t="shared" ca="1" si="2332"/>
        <v>2.9753121015578588E-3</v>
      </c>
      <c r="KV362" s="3">
        <f t="shared" ca="1" si="2333"/>
        <v>-5.9611488266985866E-4</v>
      </c>
      <c r="KW362" s="3">
        <f t="shared" ca="1" si="2334"/>
        <v>52.25272481646391</v>
      </c>
      <c r="KX362" s="3">
        <f t="shared" ca="1" si="2335"/>
        <v>-1.1408302337604285E-2</v>
      </c>
      <c r="KY362" s="3">
        <f t="shared" ca="1" si="2336"/>
        <v>5.6940802838675898E-2</v>
      </c>
      <c r="KZ362" s="3">
        <f>1</f>
        <v>1</v>
      </c>
      <c r="LA362" s="3">
        <f t="shared" ca="1" si="2337"/>
        <v>1.1408305045022946E-2</v>
      </c>
      <c r="LB362" s="3">
        <f t="shared" ca="1" si="2338"/>
        <v>-1.2327554153830191E-10</v>
      </c>
      <c r="LC362" s="3">
        <f t="shared" ca="1" si="2339"/>
        <v>1.0805761617091458E-8</v>
      </c>
      <c r="LD362" s="3">
        <f t="shared" ca="1" si="2340"/>
        <v>12.05722143349038</v>
      </c>
      <c r="LE362" s="3">
        <f t="shared" ca="1" si="2341"/>
        <v>28.836652393902959</v>
      </c>
      <c r="LF362" s="3">
        <f t="shared" ca="1" si="2342"/>
        <v>3.1489624414142033E-3</v>
      </c>
      <c r="LG362" s="3">
        <f t="shared" ca="1" si="2343"/>
        <v>-7.6976522252620314E-4</v>
      </c>
      <c r="LH362" s="3">
        <f t="shared" ca="1" si="2344"/>
        <v>53.842929393902963</v>
      </c>
      <c r="LI362" s="3">
        <f t="shared" ca="1" si="2345"/>
        <v>-1.4296495959474475E-2</v>
      </c>
      <c r="LJ362" s="3">
        <f t="shared" ca="1" si="2346"/>
        <v>5.8484233247732317E-2</v>
      </c>
      <c r="LK362" s="3">
        <f>1</f>
        <v>1</v>
      </c>
      <c r="LL362" s="3">
        <f t="shared" ca="1" si="2347"/>
        <v>1.4296498666893136E-2</v>
      </c>
      <c r="LM362" s="3">
        <f t="shared" ca="1" si="2348"/>
        <v>-1.1963470452131218E-10</v>
      </c>
      <c r="LN362" s="3">
        <f t="shared" ca="1" si="2349"/>
        <v>8.3681072748226226E-9</v>
      </c>
      <c r="LO362" s="3">
        <f t="shared" ca="1" si="2350"/>
        <v>12.15522986006436</v>
      </c>
      <c r="LQ362" s="3" t="str">
        <f t="shared" ca="1" si="2351"/>
        <v>22.08</v>
      </c>
      <c r="LR362" s="3" t="str">
        <f t="shared" ca="1" si="2352"/>
        <v>624.5</v>
      </c>
      <c r="LS362" s="3" t="str">
        <f t="shared" ca="1" si="2353"/>
        <v>596.5</v>
      </c>
      <c r="LT362" s="3" t="str">
        <f t="shared" ca="1" si="2354"/>
        <v>577.9</v>
      </c>
      <c r="LU362" s="3" t="str">
        <f t="shared" ca="1" si="2355"/>
        <v>28.10</v>
      </c>
      <c r="LV362" s="3" t="str">
        <f t="shared" ca="1" si="2356"/>
        <v>26.94</v>
      </c>
      <c r="LW362" s="3" t="str">
        <f t="shared" ca="1" si="2357"/>
        <v>25.94</v>
      </c>
      <c r="LX362" s="3" t="str">
        <f t="shared" ca="1" si="2358"/>
        <v>317</v>
      </c>
      <c r="LY362" s="3" t="str">
        <f t="shared" ca="1" si="2359"/>
        <v>23.4</v>
      </c>
      <c r="LZ362" s="3">
        <f t="shared" ca="1" si="2360"/>
        <v>17</v>
      </c>
      <c r="MA362" s="3">
        <f t="shared" ca="1" si="2361"/>
        <v>230</v>
      </c>
      <c r="MB362" s="3" t="str">
        <f t="shared" ca="1" si="2362"/>
        <v>230.3</v>
      </c>
      <c r="MC362" s="3" t="str">
        <f t="shared" ca="1" si="2363"/>
        <v>228.6</v>
      </c>
      <c r="MD362" s="3" t="str">
        <f t="shared" ca="1" si="2364"/>
        <v>229.3</v>
      </c>
      <c r="ME362" s="3" t="str">
        <f t="shared" ca="1" si="2365"/>
        <v>17.54</v>
      </c>
      <c r="MF362" s="3" t="str">
        <f t="shared" ca="1" si="2366"/>
        <v>17.50</v>
      </c>
      <c r="MG362" s="3" t="str">
        <f t="shared" ca="1" si="2367"/>
        <v>17.84</v>
      </c>
      <c r="MJ362" s="3">
        <f t="shared" ca="1" si="2368"/>
        <v>6.53</v>
      </c>
      <c r="MK362" s="3" t="str">
        <f t="shared" ca="1" si="2369"/>
        <v>6.53</v>
      </c>
      <c r="ML362" s="3" t="str">
        <f t="shared" ca="1" si="2370"/>
        <v>3.23</v>
      </c>
      <c r="MM362" s="3" t="str">
        <f t="shared" ca="1" si="2371"/>
        <v>8.18</v>
      </c>
      <c r="MN362" s="3" t="str">
        <f t="shared" ca="1" si="2372"/>
        <v>4.35</v>
      </c>
      <c r="MO362" s="3" t="str">
        <f t="shared" ca="1" si="2373"/>
        <v>9.70</v>
      </c>
      <c r="MP362" s="3" t="str">
        <f t="shared" ca="1" si="2374"/>
        <v>4.66</v>
      </c>
      <c r="MQ362" s="3" t="str">
        <f t="shared" ca="1" si="2375"/>
        <v>11.51</v>
      </c>
      <c r="MR362" s="3" t="str">
        <f t="shared" ca="1" si="2376"/>
        <v>4.91</v>
      </c>
      <c r="MS362" s="3" t="str">
        <f t="shared" ca="1" si="2377"/>
        <v>13.18</v>
      </c>
      <c r="MT362" s="3" t="str">
        <f t="shared" ca="1" si="2378"/>
        <v>5.08</v>
      </c>
      <c r="MU362" s="3" t="str">
        <f t="shared" ca="1" si="2379"/>
        <v>14.45</v>
      </c>
      <c r="MV362" s="3" t="str">
        <f t="shared" ca="1" si="2380"/>
        <v>5.19</v>
      </c>
      <c r="MW362" s="3" t="str">
        <f t="shared" ca="1" si="2381"/>
        <v>16.11</v>
      </c>
      <c r="MX362" s="3" t="str">
        <f t="shared" ca="1" si="2382"/>
        <v>5.33</v>
      </c>
      <c r="MY362" s="3" t="str">
        <f t="shared" ca="1" si="2383"/>
        <v>18.08</v>
      </c>
      <c r="MZ362" s="3" t="str">
        <f t="shared" ca="1" si="2384"/>
        <v>5.49</v>
      </c>
      <c r="NA362" s="3" t="str">
        <f t="shared" ca="1" si="2385"/>
        <v>19.32</v>
      </c>
      <c r="NB362" s="3" t="str">
        <f t="shared" ca="1" si="2386"/>
        <v>5.59</v>
      </c>
      <c r="NC362" s="3" t="str">
        <f t="shared" ca="1" si="2387"/>
        <v>21.06</v>
      </c>
      <c r="ND362" s="3" t="str">
        <f t="shared" ca="1" si="2388"/>
        <v>5.73</v>
      </c>
      <c r="NE362" s="3" t="str">
        <f t="shared" ca="1" si="2389"/>
        <v>22.83</v>
      </c>
      <c r="NF362" s="3" t="str">
        <f t="shared" ca="1" si="2390"/>
        <v>5.90</v>
      </c>
      <c r="NG362" s="3" t="str">
        <f t="shared" ca="1" si="2391"/>
        <v>24.49</v>
      </c>
      <c r="NH362" s="3" t="str">
        <f t="shared" ca="1" si="2392"/>
        <v>6.10</v>
      </c>
      <c r="NI362" s="3" t="str">
        <f t="shared" ca="1" si="2393"/>
        <v>25.77</v>
      </c>
      <c r="NJ362" s="3" t="str">
        <f t="shared" ca="1" si="2394"/>
        <v>6.31</v>
      </c>
      <c r="NK362" s="3" t="str">
        <f t="shared" ca="1" si="2395"/>
        <v>27.48</v>
      </c>
      <c r="NL362" s="3" t="str">
        <f t="shared" ca="1" si="2396"/>
        <v>6.83</v>
      </c>
      <c r="NM362" s="3" t="str">
        <f t="shared" ca="1" si="2397"/>
        <v>27.66</v>
      </c>
      <c r="NN362" s="3" t="str">
        <f t="shared" ca="1" si="2398"/>
        <v>6.94</v>
      </c>
      <c r="NO362" s="3" t="str">
        <f t="shared" ca="1" si="2399"/>
        <v>27.88</v>
      </c>
      <c r="NP362" s="3" t="str">
        <f t="shared" ca="1" si="2400"/>
        <v>7.12</v>
      </c>
      <c r="NQ362" s="3" t="str">
        <f t="shared" ca="1" si="2401"/>
        <v>28.10</v>
      </c>
      <c r="NR362" s="3" t="str">
        <f t="shared" ca="1" si="2402"/>
        <v>7.43</v>
      </c>
      <c r="NS362" s="3" t="str">
        <f t="shared" ca="1" si="2403"/>
        <v>28.32</v>
      </c>
      <c r="NT362" s="3" t="str">
        <f t="shared" ca="1" si="2404"/>
        <v>9.43</v>
      </c>
      <c r="NU362" s="3" t="str">
        <f t="shared" ca="1" si="2405"/>
        <v>28.54</v>
      </c>
      <c r="NV362" s="3" t="str">
        <f t="shared" ca="1" si="2406"/>
        <v>10.70</v>
      </c>
      <c r="NW362" s="3" t="str">
        <f t="shared" ca="1" si="2407"/>
        <v>28.75</v>
      </c>
      <c r="NX362" s="3" t="str">
        <f t="shared" ca="1" si="2408"/>
        <v>11.00</v>
      </c>
      <c r="NY362" s="3" t="str">
        <f t="shared" ca="1" si="2409"/>
        <v>28.97</v>
      </c>
      <c r="NZ362" s="3" t="str">
        <f t="shared" ca="1" si="2410"/>
        <v>11.18</v>
      </c>
      <c r="OA362" s="3" t="str">
        <f t="shared" ca="1" si="2411"/>
        <v>29.05</v>
      </c>
      <c r="OB362" s="3" t="str">
        <f t="shared" ca="1" si="2412"/>
        <v>11.23</v>
      </c>
      <c r="OC362" s="3" t="str">
        <f t="shared" ca="1" si="2413"/>
        <v>30.39</v>
      </c>
      <c r="OD362" s="3" t="str">
        <f t="shared" ca="1" si="2414"/>
        <v>11.67</v>
      </c>
      <c r="OE362" s="3" t="str">
        <f t="shared" ca="1" si="2415"/>
        <v>32.18</v>
      </c>
      <c r="OF362" s="3" t="str">
        <f t="shared" ca="1" si="2416"/>
        <v>11.92</v>
      </c>
      <c r="OG362" s="3" t="str">
        <f t="shared" ca="1" si="2417"/>
        <v>33.78</v>
      </c>
      <c r="OH362" s="3" t="str">
        <f t="shared" ca="1" si="2418"/>
        <v>12.06</v>
      </c>
      <c r="OI362" s="3" t="str">
        <f t="shared" ca="1" si="2419"/>
        <v>35.37</v>
      </c>
      <c r="OJ362" s="3" t="str">
        <f t="shared" ca="1" si="2420"/>
        <v>12.16</v>
      </c>
      <c r="OK362" s="3" t="str" cm="1">
        <f t="array" aca="1" ref="OK362" ca="1">_xlfn.IFS(VALUE(NP362)&gt;8.8,NO362,VALUE(NR362)&gt;8.8,NQ362,VALUE(NT362)&gt;8.8,NS362,VALUE(NV362)&gt;8.8,NU362,VALUE(NX362)&gt;8.8,NW362)</f>
        <v>28.32</v>
      </c>
      <c r="OL362" s="3" t="str" cm="1">
        <f t="array" aca="1" ref="OL362" ca="1">_xlfn.IFS(VALUE(NP362)&gt;8.8,NP362,VALUE(NR362)&gt;8.8,NR362,VALUE(NT362)&gt;8.8,NT362,VALUE(NV362)&gt;8.8,NV362,VALUE(NX362)&gt;8.8,NX362)</f>
        <v>9.43</v>
      </c>
      <c r="ON362" s="3" t="str">
        <f t="shared" ca="1" si="2421"/>
        <v>CALIBRATION OF NaOH:  A ~  M solution of NaOH was made by adding 22.08 mL of 3M NaOH to 600 mL of DI water.    Three titrations were run to calibrate the solution.  Titration 1: 624.5 mg of dry KHP was placed in a 250 mL Erlenmeyer flask with ~50 mL of DI water and 2 drops of phenolphthalein.  It required 28.10 mL of the NaOH solution to bring the solution to a faint pink color for 30 seconds.    Titration 2: 596.5 mg of dry KHP was placed in a 250 mL Erlenmeyer flask with ~50 mL of DI water and 2 drops of phenolphthalein.  It required 26.94 mL of the NaOH solution to bring the solution to a faint pink color for 30 seconds.    Titration 3: 577.9 mg of dry KHP was placed in a 250 mL Erlenmeyer flask with ~50 mL of DI water and 2 drops of phenolphthalein.  It required 25.94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3.4 mL of the NaOH solution to turn it pink.  You then decide to create solutions that will require ~17 mL of the NaOH solution to neutralize and calculate that the samples must be around 230 mg.   You then perform three precise titrations for molecular weight.     Titration 1: 230.3 mg of the unknown acid was placed in a 250 mL Erlenmeyer flask with ~50 mL of DI water and 2 drops of phenolphthalein.  It required 17.54 mL of the NaOH solution to bring the solution to a faint pink color for 30 seconds.    Titration 2: 228.6 mg of the unknown acid was placed in a 250 mL Erlenmeyer flask with ~50 mL of DI water and 2 drops of phenolphthalein.  It required 17.50 mL of the NaOH solution to bring the solution to a faint pink color for 30 seconds.    Titration 3: 229.3 mg of the unknown acid was placed in a 250 mL Erlenmeyer flask with ~50 mL of DI water and 2 drops of phenolphthalein.  It required 17.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3 mL.  Readings - [vol: 6.53 mL, pH: 3.23], [vol: 8.18 mL, pH: 4.35], [vol: 9.70 mL, pH: 4.66], [vol: 11.51 mL, pH: 4.91], [vol: 13.18 mL, pH: 5.08], [vol: 14.45 mL, pH: 5.19], [vol: 16.11 mL, pH: 5.33], [vol: 18.08 mL, pH: 5.49], [vol: 19.32 mL, pH: 5.59], [vol: 21.06 mL, pH: 5.73], [vol: 22.83 mL, pH: 5.90], [vol: 24.49 mL, pH: 6.10], [vol: 25.77 mL, pH: 6.31], [vol: 27.48 mL, pH: 6.83], [vol: 27.66 mL, pH: 6.94], [vol: 27.88 mL, pH: 7.12], [vol: 28.10 mL, pH: 7.43], [vol: 28.32 mL, pH: 9.43], [vol: 28.54 mL, pH: 10.70], [vol: 28.75 mL, pH: 11.00], [vol: 28.97 mL, pH: 11.18], [vol: 29.05 mL, pH: 11.23], [vol: 30.39 mL, pH: 11.67], [vol: 32.18 mL, pH: 11.92], [vol: 33.78 mL, pH: 12.06], [vol: 35.37 mL, pH: 12.16]    You also note that the first sign of the pink indicator occurred at [vol: 28.32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3" spans="4:404" x14ac:dyDescent="0.35">
      <c r="D363" s="3" t="str">
        <f ca="1">VLOOKUP(RANDBETWEEN(1,17),'Unknown Acids'!$C$4:$F$20,2,FALSE)</f>
        <v>Eta</v>
      </c>
      <c r="E363" s="3">
        <f ca="1">VLOOKUP(D363,'Unknown Acids'!$D$4:$F$20,2,FALSE)</f>
        <v>195.63</v>
      </c>
      <c r="F363" s="3">
        <f ca="1">VLOOKUP(D363,'Unknown Acids'!$D$4:$F$20,3,FALSE)</f>
        <v>4.45</v>
      </c>
      <c r="G363" s="3">
        <f t="shared" ca="1" si="2064"/>
        <v>3.5481338923357479E-5</v>
      </c>
      <c r="H363" s="3">
        <f t="shared" ca="1" si="2065"/>
        <v>3.824700535243612E-5</v>
      </c>
      <c r="I363" s="3">
        <f t="shared" ca="1" si="2066"/>
        <v>2.6145837844957073E-10</v>
      </c>
      <c r="J363" s="3">
        <f t="shared" ca="1" si="2067"/>
        <v>9.3021000000000006E-2</v>
      </c>
      <c r="K363" s="3">
        <f t="shared" ca="1" si="2068"/>
        <v>25.004878000000001</v>
      </c>
      <c r="L363" s="3">
        <f t="shared" ca="1" si="2069"/>
        <v>0.1009</v>
      </c>
      <c r="M363" s="3">
        <f t="shared" ca="1" si="2070"/>
        <v>23.052316713954411</v>
      </c>
      <c r="N363" s="3">
        <f t="shared" ca="1" si="2071"/>
        <v>29.506965393861648</v>
      </c>
      <c r="O363" s="3">
        <f t="shared" si="2072"/>
        <v>0.3</v>
      </c>
      <c r="Q363" s="3" t="str">
        <f t="shared" ca="1" si="2073"/>
        <v>631.5</v>
      </c>
      <c r="R363" s="3" t="str">
        <f t="shared" ca="1" si="2073"/>
        <v>607.6</v>
      </c>
      <c r="S363" s="3" t="str">
        <f t="shared" ca="1" si="2073"/>
        <v>615.8</v>
      </c>
      <c r="T363" s="3" t="str">
        <f t="shared" ca="1" si="2074"/>
        <v>30.80</v>
      </c>
      <c r="U363" s="3" t="str">
        <f t="shared" ca="1" si="2075"/>
        <v>29.58</v>
      </c>
      <c r="V363" s="3" t="str">
        <f t="shared" ca="1" si="2076"/>
        <v>30.00</v>
      </c>
      <c r="W363" s="3">
        <f t="shared" si="2077"/>
        <v>0.1</v>
      </c>
      <c r="X363" s="3">
        <f t="shared" ca="1" si="2078"/>
        <v>0.10050000000000001</v>
      </c>
      <c r="Y363" s="3">
        <f t="shared" ca="1" si="2079"/>
        <v>0.39643211100098863</v>
      </c>
      <c r="AA363" s="3" t="str">
        <f t="shared" ca="1" si="2080"/>
        <v>299.4</v>
      </c>
      <c r="AB363" s="3" t="str">
        <f t="shared" ca="1" si="2081"/>
        <v>15.2</v>
      </c>
      <c r="AC363" s="3">
        <f t="shared" ca="1" si="2082"/>
        <v>320</v>
      </c>
      <c r="AD363" s="3">
        <f t="shared" ca="1" si="2083"/>
        <v>16</v>
      </c>
      <c r="AE363" s="3" t="str">
        <f t="shared" ca="1" si="2084"/>
        <v>308.1</v>
      </c>
      <c r="AF363" s="3" t="str">
        <f t="shared" ca="1" si="2084"/>
        <v>320.7</v>
      </c>
      <c r="AG363" s="3" t="str">
        <f t="shared" ca="1" si="2084"/>
        <v>329.2</v>
      </c>
      <c r="AH363" s="3" t="str">
        <f t="shared" ca="1" si="2085"/>
        <v>15.73</v>
      </c>
      <c r="AI363" s="3" t="str">
        <f t="shared" ca="1" si="2086"/>
        <v>16.56</v>
      </c>
      <c r="AJ363" s="3" t="str">
        <f t="shared" ca="1" si="2087"/>
        <v>17.58</v>
      </c>
      <c r="AK363" s="3">
        <f t="shared" si="2088"/>
        <v>0.5</v>
      </c>
      <c r="AL363" s="3">
        <f t="shared" ca="1" si="2089"/>
        <v>191.30528586865594</v>
      </c>
      <c r="AM363" s="3">
        <f t="shared" ca="1" si="2090"/>
        <v>2.2106599863743046</v>
      </c>
      <c r="AO363" s="3">
        <f t="shared" ca="1" si="2091"/>
        <v>8</v>
      </c>
      <c r="AP363" s="3">
        <f>0</f>
        <v>0</v>
      </c>
      <c r="AQ363" s="3">
        <f t="shared" ca="1" si="2092"/>
        <v>0</v>
      </c>
      <c r="AR363" s="3">
        <f t="shared" ca="1" si="2093"/>
        <v>2.3259787564380002E-3</v>
      </c>
      <c r="AS363" s="3">
        <f t="shared" ca="1" si="2094"/>
        <v>25.004878000000001</v>
      </c>
      <c r="AT363" s="3">
        <f t="shared" ca="1" si="2095"/>
        <v>9.3021000000000006E-2</v>
      </c>
      <c r="AU363" s="3">
        <f t="shared" ca="1" si="2096"/>
        <v>0</v>
      </c>
      <c r="AV363" s="3">
        <f>1</f>
        <v>1</v>
      </c>
      <c r="AW363" s="3">
        <f t="shared" ca="1" si="2097"/>
        <v>3.824700535243612E-5</v>
      </c>
      <c r="AX363" s="3">
        <f t="shared" ca="1" si="2098"/>
        <v>-3.5577746848889608E-6</v>
      </c>
      <c r="AY363" s="3">
        <f t="shared" ca="1" si="2099"/>
        <v>1.8671798645591713E-3</v>
      </c>
      <c r="AZ363" s="3">
        <f t="shared" ca="1" si="2100"/>
        <v>2.728813844652386</v>
      </c>
      <c r="BA363" s="3">
        <f t="shared" ca="1" si="2101"/>
        <v>1.6775149265689411</v>
      </c>
      <c r="BB363" s="3">
        <f t="shared" ca="1" si="2102"/>
        <v>1.6926125609080617E-4</v>
      </c>
      <c r="BC363" s="3">
        <f t="shared" ca="1" si="2103"/>
        <v>2.1567175003471941E-3</v>
      </c>
      <c r="BD363" s="3">
        <f t="shared" ca="1" si="2104"/>
        <v>26.682392926568944</v>
      </c>
      <c r="BE363" s="3">
        <f t="shared" ca="1" si="2105"/>
        <v>8.0829238452584454E-2</v>
      </c>
      <c r="BF363" s="3">
        <f t="shared" ca="1" si="2106"/>
        <v>6.3435560879648309E-3</v>
      </c>
      <c r="BG363" s="3">
        <f>1</f>
        <v>1</v>
      </c>
      <c r="BH363" s="3">
        <f t="shared" ca="1" si="2107"/>
        <v>6.3818030933172672E-3</v>
      </c>
      <c r="BI363" s="3">
        <f t="shared" ca="1" si="2108"/>
        <v>-3.0914763157293332E-6</v>
      </c>
      <c r="BJ363" s="3">
        <f t="shared" ca="1" si="2109"/>
        <v>4.5235647277916012E-4</v>
      </c>
      <c r="BK363" s="3">
        <f t="shared" ca="1" si="2110"/>
        <v>3.3445191909731049</v>
      </c>
      <c r="BL363" s="3">
        <f t="shared" ca="1" si="2111"/>
        <v>3.2784398531378822</v>
      </c>
      <c r="BM363" s="3">
        <f t="shared" ca="1" si="2112"/>
        <v>3.3079458118161231E-4</v>
      </c>
      <c r="BN363" s="3">
        <f t="shared" ca="1" si="2113"/>
        <v>1.9951841752563881E-3</v>
      </c>
      <c r="BO363" s="3">
        <f t="shared" ca="1" si="2114"/>
        <v>28.283317853137884</v>
      </c>
      <c r="BP363" s="3">
        <f t="shared" ca="1" si="2115"/>
        <v>7.0542790828729912E-2</v>
      </c>
      <c r="BQ363" s="3">
        <f t="shared" ca="1" si="2116"/>
        <v>1.1695748812047961E-2</v>
      </c>
      <c r="BR363" s="3">
        <f>1</f>
        <v>1</v>
      </c>
      <c r="BS363" s="3">
        <f t="shared" ca="1" si="2117"/>
        <v>1.1733995817400396E-2</v>
      </c>
      <c r="BT363" s="3">
        <f t="shared" ca="1" si="2118"/>
        <v>-2.6980504984022147E-6</v>
      </c>
      <c r="BU363" s="3">
        <f t="shared" ca="1" si="2119"/>
        <v>2.2559718363071319E-4</v>
      </c>
      <c r="BV363" s="3">
        <f t="shared" ca="1" si="2120"/>
        <v>3.6466663264142052</v>
      </c>
      <c r="BW363" s="3">
        <f t="shared" ca="1" si="2121"/>
        <v>4.8286347797068228</v>
      </c>
      <c r="BX363" s="3">
        <f t="shared" ca="1" si="2122"/>
        <v>4.8720924927241841E-4</v>
      </c>
      <c r="BY363" s="3">
        <f t="shared" ca="1" si="2123"/>
        <v>1.8387695071655817E-3</v>
      </c>
      <c r="BZ363" s="3">
        <f t="shared" ca="1" si="2124"/>
        <v>29.833512779706822</v>
      </c>
      <c r="CA363" s="3">
        <f t="shared" ca="1" si="2125"/>
        <v>6.1634361355406286E-2</v>
      </c>
      <c r="CB363" s="3">
        <f t="shared" ca="1" si="2126"/>
        <v>1.6330938058485189E-2</v>
      </c>
      <c r="CC363" s="3">
        <f>1</f>
        <v>1</v>
      </c>
      <c r="CD363" s="3">
        <f t="shared" ca="1" si="2127"/>
        <v>1.6369185063837624E-2</v>
      </c>
      <c r="CE363" s="3">
        <f t="shared" ca="1" si="2128"/>
        <v>-2.3573297486542061E-6</v>
      </c>
      <c r="CF363" s="3">
        <f t="shared" ca="1" si="2129"/>
        <v>1.4276507191899809E-4</v>
      </c>
      <c r="CG363" s="3">
        <f t="shared" ca="1" si="2130"/>
        <v>3.8453780315534041</v>
      </c>
      <c r="CH363" s="3">
        <f t="shared" ca="1" si="2131"/>
        <v>6.5905697062757644</v>
      </c>
      <c r="CI363" s="3">
        <f t="shared" ca="1" si="2132"/>
        <v>6.649884833632247E-4</v>
      </c>
      <c r="CJ363" s="3">
        <f t="shared" ca="1" si="2133"/>
        <v>1.6609902730747755E-3</v>
      </c>
      <c r="CK363" s="3">
        <f t="shared" ca="1" si="2134"/>
        <v>31.595447706275767</v>
      </c>
      <c r="CL363" s="3">
        <f t="shared" ca="1" si="2135"/>
        <v>5.2570556635754044E-2</v>
      </c>
      <c r="CM363" s="3">
        <f t="shared" ca="1" si="2136"/>
        <v>2.1046971372117598E-2</v>
      </c>
      <c r="CN363" s="3">
        <f>1</f>
        <v>1</v>
      </c>
      <c r="CO363" s="3">
        <f t="shared" ca="1" si="2137"/>
        <v>2.1085218377470034E-2</v>
      </c>
      <c r="CP363" s="3">
        <f t="shared" ca="1" si="2138"/>
        <v>-2.0106663610282311E-6</v>
      </c>
      <c r="CQ363" s="3">
        <f t="shared" ca="1" si="2139"/>
        <v>9.4931639267865561E-5</v>
      </c>
      <c r="CR363" s="3">
        <f t="shared" ca="1" si="2140"/>
        <v>4.0225890197181418</v>
      </c>
      <c r="CS363" s="3">
        <f t="shared" ca="1" si="2141"/>
        <v>8.6835846328447062</v>
      </c>
      <c r="CT363" s="3">
        <f t="shared" ca="1" si="2142"/>
        <v>8.7617368945403082E-4</v>
      </c>
      <c r="CU363" s="3">
        <f t="shared" ca="1" si="2143"/>
        <v>1.4498050669839693E-3</v>
      </c>
      <c r="CV363" s="3">
        <f t="shared" ca="1" si="2144"/>
        <v>33.688462632844704</v>
      </c>
      <c r="CW363" s="3">
        <f t="shared" ca="1" si="2145"/>
        <v>4.3035655345414189E-2</v>
      </c>
      <c r="CX363" s="3">
        <f t="shared" ca="1" si="2146"/>
        <v>2.6008123285501363E-2</v>
      </c>
      <c r="CY363" s="3">
        <f>1</f>
        <v>1</v>
      </c>
      <c r="CZ363" s="3">
        <f t="shared" ca="1" si="2147"/>
        <v>2.6046370290853799E-2</v>
      </c>
      <c r="DA363" s="3">
        <f t="shared" ca="1" si="2148"/>
        <v>-1.6459849403416526E-6</v>
      </c>
      <c r="DB363" s="3">
        <f t="shared" ca="1" si="2149"/>
        <v>6.3041823123260315E-5</v>
      </c>
      <c r="DC363" s="3">
        <f t="shared" ca="1" si="2150"/>
        <v>4.2003712358591905</v>
      </c>
      <c r="DD363" s="3">
        <f t="shared" ca="1" si="2151"/>
        <v>9.9400195594136456</v>
      </c>
      <c r="DE363" s="3">
        <f t="shared" ca="1" si="2152"/>
        <v>1.0029479735448369E-3</v>
      </c>
      <c r="DF363" s="3">
        <f t="shared" ca="1" si="2153"/>
        <v>1.3230307828931633E-3</v>
      </c>
      <c r="DG363" s="3">
        <f t="shared" ca="1" si="2154"/>
        <v>34.944897559413647</v>
      </c>
      <c r="DH363" s="3">
        <f t="shared" ca="1" si="2155"/>
        <v>3.7860485372542121E-2</v>
      </c>
      <c r="DI363" s="3">
        <f t="shared" ca="1" si="2156"/>
        <v>2.8700841713432273E-2</v>
      </c>
      <c r="DJ363" s="3">
        <f>1</f>
        <v>1</v>
      </c>
      <c r="DK363" s="3">
        <f t="shared" ca="1" si="2157"/>
        <v>2.8739088718784708E-2</v>
      </c>
      <c r="DL363" s="3">
        <f t="shared" ca="1" si="2158"/>
        <v>-1.4480501866894479E-6</v>
      </c>
      <c r="DM363" s="3">
        <f t="shared" ca="1" si="2159"/>
        <v>5.02980559474904E-5</v>
      </c>
      <c r="DN363" s="3">
        <f t="shared" ca="1" si="2160"/>
        <v>4.2984488003833059</v>
      </c>
      <c r="DO363" s="3">
        <f t="shared" ca="1" si="2161"/>
        <v>11.887084485982587</v>
      </c>
      <c r="DP363" s="3">
        <f t="shared" ca="1" si="2162"/>
        <v>1.1994068246356431E-3</v>
      </c>
      <c r="DQ363" s="3">
        <f t="shared" ca="1" si="2163"/>
        <v>1.1265719318023571E-3</v>
      </c>
      <c r="DR363" s="3">
        <f t="shared" ca="1" si="2164"/>
        <v>36.891962485982589</v>
      </c>
      <c r="DS363" s="3">
        <f t="shared" ca="1" si="2165"/>
        <v>3.0537056201073814E-2</v>
      </c>
      <c r="DT363" s="3">
        <f t="shared" ca="1" si="2166"/>
        <v>3.2511331569616761E-2</v>
      </c>
      <c r="DU363" s="3">
        <f>1</f>
        <v>1</v>
      </c>
      <c r="DV363" s="3">
        <f t="shared" ca="1" si="2167"/>
        <v>3.25495785749692E-2</v>
      </c>
      <c r="DW363" s="3">
        <f t="shared" ca="1" si="2168"/>
        <v>-1.1679509519701127E-6</v>
      </c>
      <c r="DX363" s="3">
        <f t="shared" ca="1" si="2169"/>
        <v>3.5842745149623767E-5</v>
      </c>
      <c r="DY363" s="3">
        <f t="shared" ca="1" si="2170"/>
        <v>4.4455987356818492</v>
      </c>
      <c r="DZ363" s="3">
        <f t="shared" ca="1" si="2171"/>
        <v>13.388619412551529</v>
      </c>
      <c r="EA363" s="3">
        <f t="shared" ca="1" si="2172"/>
        <v>1.3509116987264493E-3</v>
      </c>
      <c r="EB363" s="3">
        <f t="shared" ca="1" si="2173"/>
        <v>9.7506705771155085E-4</v>
      </c>
      <c r="EC363" s="3">
        <f t="shared" ca="1" si="2174"/>
        <v>38.393497412551532</v>
      </c>
      <c r="ED363" s="3">
        <f t="shared" ca="1" si="2175"/>
        <v>2.5396671921656809E-2</v>
      </c>
      <c r="EE363" s="3">
        <f t="shared" ca="1" si="2176"/>
        <v>3.5185950480375143E-2</v>
      </c>
      <c r="EF363" s="3">
        <f>1</f>
        <v>1</v>
      </c>
      <c r="EG363" s="3">
        <f t="shared" ca="1" si="2177"/>
        <v>3.5224197485727582E-2</v>
      </c>
      <c r="EH363" s="3">
        <f t="shared" ca="1" si="2178"/>
        <v>-9.7134664692167215E-7</v>
      </c>
      <c r="EI363" s="3">
        <f t="shared" ca="1" si="2179"/>
        <v>2.7554563686936484E-5</v>
      </c>
      <c r="EJ363" s="3">
        <f t="shared" ca="1" si="2180"/>
        <v>4.5598064614251586</v>
      </c>
      <c r="EK363" s="3">
        <f t="shared" ca="1" si="2181"/>
        <v>15.23266433912047</v>
      </c>
      <c r="EL363" s="3">
        <f t="shared" ca="1" si="2182"/>
        <v>1.5369758318172556E-3</v>
      </c>
      <c r="EM363" s="3">
        <f t="shared" ca="1" si="2183"/>
        <v>7.8900292462074457E-4</v>
      </c>
      <c r="EN363" s="3">
        <f t="shared" ca="1" si="2184"/>
        <v>40.237542339120473</v>
      </c>
      <c r="EO363" s="3">
        <f t="shared" ca="1" si="2185"/>
        <v>1.9608626142497917E-2</v>
      </c>
      <c r="EP363" s="3">
        <f t="shared" ca="1" si="2186"/>
        <v>3.8197557367288533E-2</v>
      </c>
      <c r="EQ363" s="3">
        <f>1</f>
        <v>1</v>
      </c>
      <c r="ER363" s="3">
        <f t="shared" ca="1" si="2187"/>
        <v>3.8235804372640972E-2</v>
      </c>
      <c r="ES363" s="3">
        <f t="shared" ca="1" si="2188"/>
        <v>-7.4997122902603668E-7</v>
      </c>
      <c r="ET363" s="3">
        <f t="shared" ca="1" si="2189"/>
        <v>1.9604318831738243E-5</v>
      </c>
      <c r="EU363" s="3">
        <f t="shared" ca="1" si="2190"/>
        <v>4.7076482430223647</v>
      </c>
      <c r="EV363" s="3">
        <f t="shared" ca="1" si="2191"/>
        <v>16.847179265689412</v>
      </c>
      <c r="EW363" s="3">
        <f t="shared" ca="1" si="2192"/>
        <v>1.6998803879080618E-3</v>
      </c>
      <c r="EX363" s="3">
        <f t="shared" ca="1" si="2193"/>
        <v>6.260983685299384E-4</v>
      </c>
      <c r="EY363" s="3">
        <f t="shared" ca="1" si="2194"/>
        <v>41.85205726568941</v>
      </c>
      <c r="EZ363" s="3">
        <f t="shared" ca="1" si="2195"/>
        <v>1.49597990979339E-2</v>
      </c>
      <c r="FA363" s="3">
        <f t="shared" ca="1" si="2196"/>
        <v>4.0616411688360055E-2</v>
      </c>
      <c r="FB363" s="3">
        <f>1</f>
        <v>1</v>
      </c>
      <c r="FC363" s="3">
        <f t="shared" ca="1" si="2197"/>
        <v>4.0654658693712493E-2</v>
      </c>
      <c r="FD363" s="3">
        <f t="shared" ca="1" si="2198"/>
        <v>-5.7216751617004696E-7</v>
      </c>
      <c r="FE363" s="3">
        <f t="shared" ca="1" si="2199"/>
        <v>1.4068979997620273E-5</v>
      </c>
      <c r="FF363" s="3">
        <f t="shared" ca="1" si="2200"/>
        <v>4.851737387814917</v>
      </c>
      <c r="FG363" s="3">
        <f t="shared" ca="1" si="2201"/>
        <v>18.891054192258352</v>
      </c>
      <c r="FH363" s="3">
        <f t="shared" ca="1" si="2202"/>
        <v>1.9061073679988679E-3</v>
      </c>
      <c r="FI363" s="3">
        <f t="shared" ca="1" si="2203"/>
        <v>4.1987138843913225E-4</v>
      </c>
      <c r="FJ363" s="3">
        <f t="shared" ca="1" si="2204"/>
        <v>43.895932192258357</v>
      </c>
      <c r="FK363" s="3">
        <f t="shared" ca="1" si="2205"/>
        <v>9.5651548439648418E-3</v>
      </c>
      <c r="FL363" s="3">
        <f t="shared" ca="1" si="2206"/>
        <v>4.3423325871070943E-2</v>
      </c>
      <c r="FM363" s="3">
        <f>1</f>
        <v>1</v>
      </c>
      <c r="FN363" s="3">
        <f t="shared" ca="1" si="2207"/>
        <v>4.3461572876423382E-2</v>
      </c>
      <c r="FO363" s="3">
        <f t="shared" ca="1" si="2208"/>
        <v>-3.6583852851400358E-7</v>
      </c>
      <c r="FP363" s="3">
        <f t="shared" ca="1" si="2209"/>
        <v>8.4158873493618558E-6</v>
      </c>
      <c r="FQ363" s="3">
        <f t="shared" ca="1" si="2210"/>
        <v>5.0749000863887632</v>
      </c>
      <c r="FR363" s="3">
        <f t="shared" ca="1" si="2211"/>
        <v>20.38850911882729</v>
      </c>
      <c r="FS363" s="3">
        <f t="shared" ca="1" si="2212"/>
        <v>2.0572005700896737E-3</v>
      </c>
      <c r="FT363" s="3">
        <f t="shared" ca="1" si="2213"/>
        <v>2.6877818634832643E-4</v>
      </c>
      <c r="FU363" s="3">
        <f t="shared" ca="1" si="2214"/>
        <v>45.393387118827292</v>
      </c>
      <c r="FV363" s="3">
        <f t="shared" ca="1" si="2215"/>
        <v>5.9210868236102259E-3</v>
      </c>
      <c r="FW363" s="3">
        <f t="shared" ca="1" si="2216"/>
        <v>4.531938902696319E-2</v>
      </c>
      <c r="FX363" s="3">
        <f>1</f>
        <v>1</v>
      </c>
      <c r="FY363" s="3">
        <f t="shared" ca="1" si="2217"/>
        <v>4.5357636032315629E-2</v>
      </c>
      <c r="FZ363" s="3">
        <f t="shared" ca="1" si="2218"/>
        <v>-2.2646383943485928E-7</v>
      </c>
      <c r="GA363" s="3">
        <f t="shared" ca="1" si="2219"/>
        <v>4.9922997798282354E-6</v>
      </c>
      <c r="GB363" s="3">
        <f t="shared" ca="1" si="2220"/>
        <v>5.3016993438352129</v>
      </c>
      <c r="GC363" s="3">
        <f t="shared" ca="1" si="2221"/>
        <v>22.158544045396233</v>
      </c>
      <c r="GD363" s="3">
        <f t="shared" ca="1" si="2222"/>
        <v>2.2357970941804801E-3</v>
      </c>
      <c r="GE363" s="3">
        <f t="shared" ca="1" si="2223"/>
        <v>9.0181662257520032E-5</v>
      </c>
      <c r="GF363" s="3">
        <f t="shared" ca="1" si="2224"/>
        <v>47.163422045396231</v>
      </c>
      <c r="GG363" s="3">
        <f t="shared" ca="1" si="2225"/>
        <v>1.9121102402348462E-3</v>
      </c>
      <c r="GH363" s="3">
        <f t="shared" ca="1" si="2226"/>
        <v>4.7405319572198498E-2</v>
      </c>
      <c r="GI363" s="3">
        <f>1</f>
        <v>1</v>
      </c>
      <c r="GJ363" s="3">
        <f t="shared" ca="1" si="2227"/>
        <v>4.7443566577550937E-2</v>
      </c>
      <c r="GK363" s="3">
        <f t="shared" ca="1" si="2228"/>
        <v>-7.3132490592710074E-8</v>
      </c>
      <c r="GL363" s="3">
        <f t="shared" ca="1" si="2229"/>
        <v>1.5414126701487896E-6</v>
      </c>
      <c r="GM363" s="3">
        <f t="shared" ca="1" si="2230"/>
        <v>5.8120810755088987</v>
      </c>
      <c r="GN363" s="3">
        <f t="shared" ca="1" si="2231"/>
        <v>22.360747212535777</v>
      </c>
      <c r="GO363" s="3">
        <f t="shared" ca="1" si="2232"/>
        <v>2.25619939374486E-3</v>
      </c>
      <c r="GP363" s="3">
        <f t="shared" ca="1" si="2233"/>
        <v>6.9779362693140126E-5</v>
      </c>
      <c r="GQ363" s="3">
        <f t="shared" ca="1" si="2234"/>
        <v>47.365625212535775</v>
      </c>
      <c r="GR363" s="3">
        <f t="shared" ca="1" si="2235"/>
        <v>1.4732068325928555E-3</v>
      </c>
      <c r="GS363" s="3">
        <f t="shared" ca="1" si="2236"/>
        <v>4.7633687587168905E-2</v>
      </c>
      <c r="GT363" s="3">
        <f>1</f>
        <v>1</v>
      </c>
      <c r="GU363" s="3">
        <f t="shared" ca="1" si="2237"/>
        <v>4.7671934592521344E-2</v>
      </c>
      <c r="GV363" s="3">
        <f t="shared" ca="1" si="2238"/>
        <v>-5.6345749611424403E-8</v>
      </c>
      <c r="GW363" s="3">
        <f t="shared" ca="1" si="2239"/>
        <v>1.1819187360692651E-6</v>
      </c>
      <c r="GX363" s="3">
        <f t="shared" ca="1" si="2240"/>
        <v>5.9274123827525234</v>
      </c>
      <c r="GY363" s="3">
        <f t="shared" ca="1" si="2241"/>
        <v>22.591270379675322</v>
      </c>
      <c r="GZ363" s="3">
        <f t="shared" ca="1" si="2242"/>
        <v>2.2794591813092404E-3</v>
      </c>
      <c r="HA363" s="3">
        <f t="shared" ca="1" si="2243"/>
        <v>4.6519575128759795E-5</v>
      </c>
      <c r="HB363" s="3">
        <f t="shared" ca="1" si="2244"/>
        <v>47.596148379675327</v>
      </c>
      <c r="HC363" s="3">
        <f t="shared" ca="1" si="2245"/>
        <v>9.7738108465568094E-4</v>
      </c>
      <c r="HD363" s="3">
        <f t="shared" ca="1" si="2246"/>
        <v>4.7891673148128582E-2</v>
      </c>
      <c r="HE363" s="3">
        <f>1</f>
        <v>1</v>
      </c>
      <c r="HF363" s="3">
        <f t="shared" ca="1" si="2247"/>
        <v>4.792992015348102E-2</v>
      </c>
      <c r="HG363" s="3">
        <f t="shared" ca="1" si="2248"/>
        <v>-3.7381899576195652E-8</v>
      </c>
      <c r="HH363" s="3">
        <f t="shared" ca="1" si="2249"/>
        <v>7.7991557649592647E-7</v>
      </c>
      <c r="HI363" s="3">
        <f t="shared" ca="1" si="2250"/>
        <v>6.1079524058304298</v>
      </c>
      <c r="HJ363" s="3">
        <f t="shared" ca="1" si="2251"/>
        <v>22.821793546814867</v>
      </c>
      <c r="HK363" s="3">
        <f t="shared" ca="1" si="2252"/>
        <v>2.3027189688736198E-3</v>
      </c>
      <c r="HL363" s="3">
        <f t="shared" ca="1" si="2253"/>
        <v>2.3259787564380331E-5</v>
      </c>
      <c r="HM363" s="3">
        <f t="shared" ca="1" si="2254"/>
        <v>47.826671546814865</v>
      </c>
      <c r="HN363" s="3">
        <f t="shared" ca="1" si="2255"/>
        <v>4.8633506811387908E-4</v>
      </c>
      <c r="HO363" s="3">
        <f t="shared" ca="1" si="2256"/>
        <v>4.8147171743273341E-2</v>
      </c>
      <c r="HP363" s="3">
        <f>1</f>
        <v>1</v>
      </c>
      <c r="HQ363" s="3">
        <f t="shared" ca="1" si="2257"/>
        <v>4.818541874862578E-2</v>
      </c>
      <c r="HR363" s="3">
        <f t="shared" ca="1" si="2258"/>
        <v>-1.8600859953228919E-8</v>
      </c>
      <c r="HS363" s="3">
        <f t="shared" ca="1" si="2259"/>
        <v>3.8602364412637646E-7</v>
      </c>
      <c r="HT363" s="3">
        <f t="shared" ca="1" si="2260"/>
        <v>6.4133860937760874</v>
      </c>
      <c r="HU363" s="3">
        <f t="shared" ca="1" si="2261"/>
        <v>23.054621945625808</v>
      </c>
      <c r="HV363" s="3">
        <f t="shared" ca="1" si="2262"/>
        <v>2.3262113543136439E-3</v>
      </c>
      <c r="HW363" s="3">
        <f t="shared" ca="1" si="2263"/>
        <v>-2.325978756437079E-7</v>
      </c>
      <c r="HX363" s="3">
        <f t="shared" ca="1" si="2264"/>
        <v>48.059499945625809</v>
      </c>
      <c r="HY363" s="3">
        <f t="shared" ca="1" si="2265"/>
        <v>-4.8397897586713872E-6</v>
      </c>
      <c r="HZ363" s="3">
        <f t="shared" ca="1" si="2266"/>
        <v>4.8402737376491714E-2</v>
      </c>
      <c r="IA363" s="3">
        <f>1</f>
        <v>1</v>
      </c>
      <c r="IB363" s="3">
        <f t="shared" ca="1" si="2267"/>
        <v>4.8400512170498369E-6</v>
      </c>
      <c r="IC363" s="3">
        <f t="shared" ca="1" si="2268"/>
        <v>-1.2654035823395614E-11</v>
      </c>
      <c r="ID363" s="3">
        <f t="shared" ca="1" si="2269"/>
        <v>1.8823643981239461E-6</v>
      </c>
      <c r="IE363" s="3">
        <f t="shared" ca="1" si="2270"/>
        <v>8.8275084677701585</v>
      </c>
      <c r="IF363" s="3">
        <f t="shared" ca="1" si="2271"/>
        <v>23.282839881093956</v>
      </c>
      <c r="IG363" s="3">
        <f t="shared" ca="1" si="2272"/>
        <v>2.3492385440023801E-3</v>
      </c>
      <c r="IH363" s="3">
        <f t="shared" ca="1" si="2273"/>
        <v>-2.3259787564379898E-5</v>
      </c>
      <c r="II363" s="3">
        <f t="shared" ca="1" si="2274"/>
        <v>48.287717881093954</v>
      </c>
      <c r="IJ363" s="3">
        <f t="shared" ca="1" si="2275"/>
        <v>-4.8169158918746045E-4</v>
      </c>
      <c r="IK363" s="3">
        <f t="shared" ca="1" si="2276"/>
        <v>4.8650850507933718E-2</v>
      </c>
      <c r="IL363" s="3">
        <f>1</f>
        <v>1</v>
      </c>
      <c r="IM363" s="3">
        <f t="shared" ca="1" si="2277"/>
        <v>4.8169185064583889E-4</v>
      </c>
      <c r="IN363" s="3">
        <f t="shared" ca="1" si="2278"/>
        <v>-1.2594230182175075E-11</v>
      </c>
      <c r="IO363" s="3">
        <f t="shared" ca="1" si="2279"/>
        <v>2.6144404634194937E-8</v>
      </c>
      <c r="IP363" s="3">
        <f t="shared" ca="1" si="2280"/>
        <v>10.682792634397117</v>
      </c>
      <c r="IQ363" s="3">
        <f t="shared" ca="1" si="2281"/>
        <v>23.513363048233501</v>
      </c>
      <c r="IR363" s="3">
        <f t="shared" ca="1" si="2282"/>
        <v>2.3724983315667604E-3</v>
      </c>
      <c r="IS363" s="3">
        <f t="shared" ca="1" si="2283"/>
        <v>-4.6519575128760229E-5</v>
      </c>
      <c r="IT363" s="3">
        <f t="shared" ca="1" si="2284"/>
        <v>48.518241048233506</v>
      </c>
      <c r="IU363" s="3">
        <f t="shared" ca="1" si="2285"/>
        <v>-9.5880588668731132E-4</v>
      </c>
      <c r="IV363" s="3">
        <f t="shared" ca="1" si="2286"/>
        <v>4.8899100221052642E-2</v>
      </c>
      <c r="IW363" s="3">
        <f>1</f>
        <v>1</v>
      </c>
      <c r="IX363" s="3">
        <f t="shared" ca="1" si="2287"/>
        <v>9.5880614814568982E-4</v>
      </c>
      <c r="IY363" s="3">
        <f t="shared" ca="1" si="2288"/>
        <v>-1.2534391619058304E-11</v>
      </c>
      <c r="IZ363" s="3">
        <f t="shared" ca="1" si="2289"/>
        <v>1.3072737118833243E-8</v>
      </c>
      <c r="JA363" s="3">
        <f t="shared" ca="1" si="2290"/>
        <v>10.981736613067083</v>
      </c>
      <c r="JB363" s="3">
        <f t="shared" ca="1" si="2291"/>
        <v>23.743886215373045</v>
      </c>
      <c r="JC363" s="3">
        <f t="shared" ca="1" si="2292"/>
        <v>2.3957581191311403E-3</v>
      </c>
      <c r="JD363" s="3">
        <f t="shared" ca="1" si="2293"/>
        <v>-6.9779362693140126E-5</v>
      </c>
      <c r="JE363" s="3">
        <f t="shared" ca="1" si="2294"/>
        <v>48.748764215373043</v>
      </c>
      <c r="JF363" s="3">
        <f t="shared" ca="1" si="2295"/>
        <v>-1.4314078277934076E-3</v>
      </c>
      <c r="JG363" s="3">
        <f t="shared" ca="1" si="2296"/>
        <v>4.9145002087573574E-2</v>
      </c>
      <c r="JH363" s="3">
        <f>1</f>
        <v>1</v>
      </c>
      <c r="JI363" s="3">
        <f t="shared" ca="1" si="2297"/>
        <v>1.431408089251786E-3</v>
      </c>
      <c r="JJ363" s="3">
        <f t="shared" ca="1" si="2298"/>
        <v>-1.247511898516287E-11</v>
      </c>
      <c r="JK363" s="3">
        <f t="shared" ca="1" si="2299"/>
        <v>8.7152246266118671E-9</v>
      </c>
      <c r="JL363" s="3">
        <f t="shared" ca="1" si="2300"/>
        <v>11.155766032089835</v>
      </c>
      <c r="JM363" s="3">
        <f t="shared" ca="1" si="2301"/>
        <v>23.812028971965173</v>
      </c>
      <c r="JN363" s="3">
        <f t="shared" ca="1" si="2302"/>
        <v>2.4026337232712861E-3</v>
      </c>
      <c r="JO363" s="3">
        <f t="shared" ca="1" si="2303"/>
        <v>-7.6654966833285959E-5</v>
      </c>
      <c r="JP363" s="3">
        <f t="shared" ca="1" si="2304"/>
        <v>48.816906971965174</v>
      </c>
      <c r="JQ363" s="3">
        <f t="shared" ca="1" si="2305"/>
        <v>-1.5702544791972946E-3</v>
      </c>
      <c r="JR363" s="3">
        <f t="shared" ca="1" si="2306"/>
        <v>4.9217246079336467E-2</v>
      </c>
      <c r="JS363" s="3">
        <f>1</f>
        <v>1</v>
      </c>
      <c r="JT363" s="3">
        <f t="shared" ca="1" si="2307"/>
        <v>1.570254740655673E-3</v>
      </c>
      <c r="JU363" s="3">
        <f t="shared" ca="1" si="2308"/>
        <v>-1.2457705161772707E-11</v>
      </c>
      <c r="JV363" s="3">
        <f t="shared" ca="1" si="2309"/>
        <v>7.9335167081640012E-9</v>
      </c>
      <c r="JW363" s="3">
        <f t="shared" ca="1" si="2310"/>
        <v>11.195972235129377</v>
      </c>
      <c r="JX363" s="3">
        <f t="shared" ca="1" si="2311"/>
        <v>25.825963898534116</v>
      </c>
      <c r="JY363" s="3">
        <f t="shared" ca="1" si="2312"/>
        <v>2.6058397573620927E-3</v>
      </c>
      <c r="JZ363" s="3">
        <f t="shared" ca="1" si="2313"/>
        <v>-2.7986100092409257E-4</v>
      </c>
      <c r="KA363" s="3">
        <f t="shared" ca="1" si="2314"/>
        <v>50.830841898534118</v>
      </c>
      <c r="KB363" s="3">
        <f t="shared" ca="1" si="2315"/>
        <v>-5.5057321592811024E-3</v>
      </c>
      <c r="KC363" s="3">
        <f t="shared" ca="1" si="2316"/>
        <v>5.1264934044644286E-2</v>
      </c>
      <c r="KD363" s="3">
        <f>1</f>
        <v>1</v>
      </c>
      <c r="KE363" s="3">
        <f t="shared" ca="1" si="2317"/>
        <v>5.5057324207394807E-3</v>
      </c>
      <c r="KF363" s="3">
        <f t="shared" ca="1" si="2318"/>
        <v>-1.1964126724093597E-11</v>
      </c>
      <c r="KG363" s="3">
        <f t="shared" ca="1" si="2319"/>
        <v>2.1730300510391931E-9</v>
      </c>
      <c r="KH363" s="3">
        <f t="shared" ca="1" si="2320"/>
        <v>11.740815251591474</v>
      </c>
      <c r="KI363" s="3">
        <f t="shared" ca="1" si="2321"/>
        <v>27.048168825103058</v>
      </c>
      <c r="KJ363" s="3">
        <f t="shared" ca="1" si="2322"/>
        <v>2.7291602344528985E-3</v>
      </c>
      <c r="KK363" s="3">
        <f t="shared" ca="1" si="2323"/>
        <v>-4.0318147801489835E-4</v>
      </c>
      <c r="KL363" s="3">
        <f t="shared" ca="1" si="2324"/>
        <v>52.05304682510306</v>
      </c>
      <c r="KM363" s="3">
        <f t="shared" ca="1" si="2325"/>
        <v>-7.7455884449872461E-3</v>
      </c>
      <c r="KN363" s="3">
        <f t="shared" ca="1" si="2326"/>
        <v>5.2430364808861409E-2</v>
      </c>
      <c r="KO363" s="3">
        <f>1</f>
        <v>1</v>
      </c>
      <c r="KP363" s="3">
        <f t="shared" ca="1" si="2327"/>
        <v>7.7455887064456245E-3</v>
      </c>
      <c r="KQ363" s="3">
        <f t="shared" ca="1" si="2328"/>
        <v>-1.1683209169480244E-11</v>
      </c>
      <c r="KR363" s="3">
        <f t="shared" ca="1" si="2329"/>
        <v>1.5083691296859103E-9</v>
      </c>
      <c r="KS363" s="3">
        <f t="shared" ca="1" si="2330"/>
        <v>11.889054501982841</v>
      </c>
      <c r="KT363" s="3">
        <f t="shared" ca="1" si="2331"/>
        <v>28.873673751671998</v>
      </c>
      <c r="KU363" s="3">
        <f t="shared" ca="1" si="2332"/>
        <v>2.9133536815437048E-3</v>
      </c>
      <c r="KV363" s="3">
        <f t="shared" ca="1" si="2333"/>
        <v>-5.873749251057046E-4</v>
      </c>
      <c r="KW363" s="3">
        <f t="shared" ca="1" si="2334"/>
        <v>53.878551751671999</v>
      </c>
      <c r="KX363" s="3">
        <f t="shared" ca="1" si="2335"/>
        <v>-1.0901832102186688E-2</v>
      </c>
      <c r="KY363" s="3">
        <f t="shared" ca="1" si="2336"/>
        <v>5.4072605644105778E-2</v>
      </c>
      <c r="KZ363" s="3">
        <f>1</f>
        <v>1</v>
      </c>
      <c r="LA363" s="3">
        <f t="shared" ca="1" si="2337"/>
        <v>1.0901832363645067E-2</v>
      </c>
      <c r="LB363" s="3">
        <f t="shared" ca="1" si="2338"/>
        <v>-1.1287360446683798E-11</v>
      </c>
      <c r="LC363" s="3">
        <f t="shared" ca="1" si="2339"/>
        <v>1.0353635058676924E-9</v>
      </c>
      <c r="LD363" s="3">
        <f t="shared" ca="1" si="2340"/>
        <v>12.037499530471372</v>
      </c>
      <c r="LE363" s="3">
        <f t="shared" ca="1" si="2341"/>
        <v>30.68906867824094</v>
      </c>
      <c r="LF363" s="3">
        <f t="shared" ca="1" si="2342"/>
        <v>3.096527029634511E-3</v>
      </c>
      <c r="LG363" s="3">
        <f t="shared" ca="1" si="2343"/>
        <v>-7.7054827319651079E-4</v>
      </c>
      <c r="LH363" s="3">
        <f t="shared" ca="1" si="2344"/>
        <v>55.693946678240941</v>
      </c>
      <c r="LI363" s="3">
        <f t="shared" ca="1" si="2345"/>
        <v>-1.3835404368955525E-2</v>
      </c>
      <c r="LJ363" s="3">
        <f t="shared" ca="1" si="2346"/>
        <v>5.559898722071159E-2</v>
      </c>
      <c r="LK363" s="3">
        <f>1</f>
        <v>1</v>
      </c>
      <c r="LL363" s="3">
        <f t="shared" ca="1" si="2347"/>
        <v>1.3835404630413904E-2</v>
      </c>
      <c r="LM363" s="3">
        <f t="shared" ca="1" si="2348"/>
        <v>-1.0919438650664441E-11</v>
      </c>
      <c r="LN363" s="3">
        <f t="shared" ca="1" si="2349"/>
        <v>7.8923879150843979E-10</v>
      </c>
      <c r="LO363" s="3">
        <f t="shared" ca="1" si="2350"/>
        <v>12.140991881611534</v>
      </c>
      <c r="LQ363" s="3" t="str">
        <f t="shared" ca="1" si="2351"/>
        <v>21.80</v>
      </c>
      <c r="LR363" s="3" t="str">
        <f t="shared" ca="1" si="2352"/>
        <v>631.5</v>
      </c>
      <c r="LS363" s="3" t="str">
        <f t="shared" ca="1" si="2353"/>
        <v>607.6</v>
      </c>
      <c r="LT363" s="3" t="str">
        <f t="shared" ca="1" si="2354"/>
        <v>615.8</v>
      </c>
      <c r="LU363" s="3" t="str">
        <f t="shared" ca="1" si="2355"/>
        <v>30.80</v>
      </c>
      <c r="LV363" s="3" t="str">
        <f t="shared" ca="1" si="2356"/>
        <v>29.58</v>
      </c>
      <c r="LW363" s="3" t="str">
        <f t="shared" ca="1" si="2357"/>
        <v>30.00</v>
      </c>
      <c r="LX363" s="3" t="str">
        <f t="shared" ca="1" si="2358"/>
        <v>299</v>
      </c>
      <c r="LY363" s="3" t="str">
        <f t="shared" ca="1" si="2359"/>
        <v>15.2</v>
      </c>
      <c r="LZ363" s="3">
        <f t="shared" ca="1" si="2360"/>
        <v>16</v>
      </c>
      <c r="MA363" s="3">
        <f t="shared" ca="1" si="2361"/>
        <v>320</v>
      </c>
      <c r="MB363" s="3" t="str">
        <f t="shared" ca="1" si="2362"/>
        <v>308.1</v>
      </c>
      <c r="MC363" s="3" t="str">
        <f t="shared" ca="1" si="2363"/>
        <v>320.7</v>
      </c>
      <c r="MD363" s="3" t="str">
        <f t="shared" ca="1" si="2364"/>
        <v>329.2</v>
      </c>
      <c r="ME363" s="3" t="str">
        <f t="shared" ca="1" si="2365"/>
        <v>15.73</v>
      </c>
      <c r="MF363" s="3" t="str">
        <f t="shared" ca="1" si="2366"/>
        <v>16.56</v>
      </c>
      <c r="MG363" s="3" t="str">
        <f t="shared" ca="1" si="2367"/>
        <v>17.58</v>
      </c>
      <c r="MJ363" s="3">
        <f t="shared" ca="1" si="2368"/>
        <v>8</v>
      </c>
      <c r="MK363" s="3" t="str">
        <f t="shared" ca="1" si="2369"/>
        <v>8.00</v>
      </c>
      <c r="ML363" s="3" t="str">
        <f t="shared" ca="1" si="2370"/>
        <v>2.73</v>
      </c>
      <c r="MM363" s="3" t="str">
        <f t="shared" ca="1" si="2371"/>
        <v>9.68</v>
      </c>
      <c r="MN363" s="3" t="str">
        <f t="shared" ca="1" si="2372"/>
        <v>3.34</v>
      </c>
      <c r="MO363" s="3" t="str">
        <f t="shared" ca="1" si="2373"/>
        <v>11.28</v>
      </c>
      <c r="MP363" s="3" t="str">
        <f t="shared" ca="1" si="2374"/>
        <v>3.65</v>
      </c>
      <c r="MQ363" s="3" t="str">
        <f t="shared" ca="1" si="2375"/>
        <v>12.83</v>
      </c>
      <c r="MR363" s="3" t="str">
        <f t="shared" ca="1" si="2376"/>
        <v>3.85</v>
      </c>
      <c r="MS363" s="3" t="str">
        <f t="shared" ca="1" si="2377"/>
        <v>14.59</v>
      </c>
      <c r="MT363" s="3" t="str">
        <f t="shared" ca="1" si="2378"/>
        <v>4.02</v>
      </c>
      <c r="MU363" s="3" t="str">
        <f t="shared" ca="1" si="2379"/>
        <v>16.68</v>
      </c>
      <c r="MV363" s="3" t="str">
        <f t="shared" ca="1" si="2380"/>
        <v>4.20</v>
      </c>
      <c r="MW363" s="3" t="str">
        <f t="shared" ca="1" si="2381"/>
        <v>17.94</v>
      </c>
      <c r="MX363" s="3" t="str">
        <f t="shared" ca="1" si="2382"/>
        <v>4.30</v>
      </c>
      <c r="MY363" s="3" t="str">
        <f t="shared" ca="1" si="2383"/>
        <v>19.89</v>
      </c>
      <c r="MZ363" s="3" t="str">
        <f t="shared" ca="1" si="2384"/>
        <v>4.45</v>
      </c>
      <c r="NA363" s="3" t="str">
        <f t="shared" ca="1" si="2385"/>
        <v>21.39</v>
      </c>
      <c r="NB363" s="3" t="str">
        <f t="shared" ca="1" si="2386"/>
        <v>4.56</v>
      </c>
      <c r="NC363" s="3" t="str">
        <f t="shared" ca="1" si="2387"/>
        <v>23.23</v>
      </c>
      <c r="ND363" s="3" t="str">
        <f t="shared" ca="1" si="2388"/>
        <v>4.71</v>
      </c>
      <c r="NE363" s="3" t="str">
        <f t="shared" ca="1" si="2389"/>
        <v>24.85</v>
      </c>
      <c r="NF363" s="3" t="str">
        <f t="shared" ca="1" si="2390"/>
        <v>4.85</v>
      </c>
      <c r="NG363" s="3" t="str">
        <f t="shared" ca="1" si="2391"/>
        <v>26.89</v>
      </c>
      <c r="NH363" s="3" t="str">
        <f t="shared" ca="1" si="2392"/>
        <v>5.07</v>
      </c>
      <c r="NI363" s="3" t="str">
        <f t="shared" ca="1" si="2393"/>
        <v>28.39</v>
      </c>
      <c r="NJ363" s="3" t="str">
        <f t="shared" ca="1" si="2394"/>
        <v>5.30</v>
      </c>
      <c r="NK363" s="3" t="str">
        <f t="shared" ca="1" si="2395"/>
        <v>30.16</v>
      </c>
      <c r="NL363" s="3" t="str">
        <f t="shared" ca="1" si="2396"/>
        <v>5.81</v>
      </c>
      <c r="NM363" s="3" t="str">
        <f t="shared" ca="1" si="2397"/>
        <v>30.36</v>
      </c>
      <c r="NN363" s="3" t="str">
        <f t="shared" ca="1" si="2398"/>
        <v>5.93</v>
      </c>
      <c r="NO363" s="3" t="str">
        <f t="shared" ca="1" si="2399"/>
        <v>30.59</v>
      </c>
      <c r="NP363" s="3" t="str">
        <f t="shared" ca="1" si="2400"/>
        <v>6.11</v>
      </c>
      <c r="NQ363" s="3" t="str">
        <f t="shared" ca="1" si="2401"/>
        <v>30.82</v>
      </c>
      <c r="NR363" s="3" t="str">
        <f t="shared" ca="1" si="2402"/>
        <v>6.41</v>
      </c>
      <c r="NS363" s="3" t="str">
        <f t="shared" ca="1" si="2403"/>
        <v>31.05</v>
      </c>
      <c r="NT363" s="3" t="str">
        <f t="shared" ca="1" si="2404"/>
        <v>8.83</v>
      </c>
      <c r="NU363" s="3" t="str">
        <f t="shared" ca="1" si="2405"/>
        <v>31.28</v>
      </c>
      <c r="NV363" s="3" t="str">
        <f t="shared" ca="1" si="2406"/>
        <v>10.68</v>
      </c>
      <c r="NW363" s="3" t="str">
        <f t="shared" ca="1" si="2407"/>
        <v>31.51</v>
      </c>
      <c r="NX363" s="3" t="str">
        <f t="shared" ca="1" si="2408"/>
        <v>10.98</v>
      </c>
      <c r="NY363" s="3" t="str">
        <f t="shared" ca="1" si="2409"/>
        <v>31.74</v>
      </c>
      <c r="NZ363" s="3" t="str">
        <f t="shared" ca="1" si="2410"/>
        <v>11.16</v>
      </c>
      <c r="OA363" s="3" t="str">
        <f t="shared" ca="1" si="2411"/>
        <v>31.81</v>
      </c>
      <c r="OB363" s="3" t="str">
        <f t="shared" ca="1" si="2412"/>
        <v>11.20</v>
      </c>
      <c r="OC363" s="3" t="str">
        <f t="shared" ca="1" si="2413"/>
        <v>33.83</v>
      </c>
      <c r="OD363" s="3" t="str">
        <f t="shared" ca="1" si="2414"/>
        <v>11.74</v>
      </c>
      <c r="OE363" s="3" t="str">
        <f t="shared" ca="1" si="2415"/>
        <v>35.05</v>
      </c>
      <c r="OF363" s="3" t="str">
        <f t="shared" ca="1" si="2416"/>
        <v>11.89</v>
      </c>
      <c r="OG363" s="3" t="str">
        <f t="shared" ca="1" si="2417"/>
        <v>36.87</v>
      </c>
      <c r="OH363" s="3" t="str">
        <f t="shared" ca="1" si="2418"/>
        <v>12.04</v>
      </c>
      <c r="OI363" s="3" t="str">
        <f t="shared" ca="1" si="2419"/>
        <v>38.69</v>
      </c>
      <c r="OJ363" s="3" t="str">
        <f t="shared" ca="1" si="2420"/>
        <v>12.14</v>
      </c>
      <c r="OK363" s="3" t="str" cm="1">
        <f t="array" aca="1" ref="OK363" ca="1">_xlfn.IFS(VALUE(NP363)&gt;8.8,NO363,VALUE(NR363)&gt;8.8,NQ363,VALUE(NT363)&gt;8.8,NS363,VALUE(NV363)&gt;8.8,NU363,VALUE(NX363)&gt;8.8,NW363)</f>
        <v>31.05</v>
      </c>
      <c r="OL363" s="3" t="str" cm="1">
        <f t="array" aca="1" ref="OL363" ca="1">_xlfn.IFS(VALUE(NP363)&gt;8.8,NP363,VALUE(NR363)&gt;8.8,NR363,VALUE(NT363)&gt;8.8,NT363,VALUE(NV363)&gt;8.8,NV363,VALUE(NX363)&gt;8.8,NX363)</f>
        <v>8.83</v>
      </c>
      <c r="ON363" s="3" t="str">
        <f t="shared" ca="1" si="2421"/>
        <v>CALIBRATION OF NaOH:  A ~  M solution of NaOH was made by adding 21.80 mL of 3M NaOH to 600 mL of DI water.    Three titrations were run to calibrate the solution.  Titration 1: 631.5 mg of dry KHP was placed in a 250 mL Erlenmeyer flask with ~50 mL of DI water and 2 drops of phenolphthalein.  It required 30.80 mL of the NaOH solution to bring the solution to a faint pink color for 30 seconds.    Titration 2: 607.6 mg of dry KHP was placed in a 250 mL Erlenmeyer flask with ~50 mL of DI water and 2 drops of phenolphthalein.  It required 29.58 mL of the NaOH solution to bring the solution to a faint pink color for 30 seconds.    Titration 3: 615.8 mg of dry KHP was placed in a 250 mL Erlenmeyer flask with ~50 mL of DI water and 2 drops of phenolphthalein.  It required 30.00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5.2 mL of the NaOH solution to turn it pink.  You then decide to create solutions that will require ~16 mL of the NaOH solution to neutralize and calculate that the samples must be around 320 mg.   You then perform three precise titrations for molecular weight.     Titration 1: 308.1 mg of the unknown acid was placed in a 250 mL Erlenmeyer flask with ~50 mL of DI water and 2 drops of phenolphthalein.  It required 15.73 mL of the NaOH solution to bring the solution to a faint pink color for 30 seconds.    Titration 2: 320.7 mg of the unknown acid was placed in a 250 mL Erlenmeyer flask with ~50 mL of DI water and 2 drops of phenolphthalein.  It required 16.56 mL of the NaOH solution to bring the solution to a faint pink color for 30 seconds.    Titration 3: 329.2 mg of the unknown acid was placed in a 250 mL Erlenmeyer flask with ~50 mL of DI water and 2 drops of phenolphthalein.  It required 17.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0 mL.  Readings - [vol: 8.00 mL, pH: 2.73], [vol: 9.68 mL, pH: 3.34], [vol: 11.28 mL, pH: 3.65], [vol: 12.83 mL, pH: 3.85], [vol: 14.59 mL, pH: 4.02], [vol: 16.68 mL, pH: 4.20], [vol: 17.94 mL, pH: 4.30], [vol: 19.89 mL, pH: 4.45], [vol: 21.39 mL, pH: 4.56], [vol: 23.23 mL, pH: 4.71], [vol: 24.85 mL, pH: 4.85], [vol: 26.89 mL, pH: 5.07], [vol: 28.39 mL, pH: 5.30], [vol: 30.16 mL, pH: 5.81], [vol: 30.36 mL, pH: 5.93], [vol: 30.59 mL, pH: 6.11], [vol: 30.82 mL, pH: 6.41], [vol: 31.05 mL, pH: 8.83], [vol: 31.28 mL, pH: 10.68], [vol: 31.51 mL, pH: 10.98], [vol: 31.74 mL, pH: 11.16], [vol: 31.81 mL, pH: 11.20], [vol: 33.83 mL, pH: 11.74], [vol: 35.05 mL, pH: 11.89], [vol: 36.87 mL, pH: 12.04], [vol: 38.69 mL, pH: 12.14]    You also note that the first sign of the pink indicator occurred at [vol: 31.05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4" spans="4:404" x14ac:dyDescent="0.35">
      <c r="D364" s="3" t="str">
        <f ca="1">VLOOKUP(RANDBETWEEN(1,17),'Unknown Acids'!$C$4:$F$20,2,FALSE)</f>
        <v>Nu</v>
      </c>
      <c r="E364" s="3">
        <f ca="1">VLOOKUP(D364,'Unknown Acids'!$D$4:$F$20,2,FALSE)</f>
        <v>133.97</v>
      </c>
      <c r="F364" s="3">
        <f ca="1">VLOOKUP(D364,'Unknown Acids'!$D$4:$F$20,3,FALSE)</f>
        <v>3.49</v>
      </c>
      <c r="G364" s="3">
        <f t="shared" ca="1" si="2064"/>
        <v>3.235936569296281E-4</v>
      </c>
      <c r="H364" s="3">
        <f t="shared" ca="1" si="2065"/>
        <v>3.8839904227809275E-4</v>
      </c>
      <c r="I364" s="3">
        <f t="shared" ca="1" si="2066"/>
        <v>2.5746716421715646E-11</v>
      </c>
      <c r="J364" s="3">
        <f t="shared" ca="1" si="2067"/>
        <v>9.3937000000000007E-2</v>
      </c>
      <c r="K364" s="3">
        <f t="shared" ca="1" si="2068"/>
        <v>25.002151000000001</v>
      </c>
      <c r="L364" s="3">
        <f t="shared" ca="1" si="2069"/>
        <v>0.1086</v>
      </c>
      <c r="M364" s="3">
        <f t="shared" ca="1" si="2070"/>
        <v>21.626400170230205</v>
      </c>
      <c r="N364" s="3">
        <f t="shared" ca="1" si="2071"/>
        <v>27.681792217894664</v>
      </c>
      <c r="O364" s="3">
        <f t="shared" si="2072"/>
        <v>0.3</v>
      </c>
      <c r="Q364" s="3" t="str">
        <f t="shared" ca="1" si="2073"/>
        <v>605.5</v>
      </c>
      <c r="R364" s="3" t="str">
        <f t="shared" ca="1" si="2073"/>
        <v>639.9</v>
      </c>
      <c r="S364" s="3" t="str">
        <f t="shared" ca="1" si="2073"/>
        <v>613.8</v>
      </c>
      <c r="T364" s="3" t="str">
        <f t="shared" ca="1" si="2074"/>
        <v>27.34</v>
      </c>
      <c r="U364" s="3" t="str">
        <f t="shared" ca="1" si="2075"/>
        <v>28.93</v>
      </c>
      <c r="V364" s="3" t="str">
        <f t="shared" ca="1" si="2076"/>
        <v>27.76</v>
      </c>
      <c r="W364" s="3">
        <f t="shared" si="2077"/>
        <v>0.1</v>
      </c>
      <c r="X364" s="3">
        <f t="shared" ca="1" si="2078"/>
        <v>0.10829999999999999</v>
      </c>
      <c r="Y364" s="3">
        <f t="shared" ca="1" si="2079"/>
        <v>0.27624309392265983</v>
      </c>
      <c r="AA364" s="3" t="str">
        <f t="shared" ca="1" si="2080"/>
        <v>311.1</v>
      </c>
      <c r="AB364" s="3" t="str">
        <f t="shared" ca="1" si="2081"/>
        <v>21.4</v>
      </c>
      <c r="AC364" s="3">
        <f t="shared" ca="1" si="2082"/>
        <v>230</v>
      </c>
      <c r="AD364" s="3">
        <f t="shared" ca="1" si="2083"/>
        <v>16</v>
      </c>
      <c r="AE364" s="3" t="str">
        <f t="shared" ca="1" si="2084"/>
        <v>218.9</v>
      </c>
      <c r="AF364" s="3" t="str">
        <f t="shared" ca="1" si="2084"/>
        <v>239.6</v>
      </c>
      <c r="AG364" s="3" t="str">
        <f t="shared" ca="1" si="2084"/>
        <v>219.9</v>
      </c>
      <c r="AH364" s="3" t="str">
        <f t="shared" ca="1" si="2085"/>
        <v>15.78</v>
      </c>
      <c r="AI364" s="3" t="str">
        <f t="shared" ca="1" si="2086"/>
        <v>16.47</v>
      </c>
      <c r="AJ364" s="3" t="str">
        <f t="shared" ca="1" si="2087"/>
        <v>15.85</v>
      </c>
      <c r="AK364" s="3">
        <f t="shared" si="2088"/>
        <v>0.5</v>
      </c>
      <c r="AL364" s="3">
        <f t="shared" ca="1" si="2089"/>
        <v>130.17380520713516</v>
      </c>
      <c r="AM364" s="3">
        <f t="shared" ca="1" si="2090"/>
        <v>2.8336155802529213</v>
      </c>
      <c r="AO364" s="3">
        <f t="shared" ca="1" si="2091"/>
        <v>7.28</v>
      </c>
      <c r="AP364" s="3">
        <f>0</f>
        <v>0</v>
      </c>
      <c r="AQ364" s="3">
        <f t="shared" ca="1" si="2092"/>
        <v>0</v>
      </c>
      <c r="AR364" s="3">
        <f t="shared" ca="1" si="2093"/>
        <v>2.3486270584870002E-3</v>
      </c>
      <c r="AS364" s="3">
        <f t="shared" ca="1" si="2094"/>
        <v>25.002151000000001</v>
      </c>
      <c r="AT364" s="3">
        <f t="shared" ca="1" si="2095"/>
        <v>9.3937000000000007E-2</v>
      </c>
      <c r="AU364" s="3">
        <f t="shared" ca="1" si="2096"/>
        <v>0</v>
      </c>
      <c r="AV364" s="3">
        <f>1</f>
        <v>1</v>
      </c>
      <c r="AW364" s="3">
        <f t="shared" ca="1" si="2097"/>
        <v>3.8839904227809275E-4</v>
      </c>
      <c r="AX364" s="3">
        <f t="shared" ca="1" si="2098"/>
        <v>-3.6485040834477198E-5</v>
      </c>
      <c r="AY364" s="3">
        <f t="shared" ca="1" si="2099"/>
        <v>5.8492063305713802E-3</v>
      </c>
      <c r="AZ364" s="3">
        <f t="shared" ca="1" si="2100"/>
        <v>2.2329030586421288</v>
      </c>
      <c r="BA364" s="3">
        <f t="shared" ca="1" si="2101"/>
        <v>1.7252764741093074</v>
      </c>
      <c r="BB364" s="3">
        <f t="shared" ca="1" si="2102"/>
        <v>1.8736502508827081E-4</v>
      </c>
      <c r="BC364" s="3">
        <f t="shared" ca="1" si="2103"/>
        <v>2.1612620333987293E-3</v>
      </c>
      <c r="BD364" s="3">
        <f t="shared" ca="1" si="2104"/>
        <v>26.727427474109309</v>
      </c>
      <c r="BE364" s="3">
        <f t="shared" ca="1" si="2105"/>
        <v>8.0863077282403259E-2</v>
      </c>
      <c r="BF364" s="3">
        <f t="shared" ca="1" si="2106"/>
        <v>7.0102154526383107E-3</v>
      </c>
      <c r="BG364" s="3">
        <f>1</f>
        <v>1</v>
      </c>
      <c r="BH364" s="3">
        <f t="shared" ca="1" si="2107"/>
        <v>7.3986144949164034E-3</v>
      </c>
      <c r="BI364" s="3">
        <f t="shared" ca="1" si="2108"/>
        <v>-3.1407141772144825E-5</v>
      </c>
      <c r="BJ364" s="3">
        <f t="shared" ca="1" si="2109"/>
        <v>3.0157516415793028E-3</v>
      </c>
      <c r="BK364" s="3">
        <f t="shared" ca="1" si="2110"/>
        <v>2.5206044271036188</v>
      </c>
      <c r="BL364" s="3">
        <f t="shared" ca="1" si="2111"/>
        <v>3.2299029482186148</v>
      </c>
      <c r="BM364" s="3">
        <f t="shared" ca="1" si="2112"/>
        <v>3.507674601765416E-4</v>
      </c>
      <c r="BN364" s="3">
        <f t="shared" ca="1" si="2113"/>
        <v>1.9978595983104587E-3</v>
      </c>
      <c r="BO364" s="3">
        <f t="shared" ca="1" si="2114"/>
        <v>28.232053948218617</v>
      </c>
      <c r="BP364" s="3">
        <f t="shared" ca="1" si="2115"/>
        <v>7.076564822293134E-2</v>
      </c>
      <c r="BQ364" s="3">
        <f t="shared" ca="1" si="2116"/>
        <v>1.2424439993629095E-2</v>
      </c>
      <c r="BR364" s="3">
        <f>1</f>
        <v>1</v>
      </c>
      <c r="BS364" s="3">
        <f t="shared" ca="1" si="2117"/>
        <v>1.2812839035907188E-2</v>
      </c>
      <c r="BT364" s="3">
        <f t="shared" ca="1" si="2118"/>
        <v>-2.748530999597495E-5</v>
      </c>
      <c r="BU364" s="3">
        <f t="shared" ca="1" si="2119"/>
        <v>1.8717156002956677E-3</v>
      </c>
      <c r="BV364" s="3">
        <f t="shared" ca="1" si="2120"/>
        <v>2.7277601398956923</v>
      </c>
      <c r="BW364" s="3">
        <f t="shared" ca="1" si="2121"/>
        <v>4.7094494223279222</v>
      </c>
      <c r="BX364" s="3">
        <f t="shared" ca="1" si="2122"/>
        <v>5.1144620726481234E-4</v>
      </c>
      <c r="BY364" s="3">
        <f t="shared" ca="1" si="2123"/>
        <v>1.8371808512221879E-3</v>
      </c>
      <c r="BZ364" s="3">
        <f t="shared" ca="1" si="2124"/>
        <v>29.711600422327923</v>
      </c>
      <c r="CA364" s="3">
        <f t="shared" ca="1" si="2125"/>
        <v>6.1833789668279453E-2</v>
      </c>
      <c r="CB364" s="3">
        <f t="shared" ca="1" si="2126"/>
        <v>1.7213687583132225E-2</v>
      </c>
      <c r="CC364" s="3">
        <f>1</f>
        <v>1</v>
      </c>
      <c r="CD364" s="3">
        <f t="shared" ca="1" si="2127"/>
        <v>1.7602086625410317E-2</v>
      </c>
      <c r="CE364" s="3">
        <f t="shared" ca="1" si="2128"/>
        <v>-2.4016184687584767E-5</v>
      </c>
      <c r="CF364" s="3">
        <f t="shared" ca="1" si="2129"/>
        <v>1.2724142903076698E-3</v>
      </c>
      <c r="CG364" s="3">
        <f t="shared" ca="1" si="2130"/>
        <v>2.8953714620364481</v>
      </c>
      <c r="CH364" s="3">
        <f t="shared" ca="1" si="2131"/>
        <v>6.4682358964372293</v>
      </c>
      <c r="CI364" s="3">
        <f t="shared" ca="1" si="2132"/>
        <v>7.0245041835308305E-4</v>
      </c>
      <c r="CJ364" s="3">
        <f t="shared" ca="1" si="2133"/>
        <v>1.6461766401339173E-3</v>
      </c>
      <c r="CK364" s="3">
        <f t="shared" ca="1" si="2134"/>
        <v>31.47038689643723</v>
      </c>
      <c r="CL364" s="3">
        <f t="shared" ca="1" si="2135"/>
        <v>5.230875125721067E-2</v>
      </c>
      <c r="CM364" s="3">
        <f t="shared" ca="1" si="2136"/>
        <v>2.2320997217628983E-2</v>
      </c>
      <c r="CN364" s="3">
        <f>1</f>
        <v>1</v>
      </c>
      <c r="CO364" s="3">
        <f t="shared" ca="1" si="2137"/>
        <v>2.2709396259907075E-2</v>
      </c>
      <c r="CP364" s="3">
        <f t="shared" ca="1" si="2138"/>
        <v>-2.0316668891063604E-5</v>
      </c>
      <c r="CQ364" s="3">
        <f t="shared" ca="1" si="2139"/>
        <v>8.6192327342284741E-4</v>
      </c>
      <c r="CR364" s="3">
        <f t="shared" ca="1" si="2140"/>
        <v>3.0645313924260438</v>
      </c>
      <c r="CS364" s="3">
        <f t="shared" ca="1" si="2141"/>
        <v>8.0424623705465379</v>
      </c>
      <c r="CT364" s="3">
        <f t="shared" ca="1" si="2142"/>
        <v>8.73411413441354E-4</v>
      </c>
      <c r="CU364" s="3">
        <f t="shared" ca="1" si="2143"/>
        <v>1.4752156450456462E-3</v>
      </c>
      <c r="CV364" s="3">
        <f t="shared" ca="1" si="2144"/>
        <v>33.044613370546543</v>
      </c>
      <c r="CW364" s="3">
        <f t="shared" ca="1" si="2145"/>
        <v>4.4643150413148466E-2</v>
      </c>
      <c r="CX364" s="3">
        <f t="shared" ca="1" si="2146"/>
        <v>2.6431279544636661E-2</v>
      </c>
      <c r="CY364" s="3">
        <f>1</f>
        <v>1</v>
      </c>
      <c r="CZ364" s="3">
        <f t="shared" ca="1" si="2147"/>
        <v>2.6819678586914752E-2</v>
      </c>
      <c r="DA364" s="3">
        <f t="shared" ca="1" si="2148"/>
        <v>-1.7339356864743707E-5</v>
      </c>
      <c r="DB364" s="3">
        <f t="shared" ca="1" si="2149"/>
        <v>6.3164021338580831E-4</v>
      </c>
      <c r="DC364" s="3">
        <f t="shared" ca="1" si="2150"/>
        <v>3.1995302284173754</v>
      </c>
      <c r="DD364" s="3">
        <f t="shared" ca="1" si="2151"/>
        <v>9.4953088446558436</v>
      </c>
      <c r="DE364" s="3">
        <f t="shared" ca="1" si="2152"/>
        <v>1.0311905405296247E-3</v>
      </c>
      <c r="DF364" s="3">
        <f t="shared" ca="1" si="2153"/>
        <v>1.3174365179573755E-3</v>
      </c>
      <c r="DG364" s="3">
        <f t="shared" ca="1" si="2154"/>
        <v>34.497459844655843</v>
      </c>
      <c r="DH364" s="3">
        <f t="shared" ca="1" si="2155"/>
        <v>3.8189377533588621E-2</v>
      </c>
      <c r="DI364" s="3">
        <f t="shared" ca="1" si="2156"/>
        <v>2.9891781747790655E-2</v>
      </c>
      <c r="DJ364" s="3">
        <f>1</f>
        <v>1</v>
      </c>
      <c r="DK364" s="3">
        <f t="shared" ca="1" si="2157"/>
        <v>3.0280180790068747E-2</v>
      </c>
      <c r="DL364" s="3">
        <f t="shared" ca="1" si="2158"/>
        <v>-1.4832717659242332E-5</v>
      </c>
      <c r="DM364" s="3">
        <f t="shared" ca="1" si="2159"/>
        <v>4.821711195176874E-4</v>
      </c>
      <c r="DN364" s="3">
        <f t="shared" ca="1" si="2160"/>
        <v>3.3167988060069415</v>
      </c>
      <c r="DO364" s="3">
        <f t="shared" ca="1" si="2161"/>
        <v>11.056155318765152</v>
      </c>
      <c r="DP364" s="3">
        <f t="shared" ca="1" si="2162"/>
        <v>1.2006984676178956E-3</v>
      </c>
      <c r="DQ364" s="3">
        <f t="shared" ca="1" si="2163"/>
        <v>1.1479285908691046E-3</v>
      </c>
      <c r="DR364" s="3">
        <f t="shared" ca="1" si="2164"/>
        <v>36.058306318765155</v>
      </c>
      <c r="DS364" s="3">
        <f t="shared" ca="1" si="2165"/>
        <v>3.1835344142930794E-2</v>
      </c>
      <c r="DT364" s="3">
        <f t="shared" ca="1" si="2166"/>
        <v>3.3298803804133158E-2</v>
      </c>
      <c r="DU364" s="3">
        <f>1</f>
        <v>1</v>
      </c>
      <c r="DV364" s="3">
        <f t="shared" ca="1" si="2167"/>
        <v>3.3687202846411253E-2</v>
      </c>
      <c r="DW364" s="3">
        <f t="shared" ca="1" si="2168"/>
        <v>-1.236481717570781E-5</v>
      </c>
      <c r="DX364" s="3">
        <f t="shared" ca="1" si="2169"/>
        <v>3.6313348146244095E-4</v>
      </c>
      <c r="DY364" s="3">
        <f t="shared" ca="1" si="2170"/>
        <v>3.4399337066254692</v>
      </c>
      <c r="DZ364" s="3">
        <f t="shared" ca="1" si="2171"/>
        <v>12.67100179287446</v>
      </c>
      <c r="EA364" s="3">
        <f t="shared" ca="1" si="2172"/>
        <v>1.3760707947061664E-3</v>
      </c>
      <c r="EB364" s="3">
        <f t="shared" ca="1" si="2173"/>
        <v>9.7255626378083384E-4</v>
      </c>
      <c r="EC364" s="3">
        <f t="shared" ca="1" si="2174"/>
        <v>37.673152792874461</v>
      </c>
      <c r="ED364" s="3">
        <f t="shared" ca="1" si="2175"/>
        <v>2.5815632398167219E-2</v>
      </c>
      <c r="EE364" s="3">
        <f t="shared" ca="1" si="2176"/>
        <v>3.6526563154184372E-2</v>
      </c>
      <c r="EF364" s="3">
        <f>1</f>
        <v>1</v>
      </c>
      <c r="EG364" s="3">
        <f t="shared" ca="1" si="2177"/>
        <v>3.6914962196462467E-2</v>
      </c>
      <c r="EH364" s="3">
        <f t="shared" ca="1" si="2178"/>
        <v>-1.002676689925145E-5</v>
      </c>
      <c r="EI364" s="3">
        <f t="shared" ca="1" si="2179"/>
        <v>2.6964829713565716E-4</v>
      </c>
      <c r="EJ364" s="3">
        <f t="shared" ca="1" si="2180"/>
        <v>3.5692023179937409</v>
      </c>
      <c r="EK364" s="3">
        <f t="shared" ca="1" si="2181"/>
        <v>14.131378266983766</v>
      </c>
      <c r="EL364" s="3">
        <f t="shared" ca="1" si="2182"/>
        <v>1.5346676797944369E-3</v>
      </c>
      <c r="EM364" s="3">
        <f t="shared" ca="1" si="2183"/>
        <v>8.1395937869256337E-4</v>
      </c>
      <c r="EN364" s="3">
        <f t="shared" ca="1" si="2184"/>
        <v>39.133529266983771</v>
      </c>
      <c r="EO364" s="3">
        <f t="shared" ca="1" si="2185"/>
        <v>2.0799539268217388E-2</v>
      </c>
      <c r="EP364" s="3">
        <f t="shared" ca="1" si="2186"/>
        <v>3.9216183884779529E-2</v>
      </c>
      <c r="EQ364" s="3">
        <f>1</f>
        <v>1</v>
      </c>
      <c r="ER364" s="3">
        <f t="shared" ca="1" si="2187"/>
        <v>3.9604582927057624E-2</v>
      </c>
      <c r="ES364" s="3">
        <f t="shared" ca="1" si="2188"/>
        <v>-8.078521131601215E-6</v>
      </c>
      <c r="ET364" s="3">
        <f t="shared" ca="1" si="2189"/>
        <v>2.0293956083447182E-4</v>
      </c>
      <c r="EU364" s="3">
        <f t="shared" ca="1" si="2190"/>
        <v>3.6926332837829516</v>
      </c>
      <c r="EV364" s="3">
        <f t="shared" ca="1" si="2191"/>
        <v>16.081684741093074</v>
      </c>
      <c r="EW364" s="3">
        <f t="shared" ca="1" si="2192"/>
        <v>1.746470962882708E-3</v>
      </c>
      <c r="EX364" s="3">
        <f t="shared" ca="1" si="2193"/>
        <v>6.0215609560429224E-4</v>
      </c>
      <c r="EY364" s="3">
        <f t="shared" ca="1" si="2194"/>
        <v>41.083835741093075</v>
      </c>
      <c r="EZ364" s="3">
        <f t="shared" ca="1" si="2195"/>
        <v>1.4656764266097985E-2</v>
      </c>
      <c r="FA364" s="3">
        <f t="shared" ca="1" si="2196"/>
        <v>4.2509929547202535E-2</v>
      </c>
      <c r="FB364" s="3">
        <f>1</f>
        <v>1</v>
      </c>
      <c r="FC364" s="3">
        <f t="shared" ca="1" si="2197"/>
        <v>4.289832858948063E-2</v>
      </c>
      <c r="FD364" s="3">
        <f t="shared" ca="1" si="2198"/>
        <v>-5.6926732038482307E-6</v>
      </c>
      <c r="FE364" s="3">
        <f t="shared" ca="1" si="2199"/>
        <v>1.322935370793657E-4</v>
      </c>
      <c r="FF364" s="3">
        <f t="shared" ca="1" si="2200"/>
        <v>3.8784613718316052</v>
      </c>
      <c r="FG364" s="3">
        <f t="shared" ca="1" si="2201"/>
        <v>17.684321215202381</v>
      </c>
      <c r="FH364" s="3">
        <f t="shared" ca="1" si="2202"/>
        <v>1.9205172839709785E-3</v>
      </c>
      <c r="FI364" s="3">
        <f t="shared" ca="1" si="2203"/>
        <v>4.2810977451602172E-4</v>
      </c>
      <c r="FJ364" s="3">
        <f t="shared" ca="1" si="2204"/>
        <v>42.686472215202386</v>
      </c>
      <c r="FK364" s="3">
        <f t="shared" ca="1" si="2205"/>
        <v>1.0029167375502969E-2</v>
      </c>
      <c r="FL364" s="3">
        <f t="shared" ca="1" si="2206"/>
        <v>4.4991239245275566E-2</v>
      </c>
      <c r="FM364" s="3">
        <f>1</f>
        <v>1</v>
      </c>
      <c r="FN364" s="3">
        <f t="shared" ca="1" si="2207"/>
        <v>4.5379638287553661E-2</v>
      </c>
      <c r="FO364" s="3">
        <f t="shared" ca="1" si="2208"/>
        <v>-3.8953190034920459E-6</v>
      </c>
      <c r="FP364" s="3">
        <f t="shared" ca="1" si="2209"/>
        <v>8.5676718680118696E-5</v>
      </c>
      <c r="FQ364" s="3">
        <f t="shared" ca="1" si="2210"/>
        <v>4.0671371748373417</v>
      </c>
      <c r="FR364" s="3">
        <f t="shared" ca="1" si="2211"/>
        <v>19.258217689311689</v>
      </c>
      <c r="FS364" s="3">
        <f t="shared" ca="1" si="2212"/>
        <v>2.0914424410592492E-3</v>
      </c>
      <c r="FT364" s="3">
        <f t="shared" ca="1" si="2213"/>
        <v>2.57184617427751E-4</v>
      </c>
      <c r="FU364" s="3">
        <f t="shared" ca="1" si="2214"/>
        <v>44.26036868931169</v>
      </c>
      <c r="FV364" s="3">
        <f t="shared" ca="1" si="2215"/>
        <v>5.810720177978494E-3</v>
      </c>
      <c r="FW364" s="3">
        <f t="shared" ca="1" si="2216"/>
        <v>4.7253163563553989E-2</v>
      </c>
      <c r="FX364" s="3">
        <f>1</f>
        <v>1</v>
      </c>
      <c r="FY364" s="3">
        <f t="shared" ca="1" si="2217"/>
        <v>4.7641562605832084E-2</v>
      </c>
      <c r="FZ364" s="3">
        <f t="shared" ca="1" si="2218"/>
        <v>-2.2568781520728358E-6</v>
      </c>
      <c r="GA364" s="3">
        <f t="shared" ca="1" si="2219"/>
        <v>4.7325032388970817E-5</v>
      </c>
      <c r="GB364" s="3">
        <f t="shared" ca="1" si="2220"/>
        <v>4.3249090801355026</v>
      </c>
      <c r="GC364" s="3">
        <f t="shared" ca="1" si="2221"/>
        <v>20.758464163420996</v>
      </c>
      <c r="GD364" s="3">
        <f t="shared" ca="1" si="2222"/>
        <v>2.25436920814752E-3</v>
      </c>
      <c r="GE364" s="3">
        <f t="shared" ca="1" si="2223"/>
        <v>9.4257850339480188E-5</v>
      </c>
      <c r="GF364" s="3">
        <f t="shared" ca="1" si="2224"/>
        <v>45.760615163420994</v>
      </c>
      <c r="GG364" s="3">
        <f t="shared" ca="1" si="2225"/>
        <v>2.059802955070974E-3</v>
      </c>
      <c r="GH364" s="3">
        <f t="shared" ca="1" si="2226"/>
        <v>4.9264399092902984E-2</v>
      </c>
      <c r="GI364" s="3">
        <f>1</f>
        <v>1</v>
      </c>
      <c r="GJ364" s="3">
        <f t="shared" ca="1" si="2227"/>
        <v>4.965279813518108E-2</v>
      </c>
      <c r="GK364" s="3">
        <f t="shared" ca="1" si="2228"/>
        <v>-8.0002549503115166E-7</v>
      </c>
      <c r="GL364" s="3">
        <f t="shared" ca="1" si="2229"/>
        <v>1.6107169870518273E-5</v>
      </c>
      <c r="GM364" s="3">
        <f t="shared" ca="1" si="2230"/>
        <v>4.7929807611072714</v>
      </c>
      <c r="GN364" s="3">
        <f t="shared" ca="1" si="2231"/>
        <v>20.9776081651233</v>
      </c>
      <c r="GO364" s="3">
        <f t="shared" ca="1" si="2232"/>
        <v>2.2781682467323903E-3</v>
      </c>
      <c r="GP364" s="3">
        <f t="shared" ca="1" si="2233"/>
        <v>7.0458811754609951E-5</v>
      </c>
      <c r="GQ364" s="3">
        <f t="shared" ca="1" si="2234"/>
        <v>45.979759165123298</v>
      </c>
      <c r="GR364" s="3">
        <f t="shared" ca="1" si="2235"/>
        <v>1.5323875773593564E-3</v>
      </c>
      <c r="GS364" s="3">
        <f t="shared" ca="1" si="2236"/>
        <v>4.9547198334619229E-2</v>
      </c>
      <c r="GT364" s="3">
        <f>1</f>
        <v>1</v>
      </c>
      <c r="GU364" s="3">
        <f t="shared" ca="1" si="2237"/>
        <v>4.9935597376897324E-2</v>
      </c>
      <c r="GV364" s="3">
        <f t="shared" ca="1" si="2238"/>
        <v>-5.9517786744522074E-7</v>
      </c>
      <c r="GW364" s="3">
        <f t="shared" ca="1" si="2239"/>
        <v>1.1916066014486248E-5</v>
      </c>
      <c r="GX364" s="3">
        <f t="shared" ca="1" si="2240"/>
        <v>4.9238670994778326</v>
      </c>
      <c r="GY364" s="3">
        <f t="shared" ca="1" si="2241"/>
        <v>21.193872166825599</v>
      </c>
      <c r="GZ364" s="3">
        <f t="shared" ca="1" si="2242"/>
        <v>2.3016545173172604E-3</v>
      </c>
      <c r="HA364" s="3">
        <f t="shared" ca="1" si="2243"/>
        <v>4.6972541169739822E-5</v>
      </c>
      <c r="HB364" s="3">
        <f t="shared" ca="1" si="2244"/>
        <v>46.196023166825597</v>
      </c>
      <c r="HC364" s="3">
        <f t="shared" ca="1" si="2245"/>
        <v>1.0168091958935516E-3</v>
      </c>
      <c r="HD364" s="3">
        <f t="shared" ca="1" si="2246"/>
        <v>4.9823650598784235E-2</v>
      </c>
      <c r="HE364" s="3">
        <f>1</f>
        <v>1</v>
      </c>
      <c r="HF364" s="3">
        <f t="shared" ca="1" si="2247"/>
        <v>5.021204964106233E-2</v>
      </c>
      <c r="HG364" s="3">
        <f t="shared" ca="1" si="2248"/>
        <v>-3.9492771786461304E-7</v>
      </c>
      <c r="HH364" s="3">
        <f t="shared" ca="1" si="2249"/>
        <v>7.8639664924697039E-6</v>
      </c>
      <c r="HI364" s="3">
        <f t="shared" ca="1" si="2250"/>
        <v>5.1043583456548767</v>
      </c>
      <c r="HJ364" s="3">
        <f t="shared" ca="1" si="2251"/>
        <v>21.410136168527902</v>
      </c>
      <c r="HK364" s="3">
        <f t="shared" ca="1" si="2252"/>
        <v>2.3251407879021305E-3</v>
      </c>
      <c r="HL364" s="3">
        <f t="shared" ca="1" si="2253"/>
        <v>2.3486270584869694E-5</v>
      </c>
      <c r="HM364" s="3">
        <f t="shared" ca="1" si="2254"/>
        <v>46.412287168527904</v>
      </c>
      <c r="HN364" s="3">
        <f t="shared" ca="1" si="2255"/>
        <v>5.0603562154971095E-4</v>
      </c>
      <c r="HO364" s="3">
        <f t="shared" ca="1" si="2256"/>
        <v>5.0097526533422053E-2</v>
      </c>
      <c r="HP364" s="3">
        <f>1</f>
        <v>1</v>
      </c>
      <c r="HQ364" s="3">
        <f t="shared" ca="1" si="2257"/>
        <v>5.0485925575700148E-2</v>
      </c>
      <c r="HR364" s="3">
        <f t="shared" ca="1" si="2258"/>
        <v>-1.9654375076850713E-7</v>
      </c>
      <c r="HS364" s="3">
        <f t="shared" ca="1" si="2259"/>
        <v>3.8927403053501397E-6</v>
      </c>
      <c r="HT364" s="3">
        <f t="shared" ca="1" si="2260"/>
        <v>5.4097445682097556</v>
      </c>
      <c r="HU364" s="3">
        <f t="shared" ca="1" si="2261"/>
        <v>21.628562810247228</v>
      </c>
      <c r="HV364" s="3">
        <f t="shared" ca="1" si="2262"/>
        <v>2.3488619211928488E-3</v>
      </c>
      <c r="HW364" s="3">
        <f t="shared" ca="1" si="2263"/>
        <v>-2.348627058485972E-7</v>
      </c>
      <c r="HX364" s="3">
        <f t="shared" ca="1" si="2264"/>
        <v>46.630713810247229</v>
      </c>
      <c r="HY364" s="3">
        <f t="shared" ca="1" si="2265"/>
        <v>-5.0366525977774215E-6</v>
      </c>
      <c r="HZ364" s="3">
        <f t="shared" ca="1" si="2266"/>
        <v>5.0371562630394044E-2</v>
      </c>
      <c r="IA364" s="3">
        <f>1</f>
        <v>1</v>
      </c>
      <c r="IB364" s="3">
        <f t="shared" ca="1" si="2267"/>
        <v>5.0366783444938429E-6</v>
      </c>
      <c r="IC364" s="3">
        <f t="shared" ca="1" si="2268"/>
        <v>-1.2967726614972948E-12</v>
      </c>
      <c r="ID364" s="3">
        <f t="shared" ca="1" si="2269"/>
        <v>2.4549961609993242E-7</v>
      </c>
      <c r="IE364" s="3">
        <f t="shared" ca="1" si="2270"/>
        <v>8.7228109119588488</v>
      </c>
      <c r="IF364" s="3">
        <f t="shared" ca="1" si="2271"/>
        <v>21.842664171932508</v>
      </c>
      <c r="IG364" s="3">
        <f t="shared" ca="1" si="2272"/>
        <v>2.3721133290718704E-3</v>
      </c>
      <c r="IH364" s="3">
        <f t="shared" ca="1" si="2273"/>
        <v>-2.3486270584870128E-5</v>
      </c>
      <c r="II364" s="3">
        <f t="shared" ca="1" si="2274"/>
        <v>46.84481517193251</v>
      </c>
      <c r="IJ364" s="3">
        <f t="shared" ca="1" si="2275"/>
        <v>-5.013632885233826E-4</v>
      </c>
      <c r="IK364" s="3">
        <f t="shared" ca="1" si="2276"/>
        <v>5.0637692140861376E-2</v>
      </c>
      <c r="IL364" s="3">
        <f>1</f>
        <v>1</v>
      </c>
      <c r="IM364" s="3">
        <f t="shared" ca="1" si="2277"/>
        <v>5.0136331427009899E-4</v>
      </c>
      <c r="IN364" s="3">
        <f t="shared" ca="1" si="2278"/>
        <v>-1.2908458413870264E-12</v>
      </c>
      <c r="IO364" s="3">
        <f t="shared" ca="1" si="2279"/>
        <v>2.5746582882715287E-9</v>
      </c>
      <c r="IP364" s="3">
        <f t="shared" ca="1" si="2280"/>
        <v>10.700154760542555</v>
      </c>
      <c r="IQ364" s="3">
        <f t="shared" ca="1" si="2281"/>
        <v>22.058928173634811</v>
      </c>
      <c r="IR364" s="3">
        <f t="shared" ca="1" si="2282"/>
        <v>2.3955995996567405E-3</v>
      </c>
      <c r="IS364" s="3">
        <f t="shared" ca="1" si="2283"/>
        <v>-4.6972541169740256E-5</v>
      </c>
      <c r="IT364" s="3">
        <f t="shared" ca="1" si="2284"/>
        <v>47.061079173634809</v>
      </c>
      <c r="IU364" s="3">
        <f t="shared" ca="1" si="2285"/>
        <v>-9.9811865759457221E-4</v>
      </c>
      <c r="IV364" s="3">
        <f t="shared" ca="1" si="2286"/>
        <v>5.0904051537322921E-2</v>
      </c>
      <c r="IW364" s="3">
        <f>1</f>
        <v>1</v>
      </c>
      <c r="IX364" s="3">
        <f t="shared" ca="1" si="2287"/>
        <v>9.981186833412886E-4</v>
      </c>
      <c r="IY364" s="3">
        <f t="shared" ca="1" si="2288"/>
        <v>-1.2849139016155405E-12</v>
      </c>
      <c r="IZ364" s="3">
        <f t="shared" ca="1" si="2289"/>
        <v>1.2873341275355249E-9</v>
      </c>
      <c r="JA364" s="3">
        <f t="shared" ca="1" si="2290"/>
        <v>10.999182733963329</v>
      </c>
      <c r="JB364" s="3">
        <f t="shared" ca="1" si="2291"/>
        <v>22.275192175337111</v>
      </c>
      <c r="JC364" s="3">
        <f t="shared" ca="1" si="2292"/>
        <v>2.4190858702416102E-3</v>
      </c>
      <c r="JD364" s="3">
        <f t="shared" ca="1" si="2293"/>
        <v>-7.0458811754609951E-5</v>
      </c>
      <c r="JE364" s="3">
        <f t="shared" ca="1" si="2294"/>
        <v>47.277343175337109</v>
      </c>
      <c r="JF364" s="3">
        <f t="shared" ca="1" si="2295"/>
        <v>-1.4903293421819393E-3</v>
      </c>
      <c r="JG364" s="3">
        <f t="shared" ca="1" si="2296"/>
        <v>5.1167974081579956E-2</v>
      </c>
      <c r="JH364" s="3">
        <f>1</f>
        <v>1</v>
      </c>
      <c r="JI364" s="3">
        <f t="shared" ca="1" si="2297"/>
        <v>1.4903293679286557E-3</v>
      </c>
      <c r="JJ364" s="3">
        <f t="shared" ca="1" si="2298"/>
        <v>-1.2790362316040147E-12</v>
      </c>
      <c r="JK364" s="3">
        <f t="shared" ca="1" si="2299"/>
        <v>8.582233717094323E-10</v>
      </c>
      <c r="JL364" s="3">
        <f t="shared" ca="1" si="2300"/>
        <v>11.173282502188327</v>
      </c>
      <c r="JM364" s="3">
        <f t="shared" ca="1" si="2301"/>
        <v>22.339920637530302</v>
      </c>
      <c r="JN364" s="3">
        <f t="shared" ca="1" si="2302"/>
        <v>2.4261153812357907E-3</v>
      </c>
      <c r="JO364" s="3">
        <f t="shared" ca="1" si="2303"/>
        <v>-7.748832274879049E-5</v>
      </c>
      <c r="JP364" s="3">
        <f t="shared" ca="1" si="2304"/>
        <v>47.342071637530303</v>
      </c>
      <c r="JQ364" s="3">
        <f t="shared" ca="1" si="2305"/>
        <v>-1.6367750727528752E-3</v>
      </c>
      <c r="JR364" s="3">
        <f t="shared" ca="1" si="2306"/>
        <v>5.1246498036906646E-2</v>
      </c>
      <c r="JS364" s="3">
        <f>1</f>
        <v>1</v>
      </c>
      <c r="JT364" s="3">
        <f t="shared" ca="1" si="2307"/>
        <v>1.6367750984995915E-3</v>
      </c>
      <c r="JU364" s="3">
        <f t="shared" ca="1" si="2308"/>
        <v>-1.2772874689179418E-12</v>
      </c>
      <c r="JV364" s="3">
        <f t="shared" ca="1" si="2309"/>
        <v>7.8036796935434388E-10</v>
      </c>
      <c r="JW364" s="3">
        <f t="shared" ca="1" si="2310"/>
        <v>11.213989209394889</v>
      </c>
      <c r="JX364" s="3">
        <f t="shared" ca="1" si="2311"/>
        <v>23.909767111639614</v>
      </c>
      <c r="JY364" s="3">
        <f t="shared" ca="1" si="2312"/>
        <v>2.5966007083240623E-3</v>
      </c>
      <c r="JZ364" s="3">
        <f t="shared" ca="1" si="2313"/>
        <v>-2.4797364983706206E-4</v>
      </c>
      <c r="KA364" s="3">
        <f t="shared" ca="1" si="2314"/>
        <v>48.911918111639615</v>
      </c>
      <c r="KB364" s="3">
        <f t="shared" ca="1" si="2315"/>
        <v>-5.0698001511834297E-3</v>
      </c>
      <c r="KC364" s="3">
        <f t="shared" ca="1" si="2316"/>
        <v>5.3087280331092696E-2</v>
      </c>
      <c r="KD364" s="3">
        <f>1</f>
        <v>1</v>
      </c>
      <c r="KE364" s="3">
        <f t="shared" ca="1" si="2317"/>
        <v>5.0698001769301461E-3</v>
      </c>
      <c r="KF364" s="3">
        <f t="shared" ca="1" si="2318"/>
        <v>-1.2362924454774754E-12</v>
      </c>
      <c r="KG364" s="3">
        <f t="shared" ca="1" si="2319"/>
        <v>2.4385426317108383E-10</v>
      </c>
      <c r="KH364" s="3">
        <f t="shared" ca="1" si="2320"/>
        <v>11.704990860903322</v>
      </c>
      <c r="KI364" s="3">
        <f t="shared" ca="1" si="2321"/>
        <v>25.345633585748917</v>
      </c>
      <c r="KJ364" s="3">
        <f t="shared" ca="1" si="2322"/>
        <v>2.7525358074123327E-3</v>
      </c>
      <c r="KK364" s="3">
        <f t="shared" ca="1" si="2323"/>
        <v>-4.0390874892533247E-4</v>
      </c>
      <c r="KL364" s="3">
        <f t="shared" ca="1" si="2324"/>
        <v>50.347784585748919</v>
      </c>
      <c r="KM364" s="3">
        <f t="shared" ca="1" si="2325"/>
        <v>-8.0223738193966124E-3</v>
      </c>
      <c r="KN364" s="3">
        <f t="shared" ca="1" si="2326"/>
        <v>5.4670445384233358E-2</v>
      </c>
      <c r="KO364" s="3">
        <f>1</f>
        <v>1</v>
      </c>
      <c r="KP364" s="3">
        <f t="shared" ca="1" si="2327"/>
        <v>8.0223738451433296E-3</v>
      </c>
      <c r="KQ364" s="3">
        <f t="shared" ca="1" si="2328"/>
        <v>-1.2010346701997492E-12</v>
      </c>
      <c r="KR364" s="3">
        <f t="shared" ca="1" si="2329"/>
        <v>1.4971063104496363E-10</v>
      </c>
      <c r="KS364" s="3">
        <f t="shared" ca="1" si="2330"/>
        <v>11.904302903087428</v>
      </c>
      <c r="KT364" s="3">
        <f t="shared" ca="1" si="2331"/>
        <v>27.152000059858224</v>
      </c>
      <c r="KU364" s="3">
        <f t="shared" ca="1" si="2332"/>
        <v>2.9487072065006031E-3</v>
      </c>
      <c r="KV364" s="3">
        <f t="shared" ca="1" si="2333"/>
        <v>-6.0008014801360291E-4</v>
      </c>
      <c r="KW364" s="3">
        <f t="shared" ca="1" si="2334"/>
        <v>52.154151059858222</v>
      </c>
      <c r="KX364" s="3">
        <f t="shared" ca="1" si="2335"/>
        <v>-1.1505894273398881E-2</v>
      </c>
      <c r="KY364" s="3">
        <f t="shared" ca="1" si="2336"/>
        <v>5.6538303214183676E-2</v>
      </c>
      <c r="KZ364" s="3">
        <f>1</f>
        <v>1</v>
      </c>
      <c r="LA364" s="3">
        <f t="shared" ca="1" si="2337"/>
        <v>1.1505894299145598E-2</v>
      </c>
      <c r="LB364" s="3">
        <f t="shared" ca="1" si="2338"/>
        <v>-1.1594366627851183E-12</v>
      </c>
      <c r="LC364" s="3">
        <f t="shared" ca="1" si="2339"/>
        <v>1.0076892965893425E-10</v>
      </c>
      <c r="LD364" s="3">
        <f t="shared" ca="1" si="2340"/>
        <v>12.060920382819445</v>
      </c>
      <c r="LE364" s="3">
        <f t="shared" ca="1" si="2341"/>
        <v>28.500536533967534</v>
      </c>
      <c r="LF364" s="3">
        <f t="shared" ca="1" si="2342"/>
        <v>3.0951582675888744E-3</v>
      </c>
      <c r="LG364" s="3">
        <f t="shared" ca="1" si="2343"/>
        <v>-7.465312091018742E-4</v>
      </c>
      <c r="LH364" s="3">
        <f t="shared" ca="1" si="2344"/>
        <v>53.502687533967531</v>
      </c>
      <c r="LI364" s="3">
        <f t="shared" ca="1" si="2345"/>
        <v>-1.3953153449121972E-2</v>
      </c>
      <c r="LJ364" s="3">
        <f t="shared" ca="1" si="2346"/>
        <v>5.7850519483228488E-2</v>
      </c>
      <c r="LK364" s="3">
        <f>1</f>
        <v>1</v>
      </c>
      <c r="LL364" s="3">
        <f t="shared" ca="1" si="2347"/>
        <v>1.3953153474868689E-2</v>
      </c>
      <c r="LM364" s="3">
        <f t="shared" ca="1" si="2348"/>
        <v>-1.1302130349403926E-12</v>
      </c>
      <c r="LN364" s="3">
        <f t="shared" ca="1" si="2349"/>
        <v>8.1000544813192299E-11</v>
      </c>
      <c r="LO364" s="3">
        <f t="shared" ca="1" si="2350"/>
        <v>12.144672372910902</v>
      </c>
      <c r="LQ364" s="3" t="str">
        <f t="shared" ca="1" si="2351"/>
        <v>21.95</v>
      </c>
      <c r="LR364" s="3" t="str">
        <f t="shared" ca="1" si="2352"/>
        <v>605.5</v>
      </c>
      <c r="LS364" s="3" t="str">
        <f t="shared" ca="1" si="2353"/>
        <v>639.9</v>
      </c>
      <c r="LT364" s="3" t="str">
        <f t="shared" ca="1" si="2354"/>
        <v>613.8</v>
      </c>
      <c r="LU364" s="3" t="str">
        <f t="shared" ca="1" si="2355"/>
        <v>27.34</v>
      </c>
      <c r="LV364" s="3" t="str">
        <f t="shared" ca="1" si="2356"/>
        <v>28.93</v>
      </c>
      <c r="LW364" s="3" t="str">
        <f t="shared" ca="1" si="2357"/>
        <v>27.76</v>
      </c>
      <c r="LX364" s="3" t="str">
        <f t="shared" ca="1" si="2358"/>
        <v>311</v>
      </c>
      <c r="LY364" s="3" t="str">
        <f t="shared" ca="1" si="2359"/>
        <v>21.4</v>
      </c>
      <c r="LZ364" s="3">
        <f t="shared" ca="1" si="2360"/>
        <v>16</v>
      </c>
      <c r="MA364" s="3">
        <f t="shared" ca="1" si="2361"/>
        <v>230</v>
      </c>
      <c r="MB364" s="3" t="str">
        <f t="shared" ca="1" si="2362"/>
        <v>218.9</v>
      </c>
      <c r="MC364" s="3" t="str">
        <f t="shared" ca="1" si="2363"/>
        <v>239.6</v>
      </c>
      <c r="MD364" s="3" t="str">
        <f t="shared" ca="1" si="2364"/>
        <v>219.9</v>
      </c>
      <c r="ME364" s="3" t="str">
        <f t="shared" ca="1" si="2365"/>
        <v>15.78</v>
      </c>
      <c r="MF364" s="3" t="str">
        <f t="shared" ca="1" si="2366"/>
        <v>16.47</v>
      </c>
      <c r="MG364" s="3" t="str">
        <f t="shared" ca="1" si="2367"/>
        <v>15.85</v>
      </c>
      <c r="MJ364" s="3">
        <f t="shared" ca="1" si="2368"/>
        <v>7.28</v>
      </c>
      <c r="MK364" s="3" t="str">
        <f t="shared" ca="1" si="2369"/>
        <v>7.28</v>
      </c>
      <c r="ML364" s="3" t="str">
        <f t="shared" ca="1" si="2370"/>
        <v>2.23</v>
      </c>
      <c r="MM364" s="3" t="str">
        <f t="shared" ca="1" si="2371"/>
        <v>9.01</v>
      </c>
      <c r="MN364" s="3" t="str">
        <f t="shared" ca="1" si="2372"/>
        <v>2.52</v>
      </c>
      <c r="MO364" s="3" t="str">
        <f t="shared" ca="1" si="2373"/>
        <v>10.51</v>
      </c>
      <c r="MP364" s="3" t="str">
        <f t="shared" ca="1" si="2374"/>
        <v>2.73</v>
      </c>
      <c r="MQ364" s="3" t="str">
        <f t="shared" ca="1" si="2375"/>
        <v>11.99</v>
      </c>
      <c r="MR364" s="3" t="str">
        <f t="shared" ca="1" si="2376"/>
        <v>2.90</v>
      </c>
      <c r="MS364" s="3" t="str">
        <f t="shared" ca="1" si="2377"/>
        <v>13.75</v>
      </c>
      <c r="MT364" s="3" t="str">
        <f t="shared" ca="1" si="2378"/>
        <v>3.06</v>
      </c>
      <c r="MU364" s="3" t="str">
        <f t="shared" ca="1" si="2379"/>
        <v>15.32</v>
      </c>
      <c r="MV364" s="3" t="str">
        <f t="shared" ca="1" si="2380"/>
        <v>3.20</v>
      </c>
      <c r="MW364" s="3" t="str">
        <f t="shared" ca="1" si="2381"/>
        <v>16.78</v>
      </c>
      <c r="MX364" s="3" t="str">
        <f t="shared" ca="1" si="2382"/>
        <v>3.32</v>
      </c>
      <c r="MY364" s="3" t="str">
        <f t="shared" ca="1" si="2383"/>
        <v>18.34</v>
      </c>
      <c r="MZ364" s="3" t="str">
        <f t="shared" ca="1" si="2384"/>
        <v>3.44</v>
      </c>
      <c r="NA364" s="3" t="str">
        <f t="shared" ca="1" si="2385"/>
        <v>19.95</v>
      </c>
      <c r="NB364" s="3" t="str">
        <f t="shared" ca="1" si="2386"/>
        <v>3.57</v>
      </c>
      <c r="NC364" s="3" t="str">
        <f t="shared" ca="1" si="2387"/>
        <v>21.41</v>
      </c>
      <c r="ND364" s="3" t="str">
        <f t="shared" ca="1" si="2388"/>
        <v>3.69</v>
      </c>
      <c r="NE364" s="3" t="str">
        <f t="shared" ca="1" si="2389"/>
        <v>23.36</v>
      </c>
      <c r="NF364" s="3" t="str">
        <f t="shared" ca="1" si="2390"/>
        <v>3.88</v>
      </c>
      <c r="NG364" s="3" t="str">
        <f t="shared" ca="1" si="2391"/>
        <v>24.96</v>
      </c>
      <c r="NH364" s="3" t="str">
        <f t="shared" ca="1" si="2392"/>
        <v>4.07</v>
      </c>
      <c r="NI364" s="3" t="str">
        <f t="shared" ca="1" si="2393"/>
        <v>26.54</v>
      </c>
      <c r="NJ364" s="3" t="str">
        <f t="shared" ca="1" si="2394"/>
        <v>4.32</v>
      </c>
      <c r="NK364" s="3" t="str">
        <f t="shared" ca="1" si="2395"/>
        <v>28.04</v>
      </c>
      <c r="NL364" s="3" t="str">
        <f t="shared" ca="1" si="2396"/>
        <v>4.79</v>
      </c>
      <c r="NM364" s="3" t="str">
        <f t="shared" ca="1" si="2397"/>
        <v>28.26</v>
      </c>
      <c r="NN364" s="3" t="str">
        <f t="shared" ca="1" si="2398"/>
        <v>4.92</v>
      </c>
      <c r="NO364" s="3" t="str">
        <f t="shared" ca="1" si="2399"/>
        <v>28.47</v>
      </c>
      <c r="NP364" s="3" t="str">
        <f t="shared" ca="1" si="2400"/>
        <v>5.10</v>
      </c>
      <c r="NQ364" s="3" t="str">
        <f t="shared" ca="1" si="2401"/>
        <v>28.69</v>
      </c>
      <c r="NR364" s="3" t="str">
        <f t="shared" ca="1" si="2402"/>
        <v>5.41</v>
      </c>
      <c r="NS364" s="3" t="str">
        <f t="shared" ca="1" si="2403"/>
        <v>28.91</v>
      </c>
      <c r="NT364" s="3" t="str">
        <f t="shared" ca="1" si="2404"/>
        <v>8.72</v>
      </c>
      <c r="NU364" s="3" t="str">
        <f t="shared" ca="1" si="2405"/>
        <v>29.12</v>
      </c>
      <c r="NV364" s="3" t="str">
        <f t="shared" ca="1" si="2406"/>
        <v>10.70</v>
      </c>
      <c r="NW364" s="3" t="str">
        <f t="shared" ca="1" si="2407"/>
        <v>29.34</v>
      </c>
      <c r="NX364" s="3" t="str">
        <f t="shared" ca="1" si="2408"/>
        <v>11.00</v>
      </c>
      <c r="NY364" s="3" t="str">
        <f t="shared" ca="1" si="2409"/>
        <v>29.56</v>
      </c>
      <c r="NZ364" s="3" t="str">
        <f t="shared" ca="1" si="2410"/>
        <v>11.17</v>
      </c>
      <c r="OA364" s="3" t="str">
        <f t="shared" ca="1" si="2411"/>
        <v>29.62</v>
      </c>
      <c r="OB364" s="3" t="str">
        <f t="shared" ca="1" si="2412"/>
        <v>11.21</v>
      </c>
      <c r="OC364" s="3" t="str">
        <f t="shared" ca="1" si="2413"/>
        <v>31.19</v>
      </c>
      <c r="OD364" s="3" t="str">
        <f t="shared" ca="1" si="2414"/>
        <v>11.70</v>
      </c>
      <c r="OE364" s="3" t="str">
        <f t="shared" ca="1" si="2415"/>
        <v>32.63</v>
      </c>
      <c r="OF364" s="3" t="str">
        <f t="shared" ca="1" si="2416"/>
        <v>11.90</v>
      </c>
      <c r="OG364" s="3" t="str">
        <f t="shared" ca="1" si="2417"/>
        <v>34.43</v>
      </c>
      <c r="OH364" s="3" t="str">
        <f t="shared" ca="1" si="2418"/>
        <v>12.06</v>
      </c>
      <c r="OI364" s="3" t="str">
        <f t="shared" ca="1" si="2419"/>
        <v>35.78</v>
      </c>
      <c r="OJ364" s="3" t="str">
        <f t="shared" ca="1" si="2420"/>
        <v>12.14</v>
      </c>
      <c r="OK364" s="3" t="str" cm="1">
        <f t="array" aca="1" ref="OK364" ca="1">_xlfn.IFS(VALUE(NP364)&gt;8.8,NO364,VALUE(NR364)&gt;8.8,NQ364,VALUE(NT364)&gt;8.8,NS364,VALUE(NV364)&gt;8.8,NU364,VALUE(NX364)&gt;8.8,NW364)</f>
        <v>29.12</v>
      </c>
      <c r="OL364" s="3" t="str" cm="1">
        <f t="array" aca="1" ref="OL364" ca="1">_xlfn.IFS(VALUE(NP364)&gt;8.8,NP364,VALUE(NR364)&gt;8.8,NR364,VALUE(NT364)&gt;8.8,NT364,VALUE(NV364)&gt;8.8,NV364,VALUE(NX364)&gt;8.8,NX364)</f>
        <v>10.70</v>
      </c>
      <c r="ON364" s="3" t="str">
        <f t="shared" ca="1" si="2421"/>
        <v>CALIBRATION OF NaOH:  A ~  M solution of NaOH was made by adding 21.95 mL of 3M NaOH to 600 mL of DI water.    Three titrations were run to calibrate the solution.  Titration 1: 605.5 mg of dry KHP was placed in a 250 mL Erlenmeyer flask with ~50 mL of DI water and 2 drops of phenolphthalein.  It required 27.34 mL of the NaOH solution to bring the solution to a faint pink color for 30 seconds.    Titration 2: 639.9 mg of dry KHP was placed in a 250 mL Erlenmeyer flask with ~50 mL of DI water and 2 drops of phenolphthalein.  It required 28.93 mL of the NaOH solution to bring the solution to a faint pink color for 30 seconds.    Titration 3: 613.8 mg of dry KHP was placed in a 250 mL Erlenmeyer flask with ~50 mL of DI water and 2 drops of phenolphthalein.  It required 27.7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1.4 mL of the NaOH solution to turn it pink.  You then decide to create solutions that will require ~16 mL of the NaOH solution to neutralize and calculate that the samples must be around 230 mg.   You then perform three precise titrations for molecular weight.     Titration 1: 218.9 mg of the unknown acid was placed in a 250 mL Erlenmeyer flask with ~50 mL of DI water and 2 drops of phenolphthalein.  It required 15.78 mL of the NaOH solution to bring the solution to a faint pink color for 30 seconds.    Titration 2: 239.6 mg of the unknown acid was placed in a 250 mL Erlenmeyer flask with ~50 mL of DI water and 2 drops of phenolphthalein.  It required 16.47 mL of the NaOH solution to bring the solution to a faint pink color for 30 seconds.    Titration 3: 219.9 mg of the unknown acid was placed in a 250 mL Erlenmeyer flask with ~50 mL of DI water and 2 drops of phenolphthalein.  It required 15.8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8 mL.  Readings - [vol: 7.28 mL, pH: 2.23], [vol: 9.01 mL, pH: 2.52], [vol: 10.51 mL, pH: 2.73], [vol: 11.99 mL, pH: 2.90], [vol: 13.75 mL, pH: 3.06], [vol: 15.32 mL, pH: 3.20], [vol: 16.78 mL, pH: 3.32], [vol: 18.34 mL, pH: 3.44], [vol: 19.95 mL, pH: 3.57], [vol: 21.41 mL, pH: 3.69], [vol: 23.36 mL, pH: 3.88], [vol: 24.96 mL, pH: 4.07], [vol: 26.54 mL, pH: 4.32], [vol: 28.04 mL, pH: 4.79], [vol: 28.26 mL, pH: 4.92], [vol: 28.47 mL, pH: 5.10], [vol: 28.69 mL, pH: 5.41], [vol: 28.91 mL, pH: 8.72], [vol: 29.12 mL, pH: 10.70], [vol: 29.34 mL, pH: 11.00], [vol: 29.56 mL, pH: 11.17], [vol: 29.62 mL, pH: 11.21], [vol: 31.19 mL, pH: 11.70], [vol: 32.63 mL, pH: 11.90], [vol: 34.43 mL, pH: 12.06], [vol: 35.78 mL, pH: 12.14]    You also note that the first sign of the pink indicator occurred at [vol: 29.1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5" spans="4:404" x14ac:dyDescent="0.35">
      <c r="D365" s="3" t="str">
        <f ca="1">VLOOKUP(RANDBETWEEN(1,17),'Unknown Acids'!$C$4:$F$20,2,FALSE)</f>
        <v>Xi</v>
      </c>
      <c r="E365" s="3">
        <f ca="1">VLOOKUP(D365,'Unknown Acids'!$D$4:$F$20,2,FALSE)</f>
        <v>219.85</v>
      </c>
      <c r="F365" s="3">
        <f ca="1">VLOOKUP(D365,'Unknown Acids'!$D$4:$F$20,3,FALSE)</f>
        <v>3.41</v>
      </c>
      <c r="G365" s="3">
        <f t="shared" ca="1" si="2064"/>
        <v>3.8904514499428012E-4</v>
      </c>
      <c r="H365" s="3">
        <f t="shared" ca="1" si="2065"/>
        <v>3.9859931204522128E-4</v>
      </c>
      <c r="I365" s="3">
        <f t="shared" ca="1" si="2066"/>
        <v>2.5087850625455909E-11</v>
      </c>
      <c r="J365" s="3">
        <f t="shared" ca="1" si="2067"/>
        <v>0.106392</v>
      </c>
      <c r="K365" s="3">
        <f t="shared" ca="1" si="2068"/>
        <v>24.990373999999999</v>
      </c>
      <c r="L365" s="3">
        <f t="shared" ca="1" si="2069"/>
        <v>0.10349999999999999</v>
      </c>
      <c r="M365" s="3">
        <f t="shared" ca="1" si="2070"/>
        <v>25.688655754666666</v>
      </c>
      <c r="N365" s="3">
        <f t="shared" ca="1" si="2071"/>
        <v>32.881479365973334</v>
      </c>
      <c r="O365" s="3">
        <f t="shared" si="2072"/>
        <v>0.3</v>
      </c>
      <c r="Q365" s="3" t="str">
        <f t="shared" ca="1" si="2073"/>
        <v>628.6</v>
      </c>
      <c r="R365" s="3" t="str">
        <f t="shared" ca="1" si="2073"/>
        <v>618.0</v>
      </c>
      <c r="S365" s="3" t="str">
        <f t="shared" ca="1" si="2073"/>
        <v>573.1</v>
      </c>
      <c r="T365" s="3" t="str">
        <f t="shared" ca="1" si="2074"/>
        <v>29.94</v>
      </c>
      <c r="U365" s="3" t="str">
        <f t="shared" ca="1" si="2075"/>
        <v>29.26</v>
      </c>
      <c r="V365" s="3" t="str">
        <f t="shared" ca="1" si="2076"/>
        <v>27.16</v>
      </c>
      <c r="W365" s="3">
        <f t="shared" si="2077"/>
        <v>0.1</v>
      </c>
      <c r="X365" s="3">
        <f t="shared" ca="1" si="2078"/>
        <v>0.1032</v>
      </c>
      <c r="Y365" s="3">
        <f t="shared" ca="1" si="2079"/>
        <v>0.28985507246376302</v>
      </c>
      <c r="AA365" s="3" t="str">
        <f t="shared" ca="1" si="2080"/>
        <v>314.7</v>
      </c>
      <c r="AB365" s="3" t="str">
        <f t="shared" ca="1" si="2081"/>
        <v>13.8</v>
      </c>
      <c r="AC365" s="3">
        <f t="shared" ca="1" si="2082"/>
        <v>460</v>
      </c>
      <c r="AD365" s="3">
        <f t="shared" ca="1" si="2083"/>
        <v>20</v>
      </c>
      <c r="AE365" s="3" t="str">
        <f t="shared" ca="1" si="2084"/>
        <v>468.1</v>
      </c>
      <c r="AF365" s="3" t="str">
        <f t="shared" ca="1" si="2084"/>
        <v>474.3</v>
      </c>
      <c r="AG365" s="3" t="str">
        <f t="shared" ca="1" si="2084"/>
        <v>446.5</v>
      </c>
      <c r="AH365" s="3" t="str">
        <f t="shared" ca="1" si="2085"/>
        <v>21.54</v>
      </c>
      <c r="AI365" s="3" t="str">
        <f t="shared" ca="1" si="2086"/>
        <v>21.04</v>
      </c>
      <c r="AJ365" s="3" t="str">
        <f t="shared" ca="1" si="2087"/>
        <v>20.32</v>
      </c>
      <c r="AK365" s="3">
        <f t="shared" si="2088"/>
        <v>0.5</v>
      </c>
      <c r="AL365" s="3">
        <f t="shared" ca="1" si="2089"/>
        <v>213.97888529195984</v>
      </c>
      <c r="AM365" s="3">
        <f t="shared" ca="1" si="2090"/>
        <v>2.6705093054537881</v>
      </c>
      <c r="AO365" s="3">
        <f t="shared" ca="1" si="2091"/>
        <v>2.95</v>
      </c>
      <c r="AP365" s="3">
        <f>0</f>
        <v>0</v>
      </c>
      <c r="AQ365" s="3">
        <f t="shared" ca="1" si="2092"/>
        <v>0</v>
      </c>
      <c r="AR365" s="3">
        <f t="shared" ca="1" si="2093"/>
        <v>2.6587758706079997E-3</v>
      </c>
      <c r="AS365" s="3">
        <f t="shared" ca="1" si="2094"/>
        <v>24.990373999999999</v>
      </c>
      <c r="AT365" s="3">
        <f t="shared" ca="1" si="2095"/>
        <v>0.10639199999999999</v>
      </c>
      <c r="AU365" s="3">
        <f t="shared" ca="1" si="2096"/>
        <v>0</v>
      </c>
      <c r="AV365" s="3">
        <f>1</f>
        <v>1</v>
      </c>
      <c r="AW365" s="3">
        <f t="shared" ca="1" si="2097"/>
        <v>3.9859931204522128E-4</v>
      </c>
      <c r="AX365" s="3">
        <f t="shared" ca="1" si="2098"/>
        <v>-4.2407778007115176E-5</v>
      </c>
      <c r="AY365" s="3">
        <f t="shared" ca="1" si="2099"/>
        <v>6.3158748128620034E-3</v>
      </c>
      <c r="AZ365" s="3">
        <f t="shared" ca="1" si="2100"/>
        <v>2.1995664867419653</v>
      </c>
      <c r="BA365" s="3">
        <f t="shared" ca="1" si="2101"/>
        <v>2.0294884249599998</v>
      </c>
      <c r="BB365" s="3">
        <f t="shared" ca="1" si="2102"/>
        <v>2.1005205198335996E-4</v>
      </c>
      <c r="BC365" s="3">
        <f t="shared" ca="1" si="2103"/>
        <v>2.4487238186246397E-3</v>
      </c>
      <c r="BD365" s="3">
        <f t="shared" ca="1" si="2104"/>
        <v>27.019862424959999</v>
      </c>
      <c r="BE365" s="3">
        <f t="shared" ca="1" si="2105"/>
        <v>9.0626805574057792E-2</v>
      </c>
      <c r="BF365" s="3">
        <f t="shared" ca="1" si="2106"/>
        <v>7.7739867316763706E-3</v>
      </c>
      <c r="BG365" s="3">
        <f>1</f>
        <v>1</v>
      </c>
      <c r="BH365" s="3">
        <f t="shared" ca="1" si="2107"/>
        <v>8.1725860437215914E-3</v>
      </c>
      <c r="BI365" s="3">
        <f t="shared" ca="1" si="2108"/>
        <v>-3.6123782354675462E-5</v>
      </c>
      <c r="BJ365" s="3">
        <f t="shared" ca="1" si="2109"/>
        <v>3.1815521206270169E-3</v>
      </c>
      <c r="BK365" s="3">
        <f t="shared" ca="1" si="2110"/>
        <v>2.4973609576971909</v>
      </c>
      <c r="BL365" s="3">
        <f t="shared" ca="1" si="2111"/>
        <v>4.0437368499199993</v>
      </c>
      <c r="BM365" s="3">
        <f t="shared" ca="1" si="2112"/>
        <v>4.1852676396671992E-4</v>
      </c>
      <c r="BN365" s="3">
        <f t="shared" ca="1" si="2113"/>
        <v>2.2402491066412797E-3</v>
      </c>
      <c r="BO365" s="3">
        <f t="shared" ca="1" si="2114"/>
        <v>29.034110849919998</v>
      </c>
      <c r="BP365" s="3">
        <f t="shared" ca="1" si="2115"/>
        <v>7.7159211736200037E-2</v>
      </c>
      <c r="BQ365" s="3">
        <f t="shared" ca="1" si="2116"/>
        <v>1.4415001931008786E-2</v>
      </c>
      <c r="BR365" s="3">
        <f>1</f>
        <v>1</v>
      </c>
      <c r="BS365" s="3">
        <f t="shared" ca="1" si="2117"/>
        <v>1.4813601243054007E-2</v>
      </c>
      <c r="BT365" s="3">
        <f t="shared" ca="1" si="2118"/>
        <v>-3.0755608716000897E-5</v>
      </c>
      <c r="BU365" s="3">
        <f t="shared" ca="1" si="2119"/>
        <v>1.8461072545438318E-3</v>
      </c>
      <c r="BV365" s="3">
        <f t="shared" ca="1" si="2120"/>
        <v>2.7337430710763999</v>
      </c>
      <c r="BW365" s="3">
        <f t="shared" ca="1" si="2121"/>
        <v>5.6856552748799993</v>
      </c>
      <c r="BX365" s="3">
        <f t="shared" ca="1" si="2122"/>
        <v>5.8846532095007981E-4</v>
      </c>
      <c r="BY365" s="3">
        <f t="shared" ca="1" si="2123"/>
        <v>2.07031054965792E-3</v>
      </c>
      <c r="BZ365" s="3">
        <f t="shared" ca="1" si="2124"/>
        <v>30.676029274879998</v>
      </c>
      <c r="CA365" s="3">
        <f t="shared" ca="1" si="2125"/>
        <v>6.7489521903451075E-2</v>
      </c>
      <c r="CB365" s="3">
        <f t="shared" ca="1" si="2126"/>
        <v>1.9183229865801524E-2</v>
      </c>
      <c r="CC365" s="3">
        <f>1</f>
        <v>1</v>
      </c>
      <c r="CD365" s="3">
        <f t="shared" ca="1" si="2127"/>
        <v>1.9581829177846746E-2</v>
      </c>
      <c r="CE365" s="3">
        <f t="shared" ca="1" si="2128"/>
        <v>-2.690127700097649E-5</v>
      </c>
      <c r="CF365" s="3">
        <f t="shared" ca="1" si="2129"/>
        <v>1.2889448636405013E-3</v>
      </c>
      <c r="CG365" s="3">
        <f t="shared" ca="1" si="2130"/>
        <v>2.8897656597830004</v>
      </c>
      <c r="CH365" s="3">
        <f t="shared" ca="1" si="2131"/>
        <v>7.546333699839999</v>
      </c>
      <c r="CI365" s="3">
        <f t="shared" ca="1" si="2132"/>
        <v>7.8104553793343994E-4</v>
      </c>
      <c r="CJ365" s="3">
        <f t="shared" ca="1" si="2133"/>
        <v>1.8777303326745598E-3</v>
      </c>
      <c r="CK365" s="3">
        <f t="shared" ca="1" si="2134"/>
        <v>32.536707699840001</v>
      </c>
      <c r="CL365" s="3">
        <f t="shared" ca="1" si="2135"/>
        <v>5.771113506618844E-2</v>
      </c>
      <c r="CM365" s="3">
        <f t="shared" ca="1" si="2136"/>
        <v>2.4005057461215742E-2</v>
      </c>
      <c r="CN365" s="3">
        <f>1</f>
        <v>1</v>
      </c>
      <c r="CO365" s="3">
        <f t="shared" ca="1" si="2137"/>
        <v>2.4403656773260965E-2</v>
      </c>
      <c r="CP365" s="3">
        <f t="shared" ca="1" si="2138"/>
        <v>-2.3003618734731558E-5</v>
      </c>
      <c r="CQ365" s="3">
        <f t="shared" ca="1" si="2139"/>
        <v>9.0878695787234565E-4</v>
      </c>
      <c r="CR365" s="3">
        <f t="shared" ca="1" si="2140"/>
        <v>3.0415379142086678</v>
      </c>
      <c r="CS365" s="3">
        <f t="shared" ca="1" si="2141"/>
        <v>9.6644721247999978</v>
      </c>
      <c r="CT365" s="3">
        <f t="shared" ca="1" si="2142"/>
        <v>1.0002728649167998E-3</v>
      </c>
      <c r="CU365" s="3">
        <f t="shared" ca="1" si="2143"/>
        <v>1.6585030056911999E-3</v>
      </c>
      <c r="CV365" s="3">
        <f t="shared" ca="1" si="2144"/>
        <v>34.654846124799995</v>
      </c>
      <c r="CW365" s="3">
        <f t="shared" ca="1" si="2145"/>
        <v>4.78577512570263E-2</v>
      </c>
      <c r="CX365" s="3">
        <f t="shared" ca="1" si="2146"/>
        <v>2.8863866869141171E-2</v>
      </c>
      <c r="CY365" s="3">
        <f>1</f>
        <v>1</v>
      </c>
      <c r="CZ365" s="3">
        <f t="shared" ca="1" si="2147"/>
        <v>2.9262466181186393E-2</v>
      </c>
      <c r="DA365" s="3">
        <f t="shared" ca="1" si="2148"/>
        <v>-1.9076066727082008E-5</v>
      </c>
      <c r="DB365" s="3">
        <f t="shared" ca="1" si="2149"/>
        <v>6.3798589658330303E-4</v>
      </c>
      <c r="DC365" s="3">
        <f t="shared" ca="1" si="2150"/>
        <v>3.195188921754931</v>
      </c>
      <c r="DD365" s="3">
        <f t="shared" ca="1" si="2151"/>
        <v>11.67581054976</v>
      </c>
      <c r="DE365" s="3">
        <f t="shared" ca="1" si="2152"/>
        <v>1.2084463919001598E-3</v>
      </c>
      <c r="DF365" s="3">
        <f t="shared" ca="1" si="2153"/>
        <v>1.4503294787078398E-3</v>
      </c>
      <c r="DG365" s="3">
        <f t="shared" ca="1" si="2154"/>
        <v>36.666184549759997</v>
      </c>
      <c r="DH365" s="3">
        <f t="shared" ca="1" si="2155"/>
        <v>3.9554960422445509E-2</v>
      </c>
      <c r="DI365" s="3">
        <f t="shared" ca="1" si="2156"/>
        <v>3.295806222379552E-2</v>
      </c>
      <c r="DJ365" s="3">
        <f>1</f>
        <v>1</v>
      </c>
      <c r="DK365" s="3">
        <f t="shared" ca="1" si="2157"/>
        <v>3.3356661535840743E-2</v>
      </c>
      <c r="DL365" s="3">
        <f t="shared" ca="1" si="2158"/>
        <v>-1.5766580012362735E-5</v>
      </c>
      <c r="DM365" s="3">
        <f t="shared" ca="1" si="2159"/>
        <v>4.6615222855759392E-4</v>
      </c>
      <c r="DN365" s="3">
        <f t="shared" ca="1" si="2160"/>
        <v>3.3314722351845254</v>
      </c>
      <c r="DO365" s="3">
        <f t="shared" ca="1" si="2161"/>
        <v>13.513268974719997</v>
      </c>
      <c r="DP365" s="3">
        <f t="shared" ca="1" si="2162"/>
        <v>1.3986233388835197E-3</v>
      </c>
      <c r="DQ365" s="3">
        <f t="shared" ca="1" si="2163"/>
        <v>1.26015253172448E-3</v>
      </c>
      <c r="DR365" s="3">
        <f t="shared" ca="1" si="2164"/>
        <v>38.503642974719995</v>
      </c>
      <c r="DS365" s="3">
        <f t="shared" ca="1" si="2165"/>
        <v>3.2728137764830398E-2</v>
      </c>
      <c r="DT365" s="3">
        <f t="shared" ca="1" si="2166"/>
        <v>3.6324441814552501E-2</v>
      </c>
      <c r="DU365" s="3">
        <f>1</f>
        <v>1</v>
      </c>
      <c r="DV365" s="3">
        <f t="shared" ca="1" si="2167"/>
        <v>3.6723041126597723E-2</v>
      </c>
      <c r="DW365" s="3">
        <f t="shared" ca="1" si="2168"/>
        <v>-1.3045413197582623E-5</v>
      </c>
      <c r="DX365" s="3">
        <f t="shared" ca="1" si="2169"/>
        <v>3.5186637210194577E-4</v>
      </c>
      <c r="DY365" s="3">
        <f t="shared" ca="1" si="2170"/>
        <v>3.4536222367408613</v>
      </c>
      <c r="DZ365" s="3">
        <f t="shared" ca="1" si="2171"/>
        <v>15.249507399679997</v>
      </c>
      <c r="EA365" s="3">
        <f t="shared" ca="1" si="2172"/>
        <v>1.5783240158668797E-3</v>
      </c>
      <c r="EB365" s="3">
        <f t="shared" ca="1" si="2173"/>
        <v>1.08045185474112E-3</v>
      </c>
      <c r="EC365" s="3">
        <f t="shared" ca="1" si="2174"/>
        <v>40.239881399679994</v>
      </c>
      <c r="ED365" s="3">
        <f t="shared" ca="1" si="2175"/>
        <v>2.6850274333803385E-2</v>
      </c>
      <c r="EE365" s="3">
        <f t="shared" ca="1" si="2176"/>
        <v>3.9222879416325296E-2</v>
      </c>
      <c r="EF365" s="3">
        <f>1</f>
        <v>1</v>
      </c>
      <c r="EG365" s="3">
        <f t="shared" ca="1" si="2177"/>
        <v>3.9621478728370518E-2</v>
      </c>
      <c r="EH365" s="3">
        <f t="shared" ca="1" si="2178"/>
        <v>-1.0702500877679492E-5</v>
      </c>
      <c r="EI365" s="3">
        <f t="shared" ca="1" si="2179"/>
        <v>2.6830182391331114E-4</v>
      </c>
      <c r="EJ365" s="3">
        <f t="shared" ca="1" si="2180"/>
        <v>3.5713763749881648</v>
      </c>
      <c r="EK365" s="3">
        <f t="shared" ca="1" si="2181"/>
        <v>17.041035824639998</v>
      </c>
      <c r="EL365" s="3">
        <f t="shared" ca="1" si="2182"/>
        <v>1.7637472078502396E-3</v>
      </c>
      <c r="EM365" s="3">
        <f t="shared" ca="1" si="2183"/>
        <v>8.950286627577601E-4</v>
      </c>
      <c r="EN365" s="3">
        <f t="shared" ca="1" si="2184"/>
        <v>42.031409824639994</v>
      </c>
      <c r="EO365" s="3">
        <f t="shared" ca="1" si="2185"/>
        <v>2.1294281264700027E-2</v>
      </c>
      <c r="EP365" s="3">
        <f t="shared" ca="1" si="2186"/>
        <v>4.1962599284887214E-2</v>
      </c>
      <c r="EQ365" s="3">
        <f>1</f>
        <v>1</v>
      </c>
      <c r="ER365" s="3">
        <f t="shared" ca="1" si="2187"/>
        <v>4.2361198596932437E-2</v>
      </c>
      <c r="ES365" s="3">
        <f t="shared" ca="1" si="2188"/>
        <v>-8.4878858626068756E-6</v>
      </c>
      <c r="ET365" s="3">
        <f t="shared" ca="1" si="2189"/>
        <v>1.9943046074586898E-4</v>
      </c>
      <c r="EU365" s="3">
        <f t="shared" ca="1" si="2190"/>
        <v>3.7002085073909168</v>
      </c>
      <c r="EV365" s="3">
        <f t="shared" ca="1" si="2191"/>
        <v>18.957814249599995</v>
      </c>
      <c r="EW365" s="3">
        <f t="shared" ca="1" si="2192"/>
        <v>1.9621337748335992E-3</v>
      </c>
      <c r="EX365" s="3">
        <f t="shared" ca="1" si="2193"/>
        <v>6.9664209577440048E-4</v>
      </c>
      <c r="EY365" s="3">
        <f t="shared" ca="1" si="2194"/>
        <v>43.948188249599994</v>
      </c>
      <c r="EZ365" s="3">
        <f t="shared" ca="1" si="2195"/>
        <v>1.5851440605876198E-2</v>
      </c>
      <c r="FA365" s="3">
        <f t="shared" ca="1" si="2196"/>
        <v>4.464652248438155E-2</v>
      </c>
      <c r="FB365" s="3">
        <f>1</f>
        <v>1</v>
      </c>
      <c r="FC365" s="3">
        <f t="shared" ca="1" si="2197"/>
        <v>4.5045121796426772E-2</v>
      </c>
      <c r="FD365" s="3">
        <f t="shared" ca="1" si="2198"/>
        <v>-6.3183733204279381E-6</v>
      </c>
      <c r="FE365" s="3">
        <f t="shared" ca="1" si="2199"/>
        <v>1.3983356340867975E-4</v>
      </c>
      <c r="FF365" s="3">
        <f t="shared" ca="1" si="2200"/>
        <v>3.8543885749873308</v>
      </c>
      <c r="FG365" s="3">
        <f t="shared" ca="1" si="2201"/>
        <v>20.667142674559994</v>
      </c>
      <c r="FH365" s="3">
        <f t="shared" ca="1" si="2202"/>
        <v>2.1390492668169592E-3</v>
      </c>
      <c r="FI365" s="3">
        <f t="shared" ca="1" si="2203"/>
        <v>5.1972660379104047E-4</v>
      </c>
      <c r="FJ365" s="3">
        <f t="shared" ca="1" si="2204"/>
        <v>45.657516674559993</v>
      </c>
      <c r="FK365" s="3">
        <f t="shared" ca="1" si="2205"/>
        <v>1.1383155319102759E-2</v>
      </c>
      <c r="FL365" s="3">
        <f t="shared" ca="1" si="2206"/>
        <v>4.6849881960593372E-2</v>
      </c>
      <c r="FM365" s="3">
        <f>1</f>
        <v>1</v>
      </c>
      <c r="FN365" s="3">
        <f t="shared" ca="1" si="2207"/>
        <v>4.7248481272638594E-2</v>
      </c>
      <c r="FO365" s="3">
        <f t="shared" ca="1" si="2208"/>
        <v>-4.5373178790982608E-6</v>
      </c>
      <c r="FP365" s="3">
        <f t="shared" ca="1" si="2209"/>
        <v>9.5836587876627771E-5</v>
      </c>
      <c r="FQ365" s="3">
        <f t="shared" ca="1" si="2210"/>
        <v>4.0184686571076407</v>
      </c>
      <c r="FR365" s="3">
        <f t="shared" ca="1" si="2211"/>
        <v>22.919261099519996</v>
      </c>
      <c r="FS365" s="3">
        <f t="shared" ca="1" si="2212"/>
        <v>2.3721435238003193E-3</v>
      </c>
      <c r="FT365" s="3">
        <f t="shared" ca="1" si="2213"/>
        <v>2.8663234680768044E-4</v>
      </c>
      <c r="FU365" s="3">
        <f t="shared" ca="1" si="2214"/>
        <v>47.909635099519996</v>
      </c>
      <c r="FV365" s="3">
        <f t="shared" ca="1" si="2215"/>
        <v>5.9827704012413189E-3</v>
      </c>
      <c r="FW365" s="3">
        <f t="shared" ca="1" si="2216"/>
        <v>4.9512869778131241E-2</v>
      </c>
      <c r="FX365" s="3">
        <f>1</f>
        <v>1</v>
      </c>
      <c r="FY365" s="3">
        <f t="shared" ca="1" si="2217"/>
        <v>4.9911469090176463E-2</v>
      </c>
      <c r="FZ365" s="3">
        <f t="shared" ca="1" si="2218"/>
        <v>-2.3847281660593022E-6</v>
      </c>
      <c r="GA365" s="3">
        <f t="shared" ca="1" si="2219"/>
        <v>4.7733511382840044E-5</v>
      </c>
      <c r="GB365" s="3">
        <f t="shared" ca="1" si="2220"/>
        <v>4.3211766167944585</v>
      </c>
      <c r="GC365" s="3">
        <f t="shared" ca="1" si="2221"/>
        <v>24.651479524479996</v>
      </c>
      <c r="GD365" s="3">
        <f t="shared" ca="1" si="2222"/>
        <v>2.5514281307836796E-3</v>
      </c>
      <c r="GE365" s="3">
        <f t="shared" ca="1" si="2223"/>
        <v>1.0734773982432012E-4</v>
      </c>
      <c r="GF365" s="3">
        <f t="shared" ca="1" si="2224"/>
        <v>49.641853524479998</v>
      </c>
      <c r="GG365" s="3">
        <f t="shared" ca="1" si="2225"/>
        <v>2.1624442320910416E-3</v>
      </c>
      <c r="GH365" s="3">
        <f t="shared" ca="1" si="2226"/>
        <v>5.1396713652633617E-2</v>
      </c>
      <c r="GI365" s="3">
        <f>1</f>
        <v>1</v>
      </c>
      <c r="GJ365" s="3">
        <f t="shared" ca="1" si="2227"/>
        <v>5.179531296467884E-2</v>
      </c>
      <c r="GK365" s="3">
        <f t="shared" ca="1" si="2228"/>
        <v>-8.6194878324764606E-7</v>
      </c>
      <c r="GL365" s="3">
        <f t="shared" ca="1" si="2229"/>
        <v>1.6636100335969128E-5</v>
      </c>
      <c r="GM365" s="3">
        <f t="shared" ca="1" si="2230"/>
        <v>4.7789484689739519</v>
      </c>
      <c r="GN365" s="3">
        <f t="shared" ca="1" si="2231"/>
        <v>24.917996082026665</v>
      </c>
      <c r="GO365" s="3">
        <f t="shared" ca="1" si="2232"/>
        <v>2.5790125944897598E-3</v>
      </c>
      <c r="GP365" s="3">
        <f t="shared" ca="1" si="2233"/>
        <v>7.9763276118239874E-5</v>
      </c>
      <c r="GQ365" s="3">
        <f t="shared" ca="1" si="2234"/>
        <v>49.908370082026664</v>
      </c>
      <c r="GR365" s="3">
        <f t="shared" ca="1" si="2235"/>
        <v>1.598194370746737E-3</v>
      </c>
      <c r="GS365" s="3">
        <f t="shared" ca="1" si="2236"/>
        <v>5.1674951320811235E-2</v>
      </c>
      <c r="GT365" s="3">
        <f>1</f>
        <v>1</v>
      </c>
      <c r="GU365" s="3">
        <f t="shared" ca="1" si="2237"/>
        <v>5.2073550632856458E-2</v>
      </c>
      <c r="GV365" s="3">
        <f t="shared" ca="1" si="2238"/>
        <v>-6.3703917669419466E-7</v>
      </c>
      <c r="GW365" s="3">
        <f t="shared" ca="1" si="2239"/>
        <v>1.2230577364734374E-5</v>
      </c>
      <c r="GX365" s="3">
        <f t="shared" ca="1" si="2240"/>
        <v>4.9125530408868832</v>
      </c>
      <c r="GY365" s="3">
        <f t="shared" ca="1" si="2241"/>
        <v>25.174882639573333</v>
      </c>
      <c r="GZ365" s="3">
        <f t="shared" ca="1" si="2242"/>
        <v>2.6056003531958402E-3</v>
      </c>
      <c r="HA365" s="3">
        <f t="shared" ca="1" si="2243"/>
        <v>5.3175517412159482E-5</v>
      </c>
      <c r="HB365" s="3">
        <f t="shared" ca="1" si="2244"/>
        <v>50.165256639573329</v>
      </c>
      <c r="HC365" s="3">
        <f t="shared" ca="1" si="2245"/>
        <v>1.0600068847292905E-3</v>
      </c>
      <c r="HD365" s="3">
        <f t="shared" ca="1" si="2246"/>
        <v>5.1940337351735748E-2</v>
      </c>
      <c r="HE365" s="3">
        <f>1</f>
        <v>1</v>
      </c>
      <c r="HF365" s="3">
        <f t="shared" ca="1" si="2247"/>
        <v>5.233893666378097E-2</v>
      </c>
      <c r="HG365" s="3">
        <f t="shared" ca="1" si="2248"/>
        <v>-4.2251801501629337E-7</v>
      </c>
      <c r="HH365" s="3">
        <f t="shared" ca="1" si="2249"/>
        <v>8.0714835473914837E-6</v>
      </c>
      <c r="HI365" s="3">
        <f t="shared" ca="1" si="2250"/>
        <v>5.0930466341464617</v>
      </c>
      <c r="HJ365" s="3">
        <f t="shared" ca="1" si="2251"/>
        <v>25.431769197119998</v>
      </c>
      <c r="HK365" s="3">
        <f t="shared" ca="1" si="2252"/>
        <v>2.6321881119019193E-3</v>
      </c>
      <c r="HL365" s="3">
        <f t="shared" ca="1" si="2253"/>
        <v>2.6587758706080392E-5</v>
      </c>
      <c r="HM365" s="3">
        <f t="shared" ca="1" si="2254"/>
        <v>50.422143197119993</v>
      </c>
      <c r="HN365" s="3">
        <f t="shared" ca="1" si="2255"/>
        <v>5.2730322473874987E-4</v>
      </c>
      <c r="HO365" s="3">
        <f t="shared" ca="1" si="2256"/>
        <v>5.2203019249135452E-2</v>
      </c>
      <c r="HP365" s="3">
        <f>1</f>
        <v>1</v>
      </c>
      <c r="HQ365" s="3">
        <f t="shared" ca="1" si="2257"/>
        <v>5.2601618561180674E-2</v>
      </c>
      <c r="HR365" s="3">
        <f t="shared" ca="1" si="2258"/>
        <v>-2.1018270262009241E-7</v>
      </c>
      <c r="HS365" s="3">
        <f t="shared" ca="1" si="2259"/>
        <v>3.995442437107477E-6</v>
      </c>
      <c r="HT365" s="3">
        <f t="shared" ca="1" si="2260"/>
        <v>5.3984351218931241</v>
      </c>
      <c r="HU365" s="3">
        <f t="shared" ca="1" si="2261"/>
        <v>25.691224620242131</v>
      </c>
      <c r="HV365" s="3">
        <f t="shared" ca="1" si="2262"/>
        <v>2.6590417481950602E-3</v>
      </c>
      <c r="HW365" s="3">
        <f t="shared" ca="1" si="2263"/>
        <v>-2.6587758706047432E-7</v>
      </c>
      <c r="HX365" s="3">
        <f t="shared" ca="1" si="2264"/>
        <v>50.681598620242127</v>
      </c>
      <c r="HY365" s="3">
        <f t="shared" ca="1" si="2265"/>
        <v>-5.2460378973579442E-6</v>
      </c>
      <c r="HZ365" s="3">
        <f t="shared" ca="1" si="2266"/>
        <v>5.2465625011541055E-2</v>
      </c>
      <c r="IA365" s="3">
        <f>1</f>
        <v>1</v>
      </c>
      <c r="IB365" s="3">
        <f t="shared" ca="1" si="2267"/>
        <v>5.2460629852085695E-6</v>
      </c>
      <c r="IC365" s="3">
        <f t="shared" ca="1" si="2268"/>
        <v>-1.3161181514455811E-12</v>
      </c>
      <c r="ID365" s="3">
        <f t="shared" ca="1" si="2269"/>
        <v>2.3990622286202325E-7</v>
      </c>
      <c r="IE365" s="3">
        <f t="shared" ca="1" si="2270"/>
        <v>8.7392513795711508</v>
      </c>
      <c r="IF365" s="3">
        <f t="shared" ca="1" si="2271"/>
        <v>25.945542312213334</v>
      </c>
      <c r="IG365" s="3">
        <f t="shared" ca="1" si="2272"/>
        <v>2.6853636293140801E-3</v>
      </c>
      <c r="IH365" s="3">
        <f t="shared" ca="1" si="2273"/>
        <v>-2.6587758706080392E-5</v>
      </c>
      <c r="II365" s="3">
        <f t="shared" ca="1" si="2274"/>
        <v>50.935916312213337</v>
      </c>
      <c r="IJ365" s="3">
        <f t="shared" ca="1" si="2275"/>
        <v>-5.2198449799371177E-4</v>
      </c>
      <c r="IK365" s="3">
        <f t="shared" ca="1" si="2276"/>
        <v>5.2720434297364109E-2</v>
      </c>
      <c r="IL365" s="3">
        <f>1</f>
        <v>1</v>
      </c>
      <c r="IM365" s="3">
        <f t="shared" ca="1" si="2277"/>
        <v>5.2198452308156241E-4</v>
      </c>
      <c r="IN365" s="3">
        <f t="shared" ca="1" si="2278"/>
        <v>-1.3095469114469636E-12</v>
      </c>
      <c r="IO365" s="3">
        <f t="shared" ca="1" si="2279"/>
        <v>2.5087728842596545E-9</v>
      </c>
      <c r="IP365" s="3">
        <f t="shared" ca="1" si="2280"/>
        <v>10.717659692734447</v>
      </c>
      <c r="IQ365" s="3">
        <f t="shared" ca="1" si="2281"/>
        <v>26.202428869759999</v>
      </c>
      <c r="IR365" s="3">
        <f t="shared" ca="1" si="2282"/>
        <v>2.7119513880201596E-3</v>
      </c>
      <c r="IS365" s="3">
        <f t="shared" ca="1" si="2283"/>
        <v>-5.3175517412159916E-5</v>
      </c>
      <c r="IT365" s="3">
        <f t="shared" ca="1" si="2284"/>
        <v>51.192802869760001</v>
      </c>
      <c r="IU365" s="3">
        <f t="shared" ca="1" si="2285"/>
        <v>-1.0387303376891504E-3</v>
      </c>
      <c r="IV365" s="3">
        <f t="shared" ca="1" si="2286"/>
        <v>5.2975247222146749E-2</v>
      </c>
      <c r="IW365" s="3">
        <f>1</f>
        <v>1</v>
      </c>
      <c r="IX365" s="3">
        <f t="shared" ca="1" si="2287"/>
        <v>1.038730362777001E-3</v>
      </c>
      <c r="IY365" s="3">
        <f t="shared" ca="1" si="2288"/>
        <v>-1.302975577603741E-12</v>
      </c>
      <c r="IZ365" s="3">
        <f t="shared" ca="1" si="2289"/>
        <v>1.2543909861566574E-9</v>
      </c>
      <c r="JA365" s="3">
        <f t="shared" ca="1" si="2290"/>
        <v>11.016503340494832</v>
      </c>
      <c r="JB365" s="3">
        <f t="shared" ca="1" si="2291"/>
        <v>26.459315427306667</v>
      </c>
      <c r="JC365" s="3">
        <f t="shared" ca="1" si="2292"/>
        <v>2.73853914672624E-3</v>
      </c>
      <c r="JD365" s="3">
        <f t="shared" ca="1" si="2293"/>
        <v>-7.9763276118240307E-5</v>
      </c>
      <c r="JE365" s="3">
        <f t="shared" ca="1" si="2294"/>
        <v>51.449689427306666</v>
      </c>
      <c r="JF365" s="3">
        <f t="shared" ca="1" si="2295"/>
        <v>-1.5503159884169551E-3</v>
      </c>
      <c r="JG365" s="3">
        <f t="shared" ca="1" si="2296"/>
        <v>5.3227515602315256E-2</v>
      </c>
      <c r="JH365" s="3">
        <f>1</f>
        <v>1</v>
      </c>
      <c r="JI365" s="3">
        <f t="shared" ca="1" si="2297"/>
        <v>1.5503160135048057E-3</v>
      </c>
      <c r="JJ365" s="3">
        <f t="shared" ca="1" si="2298"/>
        <v>-1.2964698646553485E-12</v>
      </c>
      <c r="JK365" s="3">
        <f t="shared" ca="1" si="2299"/>
        <v>8.3626122292148469E-10</v>
      </c>
      <c r="JL365" s="3">
        <f t="shared" ca="1" si="2300"/>
        <v>11.190420460201867</v>
      </c>
      <c r="JM365" s="3">
        <f t="shared" ca="1" si="2301"/>
        <v>26.570777949439996</v>
      </c>
      <c r="JN365" s="3">
        <f t="shared" ca="1" si="2302"/>
        <v>2.7500755177670391E-3</v>
      </c>
      <c r="JO365" s="3">
        <f t="shared" ca="1" si="2303"/>
        <v>-9.1299647159039446E-5</v>
      </c>
      <c r="JP365" s="3">
        <f t="shared" ca="1" si="2304"/>
        <v>51.561151949439996</v>
      </c>
      <c r="JQ365" s="3">
        <f t="shared" ca="1" si="2305"/>
        <v>-1.7707061170504172E-3</v>
      </c>
      <c r="JR365" s="3">
        <f t="shared" ca="1" si="2306"/>
        <v>5.3336192342322321E-2</v>
      </c>
      <c r="JS365" s="3">
        <f>1</f>
        <v>1</v>
      </c>
      <c r="JT365" s="3">
        <f t="shared" ca="1" si="2307"/>
        <v>1.7707061421382679E-3</v>
      </c>
      <c r="JU365" s="3">
        <f t="shared" ca="1" si="2308"/>
        <v>-1.2936672158486259E-12</v>
      </c>
      <c r="JV365" s="3">
        <f t="shared" ca="1" si="2309"/>
        <v>7.3059366054780556E-10</v>
      </c>
      <c r="JW365" s="3">
        <f t="shared" ca="1" si="2310"/>
        <v>11.248146666786443</v>
      </c>
      <c r="JX365" s="3">
        <f t="shared" ca="1" si="2311"/>
        <v>28.647576374399996</v>
      </c>
      <c r="JY365" s="3">
        <f t="shared" ca="1" si="2312"/>
        <v>2.9650241547503993E-3</v>
      </c>
      <c r="JZ365" s="3">
        <f t="shared" ca="1" si="2313"/>
        <v>-3.0624828414239956E-4</v>
      </c>
      <c r="KA365" s="3">
        <f t="shared" ca="1" si="2314"/>
        <v>53.637950374399992</v>
      </c>
      <c r="KB365" s="3">
        <f t="shared" ca="1" si="2315"/>
        <v>-5.7095448652445891E-3</v>
      </c>
      <c r="KC365" s="3">
        <f t="shared" ca="1" si="2316"/>
        <v>5.5278476042692502E-2</v>
      </c>
      <c r="KD365" s="3">
        <f>1</f>
        <v>1</v>
      </c>
      <c r="KE365" s="3">
        <f t="shared" ca="1" si="2317"/>
        <v>5.7095448903324393E-3</v>
      </c>
      <c r="KF365" s="3">
        <f t="shared" ca="1" si="2318"/>
        <v>-1.2435779410433175E-12</v>
      </c>
      <c r="KG365" s="3">
        <f t="shared" ca="1" si="2319"/>
        <v>2.1780683333305628E-10</v>
      </c>
      <c r="KH365" s="3">
        <f t="shared" ca="1" si="2320"/>
        <v>11.756601506531128</v>
      </c>
      <c r="KI365" s="3">
        <f t="shared" ca="1" si="2321"/>
        <v>30.470124799359994</v>
      </c>
      <c r="KJ365" s="3">
        <f t="shared" ca="1" si="2322"/>
        <v>3.153657916733759E-3</v>
      </c>
      <c r="KK365" s="3">
        <f t="shared" ca="1" si="2323"/>
        <v>-4.9488204612575934E-4</v>
      </c>
      <c r="KL365" s="3">
        <f t="shared" ca="1" si="2324"/>
        <v>55.460498799359996</v>
      </c>
      <c r="KM365" s="3">
        <f t="shared" ca="1" si="2325"/>
        <v>-8.923144523385898E-3</v>
      </c>
      <c r="KN365" s="3">
        <f t="shared" ca="1" si="2326"/>
        <v>5.6863136556755088E-2</v>
      </c>
      <c r="KO365" s="3">
        <f>1</f>
        <v>1</v>
      </c>
      <c r="KP365" s="3">
        <f t="shared" ca="1" si="2327"/>
        <v>8.9231445484737482E-3</v>
      </c>
      <c r="KQ365" s="3">
        <f t="shared" ca="1" si="2328"/>
        <v>-1.2027113591187125E-12</v>
      </c>
      <c r="KR365" s="3">
        <f t="shared" ca="1" si="2329"/>
        <v>1.3478559414414892E-10</v>
      </c>
      <c r="KS365" s="3">
        <f t="shared" ca="1" si="2330"/>
        <v>11.95051793363784</v>
      </c>
      <c r="KT365" s="3">
        <f t="shared" ca="1" si="2331"/>
        <v>32.303863224319997</v>
      </c>
      <c r="KU365" s="3">
        <f t="shared" ca="1" si="2332"/>
        <v>3.3434498437171192E-3</v>
      </c>
      <c r="KV365" s="3">
        <f t="shared" ca="1" si="2333"/>
        <v>-6.8467397310911955E-4</v>
      </c>
      <c r="KW365" s="3">
        <f t="shared" ca="1" si="2334"/>
        <v>57.29423722432</v>
      </c>
      <c r="KX365" s="3">
        <f t="shared" ca="1" si="2335"/>
        <v>-1.1950136807450022E-2</v>
      </c>
      <c r="KY365" s="3">
        <f t="shared" ca="1" si="2336"/>
        <v>5.8355778969999217E-2</v>
      </c>
      <c r="KZ365" s="3">
        <f>1</f>
        <v>1</v>
      </c>
      <c r="LA365" s="3">
        <f t="shared" ca="1" si="2337"/>
        <v>1.1950136832537872E-2</v>
      </c>
      <c r="LB365" s="3">
        <f t="shared" ca="1" si="2338"/>
        <v>-1.1642178187523929E-12</v>
      </c>
      <c r="LC365" s="3">
        <f t="shared" ca="1" si="2339"/>
        <v>9.7422968997618042E-11</v>
      </c>
      <c r="LD365" s="3">
        <f t="shared" ca="1" si="2340"/>
        <v>12.077372880739413</v>
      </c>
      <c r="LE365" s="3">
        <f t="shared" ca="1" si="2341"/>
        <v>33.92007164927999</v>
      </c>
      <c r="LF365" s="3">
        <f t="shared" ca="1" si="2342"/>
        <v>3.5107274157004788E-3</v>
      </c>
      <c r="LG365" s="3">
        <f t="shared" ca="1" si="2343"/>
        <v>-8.5195154509247906E-4</v>
      </c>
      <c r="LH365" s="3">
        <f t="shared" ca="1" si="2344"/>
        <v>58.910445649279993</v>
      </c>
      <c r="LI365" s="3">
        <f t="shared" ca="1" si="2345"/>
        <v>-1.446180784583645E-2</v>
      </c>
      <c r="LJ365" s="3">
        <f t="shared" ca="1" si="2346"/>
        <v>5.9594310941074799E-2</v>
      </c>
      <c r="LK365" s="3">
        <f>1</f>
        <v>1</v>
      </c>
      <c r="LL365" s="3">
        <f t="shared" ca="1" si="2347"/>
        <v>1.44618078709243E-2</v>
      </c>
      <c r="LM365" s="3">
        <f t="shared" ca="1" si="2348"/>
        <v>-1.1322774960062663E-12</v>
      </c>
      <c r="LN365" s="3">
        <f t="shared" ca="1" si="2349"/>
        <v>7.8294325883687677E-11</v>
      </c>
      <c r="LO365" s="3">
        <f t="shared" ca="1" si="2350"/>
        <v>12.160222589112943</v>
      </c>
      <c r="LQ365" s="3" t="str">
        <f t="shared" ca="1" si="2351"/>
        <v>21.84</v>
      </c>
      <c r="LR365" s="3" t="str">
        <f t="shared" ca="1" si="2352"/>
        <v>628.6</v>
      </c>
      <c r="LS365" s="3" t="str">
        <f t="shared" ca="1" si="2353"/>
        <v>618.0</v>
      </c>
      <c r="LT365" s="3" t="str">
        <f t="shared" ca="1" si="2354"/>
        <v>573.1</v>
      </c>
      <c r="LU365" s="3" t="str">
        <f t="shared" ca="1" si="2355"/>
        <v>29.94</v>
      </c>
      <c r="LV365" s="3" t="str">
        <f t="shared" ca="1" si="2356"/>
        <v>29.26</v>
      </c>
      <c r="LW365" s="3" t="str">
        <f t="shared" ca="1" si="2357"/>
        <v>27.16</v>
      </c>
      <c r="LX365" s="3" t="str">
        <f t="shared" ca="1" si="2358"/>
        <v>315</v>
      </c>
      <c r="LY365" s="3" t="str">
        <f t="shared" ca="1" si="2359"/>
        <v>13.8</v>
      </c>
      <c r="LZ365" s="3">
        <f t="shared" ca="1" si="2360"/>
        <v>20</v>
      </c>
      <c r="MA365" s="3">
        <f t="shared" ca="1" si="2361"/>
        <v>460</v>
      </c>
      <c r="MB365" s="3" t="str">
        <f t="shared" ca="1" si="2362"/>
        <v>468.1</v>
      </c>
      <c r="MC365" s="3" t="str">
        <f t="shared" ca="1" si="2363"/>
        <v>474.3</v>
      </c>
      <c r="MD365" s="3" t="str">
        <f t="shared" ca="1" si="2364"/>
        <v>446.5</v>
      </c>
      <c r="ME365" s="3" t="str">
        <f t="shared" ca="1" si="2365"/>
        <v>21.54</v>
      </c>
      <c r="MF365" s="3" t="str">
        <f t="shared" ca="1" si="2366"/>
        <v>21.04</v>
      </c>
      <c r="MG365" s="3" t="str">
        <f t="shared" ca="1" si="2367"/>
        <v>20.32</v>
      </c>
      <c r="MJ365" s="3">
        <f t="shared" ca="1" si="2368"/>
        <v>2.95</v>
      </c>
      <c r="MK365" s="3" t="str">
        <f t="shared" ca="1" si="2369"/>
        <v>2.95</v>
      </c>
      <c r="ML365" s="3" t="str">
        <f t="shared" ca="1" si="2370"/>
        <v>2.20</v>
      </c>
      <c r="MM365" s="3" t="str">
        <f t="shared" ca="1" si="2371"/>
        <v>4.98</v>
      </c>
      <c r="MN365" s="3" t="str">
        <f t="shared" ca="1" si="2372"/>
        <v>2.50</v>
      </c>
      <c r="MO365" s="3" t="str">
        <f t="shared" ca="1" si="2373"/>
        <v>6.99</v>
      </c>
      <c r="MP365" s="3" t="str">
        <f t="shared" ca="1" si="2374"/>
        <v>2.73</v>
      </c>
      <c r="MQ365" s="3" t="str">
        <f t="shared" ca="1" si="2375"/>
        <v>8.64</v>
      </c>
      <c r="MR365" s="3" t="str">
        <f t="shared" ca="1" si="2376"/>
        <v>2.89</v>
      </c>
      <c r="MS365" s="3" t="str">
        <f t="shared" ca="1" si="2377"/>
        <v>10.50</v>
      </c>
      <c r="MT365" s="3" t="str">
        <f t="shared" ca="1" si="2378"/>
        <v>3.04</v>
      </c>
      <c r="MU365" s="3" t="str">
        <f t="shared" ca="1" si="2379"/>
        <v>12.61</v>
      </c>
      <c r="MV365" s="3" t="str">
        <f t="shared" ca="1" si="2380"/>
        <v>3.20</v>
      </c>
      <c r="MW365" s="3" t="str">
        <f t="shared" ca="1" si="2381"/>
        <v>14.63</v>
      </c>
      <c r="MX365" s="3" t="str">
        <f t="shared" ca="1" si="2382"/>
        <v>3.33</v>
      </c>
      <c r="MY365" s="3" t="str">
        <f t="shared" ca="1" si="2383"/>
        <v>16.46</v>
      </c>
      <c r="MZ365" s="3" t="str">
        <f t="shared" ca="1" si="2384"/>
        <v>3.45</v>
      </c>
      <c r="NA365" s="3" t="str">
        <f t="shared" ca="1" si="2385"/>
        <v>18.20</v>
      </c>
      <c r="NB365" s="3" t="str">
        <f t="shared" ca="1" si="2386"/>
        <v>3.57</v>
      </c>
      <c r="NC365" s="3" t="str">
        <f t="shared" ca="1" si="2387"/>
        <v>19.99</v>
      </c>
      <c r="ND365" s="3" t="str">
        <f t="shared" ca="1" si="2388"/>
        <v>3.70</v>
      </c>
      <c r="NE365" s="3" t="str">
        <f t="shared" ca="1" si="2389"/>
        <v>21.91</v>
      </c>
      <c r="NF365" s="3" t="str">
        <f t="shared" ca="1" si="2390"/>
        <v>3.85</v>
      </c>
      <c r="NG365" s="3" t="str">
        <f t="shared" ca="1" si="2391"/>
        <v>23.62</v>
      </c>
      <c r="NH365" s="3" t="str">
        <f t="shared" ca="1" si="2392"/>
        <v>4.02</v>
      </c>
      <c r="NI365" s="3" t="str">
        <f t="shared" ca="1" si="2393"/>
        <v>25.87</v>
      </c>
      <c r="NJ365" s="3" t="str">
        <f t="shared" ca="1" si="2394"/>
        <v>4.32</v>
      </c>
      <c r="NK365" s="3" t="str">
        <f t="shared" ca="1" si="2395"/>
        <v>27.60</v>
      </c>
      <c r="NL365" s="3" t="str">
        <f t="shared" ca="1" si="2396"/>
        <v>4.78</v>
      </c>
      <c r="NM365" s="3" t="str">
        <f t="shared" ca="1" si="2397"/>
        <v>27.87</v>
      </c>
      <c r="NN365" s="3" t="str">
        <f t="shared" ca="1" si="2398"/>
        <v>4.91</v>
      </c>
      <c r="NO365" s="3" t="str">
        <f t="shared" ca="1" si="2399"/>
        <v>28.12</v>
      </c>
      <c r="NP365" s="3" t="str">
        <f t="shared" ca="1" si="2400"/>
        <v>5.09</v>
      </c>
      <c r="NQ365" s="3" t="str">
        <f t="shared" ca="1" si="2401"/>
        <v>28.38</v>
      </c>
      <c r="NR365" s="3" t="str">
        <f t="shared" ca="1" si="2402"/>
        <v>5.40</v>
      </c>
      <c r="NS365" s="3" t="str">
        <f t="shared" ca="1" si="2403"/>
        <v>28.64</v>
      </c>
      <c r="NT365" s="3" t="str">
        <f t="shared" ca="1" si="2404"/>
        <v>8.74</v>
      </c>
      <c r="NU365" s="3" t="str">
        <f t="shared" ca="1" si="2405"/>
        <v>28.90</v>
      </c>
      <c r="NV365" s="3" t="str">
        <f t="shared" ca="1" si="2406"/>
        <v>10.72</v>
      </c>
      <c r="NW365" s="3" t="str">
        <f t="shared" ca="1" si="2407"/>
        <v>29.15</v>
      </c>
      <c r="NX365" s="3" t="str">
        <f t="shared" ca="1" si="2408"/>
        <v>11.02</v>
      </c>
      <c r="NY365" s="3" t="str">
        <f t="shared" ca="1" si="2409"/>
        <v>29.41</v>
      </c>
      <c r="NZ365" s="3" t="str">
        <f t="shared" ca="1" si="2410"/>
        <v>11.19</v>
      </c>
      <c r="OA365" s="3" t="str">
        <f t="shared" ca="1" si="2411"/>
        <v>29.52</v>
      </c>
      <c r="OB365" s="3" t="str">
        <f t="shared" ca="1" si="2412"/>
        <v>11.25</v>
      </c>
      <c r="OC365" s="3" t="str">
        <f t="shared" ca="1" si="2413"/>
        <v>31.60</v>
      </c>
      <c r="OD365" s="3" t="str">
        <f t="shared" ca="1" si="2414"/>
        <v>11.76</v>
      </c>
      <c r="OE365" s="3" t="str">
        <f t="shared" ca="1" si="2415"/>
        <v>33.42</v>
      </c>
      <c r="OF365" s="3" t="str">
        <f t="shared" ca="1" si="2416"/>
        <v>11.95</v>
      </c>
      <c r="OG365" s="3" t="str">
        <f t="shared" ca="1" si="2417"/>
        <v>35.25</v>
      </c>
      <c r="OH365" s="3" t="str">
        <f t="shared" ca="1" si="2418"/>
        <v>12.08</v>
      </c>
      <c r="OI365" s="3" t="str">
        <f t="shared" ca="1" si="2419"/>
        <v>36.87</v>
      </c>
      <c r="OJ365" s="3" t="str">
        <f t="shared" ca="1" si="2420"/>
        <v>12.16</v>
      </c>
      <c r="OK365" s="3" t="str" cm="1">
        <f t="array" aca="1" ref="OK365" ca="1">_xlfn.IFS(VALUE(NP365)&gt;8.8,NO365,VALUE(NR365)&gt;8.8,NQ365,VALUE(NT365)&gt;8.8,NS365,VALUE(NV365)&gt;8.8,NU365,VALUE(NX365)&gt;8.8,NW365)</f>
        <v>28.90</v>
      </c>
      <c r="OL365" s="3" t="str" cm="1">
        <f t="array" aca="1" ref="OL365" ca="1">_xlfn.IFS(VALUE(NP365)&gt;8.8,NP365,VALUE(NR365)&gt;8.8,NR365,VALUE(NT365)&gt;8.8,NT365,VALUE(NV365)&gt;8.8,NV365,VALUE(NX365)&gt;8.8,NX365)</f>
        <v>10.72</v>
      </c>
      <c r="ON365" s="3" t="str">
        <f t="shared" ca="1" si="2421"/>
        <v>CALIBRATION OF NaOH:  A ~  M solution of NaOH was made by adding 21.84 mL of 3M NaOH to 600 mL of DI water.    Three titrations were run to calibrate the solution.  Titration 1: 628.6 mg of dry KHP was placed in a 250 mL Erlenmeyer flask with ~50 mL of DI water and 2 drops of phenolphthalein.  It required 29.94 mL of the NaOH solution to bring the solution to a faint pink color for 30 seconds.    Titration 2: 618.0 mg of dry KHP was placed in a 250 mL Erlenmeyer flask with ~50 mL of DI water and 2 drops of phenolphthalein.  It required 29.26 mL of the NaOH solution to bring the solution to a faint pink color for 30 seconds.    Titration 3: 573.1 mg of dry KHP was placed in a 250 mL Erlenmeyer flask with ~50 mL of DI water and 2 drops of phenolphthalein.  It required 27.16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3.8 mL of the NaOH solution to turn it pink.  You then decide to create solutions that will require ~20 mL of the NaOH solution to neutralize and calculate that the samples must be around 460 mg.   You then perform three precise titrations for molecular weight.     Titration 1: 468.1 mg of the unknown acid was placed in a 250 mL Erlenmeyer flask with ~50 mL of DI water and 2 drops of phenolphthalein.  It required 21.54 mL of the NaOH solution to bring the solution to a faint pink color for 30 seconds.    Titration 2: 474.3 mg of the unknown acid was placed in a 250 mL Erlenmeyer flask with ~50 mL of DI water and 2 drops of phenolphthalein.  It required 21.04 mL of the NaOH solution to bring the solution to a faint pink color for 30 seconds.    Titration 3: 446.5 mg of the unknown acid was placed in a 250 mL Erlenmeyer flask with ~50 mL of DI water and 2 drops of phenolphthalein.  It required 20.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5 mL.  Readings - [vol: 2.95 mL, pH: 2.20], [vol: 4.98 mL, pH: 2.50], [vol: 6.99 mL, pH: 2.73], [vol: 8.64 mL, pH: 2.89], [vol: 10.50 mL, pH: 3.04], [vol: 12.61 mL, pH: 3.20], [vol: 14.63 mL, pH: 3.33], [vol: 16.46 mL, pH: 3.45], [vol: 18.20 mL, pH: 3.57], [vol: 19.99 mL, pH: 3.70], [vol: 21.91 mL, pH: 3.85], [vol: 23.62 mL, pH: 4.02], [vol: 25.87 mL, pH: 4.32], [vol: 27.60 mL, pH: 4.78], [vol: 27.87 mL, pH: 4.91], [vol: 28.12 mL, pH: 5.09], [vol: 28.38 mL, pH: 5.40], [vol: 28.64 mL, pH: 8.74], [vol: 28.90 mL, pH: 10.72], [vol: 29.15 mL, pH: 11.02], [vol: 29.41 mL, pH: 11.19], [vol: 29.52 mL, pH: 11.25], [vol: 31.60 mL, pH: 11.76], [vol: 33.42 mL, pH: 11.95], [vol: 35.25 mL, pH: 12.08], [vol: 36.87 mL, pH: 12.16]    You also note that the first sign of the pink indicator occurred at [vol: 28.9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6" spans="4:404" x14ac:dyDescent="0.35">
      <c r="D366" s="3" t="str">
        <f ca="1">VLOOKUP(RANDBETWEEN(1,17),'Unknown Acids'!$C$4:$F$20,2,FALSE)</f>
        <v>Zeta</v>
      </c>
      <c r="E366" s="3">
        <f ca="1">VLOOKUP(D366,'Unknown Acids'!$D$4:$F$20,2,FALSE)</f>
        <v>111.51</v>
      </c>
      <c r="F366" s="3">
        <f ca="1">VLOOKUP(D366,'Unknown Acids'!$D$4:$F$20,3,FALSE)</f>
        <v>3.89</v>
      </c>
      <c r="G366" s="3">
        <f t="shared" ca="1" si="2064"/>
        <v>1.2882495516931315E-4</v>
      </c>
      <c r="H366" s="3">
        <f t="shared" ca="1" si="2065"/>
        <v>1.3025513495964339E-4</v>
      </c>
      <c r="I366" s="3">
        <f t="shared" ca="1" si="2066"/>
        <v>7.6772405196142743E-11</v>
      </c>
      <c r="J366" s="3">
        <f t="shared" ca="1" si="2067"/>
        <v>0.10448800000000001</v>
      </c>
      <c r="K366" s="3">
        <f t="shared" ca="1" si="2068"/>
        <v>25.005427000000001</v>
      </c>
      <c r="L366" s="3">
        <f t="shared" ca="1" si="2069"/>
        <v>0.1072</v>
      </c>
      <c r="M366" s="3">
        <f t="shared" ca="1" si="2070"/>
        <v>24.37282701843284</v>
      </c>
      <c r="N366" s="3">
        <f t="shared" ca="1" si="2071"/>
        <v>31.197218583594037</v>
      </c>
      <c r="O366" s="3">
        <f t="shared" si="2072"/>
        <v>0.3</v>
      </c>
      <c r="Q366" s="3" t="str">
        <f t="shared" ca="1" si="2073"/>
        <v>580.9</v>
      </c>
      <c r="R366" s="3" t="str">
        <f t="shared" ca="1" si="2073"/>
        <v>595.9</v>
      </c>
      <c r="S366" s="3" t="str">
        <f t="shared" ca="1" si="2073"/>
        <v>615.6</v>
      </c>
      <c r="T366" s="3" t="str">
        <f t="shared" ca="1" si="2074"/>
        <v>26.54</v>
      </c>
      <c r="U366" s="3" t="str">
        <f t="shared" ca="1" si="2075"/>
        <v>27.27</v>
      </c>
      <c r="V366" s="3" t="str">
        <f t="shared" ca="1" si="2076"/>
        <v>28.31</v>
      </c>
      <c r="W366" s="3">
        <f t="shared" si="2077"/>
        <v>0.1</v>
      </c>
      <c r="X366" s="3">
        <f t="shared" ca="1" si="2078"/>
        <v>0.1069</v>
      </c>
      <c r="Y366" s="3">
        <f t="shared" ca="1" si="2079"/>
        <v>0.27985074626866474</v>
      </c>
      <c r="AA366" s="3" t="str">
        <f t="shared" ca="1" si="2080"/>
        <v>293.4</v>
      </c>
      <c r="AB366" s="3" t="str">
        <f t="shared" ca="1" si="2081"/>
        <v>24.5</v>
      </c>
      <c r="AC366" s="3">
        <f t="shared" ca="1" si="2082"/>
        <v>230</v>
      </c>
      <c r="AD366" s="3">
        <f t="shared" ca="1" si="2083"/>
        <v>19</v>
      </c>
      <c r="AE366" s="3" t="str">
        <f t="shared" ca="1" si="2084"/>
        <v>239.1</v>
      </c>
      <c r="AF366" s="3" t="str">
        <f t="shared" ca="1" si="2084"/>
        <v>226.4</v>
      </c>
      <c r="AG366" s="3" t="str">
        <f t="shared" ca="1" si="2084"/>
        <v>217.2</v>
      </c>
      <c r="AH366" s="3" t="str">
        <f t="shared" ca="1" si="2085"/>
        <v>20.23</v>
      </c>
      <c r="AI366" s="3" t="str">
        <f t="shared" ca="1" si="2086"/>
        <v>19.77</v>
      </c>
      <c r="AJ366" s="3" t="str">
        <f t="shared" ca="1" si="2087"/>
        <v>18.57</v>
      </c>
      <c r="AK366" s="3">
        <f t="shared" si="2088"/>
        <v>0.5</v>
      </c>
      <c r="AL366" s="3">
        <f t="shared" ca="1" si="2089"/>
        <v>109.03354970241814</v>
      </c>
      <c r="AM366" s="3">
        <f t="shared" ca="1" si="2090"/>
        <v>2.2208324792232648</v>
      </c>
      <c r="AO366" s="3">
        <f t="shared" ca="1" si="2091"/>
        <v>3.04</v>
      </c>
      <c r="AP366" s="3">
        <f>0</f>
        <v>0</v>
      </c>
      <c r="AQ366" s="3">
        <f t="shared" ca="1" si="2092"/>
        <v>0</v>
      </c>
      <c r="AR366" s="3">
        <f t="shared" ca="1" si="2093"/>
        <v>2.6127670563760004E-3</v>
      </c>
      <c r="AS366" s="3">
        <f t="shared" ca="1" si="2094"/>
        <v>25.005427000000001</v>
      </c>
      <c r="AT366" s="3">
        <f t="shared" ca="1" si="2095"/>
        <v>0.10448800000000001</v>
      </c>
      <c r="AU366" s="3">
        <f t="shared" ca="1" si="2096"/>
        <v>0</v>
      </c>
      <c r="AV366" s="3">
        <f>1</f>
        <v>1</v>
      </c>
      <c r="AW366" s="3">
        <f t="shared" ca="1" si="2097"/>
        <v>1.3025513495964339E-4</v>
      </c>
      <c r="AX366" s="3">
        <f t="shared" ca="1" si="2098"/>
        <v>-1.3610098541663219E-5</v>
      </c>
      <c r="AY366" s="3">
        <f t="shared" ca="1" si="2099"/>
        <v>3.6246339616313834E-3</v>
      </c>
      <c r="AZ366" s="3">
        <f t="shared" ca="1" si="2100"/>
        <v>2.4407358446709742</v>
      </c>
      <c r="BA366" s="3">
        <f t="shared" ca="1" si="2101"/>
        <v>1.9828695336688869</v>
      </c>
      <c r="BB366" s="3">
        <f t="shared" ca="1" si="2102"/>
        <v>2.1256361400930467E-4</v>
      </c>
      <c r="BC366" s="3">
        <f t="shared" ca="1" si="2103"/>
        <v>2.4002034423666959E-3</v>
      </c>
      <c r="BD366" s="3">
        <f t="shared" ca="1" si="2104"/>
        <v>26.988296533668887</v>
      </c>
      <c r="BE366" s="3">
        <f t="shared" ca="1" si="2105"/>
        <v>8.8934973697667591E-2</v>
      </c>
      <c r="BF366" s="3">
        <f t="shared" ca="1" si="2106"/>
        <v>7.8761404501437801E-3</v>
      </c>
      <c r="BG366" s="3">
        <f>1</f>
        <v>1</v>
      </c>
      <c r="BH366" s="3">
        <f t="shared" ca="1" si="2107"/>
        <v>8.0063955851034235E-3</v>
      </c>
      <c r="BI366" s="3">
        <f t="shared" ca="1" si="2108"/>
        <v>-1.1584237001622027E-5</v>
      </c>
      <c r="BJ366" s="3">
        <f t="shared" ca="1" si="2109"/>
        <v>1.2513078519321656E-3</v>
      </c>
      <c r="BK366" s="3">
        <f t="shared" ca="1" si="2110"/>
        <v>2.9026358302366218</v>
      </c>
      <c r="BL366" s="3">
        <f t="shared" ca="1" si="2111"/>
        <v>3.3680190673377739</v>
      </c>
      <c r="BM366" s="3">
        <f t="shared" ca="1" si="2112"/>
        <v>3.6105164401860942E-4</v>
      </c>
      <c r="BN366" s="3">
        <f t="shared" ca="1" si="2113"/>
        <v>2.2517154123573909E-3</v>
      </c>
      <c r="BO366" s="3">
        <f t="shared" ca="1" si="2114"/>
        <v>28.373446067337774</v>
      </c>
      <c r="BP366" s="3">
        <f t="shared" ca="1" si="2115"/>
        <v>7.9359955326309961E-2</v>
      </c>
      <c r="BQ366" s="3">
        <f t="shared" ca="1" si="2116"/>
        <v>1.2724983886755853E-2</v>
      </c>
      <c r="BR366" s="3">
        <f>1</f>
        <v>1</v>
      </c>
      <c r="BS366" s="3">
        <f t="shared" ca="1" si="2117"/>
        <v>1.2855239021715497E-2</v>
      </c>
      <c r="BT366" s="3">
        <f t="shared" ca="1" si="2118"/>
        <v>-1.0337041691419774E-5</v>
      </c>
      <c r="BU366" s="3">
        <f t="shared" ca="1" si="2119"/>
        <v>7.5926675982853405E-4</v>
      </c>
      <c r="BV366" s="3">
        <f t="shared" ca="1" si="2120"/>
        <v>3.1196056128167231</v>
      </c>
      <c r="BW366" s="3">
        <f t="shared" ca="1" si="2121"/>
        <v>5.5338286010066602</v>
      </c>
      <c r="BX366" s="3">
        <f t="shared" ca="1" si="2122"/>
        <v>5.9322642602791398E-4</v>
      </c>
      <c r="BY366" s="3">
        <f t="shared" ca="1" si="2123"/>
        <v>2.0195406303480865E-3</v>
      </c>
      <c r="BZ366" s="3">
        <f t="shared" ca="1" si="2124"/>
        <v>30.539255601006662</v>
      </c>
      <c r="CA366" s="3">
        <f t="shared" ca="1" si="2125"/>
        <v>6.6129333888594086E-2</v>
      </c>
      <c r="CB366" s="3">
        <f t="shared" ca="1" si="2126"/>
        <v>1.9425045383501736E-2</v>
      </c>
      <c r="CC366" s="3">
        <f>1</f>
        <v>1</v>
      </c>
      <c r="CD366" s="3">
        <f t="shared" ca="1" si="2127"/>
        <v>1.9555300518461379E-2</v>
      </c>
      <c r="CE366" s="3">
        <f t="shared" ca="1" si="2128"/>
        <v>-8.6136853104501409E-6</v>
      </c>
      <c r="CF366" s="3">
        <f t="shared" ca="1" si="2129"/>
        <v>4.3097990853834846E-4</v>
      </c>
      <c r="CG366" s="3">
        <f t="shared" ca="1" si="2130"/>
        <v>3.3655429753481108</v>
      </c>
      <c r="CH366" s="3">
        <f t="shared" ca="1" si="2131"/>
        <v>6.967878134675547</v>
      </c>
      <c r="CI366" s="3">
        <f t="shared" ca="1" si="2132"/>
        <v>7.4695653603721864E-4</v>
      </c>
      <c r="CJ366" s="3">
        <f t="shared" ca="1" si="2133"/>
        <v>1.8658105203387819E-3</v>
      </c>
      <c r="CK366" s="3">
        <f t="shared" ca="1" si="2134"/>
        <v>31.973305134675549</v>
      </c>
      <c r="CL366" s="3">
        <f t="shared" ca="1" si="2135"/>
        <v>5.8355259566683998E-2</v>
      </c>
      <c r="CM366" s="3">
        <f t="shared" ca="1" si="2136"/>
        <v>2.3361880571650149E-2</v>
      </c>
      <c r="CN366" s="3">
        <f>1</f>
        <v>1</v>
      </c>
      <c r="CO366" s="3">
        <f t="shared" ca="1" si="2137"/>
        <v>2.3492135706609792E-2</v>
      </c>
      <c r="CP366" s="3">
        <f t="shared" ca="1" si="2138"/>
        <v>-7.6010722104634453E-6</v>
      </c>
      <c r="CQ366" s="3">
        <f t="shared" ca="1" si="2139"/>
        <v>3.1922046587364375E-4</v>
      </c>
      <c r="CR366" s="3">
        <f t="shared" ca="1" si="2140"/>
        <v>3.4959092729257444</v>
      </c>
      <c r="CS366" s="3">
        <f t="shared" ca="1" si="2141"/>
        <v>8.7724276683444344</v>
      </c>
      <c r="CT366" s="3">
        <f t="shared" ca="1" si="2142"/>
        <v>9.4040424604652337E-4</v>
      </c>
      <c r="CU366" s="3">
        <f t="shared" ca="1" si="2143"/>
        <v>1.6723628103294771E-3</v>
      </c>
      <c r="CV366" s="3">
        <f t="shared" ca="1" si="2144"/>
        <v>33.777854668344432</v>
      </c>
      <c r="CW366" s="3">
        <f t="shared" ca="1" si="2145"/>
        <v>4.9510628390996195E-2</v>
      </c>
      <c r="CX366" s="3">
        <f t="shared" ca="1" si="2146"/>
        <v>2.784085180305549E-2</v>
      </c>
      <c r="CY366" s="3">
        <f>1</f>
        <v>1</v>
      </c>
      <c r="CZ366" s="3">
        <f t="shared" ca="1" si="2147"/>
        <v>2.7971106938015133E-2</v>
      </c>
      <c r="DA366" s="3">
        <f t="shared" ca="1" si="2148"/>
        <v>-6.4490135830059608E-6</v>
      </c>
      <c r="DB366" s="3">
        <f t="shared" ca="1" si="2149"/>
        <v>2.2869007109950143E-4</v>
      </c>
      <c r="DC366" s="3">
        <f t="shared" ca="1" si="2150"/>
        <v>3.6407526904885894</v>
      </c>
      <c r="DD366" s="3">
        <f t="shared" ca="1" si="2151"/>
        <v>10.906887202013319</v>
      </c>
      <c r="DE366" s="3">
        <f t="shared" ca="1" si="2152"/>
        <v>1.1692183080558279E-3</v>
      </c>
      <c r="DF366" s="3">
        <f t="shared" ca="1" si="2153"/>
        <v>1.4435487483201725E-3</v>
      </c>
      <c r="DG366" s="3">
        <f t="shared" ca="1" si="2154"/>
        <v>35.91231420201332</v>
      </c>
      <c r="DH366" s="3">
        <f t="shared" ca="1" si="2155"/>
        <v>4.0196483584988348E-2</v>
      </c>
      <c r="DI366" s="3">
        <f t="shared" ca="1" si="2156"/>
        <v>3.2557587391298749E-2</v>
      </c>
      <c r="DJ366" s="3">
        <f>1</f>
        <v>1</v>
      </c>
      <c r="DK366" s="3">
        <f t="shared" ca="1" si="2157"/>
        <v>3.2687842526258393E-2</v>
      </c>
      <c r="DL366" s="3">
        <f t="shared" ca="1" si="2158"/>
        <v>-5.2357983942657471E-6</v>
      </c>
      <c r="DM366" s="3">
        <f t="shared" ca="1" si="2159"/>
        <v>1.593984226077455E-4</v>
      </c>
      <c r="DN366" s="3">
        <f t="shared" ca="1" si="2160"/>
        <v>3.7975159806572307</v>
      </c>
      <c r="DO366" s="3">
        <f t="shared" ca="1" si="2161"/>
        <v>12.775756735682208</v>
      </c>
      <c r="DP366" s="3">
        <f t="shared" ca="1" si="2162"/>
        <v>1.3695611220651328E-3</v>
      </c>
      <c r="DQ366" s="3">
        <f t="shared" ca="1" si="2163"/>
        <v>1.2432059343108677E-3</v>
      </c>
      <c r="DR366" s="3">
        <f t="shared" ca="1" si="2164"/>
        <v>37.781183735682205</v>
      </c>
      <c r="DS366" s="3">
        <f t="shared" ca="1" si="2165"/>
        <v>3.2905425701014485E-2</v>
      </c>
      <c r="DT366" s="3">
        <f t="shared" ca="1" si="2166"/>
        <v>3.6249820324492886E-2</v>
      </c>
      <c r="DU366" s="3">
        <f>1</f>
        <v>1</v>
      </c>
      <c r="DV366" s="3">
        <f t="shared" ca="1" si="2167"/>
        <v>3.6380075459452529E-2</v>
      </c>
      <c r="DW366" s="3">
        <f t="shared" ca="1" si="2168"/>
        <v>-4.2861006655901597E-6</v>
      </c>
      <c r="DX366" s="3">
        <f t="shared" ca="1" si="2169"/>
        <v>1.1743542400129148E-4</v>
      </c>
      <c r="DY366" s="3">
        <f t="shared" ca="1" si="2170"/>
        <v>3.9302008798539845</v>
      </c>
      <c r="DZ366" s="3">
        <f t="shared" ca="1" si="2171"/>
        <v>14.481906269351095</v>
      </c>
      <c r="EA366" s="3">
        <f t="shared" ca="1" si="2172"/>
        <v>1.5524603520744374E-3</v>
      </c>
      <c r="EB366" s="3">
        <f t="shared" ca="1" si="2173"/>
        <v>1.060306704301563E-3</v>
      </c>
      <c r="EC366" s="3">
        <f t="shared" ca="1" si="2174"/>
        <v>39.487333269351097</v>
      </c>
      <c r="ED366" s="3">
        <f t="shared" ca="1" si="2175"/>
        <v>2.6851818457047892E-2</v>
      </c>
      <c r="EE366" s="3">
        <f t="shared" ca="1" si="2176"/>
        <v>3.9315401257532155E-2</v>
      </c>
      <c r="EF366" s="3">
        <f>1</f>
        <v>1</v>
      </c>
      <c r="EG366" s="3">
        <f t="shared" ca="1" si="2177"/>
        <v>3.9445656392491799E-2</v>
      </c>
      <c r="EH366" s="3">
        <f t="shared" ca="1" si="2178"/>
        <v>-3.4975872370346165E-6</v>
      </c>
      <c r="EI366" s="3">
        <f t="shared" ca="1" si="2179"/>
        <v>8.847007760952319E-5</v>
      </c>
      <c r="EJ366" s="3">
        <f t="shared" ca="1" si="2180"/>
        <v>4.0532035917477227</v>
      </c>
      <c r="EK366" s="3">
        <f t="shared" ca="1" si="2181"/>
        <v>16.39172580301998</v>
      </c>
      <c r="EL366" s="3">
        <f t="shared" ca="1" si="2182"/>
        <v>1.757193006083742E-3</v>
      </c>
      <c r="EM366" s="3">
        <f t="shared" ca="1" si="2183"/>
        <v>8.5557405029225843E-4</v>
      </c>
      <c r="EN366" s="3">
        <f t="shared" ca="1" si="2184"/>
        <v>41.397152803019978</v>
      </c>
      <c r="EO366" s="3">
        <f t="shared" ca="1" si="2185"/>
        <v>2.066746122283664E-2</v>
      </c>
      <c r="EP366" s="3">
        <f t="shared" ca="1" si="2186"/>
        <v>4.2447194724839932E-2</v>
      </c>
      <c r="EQ366" s="3">
        <f>1</f>
        <v>1</v>
      </c>
      <c r="ER366" s="3">
        <f t="shared" ca="1" si="2187"/>
        <v>4.2577449859799575E-2</v>
      </c>
      <c r="ES366" s="3">
        <f t="shared" ca="1" si="2188"/>
        <v>-2.6920429508537829E-6</v>
      </c>
      <c r="ET366" s="3">
        <f t="shared" ca="1" si="2189"/>
        <v>6.313335203414136E-5</v>
      </c>
      <c r="EU366" s="3">
        <f t="shared" ca="1" si="2190"/>
        <v>4.1997411514094853</v>
      </c>
      <c r="EV366" s="3">
        <f t="shared" ca="1" si="2191"/>
        <v>17.73916533668887</v>
      </c>
      <c r="EW366" s="3">
        <f t="shared" ca="1" si="2192"/>
        <v>1.9016385240930469E-3</v>
      </c>
      <c r="EX366" s="3">
        <f t="shared" ca="1" si="2193"/>
        <v>7.111285322829535E-4</v>
      </c>
      <c r="EY366" s="3">
        <f t="shared" ca="1" si="2194"/>
        <v>42.744592336688868</v>
      </c>
      <c r="EZ366" s="3">
        <f t="shared" ca="1" si="2195"/>
        <v>1.6636690009383295E-2</v>
      </c>
      <c r="FA366" s="3">
        <f t="shared" ca="1" si="2196"/>
        <v>4.4488400055714597E-2</v>
      </c>
      <c r="FB366" s="3">
        <f>1</f>
        <v>1</v>
      </c>
      <c r="FC366" s="3">
        <f t="shared" ca="1" si="2197"/>
        <v>4.461865519067424E-2</v>
      </c>
      <c r="FD366" s="3">
        <f t="shared" ca="1" si="2198"/>
        <v>-2.1670143024539721E-6</v>
      </c>
      <c r="FE366" s="3">
        <f t="shared" ca="1" si="2199"/>
        <v>4.8514699001668549E-5</v>
      </c>
      <c r="FF366" s="3">
        <f t="shared" ca="1" si="2200"/>
        <v>4.3141266587554838</v>
      </c>
      <c r="FG366" s="3">
        <f t="shared" ca="1" si="2201"/>
        <v>19.517614870357757</v>
      </c>
      <c r="FH366" s="3">
        <f t="shared" ca="1" si="2202"/>
        <v>2.0922883141023516E-3</v>
      </c>
      <c r="FI366" s="3">
        <f t="shared" ca="1" si="2203"/>
        <v>5.204787422736488E-4</v>
      </c>
      <c r="FJ366" s="3">
        <f t="shared" ca="1" si="2204"/>
        <v>44.523041870357758</v>
      </c>
      <c r="FK366" s="3">
        <f t="shared" ca="1" si="2205"/>
        <v>1.1690098439122363E-2</v>
      </c>
      <c r="FL366" s="3">
        <f t="shared" ca="1" si="2206"/>
        <v>4.6993381992961734E-2</v>
      </c>
      <c r="FM366" s="3">
        <f>1</f>
        <v>1</v>
      </c>
      <c r="FN366" s="3">
        <f t="shared" ca="1" si="2207"/>
        <v>4.7123637127921378E-2</v>
      </c>
      <c r="FO366" s="3">
        <f t="shared" ca="1" si="2208"/>
        <v>-1.5226953498794E-6</v>
      </c>
      <c r="FP366" s="3">
        <f t="shared" ca="1" si="2209"/>
        <v>3.2290645561969256E-5</v>
      </c>
      <c r="FQ366" s="3">
        <f t="shared" ca="1" si="2210"/>
        <v>4.4909232723814636</v>
      </c>
      <c r="FR366" s="3">
        <f t="shared" ca="1" si="2211"/>
        <v>21.31259440402664</v>
      </c>
      <c r="FS366" s="3">
        <f t="shared" ca="1" si="2212"/>
        <v>2.2847101201116556E-3</v>
      </c>
      <c r="FT366" s="3">
        <f t="shared" ca="1" si="2213"/>
        <v>3.2805693626434488E-4</v>
      </c>
      <c r="FU366" s="3">
        <f t="shared" ca="1" si="2214"/>
        <v>46.318021404026638</v>
      </c>
      <c r="FV366" s="3">
        <f t="shared" ca="1" si="2215"/>
        <v>7.0827061761283561E-3</v>
      </c>
      <c r="FW366" s="3">
        <f t="shared" ca="1" si="2216"/>
        <v>4.9326591483310533E-2</v>
      </c>
      <c r="FX366" s="3">
        <f>1</f>
        <v>1</v>
      </c>
      <c r="FY366" s="3">
        <f t="shared" ca="1" si="2217"/>
        <v>4.9456846618270177E-2</v>
      </c>
      <c r="FZ366" s="3">
        <f t="shared" ca="1" si="2218"/>
        <v>-9.2255884885109879E-7</v>
      </c>
      <c r="GA366" s="3">
        <f t="shared" ca="1" si="2219"/>
        <v>1.8646784203771999E-5</v>
      </c>
      <c r="GB366" s="3">
        <f t="shared" ca="1" si="2220"/>
        <v>4.7293960551677765</v>
      </c>
      <c r="GC366" s="3">
        <f t="shared" ca="1" si="2221"/>
        <v>23.406883937695529</v>
      </c>
      <c r="GD366" s="3">
        <f t="shared" ca="1" si="2222"/>
        <v>2.5092179581209608E-3</v>
      </c>
      <c r="GE366" s="3">
        <f t="shared" ca="1" si="2223"/>
        <v>1.0354909825503961E-4</v>
      </c>
      <c r="GF366" s="3">
        <f t="shared" ca="1" si="2224"/>
        <v>48.41231093769553</v>
      </c>
      <c r="GG366" s="3">
        <f t="shared" ca="1" si="2225"/>
        <v>2.1389001319995372E-3</v>
      </c>
      <c r="GH366" s="3">
        <f t="shared" ca="1" si="2226"/>
        <v>5.1830162814376107E-2</v>
      </c>
      <c r="GI366" s="3">
        <f>1</f>
        <v>1</v>
      </c>
      <c r="GJ366" s="3">
        <f t="shared" ca="1" si="2227"/>
        <v>5.1960417949335751E-2</v>
      </c>
      <c r="GK366" s="3">
        <f t="shared" ca="1" si="2228"/>
        <v>-2.7860272535879877E-7</v>
      </c>
      <c r="GL366" s="3">
        <f t="shared" ca="1" si="2229"/>
        <v>5.3612729286160732E-6</v>
      </c>
      <c r="GM366" s="3">
        <f t="shared" ca="1" si="2230"/>
        <v>5.2707320833968163</v>
      </c>
      <c r="GN366" s="3">
        <f t="shared" ca="1" si="2231"/>
        <v>23.641642207879855</v>
      </c>
      <c r="GO366" s="3">
        <f t="shared" ca="1" si="2232"/>
        <v>2.5343840446847205E-3</v>
      </c>
      <c r="GP366" s="3">
        <f t="shared" ca="1" si="2233"/>
        <v>7.83830116912799E-5</v>
      </c>
      <c r="GQ366" s="3">
        <f t="shared" ca="1" si="2234"/>
        <v>48.647069207879852</v>
      </c>
      <c r="GR366" s="3">
        <f t="shared" ca="1" si="2235"/>
        <v>1.6112586630107496E-3</v>
      </c>
      <c r="GS366" s="3">
        <f t="shared" ca="1" si="2236"/>
        <v>5.2097363437347652E-2</v>
      </c>
      <c r="GT366" s="3">
        <f>1</f>
        <v>1</v>
      </c>
      <c r="GU366" s="3">
        <f t="shared" ca="1" si="2237"/>
        <v>5.2227618572307295E-2</v>
      </c>
      <c r="GV366" s="3">
        <f t="shared" ca="1" si="2238"/>
        <v>-2.0987471460535974E-7</v>
      </c>
      <c r="GW366" s="3">
        <f t="shared" ca="1" si="2239"/>
        <v>4.0181531302321827E-6</v>
      </c>
      <c r="GX366" s="3">
        <f t="shared" ca="1" si="2240"/>
        <v>5.3959735164808453</v>
      </c>
      <c r="GY366" s="3">
        <f t="shared" ca="1" si="2241"/>
        <v>23.885370478064182</v>
      </c>
      <c r="GZ366" s="3">
        <f t="shared" ca="1" si="2242"/>
        <v>2.5605117152484804E-3</v>
      </c>
      <c r="HA366" s="3">
        <f t="shared" ca="1" si="2243"/>
        <v>5.2255341127520078E-5</v>
      </c>
      <c r="HB366" s="3">
        <f t="shared" ca="1" si="2244"/>
        <v>48.890797478064187</v>
      </c>
      <c r="HC366" s="3">
        <f t="shared" ca="1" si="2245"/>
        <v>1.0688175244219624E-3</v>
      </c>
      <c r="HD366" s="3">
        <f t="shared" ca="1" si="2246"/>
        <v>5.2372058696676077E-2</v>
      </c>
      <c r="HE366" s="3">
        <f>1</f>
        <v>1</v>
      </c>
      <c r="HF366" s="3">
        <f t="shared" ca="1" si="2247"/>
        <v>5.250231383163572E-2</v>
      </c>
      <c r="HG366" s="3">
        <f t="shared" ca="1" si="2248"/>
        <v>-1.3921897089081465E-7</v>
      </c>
      <c r="HH366" s="3">
        <f t="shared" ca="1" si="2249"/>
        <v>2.6515391431600199E-6</v>
      </c>
      <c r="HI366" s="3">
        <f t="shared" ca="1" si="2250"/>
        <v>5.5765019572563661</v>
      </c>
      <c r="HJ366" s="3">
        <f t="shared" ca="1" si="2251"/>
        <v>24.129098748248513</v>
      </c>
      <c r="HK366" s="3">
        <f t="shared" ca="1" si="2252"/>
        <v>2.5866393858122406E-3</v>
      </c>
      <c r="HL366" s="3">
        <f t="shared" ca="1" si="2253"/>
        <v>2.6127670563759822E-5</v>
      </c>
      <c r="HM366" s="3">
        <f t="shared" ca="1" si="2254"/>
        <v>49.134525748248514</v>
      </c>
      <c r="HN366" s="3">
        <f t="shared" ca="1" si="2255"/>
        <v>5.3175786610072629E-4</v>
      </c>
      <c r="HO366" s="3">
        <f t="shared" ca="1" si="2256"/>
        <v>5.2644028743972268E-2</v>
      </c>
      <c r="HP366" s="3">
        <f>1</f>
        <v>1</v>
      </c>
      <c r="HQ366" s="3">
        <f t="shared" ca="1" si="2257"/>
        <v>5.2774283878931912E-2</v>
      </c>
      <c r="HR366" s="3">
        <f t="shared" ca="1" si="2258"/>
        <v>-6.9264192614802082E-8</v>
      </c>
      <c r="HS366" s="3">
        <f t="shared" ca="1" si="2259"/>
        <v>1.3124284226270766E-6</v>
      </c>
      <c r="HT366" s="3">
        <f t="shared" ca="1" si="2260"/>
        <v>5.8819243728787685</v>
      </c>
      <c r="HU366" s="3">
        <f t="shared" ca="1" si="2261"/>
        <v>24.375264301134685</v>
      </c>
      <c r="HV366" s="3">
        <f t="shared" ca="1" si="2262"/>
        <v>2.6130283330816381E-3</v>
      </c>
      <c r="HW366" s="3">
        <f t="shared" ca="1" si="2263"/>
        <v>-2.6127670563766761E-7</v>
      </c>
      <c r="HX366" s="3">
        <f t="shared" ca="1" si="2264"/>
        <v>49.380691301134689</v>
      </c>
      <c r="HY366" s="3">
        <f t="shared" ca="1" si="2265"/>
        <v>-5.2910702291375958E-6</v>
      </c>
      <c r="HZ366" s="3">
        <f t="shared" ca="1" si="2266"/>
        <v>5.2915993361591411E-2</v>
      </c>
      <c r="IA366" s="3">
        <f>1</f>
        <v>1</v>
      </c>
      <c r="IB366" s="3">
        <f t="shared" ca="1" si="2267"/>
        <v>5.291147001542792E-6</v>
      </c>
      <c r="IC366" s="3">
        <f t="shared" ca="1" si="2268"/>
        <v>-4.0620818755249429E-12</v>
      </c>
      <c r="ID366" s="3">
        <f t="shared" ca="1" si="2269"/>
        <v>6.8025587301024189E-7</v>
      </c>
      <c r="IE366" s="3">
        <f t="shared" ca="1" si="2270"/>
        <v>8.7760707892350585</v>
      </c>
      <c r="IF366" s="3">
        <f t="shared" ca="1" si="2271"/>
        <v>24.616555288617167</v>
      </c>
      <c r="IG366" s="3">
        <f t="shared" ca="1" si="2272"/>
        <v>2.6388947269397603E-3</v>
      </c>
      <c r="IH366" s="3">
        <f t="shared" ca="1" si="2273"/>
        <v>-2.6127670563759822E-5</v>
      </c>
      <c r="II366" s="3">
        <f t="shared" ca="1" si="2274"/>
        <v>49.621982288617168</v>
      </c>
      <c r="IJ366" s="3">
        <f t="shared" ca="1" si="2275"/>
        <v>-5.2653419631229189E-4</v>
      </c>
      <c r="IK366" s="3">
        <f t="shared" ca="1" si="2276"/>
        <v>5.317995382754185E-2</v>
      </c>
      <c r="IL366" s="3">
        <f>1</f>
        <v>1</v>
      </c>
      <c r="IM366" s="3">
        <f t="shared" ca="1" si="2277"/>
        <v>5.2653427308469705E-4</v>
      </c>
      <c r="IN366" s="3">
        <f t="shared" ca="1" si="2278"/>
        <v>-4.0423296668912919E-12</v>
      </c>
      <c r="IO366" s="3">
        <f t="shared" ca="1" si="2279"/>
        <v>7.677127463910291E-9</v>
      </c>
      <c r="IP366" s="3">
        <f t="shared" ca="1" si="2280"/>
        <v>10.721432914326263</v>
      </c>
      <c r="IQ366" s="3">
        <f t="shared" ca="1" si="2281"/>
        <v>24.860283558801498</v>
      </c>
      <c r="IR366" s="3">
        <f t="shared" ca="1" si="2282"/>
        <v>2.6650223975035209E-3</v>
      </c>
      <c r="IS366" s="3">
        <f t="shared" ca="1" si="2283"/>
        <v>-5.2255341127520512E-5</v>
      </c>
      <c r="IT366" s="3">
        <f t="shared" ca="1" si="2284"/>
        <v>49.865710558801496</v>
      </c>
      <c r="IU366" s="3">
        <f t="shared" ca="1" si="2285"/>
        <v>-1.0479213179144648E-3</v>
      </c>
      <c r="IV366" s="3">
        <f t="shared" ca="1" si="2286"/>
        <v>5.3443987213637204E-2</v>
      </c>
      <c r="IW366" s="3">
        <f>1</f>
        <v>1</v>
      </c>
      <c r="IX366" s="3">
        <f t="shared" ca="1" si="2287"/>
        <v>1.04792139468687E-3</v>
      </c>
      <c r="IY366" s="3">
        <f t="shared" ca="1" si="2288"/>
        <v>-4.0225720016302222E-12</v>
      </c>
      <c r="IZ366" s="3">
        <f t="shared" ca="1" si="2289"/>
        <v>3.8386059175027354E-9</v>
      </c>
      <c r="JA366" s="3">
        <f t="shared" ca="1" si="2290"/>
        <v>11.020330266167832</v>
      </c>
      <c r="JB366" s="3">
        <f t="shared" ca="1" si="2291"/>
        <v>25.104011828985826</v>
      </c>
      <c r="JC366" s="3">
        <f t="shared" ca="1" si="2292"/>
        <v>2.6911500680672808E-3</v>
      </c>
      <c r="JD366" s="3">
        <f t="shared" ca="1" si="2293"/>
        <v>-7.8383011691280334E-5</v>
      </c>
      <c r="JE366" s="3">
        <f t="shared" ca="1" si="2294"/>
        <v>50.10943882898583</v>
      </c>
      <c r="JF366" s="3">
        <f t="shared" ca="1" si="2295"/>
        <v>-1.564236469675642E-3</v>
      </c>
      <c r="JG366" s="3">
        <f t="shared" ca="1" si="2296"/>
        <v>5.3705452125530163E-2</v>
      </c>
      <c r="JH366" s="3">
        <f>1</f>
        <v>1</v>
      </c>
      <c r="JI366" s="3">
        <f t="shared" ca="1" si="2297"/>
        <v>1.5642365464480473E-3</v>
      </c>
      <c r="JJ366" s="3">
        <f t="shared" ca="1" si="2298"/>
        <v>-4.0030065357507254E-12</v>
      </c>
      <c r="JK366" s="3">
        <f t="shared" ca="1" si="2299"/>
        <v>2.5590758609417286E-9</v>
      </c>
      <c r="JL366" s="3">
        <f t="shared" ca="1" si="2300"/>
        <v>11.194303117608714</v>
      </c>
      <c r="JM366" s="3">
        <f t="shared" ca="1" si="2301"/>
        <v>25.199253471364415</v>
      </c>
      <c r="JN366" s="3">
        <f t="shared" ca="1" si="2302"/>
        <v>2.7013599721302651E-3</v>
      </c>
      <c r="JO366" s="3">
        <f t="shared" ca="1" si="2303"/>
        <v>-8.8592915754264704E-5</v>
      </c>
      <c r="JP366" s="3">
        <f t="shared" ca="1" si="2304"/>
        <v>50.204680471364412</v>
      </c>
      <c r="JQ366" s="3">
        <f t="shared" ca="1" si="2305"/>
        <v>-1.7646345902907609E-3</v>
      </c>
      <c r="JR366" s="3">
        <f t="shared" ca="1" si="2306"/>
        <v>5.3806934866781161E-2</v>
      </c>
      <c r="JS366" s="3">
        <f>1</f>
        <v>1</v>
      </c>
      <c r="JT366" s="3">
        <f t="shared" ca="1" si="2307"/>
        <v>1.7646346670631662E-3</v>
      </c>
      <c r="JU366" s="3">
        <f t="shared" ca="1" si="2308"/>
        <v>-3.9954125641660533E-12</v>
      </c>
      <c r="JV366" s="3">
        <f t="shared" ca="1" si="2309"/>
        <v>2.2641555855662174E-9</v>
      </c>
      <c r="JW366" s="3">
        <f t="shared" ca="1" si="2310"/>
        <v>11.246655345227072</v>
      </c>
      <c r="JX366" s="3">
        <f t="shared" ca="1" si="2311"/>
        <v>27.262703005033302</v>
      </c>
      <c r="JY366" s="3">
        <f t="shared" ca="1" si="2312"/>
        <v>2.9225617621395699E-3</v>
      </c>
      <c r="JZ366" s="3">
        <f t="shared" ca="1" si="2313"/>
        <v>-3.097947057635695E-4</v>
      </c>
      <c r="KA366" s="3">
        <f t="shared" ca="1" si="2314"/>
        <v>52.268130005033299</v>
      </c>
      <c r="KB366" s="3">
        <f t="shared" ca="1" si="2315"/>
        <v>-5.9270286833245618E-3</v>
      </c>
      <c r="KC366" s="3">
        <f t="shared" ca="1" si="2316"/>
        <v>5.5914794768018951E-2</v>
      </c>
      <c r="KD366" s="3">
        <f>1</f>
        <v>1</v>
      </c>
      <c r="KE366" s="3">
        <f t="shared" ca="1" si="2317"/>
        <v>5.9270287600969671E-3</v>
      </c>
      <c r="KF366" s="3">
        <f t="shared" ca="1" si="2318"/>
        <v>-3.8376810327041595E-12</v>
      </c>
      <c r="KG366" s="3">
        <f t="shared" ca="1" si="2319"/>
        <v>6.4748810393172596E-10</v>
      </c>
      <c r="KH366" s="3">
        <f t="shared" ca="1" si="2320"/>
        <v>11.772837076417114</v>
      </c>
      <c r="KI366" s="3">
        <f t="shared" ca="1" si="2321"/>
        <v>28.857972538702189</v>
      </c>
      <c r="KJ366" s="3">
        <f t="shared" ca="1" si="2322"/>
        <v>3.0935746561488748E-3</v>
      </c>
      <c r="KK366" s="3">
        <f t="shared" ca="1" si="2323"/>
        <v>-4.8080759977287436E-4</v>
      </c>
      <c r="KL366" s="3">
        <f t="shared" ca="1" si="2324"/>
        <v>53.86339953870219</v>
      </c>
      <c r="KM366" s="3">
        <f t="shared" ca="1" si="2325"/>
        <v>-8.9264250658260477E-3</v>
      </c>
      <c r="KN366" s="3">
        <f t="shared" ca="1" si="2326"/>
        <v>5.7433706053515332E-2</v>
      </c>
      <c r="KO366" s="3">
        <f>1</f>
        <v>1</v>
      </c>
      <c r="KP366" s="3">
        <f t="shared" ca="1" si="2327"/>
        <v>8.9264251425984521E-3</v>
      </c>
      <c r="KQ366" s="3">
        <f t="shared" ca="1" si="2328"/>
        <v>-3.7240206309500326E-12</v>
      </c>
      <c r="KR366" s="3">
        <f t="shared" ca="1" si="2329"/>
        <v>4.1719057722322539E-10</v>
      </c>
      <c r="KS366" s="3">
        <f t="shared" ca="1" si="2330"/>
        <v>11.950677583885001</v>
      </c>
      <c r="KT366" s="3">
        <f t="shared" ca="1" si="2331"/>
        <v>30.525482072371076</v>
      </c>
      <c r="KU366" s="3">
        <f t="shared" ca="1" si="2332"/>
        <v>3.2723316781581796E-3</v>
      </c>
      <c r="KV366" s="3">
        <f t="shared" ca="1" si="2333"/>
        <v>-6.595646217821792E-4</v>
      </c>
      <c r="KW366" s="3">
        <f t="shared" ca="1" si="2334"/>
        <v>55.530909072371074</v>
      </c>
      <c r="KX366" s="3">
        <f t="shared" ca="1" si="2335"/>
        <v>-1.1877432456987093E-2</v>
      </c>
      <c r="KY366" s="3">
        <f t="shared" ca="1" si="2336"/>
        <v>5.8928112880224759E-2</v>
      </c>
      <c r="KZ366" s="3">
        <f>1</f>
        <v>1</v>
      </c>
      <c r="LA366" s="3">
        <f t="shared" ca="1" si="2337"/>
        <v>1.1877432533759497E-2</v>
      </c>
      <c r="LB366" s="3">
        <f t="shared" ca="1" si="2338"/>
        <v>-3.6121939022070229E-12</v>
      </c>
      <c r="LC366" s="3">
        <f t="shared" ca="1" si="2339"/>
        <v>3.0412244424182777E-10</v>
      </c>
      <c r="LD366" s="3">
        <f t="shared" ca="1" si="2340"/>
        <v>12.074722580529951</v>
      </c>
      <c r="LE366" s="3">
        <f t="shared" ca="1" si="2341"/>
        <v>32.421051606039967</v>
      </c>
      <c r="LF366" s="3">
        <f t="shared" ca="1" si="2342"/>
        <v>3.4755367321674842E-3</v>
      </c>
      <c r="LG366" s="3">
        <f t="shared" ca="1" si="2343"/>
        <v>-8.6276967579148375E-4</v>
      </c>
      <c r="LH366" s="3">
        <f t="shared" ca="1" si="2344"/>
        <v>57.426478606039964</v>
      </c>
      <c r="LI366" s="3">
        <f t="shared" ca="1" si="2345"/>
        <v>-1.5023900067254688E-2</v>
      </c>
      <c r="LJ366" s="3">
        <f t="shared" ca="1" si="2346"/>
        <v>6.0521501866944293E-2</v>
      </c>
      <c r="LK366" s="3">
        <f>1</f>
        <v>1</v>
      </c>
      <c r="LL366" s="3">
        <f t="shared" ca="1" si="2347"/>
        <v>1.5023900144027092E-2</v>
      </c>
      <c r="LM366" s="3">
        <f t="shared" ca="1" si="2348"/>
        <v>-3.4929603208185235E-12</v>
      </c>
      <c r="LN366" s="3">
        <f t="shared" ca="1" si="2349"/>
        <v>2.3249357560678474E-10</v>
      </c>
      <c r="LO366" s="3">
        <f t="shared" ca="1" si="2350"/>
        <v>12.176782692905739</v>
      </c>
      <c r="LQ366" s="3" t="str">
        <f t="shared" ca="1" si="2351"/>
        <v>21.82</v>
      </c>
      <c r="LR366" s="3" t="str">
        <f t="shared" ca="1" si="2352"/>
        <v>580.9</v>
      </c>
      <c r="LS366" s="3" t="str">
        <f t="shared" ca="1" si="2353"/>
        <v>595.9</v>
      </c>
      <c r="LT366" s="3" t="str">
        <f t="shared" ca="1" si="2354"/>
        <v>615.6</v>
      </c>
      <c r="LU366" s="3" t="str">
        <f t="shared" ca="1" si="2355"/>
        <v>26.54</v>
      </c>
      <c r="LV366" s="3" t="str">
        <f t="shared" ca="1" si="2356"/>
        <v>27.27</v>
      </c>
      <c r="LW366" s="3" t="str">
        <f t="shared" ca="1" si="2357"/>
        <v>28.31</v>
      </c>
      <c r="LX366" s="3" t="str">
        <f t="shared" ca="1" si="2358"/>
        <v>293</v>
      </c>
      <c r="LY366" s="3" t="str">
        <f t="shared" ca="1" si="2359"/>
        <v>24.5</v>
      </c>
      <c r="LZ366" s="3">
        <f t="shared" ca="1" si="2360"/>
        <v>19</v>
      </c>
      <c r="MA366" s="3">
        <f t="shared" ca="1" si="2361"/>
        <v>230</v>
      </c>
      <c r="MB366" s="3" t="str">
        <f t="shared" ca="1" si="2362"/>
        <v>239.1</v>
      </c>
      <c r="MC366" s="3" t="str">
        <f t="shared" ca="1" si="2363"/>
        <v>226.4</v>
      </c>
      <c r="MD366" s="3" t="str">
        <f t="shared" ca="1" si="2364"/>
        <v>217.2</v>
      </c>
      <c r="ME366" s="3" t="str">
        <f t="shared" ca="1" si="2365"/>
        <v>20.23</v>
      </c>
      <c r="MF366" s="3" t="str">
        <f t="shared" ca="1" si="2366"/>
        <v>19.77</v>
      </c>
      <c r="MG366" s="3" t="str">
        <f t="shared" ca="1" si="2367"/>
        <v>18.57</v>
      </c>
      <c r="MJ366" s="3">
        <f t="shared" ca="1" si="2368"/>
        <v>3.04</v>
      </c>
      <c r="MK366" s="3" t="str">
        <f t="shared" ca="1" si="2369"/>
        <v>3.04</v>
      </c>
      <c r="ML366" s="3" t="str">
        <f t="shared" ca="1" si="2370"/>
        <v>2.44</v>
      </c>
      <c r="MM366" s="3" t="str">
        <f t="shared" ca="1" si="2371"/>
        <v>5.02</v>
      </c>
      <c r="MN366" s="3" t="str">
        <f t="shared" ca="1" si="2372"/>
        <v>2.90</v>
      </c>
      <c r="MO366" s="3" t="str">
        <f t="shared" ca="1" si="2373"/>
        <v>6.41</v>
      </c>
      <c r="MP366" s="3" t="str">
        <f t="shared" ca="1" si="2374"/>
        <v>3.12</v>
      </c>
      <c r="MQ366" s="3" t="str">
        <f t="shared" ca="1" si="2375"/>
        <v>8.57</v>
      </c>
      <c r="MR366" s="3" t="str">
        <f t="shared" ca="1" si="2376"/>
        <v>3.37</v>
      </c>
      <c r="MS366" s="3" t="str">
        <f t="shared" ca="1" si="2377"/>
        <v>10.01</v>
      </c>
      <c r="MT366" s="3" t="str">
        <f t="shared" ca="1" si="2378"/>
        <v>3.50</v>
      </c>
      <c r="MU366" s="3" t="str">
        <f t="shared" ca="1" si="2379"/>
        <v>11.81</v>
      </c>
      <c r="MV366" s="3" t="str">
        <f t="shared" ca="1" si="2380"/>
        <v>3.64</v>
      </c>
      <c r="MW366" s="3" t="str">
        <f t="shared" ca="1" si="2381"/>
        <v>13.95</v>
      </c>
      <c r="MX366" s="3" t="str">
        <f t="shared" ca="1" si="2382"/>
        <v>3.80</v>
      </c>
      <c r="MY366" s="3" t="str">
        <f t="shared" ca="1" si="2383"/>
        <v>15.82</v>
      </c>
      <c r="MZ366" s="3" t="str">
        <f t="shared" ca="1" si="2384"/>
        <v>3.93</v>
      </c>
      <c r="NA366" s="3" t="str">
        <f t="shared" ca="1" si="2385"/>
        <v>17.52</v>
      </c>
      <c r="NB366" s="3" t="str">
        <f t="shared" ca="1" si="2386"/>
        <v>4.05</v>
      </c>
      <c r="NC366" s="3" t="str">
        <f t="shared" ca="1" si="2387"/>
        <v>19.43</v>
      </c>
      <c r="ND366" s="3" t="str">
        <f t="shared" ca="1" si="2388"/>
        <v>4.20</v>
      </c>
      <c r="NE366" s="3" t="str">
        <f t="shared" ca="1" si="2389"/>
        <v>20.78</v>
      </c>
      <c r="NF366" s="3" t="str">
        <f t="shared" ca="1" si="2390"/>
        <v>4.31</v>
      </c>
      <c r="NG366" s="3" t="str">
        <f t="shared" ca="1" si="2391"/>
        <v>22.56</v>
      </c>
      <c r="NH366" s="3" t="str">
        <f t="shared" ca="1" si="2392"/>
        <v>4.49</v>
      </c>
      <c r="NI366" s="3" t="str">
        <f t="shared" ca="1" si="2393"/>
        <v>24.35</v>
      </c>
      <c r="NJ366" s="3" t="str">
        <f t="shared" ca="1" si="2394"/>
        <v>4.73</v>
      </c>
      <c r="NK366" s="3" t="str">
        <f t="shared" ca="1" si="2395"/>
        <v>26.45</v>
      </c>
      <c r="NL366" s="3" t="str">
        <f t="shared" ca="1" si="2396"/>
        <v>5.27</v>
      </c>
      <c r="NM366" s="3" t="str">
        <f t="shared" ca="1" si="2397"/>
        <v>26.68</v>
      </c>
      <c r="NN366" s="3" t="str">
        <f t="shared" ca="1" si="2398"/>
        <v>5.40</v>
      </c>
      <c r="NO366" s="3" t="str">
        <f t="shared" ca="1" si="2399"/>
        <v>26.93</v>
      </c>
      <c r="NP366" s="3" t="str">
        <f t="shared" ca="1" si="2400"/>
        <v>5.58</v>
      </c>
      <c r="NQ366" s="3" t="str">
        <f t="shared" ca="1" si="2401"/>
        <v>27.17</v>
      </c>
      <c r="NR366" s="3" t="str">
        <f t="shared" ca="1" si="2402"/>
        <v>5.88</v>
      </c>
      <c r="NS366" s="3" t="str">
        <f t="shared" ca="1" si="2403"/>
        <v>27.42</v>
      </c>
      <c r="NT366" s="3" t="str">
        <f t="shared" ca="1" si="2404"/>
        <v>8.78</v>
      </c>
      <c r="NU366" s="3" t="str">
        <f t="shared" ca="1" si="2405"/>
        <v>27.66</v>
      </c>
      <c r="NV366" s="3" t="str">
        <f t="shared" ca="1" si="2406"/>
        <v>10.72</v>
      </c>
      <c r="NW366" s="3" t="str">
        <f t="shared" ca="1" si="2407"/>
        <v>27.90</v>
      </c>
      <c r="NX366" s="3" t="str">
        <f t="shared" ca="1" si="2408"/>
        <v>11.02</v>
      </c>
      <c r="NY366" s="3" t="str">
        <f t="shared" ca="1" si="2409"/>
        <v>28.14</v>
      </c>
      <c r="NZ366" s="3" t="str">
        <f t="shared" ca="1" si="2410"/>
        <v>11.19</v>
      </c>
      <c r="OA366" s="3" t="str">
        <f t="shared" ca="1" si="2411"/>
        <v>28.24</v>
      </c>
      <c r="OB366" s="3" t="str">
        <f t="shared" ca="1" si="2412"/>
        <v>11.25</v>
      </c>
      <c r="OC366" s="3" t="str">
        <f t="shared" ca="1" si="2413"/>
        <v>30.30</v>
      </c>
      <c r="OD366" s="3" t="str">
        <f t="shared" ca="1" si="2414"/>
        <v>11.77</v>
      </c>
      <c r="OE366" s="3" t="str">
        <f t="shared" ca="1" si="2415"/>
        <v>31.90</v>
      </c>
      <c r="OF366" s="3" t="str">
        <f t="shared" ca="1" si="2416"/>
        <v>11.95</v>
      </c>
      <c r="OG366" s="3" t="str">
        <f t="shared" ca="1" si="2417"/>
        <v>33.57</v>
      </c>
      <c r="OH366" s="3" t="str">
        <f t="shared" ca="1" si="2418"/>
        <v>12.07</v>
      </c>
      <c r="OI366" s="3" t="str">
        <f t="shared" ca="1" si="2419"/>
        <v>35.46</v>
      </c>
      <c r="OJ366" s="3" t="str">
        <f t="shared" ca="1" si="2420"/>
        <v>12.18</v>
      </c>
      <c r="OK366" s="3" t="str" cm="1">
        <f t="array" aca="1" ref="OK366" ca="1">_xlfn.IFS(VALUE(NP366)&gt;8.8,NO366,VALUE(NR366)&gt;8.8,NQ366,VALUE(NT366)&gt;8.8,NS366,VALUE(NV366)&gt;8.8,NU366,VALUE(NX366)&gt;8.8,NW366)</f>
        <v>27.66</v>
      </c>
      <c r="OL366" s="3" t="str" cm="1">
        <f t="array" aca="1" ref="OL366" ca="1">_xlfn.IFS(VALUE(NP366)&gt;8.8,NP366,VALUE(NR366)&gt;8.8,NR366,VALUE(NT366)&gt;8.8,NT366,VALUE(NV366)&gt;8.8,NV366,VALUE(NX366)&gt;8.8,NX366)</f>
        <v>10.72</v>
      </c>
      <c r="ON366" s="3" t="str">
        <f t="shared" ca="1" si="2421"/>
        <v>CALIBRATION OF NaOH:  A ~  M solution of NaOH was made by adding 21.82 mL of 3M NaOH to 600 mL of DI water.    Three titrations were run to calibrate the solution.  Titration 1: 580.9 mg of dry KHP was placed in a 250 mL Erlenmeyer flask with ~50 mL of DI water and 2 drops of phenolphthalein.  It required 26.54 mL of the NaOH solution to bring the solution to a faint pink color for 30 seconds.    Titration 2: 595.9 mg of dry KHP was placed in a 250 mL Erlenmeyer flask with ~50 mL of DI water and 2 drops of phenolphthalein.  It required 27.27 mL of the NaOH solution to bring the solution to a faint pink color for 30 seconds.    Titration 3: 615.6 mg of dry KHP was placed in a 250 mL Erlenmeyer flask with ~50 mL of DI water and 2 drops of phenolphthalein.  It required 28.31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4.5 mL of the NaOH solution to turn it pink.  You then decide to create solutions that will require ~19 mL of the NaOH solution to neutralize and calculate that the samples must be around 230 mg.   You then perform three precise titrations for molecular weight.     Titration 1: 239.1 mg of the unknown acid was placed in a 250 mL Erlenmeyer flask with ~50 mL of DI water and 2 drops of phenolphthalein.  It required 20.23 mL of the NaOH solution to bring the solution to a faint pink color for 30 seconds.    Titration 2: 226.4 mg of the unknown acid was placed in a 250 mL Erlenmeyer flask with ~50 mL of DI water and 2 drops of phenolphthalein.  It required 19.77 mL of the NaOH solution to bring the solution to a faint pink color for 30 seconds.    Titration 3: 217.2 mg of the unknown acid was placed in a 250 mL Erlenmeyer flask with ~50 mL of DI water and 2 drops of phenolphthalein.  It required 18.5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4 mL.  Readings - [vol: 3.04 mL, pH: 2.44], [vol: 5.02 mL, pH: 2.90], [vol: 6.41 mL, pH: 3.12], [vol: 8.57 mL, pH: 3.37], [vol: 10.01 mL, pH: 3.50], [vol: 11.81 mL, pH: 3.64], [vol: 13.95 mL, pH: 3.80], [vol: 15.82 mL, pH: 3.93], [vol: 17.52 mL, pH: 4.05], [vol: 19.43 mL, pH: 4.20], [vol: 20.78 mL, pH: 4.31], [vol: 22.56 mL, pH: 4.49], [vol: 24.35 mL, pH: 4.73], [vol: 26.45 mL, pH: 5.27], [vol: 26.68 mL, pH: 5.40], [vol: 26.93 mL, pH: 5.58], [vol: 27.17 mL, pH: 5.88], [vol: 27.42 mL, pH: 8.78], [vol: 27.66 mL, pH: 10.72], [vol: 27.90 mL, pH: 11.02], [vol: 28.14 mL, pH: 11.19], [vol: 28.24 mL, pH: 11.25], [vol: 30.30 mL, pH: 11.77], [vol: 31.90 mL, pH: 11.95], [vol: 33.57 mL, pH: 12.07], [vol: 35.46 mL, pH: 12.18]    You also note that the first sign of the pink indicator occurred at [vol: 27.6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7" spans="4:404" x14ac:dyDescent="0.35">
      <c r="D367" s="3" t="str">
        <f ca="1">VLOOKUP(RANDBETWEEN(1,17),'Unknown Acids'!$C$4:$F$20,2,FALSE)</f>
        <v>Delta</v>
      </c>
      <c r="E367" s="3">
        <f ca="1">VLOOKUP(D367,'Unknown Acids'!$D$4:$F$20,2,FALSE)</f>
        <v>92.36</v>
      </c>
      <c r="F367" s="3">
        <f ca="1">VLOOKUP(D367,'Unknown Acids'!$D$4:$F$20,3,FALSE)</f>
        <v>3.31</v>
      </c>
      <c r="G367" s="3">
        <f t="shared" ca="1" si="2064"/>
        <v>4.8977881936844566E-4</v>
      </c>
      <c r="H367" s="3">
        <f t="shared" ca="1" si="2065"/>
        <v>5.9764165176184284E-4</v>
      </c>
      <c r="I367" s="3">
        <f t="shared" ca="1" si="2066"/>
        <v>1.6732434847069443E-11</v>
      </c>
      <c r="J367" s="3">
        <f t="shared" ca="1" si="2067"/>
        <v>9.7167000000000003E-2</v>
      </c>
      <c r="K367" s="3">
        <f t="shared" ca="1" si="2068"/>
        <v>25.008568</v>
      </c>
      <c r="L367" s="3">
        <f t="shared" ca="1" si="2069"/>
        <v>0.1081</v>
      </c>
      <c r="M367" s="3">
        <f t="shared" ca="1" si="2070"/>
        <v>22.479255567585568</v>
      </c>
      <c r="N367" s="3">
        <f t="shared" ca="1" si="2071"/>
        <v>28.773447126509527</v>
      </c>
      <c r="O367" s="3">
        <f t="shared" si="2072"/>
        <v>0.3</v>
      </c>
      <c r="Q367" s="3" t="str">
        <f t="shared" ca="1" si="2073"/>
        <v>578.8</v>
      </c>
      <c r="R367" s="3" t="str">
        <f t="shared" ca="1" si="2073"/>
        <v>593.8</v>
      </c>
      <c r="S367" s="3" t="str">
        <f t="shared" ca="1" si="2073"/>
        <v>593.9</v>
      </c>
      <c r="T367" s="3" t="str">
        <f t="shared" ca="1" si="2074"/>
        <v>26.35</v>
      </c>
      <c r="U367" s="3" t="str">
        <f t="shared" ca="1" si="2075"/>
        <v>26.94</v>
      </c>
      <c r="V367" s="3" t="str">
        <f t="shared" ca="1" si="2076"/>
        <v>26.95</v>
      </c>
      <c r="W367" s="3">
        <f t="shared" si="2077"/>
        <v>0.1</v>
      </c>
      <c r="X367" s="3">
        <f t="shared" ca="1" si="2078"/>
        <v>0.10780000000000001</v>
      </c>
      <c r="Y367" s="3">
        <f t="shared" ca="1" si="2079"/>
        <v>0.27752081406104967</v>
      </c>
      <c r="AA367" s="3" t="str">
        <f t="shared" ca="1" si="2080"/>
        <v>313.5</v>
      </c>
      <c r="AB367" s="3" t="str">
        <f t="shared" ca="1" si="2081"/>
        <v>31.4</v>
      </c>
      <c r="AC367" s="3">
        <f t="shared" ca="1" si="2082"/>
        <v>190</v>
      </c>
      <c r="AD367" s="3">
        <f t="shared" ca="1" si="2083"/>
        <v>19</v>
      </c>
      <c r="AE367" s="3" t="str">
        <f t="shared" ca="1" si="2084"/>
        <v>190.0</v>
      </c>
      <c r="AF367" s="3" t="str">
        <f t="shared" ca="1" si="2084"/>
        <v>193.6</v>
      </c>
      <c r="AG367" s="3" t="str">
        <f t="shared" ca="1" si="2084"/>
        <v>182.3</v>
      </c>
      <c r="AH367" s="3" t="str">
        <f t="shared" ca="1" si="2085"/>
        <v>19.76</v>
      </c>
      <c r="AI367" s="3" t="str">
        <f t="shared" ca="1" si="2086"/>
        <v>19.55</v>
      </c>
      <c r="AJ367" s="3" t="str">
        <f t="shared" ca="1" si="2087"/>
        <v>18.43</v>
      </c>
      <c r="AK367" s="3">
        <f t="shared" si="2088"/>
        <v>0.5</v>
      </c>
      <c r="AL367" s="3">
        <f t="shared" ca="1" si="2089"/>
        <v>90.939020393129979</v>
      </c>
      <c r="AM367" s="3">
        <f t="shared" ca="1" si="2090"/>
        <v>1.5385227445539411</v>
      </c>
      <c r="AO367" s="3">
        <f t="shared" ca="1" si="2091"/>
        <v>7.69</v>
      </c>
      <c r="AP367" s="3">
        <f>0</f>
        <v>0</v>
      </c>
      <c r="AQ367" s="3">
        <f t="shared" ca="1" si="2092"/>
        <v>0</v>
      </c>
      <c r="AR367" s="3">
        <f t="shared" ca="1" si="2093"/>
        <v>2.4300075268559999E-3</v>
      </c>
      <c r="AS367" s="3">
        <f t="shared" ca="1" si="2094"/>
        <v>25.008568</v>
      </c>
      <c r="AT367" s="3">
        <f t="shared" ca="1" si="2095"/>
        <v>9.7166999999999989E-2</v>
      </c>
      <c r="AU367" s="3">
        <f t="shared" ca="1" si="2096"/>
        <v>0</v>
      </c>
      <c r="AV367" s="3">
        <f>1</f>
        <v>1</v>
      </c>
      <c r="AW367" s="3">
        <f t="shared" ca="1" si="2097"/>
        <v>5.9764165176184284E-4</v>
      </c>
      <c r="AX367" s="3">
        <f t="shared" ca="1" si="2098"/>
        <v>-5.8071046376742975E-5</v>
      </c>
      <c r="AY367" s="3">
        <f t="shared" ca="1" si="2099"/>
        <v>7.3274718686544204E-3</v>
      </c>
      <c r="AZ367" s="3">
        <f t="shared" ca="1" si="2100"/>
        <v>2.135045840212844</v>
      </c>
      <c r="BA367" s="3">
        <f t="shared" ca="1" si="2101"/>
        <v>1.3602465649909341</v>
      </c>
      <c r="BB367" s="3">
        <f t="shared" ca="1" si="2102"/>
        <v>1.4704265367551997E-4</v>
      </c>
      <c r="BC367" s="3">
        <f t="shared" ca="1" si="2103"/>
        <v>2.2829648731804799E-3</v>
      </c>
      <c r="BD367" s="3">
        <f t="shared" ca="1" si="2104"/>
        <v>26.368814564990934</v>
      </c>
      <c r="BE367" s="3">
        <f t="shared" ca="1" si="2105"/>
        <v>8.6578214107944862E-2</v>
      </c>
      <c r="BF367" s="3">
        <f t="shared" ca="1" si="2106"/>
        <v>5.5763846840025943E-3</v>
      </c>
      <c r="BG367" s="3">
        <f>1</f>
        <v>1</v>
      </c>
      <c r="BH367" s="3">
        <f t="shared" ca="1" si="2107"/>
        <v>6.1740263357644371E-3</v>
      </c>
      <c r="BI367" s="3">
        <f t="shared" ca="1" si="2108"/>
        <v>-5.1742746886062654E-5</v>
      </c>
      <c r="BJ367" s="3">
        <f t="shared" ca="1" si="2109"/>
        <v>4.7406555262272145E-3</v>
      </c>
      <c r="BK367" s="3">
        <f t="shared" ca="1" si="2110"/>
        <v>2.324161600996991</v>
      </c>
      <c r="BL367" s="3">
        <f t="shared" ca="1" si="2111"/>
        <v>3.5761831299818683</v>
      </c>
      <c r="BM367" s="3">
        <f t="shared" ca="1" si="2112"/>
        <v>3.8658539635103993E-4</v>
      </c>
      <c r="BN367" s="3">
        <f t="shared" ca="1" si="2113"/>
        <v>2.0434221305049597E-3</v>
      </c>
      <c r="BO367" s="3">
        <f t="shared" ca="1" si="2114"/>
        <v>28.584751129981868</v>
      </c>
      <c r="BP367" s="3">
        <f t="shared" ca="1" si="2115"/>
        <v>7.1486441187226663E-2</v>
      </c>
      <c r="BQ367" s="3">
        <f t="shared" ca="1" si="2116"/>
        <v>1.3524182687235632E-2</v>
      </c>
      <c r="BR367" s="3">
        <f>1</f>
        <v>1</v>
      </c>
      <c r="BS367" s="3">
        <f t="shared" ca="1" si="2117"/>
        <v>1.4121824338997476E-2</v>
      </c>
      <c r="BT367" s="3">
        <f t="shared" ca="1" si="2118"/>
        <v>-4.2723274789709979E-5</v>
      </c>
      <c r="BU367" s="3">
        <f t="shared" ca="1" si="2119"/>
        <v>2.5609252566421428E-3</v>
      </c>
      <c r="BV367" s="3">
        <f t="shared" ca="1" si="2120"/>
        <v>2.5916030966981345</v>
      </c>
      <c r="BW367" s="3">
        <f t="shared" ca="1" si="2121"/>
        <v>4.7919796949728024</v>
      </c>
      <c r="BX367" s="3">
        <f t="shared" ca="1" si="2122"/>
        <v>5.1801300502656001E-4</v>
      </c>
      <c r="BY367" s="3">
        <f t="shared" ca="1" si="2123"/>
        <v>1.9119945218294399E-3</v>
      </c>
      <c r="BZ367" s="3">
        <f t="shared" ca="1" si="2124"/>
        <v>29.800547694972803</v>
      </c>
      <c r="CA367" s="3">
        <f t="shared" ca="1" si="2125"/>
        <v>6.4159710801287836E-2</v>
      </c>
      <c r="CB367" s="3">
        <f t="shared" ca="1" si="2126"/>
        <v>1.7382667269365191E-2</v>
      </c>
      <c r="CC367" s="3">
        <f>1</f>
        <v>1</v>
      </c>
      <c r="CD367" s="3">
        <f t="shared" ca="1" si="2127"/>
        <v>1.7980308921127033E-2</v>
      </c>
      <c r="CE367" s="3">
        <f t="shared" ca="1" si="2128"/>
        <v>-3.8344515539843811E-5</v>
      </c>
      <c r="CF367" s="3">
        <f t="shared" ca="1" si="2129"/>
        <v>1.9262273926254746E-3</v>
      </c>
      <c r="CG367" s="3">
        <f t="shared" ca="1" si="2130"/>
        <v>2.7152924453874103</v>
      </c>
      <c r="CH367" s="3">
        <f t="shared" ca="1" si="2131"/>
        <v>6.5299562599637362</v>
      </c>
      <c r="CI367" s="3">
        <f t="shared" ca="1" si="2132"/>
        <v>7.0588827170207989E-4</v>
      </c>
      <c r="CJ367" s="3">
        <f t="shared" ca="1" si="2133"/>
        <v>1.72411925515392E-3</v>
      </c>
      <c r="CK367" s="3">
        <f t="shared" ca="1" si="2134"/>
        <v>31.538524259963737</v>
      </c>
      <c r="CL367" s="3">
        <f t="shared" ca="1" si="2135"/>
        <v>5.4667087177017536E-2</v>
      </c>
      <c r="CM367" s="3">
        <f t="shared" ca="1" si="2136"/>
        <v>2.2381778737763033E-2</v>
      </c>
      <c r="CN367" s="3">
        <f>1</f>
        <v>1</v>
      </c>
      <c r="CO367" s="3">
        <f t="shared" ca="1" si="2137"/>
        <v>2.2979420389524875E-2</v>
      </c>
      <c r="CP367" s="3">
        <f t="shared" ca="1" si="2138"/>
        <v>-3.2671328277481417E-5</v>
      </c>
      <c r="CQ367" s="3">
        <f t="shared" ca="1" si="2139"/>
        <v>1.343246153527277E-3</v>
      </c>
      <c r="CR367" s="3">
        <f t="shared" ca="1" si="2140"/>
        <v>2.8718443943879826</v>
      </c>
      <c r="CS367" s="3">
        <f t="shared" ca="1" si="2141"/>
        <v>8.4371928249546695</v>
      </c>
      <c r="CT367" s="3">
        <f t="shared" ca="1" si="2142"/>
        <v>9.1206054437759977E-4</v>
      </c>
      <c r="CU367" s="3">
        <f t="shared" ca="1" si="2143"/>
        <v>1.5179469824784001E-3</v>
      </c>
      <c r="CV367" s="3">
        <f t="shared" ca="1" si="2144"/>
        <v>33.445760824954668</v>
      </c>
      <c r="CW367" s="3">
        <f t="shared" ca="1" si="2145"/>
        <v>4.5385332700992834E-2</v>
      </c>
      <c r="CX367" s="3">
        <f t="shared" ca="1" si="2146"/>
        <v>2.7269839940285947E-2</v>
      </c>
      <c r="CY367" s="3">
        <f>1</f>
        <v>1</v>
      </c>
      <c r="CZ367" s="3">
        <f t="shared" ca="1" si="2147"/>
        <v>2.7867481592047789E-2</v>
      </c>
      <c r="DA367" s="3">
        <f t="shared" ca="1" si="2148"/>
        <v>-2.7124165201182137E-5</v>
      </c>
      <c r="DB367" s="3">
        <f t="shared" ca="1" si="2149"/>
        <v>9.4151711004155682E-4</v>
      </c>
      <c r="DC367" s="3">
        <f t="shared" ca="1" si="2150"/>
        <v>3.0261717832106583</v>
      </c>
      <c r="DD367" s="3">
        <f t="shared" ca="1" si="2151"/>
        <v>9.935259389945605</v>
      </c>
      <c r="DE367" s="3">
        <f t="shared" ca="1" si="2152"/>
        <v>1.0740015400531201E-3</v>
      </c>
      <c r="DF367" s="3">
        <f t="shared" ca="1" si="2153"/>
        <v>1.3560059868028798E-3</v>
      </c>
      <c r="DG367" s="3">
        <f t="shared" ca="1" si="2154"/>
        <v>34.943827389945604</v>
      </c>
      <c r="DH367" s="3">
        <f t="shared" ca="1" si="2155"/>
        <v>3.8805308064022888E-2</v>
      </c>
      <c r="DI367" s="3">
        <f t="shared" ca="1" si="2156"/>
        <v>3.073508600154495E-2</v>
      </c>
      <c r="DJ367" s="3">
        <f>1</f>
        <v>1</v>
      </c>
      <c r="DK367" s="3">
        <f t="shared" ca="1" si="2157"/>
        <v>3.1332727653306795E-2</v>
      </c>
      <c r="DL367" s="3">
        <f t="shared" ca="1" si="2158"/>
        <v>-2.3191668408509797E-5</v>
      </c>
      <c r="DM367" s="3">
        <f t="shared" ca="1" si="2159"/>
        <v>7.2346911812013609E-4</v>
      </c>
      <c r="DN367" s="3">
        <f t="shared" ca="1" si="2160"/>
        <v>3.1405800023697665</v>
      </c>
      <c r="DO367" s="3">
        <f t="shared" ca="1" si="2161"/>
        <v>11.682805954936541</v>
      </c>
      <c r="DP367" s="3">
        <f t="shared" ca="1" si="2162"/>
        <v>1.2629113237286401E-3</v>
      </c>
      <c r="DQ367" s="3">
        <f t="shared" ca="1" si="2163"/>
        <v>1.1670962031273598E-3</v>
      </c>
      <c r="DR367" s="3">
        <f t="shared" ca="1" si="2164"/>
        <v>36.691373954936537</v>
      </c>
      <c r="DS367" s="3">
        <f t="shared" ca="1" si="2165"/>
        <v>3.180846278912202E-2</v>
      </c>
      <c r="DT367" s="3">
        <f t="shared" ca="1" si="2166"/>
        <v>3.4419842802281463E-2</v>
      </c>
      <c r="DU367" s="3">
        <f>1</f>
        <v>1</v>
      </c>
      <c r="DV367" s="3">
        <f t="shared" ca="1" si="2167"/>
        <v>3.5017484454043304E-2</v>
      </c>
      <c r="DW367" s="3">
        <f t="shared" ca="1" si="2168"/>
        <v>-1.9010062241295999E-5</v>
      </c>
      <c r="DX367" s="3">
        <f t="shared" ca="1" si="2169"/>
        <v>5.3470856858801527E-4</v>
      </c>
      <c r="DY367" s="3">
        <f t="shared" ca="1" si="2170"/>
        <v>3.2718828563696873</v>
      </c>
      <c r="DZ367" s="3">
        <f t="shared" ca="1" si="2171"/>
        <v>13.437822519927472</v>
      </c>
      <c r="EA367" s="3">
        <f t="shared" ca="1" si="2172"/>
        <v>1.4526286144041598E-3</v>
      </c>
      <c r="EB367" s="3">
        <f t="shared" ca="1" si="2173"/>
        <v>9.773789124518401E-4</v>
      </c>
      <c r="EC367" s="3">
        <f t="shared" ca="1" si="2174"/>
        <v>38.446390519927476</v>
      </c>
      <c r="ED367" s="3">
        <f t="shared" ca="1" si="2175"/>
        <v>2.5421864035461185E-2</v>
      </c>
      <c r="EE367" s="3">
        <f t="shared" ca="1" si="2176"/>
        <v>3.7783224764656009E-2</v>
      </c>
      <c r="EF367" s="3">
        <f>1</f>
        <v>1</v>
      </c>
      <c r="EG367" s="3">
        <f t="shared" ca="1" si="2177"/>
        <v>3.8380866416417851E-2</v>
      </c>
      <c r="EH367" s="3">
        <f t="shared" ca="1" si="2178"/>
        <v>-1.519316481301801E-5</v>
      </c>
      <c r="EI367" s="3">
        <f t="shared" ca="1" si="2179"/>
        <v>3.9185193759941339E-4</v>
      </c>
      <c r="EJ367" s="3">
        <f t="shared" ca="1" si="2180"/>
        <v>3.406878001424698</v>
      </c>
      <c r="EK367" s="3">
        <f t="shared" ca="1" si="2181"/>
        <v>15.101099084918406</v>
      </c>
      <c r="EL367" s="3">
        <f t="shared" ca="1" si="2182"/>
        <v>1.6324288110796796E-3</v>
      </c>
      <c r="EM367" s="3">
        <f t="shared" ca="1" si="2183"/>
        <v>7.9757871577632033E-4</v>
      </c>
      <c r="EN367" s="3">
        <f t="shared" ca="1" si="2184"/>
        <v>40.109667084918406</v>
      </c>
      <c r="EO367" s="3">
        <f t="shared" ca="1" si="2185"/>
        <v>1.9884949782498121E-2</v>
      </c>
      <c r="EP367" s="3">
        <f t="shared" ca="1" si="2186"/>
        <v>4.0699136385838698E-2</v>
      </c>
      <c r="EQ367" s="3">
        <f>1</f>
        <v>1</v>
      </c>
      <c r="ER367" s="3">
        <f t="shared" ca="1" si="2187"/>
        <v>4.129677803760054E-2</v>
      </c>
      <c r="ES367" s="3">
        <f t="shared" ca="1" si="2188"/>
        <v>-1.1884074233213474E-5</v>
      </c>
      <c r="ET367" s="3">
        <f t="shared" ca="1" si="2189"/>
        <v>2.8579458851828859E-4</v>
      </c>
      <c r="EU367" s="3">
        <f t="shared" ca="1" si="2190"/>
        <v>3.5439459987742166</v>
      </c>
      <c r="EV367" s="3">
        <f t="shared" ca="1" si="2191"/>
        <v>16.539945649909338</v>
      </c>
      <c r="EW367" s="3">
        <f t="shared" ca="1" si="2192"/>
        <v>1.7879681247551995E-3</v>
      </c>
      <c r="EX367" s="3">
        <f t="shared" ca="1" si="2193"/>
        <v>6.4203940210080042E-4</v>
      </c>
      <c r="EY367" s="3">
        <f t="shared" ca="1" si="2194"/>
        <v>41.548513649909339</v>
      </c>
      <c r="EZ367" s="3">
        <f t="shared" ca="1" si="2195"/>
        <v>1.5452764628613891E-2</v>
      </c>
      <c r="FA367" s="3">
        <f t="shared" ca="1" si="2196"/>
        <v>4.303326323104463E-2</v>
      </c>
      <c r="FB367" s="3">
        <f>1</f>
        <v>1</v>
      </c>
      <c r="FC367" s="3">
        <f t="shared" ca="1" si="2197"/>
        <v>4.3630904882806472E-2</v>
      </c>
      <c r="FD367" s="3">
        <f t="shared" ca="1" si="2198"/>
        <v>-9.235215776931786E-6</v>
      </c>
      <c r="FE367" s="3">
        <f t="shared" ca="1" si="2199"/>
        <v>2.1064982386508405E-4</v>
      </c>
      <c r="FF367" s="3">
        <f t="shared" ca="1" si="2200"/>
        <v>3.6764388996724482</v>
      </c>
      <c r="FG367" s="3">
        <f t="shared" ca="1" si="2201"/>
        <v>17.965592214900276</v>
      </c>
      <c r="FH367" s="3">
        <f t="shared" ca="1" si="2202"/>
        <v>1.9420805184307199E-3</v>
      </c>
      <c r="FI367" s="3">
        <f t="shared" ca="1" si="2203"/>
        <v>4.8792700842527998E-4</v>
      </c>
      <c r="FJ367" s="3">
        <f t="shared" ca="1" si="2204"/>
        <v>42.97416021490028</v>
      </c>
      <c r="FK367" s="3">
        <f t="shared" ca="1" si="2205"/>
        <v>1.135396261347075E-2</v>
      </c>
      <c r="FL367" s="3">
        <f t="shared" ca="1" si="2206"/>
        <v>4.5191820124441874E-2</v>
      </c>
      <c r="FM367" s="3">
        <f>1</f>
        <v>1</v>
      </c>
      <c r="FN367" s="3">
        <f t="shared" ca="1" si="2207"/>
        <v>4.5789461776203716E-2</v>
      </c>
      <c r="FO367" s="3">
        <f t="shared" ca="1" si="2208"/>
        <v>-6.7856009703568692E-6</v>
      </c>
      <c r="FP367" s="3">
        <f t="shared" ca="1" si="2209"/>
        <v>1.4771480260038217E-4</v>
      </c>
      <c r="FQ367" s="3">
        <f t="shared" ca="1" si="2210"/>
        <v>3.830575981563193</v>
      </c>
      <c r="FR367" s="3">
        <f t="shared" ca="1" si="2211"/>
        <v>20.017218779891209</v>
      </c>
      <c r="FS367" s="3">
        <f t="shared" ca="1" si="2212"/>
        <v>2.16386135010624E-3</v>
      </c>
      <c r="FT367" s="3">
        <f t="shared" ca="1" si="2213"/>
        <v>2.6614617674975988E-4</v>
      </c>
      <c r="FU367" s="3">
        <f t="shared" ca="1" si="2214"/>
        <v>45.025786779891206</v>
      </c>
      <c r="FV367" s="3">
        <f t="shared" ca="1" si="2215"/>
        <v>5.9109722624241271E-3</v>
      </c>
      <c r="FW367" s="3">
        <f t="shared" ca="1" si="2216"/>
        <v>4.8058268491437753E-2</v>
      </c>
      <c r="FX367" s="3">
        <f>1</f>
        <v>1</v>
      </c>
      <c r="FY367" s="3">
        <f t="shared" ca="1" si="2217"/>
        <v>4.8655910143199595E-2</v>
      </c>
      <c r="FZ367" s="3">
        <f t="shared" ca="1" si="2218"/>
        <v>-3.5326432264335925E-6</v>
      </c>
      <c r="GA367" s="3">
        <f t="shared" ca="1" si="2219"/>
        <v>7.249658799478309E-5</v>
      </c>
      <c r="GB367" s="3">
        <f t="shared" ca="1" si="2220"/>
        <v>4.1396824327380779</v>
      </c>
      <c r="GC367" s="3">
        <f t="shared" ca="1" si="2221"/>
        <v>21.589955344882142</v>
      </c>
      <c r="GD367" s="3">
        <f t="shared" ca="1" si="2222"/>
        <v>2.3338741727817599E-3</v>
      </c>
      <c r="GE367" s="3">
        <f t="shared" ca="1" si="2223"/>
        <v>9.6133354074239962E-5</v>
      </c>
      <c r="GF367" s="3">
        <f t="shared" ca="1" si="2224"/>
        <v>46.598523344882139</v>
      </c>
      <c r="GG367" s="3">
        <f t="shared" ca="1" si="2225"/>
        <v>2.0630128848234883E-3</v>
      </c>
      <c r="GH367" s="3">
        <f t="shared" ca="1" si="2226"/>
        <v>5.0084723833595184E-2</v>
      </c>
      <c r="GI367" s="3">
        <f>1</f>
        <v>1</v>
      </c>
      <c r="GJ367" s="3">
        <f t="shared" ca="1" si="2227"/>
        <v>5.0682365485357025E-2</v>
      </c>
      <c r="GK367" s="3">
        <f t="shared" ca="1" si="2228"/>
        <v>-1.2329424280918739E-6</v>
      </c>
      <c r="GL367" s="3">
        <f t="shared" ca="1" si="2229"/>
        <v>2.4315187106327407E-5</v>
      </c>
      <c r="GM367" s="3">
        <f t="shared" ca="1" si="2230"/>
        <v>4.6141223841697139</v>
      </c>
      <c r="GN367" s="3">
        <f t="shared" ca="1" si="2231"/>
        <v>21.804877900558001</v>
      </c>
      <c r="GO367" s="3">
        <f t="shared" ca="1" si="2232"/>
        <v>2.3571073010503199E-3</v>
      </c>
      <c r="GP367" s="3">
        <f t="shared" ca="1" si="2233"/>
        <v>7.2900225805680018E-5</v>
      </c>
      <c r="GQ367" s="3">
        <f t="shared" ca="1" si="2234"/>
        <v>46.813445900558001</v>
      </c>
      <c r="GR367" s="3">
        <f t="shared" ca="1" si="2235"/>
        <v>1.5572497260837421E-3</v>
      </c>
      <c r="GS367" s="3">
        <f t="shared" ca="1" si="2236"/>
        <v>5.0351074476707641E-2</v>
      </c>
      <c r="GT367" s="3">
        <f>1</f>
        <v>1</v>
      </c>
      <c r="GU367" s="3">
        <f t="shared" ca="1" si="2237"/>
        <v>5.0948716128469483E-2</v>
      </c>
      <c r="GV367" s="3">
        <f t="shared" ca="1" si="2238"/>
        <v>-9.3067729850236493E-7</v>
      </c>
      <c r="GW367" s="3">
        <f t="shared" ca="1" si="2239"/>
        <v>1.8260398436838188E-5</v>
      </c>
      <c r="GX367" s="3">
        <f t="shared" ca="1" si="2240"/>
        <v>4.738489750512981</v>
      </c>
      <c r="GY367" s="3">
        <f t="shared" ca="1" si="2241"/>
        <v>22.029670456233855</v>
      </c>
      <c r="GZ367" s="3">
        <f t="shared" ca="1" si="2242"/>
        <v>2.38140737631888E-3</v>
      </c>
      <c r="HA367" s="3">
        <f t="shared" ca="1" si="2243"/>
        <v>4.8600150537119868E-5</v>
      </c>
      <c r="HB367" s="3">
        <f t="shared" ca="1" si="2244"/>
        <v>47.038238456233856</v>
      </c>
      <c r="HC367" s="3">
        <f t="shared" ca="1" si="2245"/>
        <v>1.0332051567436837E-3</v>
      </c>
      <c r="HD367" s="3">
        <f t="shared" ca="1" si="2246"/>
        <v>5.062705268044064E-2</v>
      </c>
      <c r="HE367" s="3">
        <f>1</f>
        <v>1</v>
      </c>
      <c r="HF367" s="3">
        <f t="shared" ca="1" si="2247"/>
        <v>5.1224694332202482E-2</v>
      </c>
      <c r="HG367" s="3">
        <f t="shared" ca="1" si="2248"/>
        <v>-6.1748643648514886E-7</v>
      </c>
      <c r="HH367" s="3">
        <f t="shared" ca="1" si="2249"/>
        <v>1.2051632570689308E-5</v>
      </c>
      <c r="HI367" s="3">
        <f t="shared" ca="1" si="2250"/>
        <v>4.9189541175359039</v>
      </c>
      <c r="HJ367" s="3">
        <f t="shared" ca="1" si="2251"/>
        <v>22.254463011909714</v>
      </c>
      <c r="HK367" s="3">
        <f t="shared" ca="1" si="2252"/>
        <v>2.4057074515874397E-3</v>
      </c>
      <c r="HL367" s="3">
        <f t="shared" ca="1" si="2253"/>
        <v>2.4300075268560151E-5</v>
      </c>
      <c r="HM367" s="3">
        <f t="shared" ca="1" si="2254"/>
        <v>47.263031011909717</v>
      </c>
      <c r="HN367" s="3">
        <f t="shared" ca="1" si="2255"/>
        <v>5.1414551179412979E-4</v>
      </c>
      <c r="HO367" s="3">
        <f t="shared" ca="1" si="2256"/>
        <v>5.0900405667618526E-2</v>
      </c>
      <c r="HP367" s="3">
        <f>1</f>
        <v>1</v>
      </c>
      <c r="HQ367" s="3">
        <f t="shared" ca="1" si="2257"/>
        <v>5.1498047319380368E-2</v>
      </c>
      <c r="HR367" s="3">
        <f t="shared" ca="1" si="2258"/>
        <v>-3.0727477291458178E-7</v>
      </c>
      <c r="HS367" s="3">
        <f t="shared" ca="1" si="2259"/>
        <v>5.9660355164400936E-6</v>
      </c>
      <c r="HT367" s="3">
        <f t="shared" ca="1" si="2260"/>
        <v>5.2243141655653007</v>
      </c>
      <c r="HU367" s="3">
        <f t="shared" ca="1" si="2261"/>
        <v>22.477007642028809</v>
      </c>
      <c r="HV367" s="3">
        <f t="shared" ca="1" si="2262"/>
        <v>2.4297645261033142E-3</v>
      </c>
      <c r="HW367" s="3">
        <f t="shared" ca="1" si="2263"/>
        <v>2.4300075268570559E-7</v>
      </c>
      <c r="HX367" s="3">
        <f t="shared" ca="1" si="2264"/>
        <v>47.485575642028806</v>
      </c>
      <c r="HY367" s="3">
        <f t="shared" ca="1" si="2265"/>
        <v>5.1173593117533797E-6</v>
      </c>
      <c r="HZ367" s="3">
        <f t="shared" ca="1" si="2266"/>
        <v>5.1168475758199806E-2</v>
      </c>
      <c r="IA367" s="3">
        <f>1</f>
        <v>1</v>
      </c>
      <c r="IB367" s="3">
        <f t="shared" ca="1" si="2267"/>
        <v>5.1766117409961648E-2</v>
      </c>
      <c r="IC367" s="3">
        <f t="shared" ca="1" si="2268"/>
        <v>-3.0583470717351369E-9</v>
      </c>
      <c r="ID367" s="3">
        <f t="shared" ca="1" si="2269"/>
        <v>5.9080026360708304E-8</v>
      </c>
      <c r="IE367" s="3">
        <f t="shared" ca="1" si="2270"/>
        <v>7.2285593195837237</v>
      </c>
      <c r="IF367" s="3">
        <f t="shared" ca="1" si="2271"/>
        <v>22.704048123261423</v>
      </c>
      <c r="IG367" s="3">
        <f t="shared" ca="1" si="2272"/>
        <v>2.45430760212456E-3</v>
      </c>
      <c r="IH367" s="3">
        <f t="shared" ca="1" si="2273"/>
        <v>-2.4300075268560151E-5</v>
      </c>
      <c r="II367" s="3">
        <f t="shared" ca="1" si="2274"/>
        <v>47.712616123261427</v>
      </c>
      <c r="IJ367" s="3">
        <f t="shared" ca="1" si="2275"/>
        <v>-5.0930083577439985E-4</v>
      </c>
      <c r="IK367" s="3">
        <f t="shared" ca="1" si="2276"/>
        <v>5.1439384413214065E-2</v>
      </c>
      <c r="IL367" s="3">
        <f>1</f>
        <v>1</v>
      </c>
      <c r="IM367" s="3">
        <f t="shared" ca="1" si="2277"/>
        <v>5.0930085250683473E-4</v>
      </c>
      <c r="IN367" s="3">
        <f t="shared" ca="1" si="2278"/>
        <v>-8.5218430521531062E-13</v>
      </c>
      <c r="IO367" s="3">
        <f t="shared" ca="1" si="2279"/>
        <v>1.673237932540636E-9</v>
      </c>
      <c r="IP367" s="3">
        <f t="shared" ca="1" si="2280"/>
        <v>10.706975815676525</v>
      </c>
      <c r="IQ367" s="3">
        <f t="shared" ca="1" si="2281"/>
        <v>22.928840678937281</v>
      </c>
      <c r="IR367" s="3">
        <f t="shared" ca="1" si="2282"/>
        <v>2.4786076773931202E-3</v>
      </c>
      <c r="IS367" s="3">
        <f t="shared" ca="1" si="2283"/>
        <v>-4.8600150537120301E-5</v>
      </c>
      <c r="IT367" s="3">
        <f t="shared" ca="1" si="2284"/>
        <v>47.937408678937281</v>
      </c>
      <c r="IU367" s="3">
        <f t="shared" ca="1" si="2285"/>
        <v>-1.0138251498453277E-3</v>
      </c>
      <c r="IV367" s="3">
        <f t="shared" ca="1" si="2286"/>
        <v>5.1705082642111391E-2</v>
      </c>
      <c r="IW367" s="3">
        <f>1</f>
        <v>1</v>
      </c>
      <c r="IX367" s="3">
        <f t="shared" ca="1" si="2287"/>
        <v>1.0138251665777625E-3</v>
      </c>
      <c r="IY367" s="3">
        <f t="shared" ca="1" si="2288"/>
        <v>-8.4818816330536281E-13</v>
      </c>
      <c r="IZ367" s="3">
        <f t="shared" ca="1" si="2289"/>
        <v>8.3662103807224941E-10</v>
      </c>
      <c r="JA367" s="3">
        <f t="shared" ca="1" si="2290"/>
        <v>11.005963418899917</v>
      </c>
      <c r="JB367" s="3">
        <f t="shared" ca="1" si="2291"/>
        <v>23.153633234613135</v>
      </c>
      <c r="JC367" s="3">
        <f t="shared" ca="1" si="2292"/>
        <v>2.5029077526616799E-3</v>
      </c>
      <c r="JD367" s="3">
        <f t="shared" ca="1" si="2293"/>
        <v>-7.2900225805680018E-5</v>
      </c>
      <c r="JE367" s="3">
        <f t="shared" ca="1" si="2294"/>
        <v>48.162201234613136</v>
      </c>
      <c r="JF367" s="3">
        <f t="shared" ca="1" si="2295"/>
        <v>-1.5136398241135248E-3</v>
      </c>
      <c r="JG367" s="3">
        <f t="shared" ca="1" si="2296"/>
        <v>5.1968300627897673E-2</v>
      </c>
      <c r="JH367" s="3">
        <f>1</f>
        <v>1</v>
      </c>
      <c r="JI367" s="3">
        <f t="shared" ca="1" si="2297"/>
        <v>1.5136398408459597E-3</v>
      </c>
      <c r="JJ367" s="3">
        <f t="shared" ca="1" si="2298"/>
        <v>-8.4422932463030665E-13</v>
      </c>
      <c r="JK367" s="3">
        <f t="shared" ca="1" si="2299"/>
        <v>5.5774761653810956E-10</v>
      </c>
      <c r="JL367" s="3">
        <f t="shared" ca="1" si="2300"/>
        <v>11.180022705596777</v>
      </c>
      <c r="JM367" s="3">
        <f t="shared" ca="1" si="2301"/>
        <v>23.238231909873079</v>
      </c>
      <c r="JN367" s="3">
        <f t="shared" ca="1" si="2302"/>
        <v>2.5120528694572795E-3</v>
      </c>
      <c r="JO367" s="3">
        <f t="shared" ca="1" si="2303"/>
        <v>-8.2045342601279585E-5</v>
      </c>
      <c r="JP367" s="3">
        <f t="shared" ca="1" si="2304"/>
        <v>48.246799909873076</v>
      </c>
      <c r="JQ367" s="3">
        <f t="shared" ca="1" si="2305"/>
        <v>-1.7005343930487312E-3</v>
      </c>
      <c r="JR367" s="3">
        <f t="shared" ca="1" si="2306"/>
        <v>5.206672513306361E-2</v>
      </c>
      <c r="JS367" s="3">
        <f>1</f>
        <v>1</v>
      </c>
      <c r="JT367" s="3">
        <f t="shared" ca="1" si="2307"/>
        <v>1.7005344097811661E-3</v>
      </c>
      <c r="JU367" s="3">
        <f t="shared" ca="1" si="2308"/>
        <v>-8.4274900505237127E-13</v>
      </c>
      <c r="JV367" s="3">
        <f t="shared" ca="1" si="2309"/>
        <v>4.955787748488899E-10</v>
      </c>
      <c r="JW367" s="3">
        <f t="shared" ca="1" si="2310"/>
        <v>11.230585546461612</v>
      </c>
      <c r="JX367" s="3">
        <f t="shared" ca="1" si="2311"/>
        <v>24.911828474864013</v>
      </c>
      <c r="JY367" s="3">
        <f t="shared" ca="1" si="2312"/>
        <v>2.6929686581328E-3</v>
      </c>
      <c r="JZ367" s="3">
        <f t="shared" ca="1" si="2313"/>
        <v>-2.6296113127680012E-4</v>
      </c>
      <c r="KA367" s="3">
        <f t="shared" ca="1" si="2314"/>
        <v>49.920396474864013</v>
      </c>
      <c r="KB367" s="3">
        <f t="shared" ca="1" si="2315"/>
        <v>-5.2676090304933105E-3</v>
      </c>
      <c r="KC367" s="3">
        <f t="shared" ca="1" si="2316"/>
        <v>5.3945257816387079E-2</v>
      </c>
      <c r="KD367" s="3">
        <f>1</f>
        <v>1</v>
      </c>
      <c r="KE367" s="3">
        <f t="shared" ca="1" si="2317"/>
        <v>5.2676090472257454E-3</v>
      </c>
      <c r="KF367" s="3">
        <f t="shared" ca="1" si="2318"/>
        <v>-8.1449558681849647E-13</v>
      </c>
      <c r="KG367" s="3">
        <f t="shared" ca="1" si="2319"/>
        <v>1.5462338874561166E-10</v>
      </c>
      <c r="KH367" s="3">
        <f t="shared" ca="1" si="2320"/>
        <v>11.72161354627392</v>
      </c>
      <c r="KI367" s="3">
        <f t="shared" ca="1" si="2321"/>
        <v>26.781955039854946</v>
      </c>
      <c r="KJ367" s="3">
        <f t="shared" ca="1" si="2322"/>
        <v>2.8951293398083197E-3</v>
      </c>
      <c r="KK367" s="3">
        <f t="shared" ca="1" si="2323"/>
        <v>-4.6512181295231981E-4</v>
      </c>
      <c r="KL367" s="3">
        <f t="shared" ca="1" si="2324"/>
        <v>51.790523039854946</v>
      </c>
      <c r="KM367" s="3">
        <f t="shared" ca="1" si="2325"/>
        <v>-8.9808286468624661E-3</v>
      </c>
      <c r="KN367" s="3">
        <f t="shared" ca="1" si="2326"/>
        <v>5.5900755000686093E-2</v>
      </c>
      <c r="KO367" s="3">
        <f>1</f>
        <v>1</v>
      </c>
      <c r="KP367" s="3">
        <f t="shared" ca="1" si="2327"/>
        <v>8.980828663594901E-3</v>
      </c>
      <c r="KQ367" s="3">
        <f t="shared" ca="1" si="2328"/>
        <v>-7.850846107446504E-13</v>
      </c>
      <c r="KR367" s="3">
        <f t="shared" ca="1" si="2329"/>
        <v>8.7417835123448917E-11</v>
      </c>
      <c r="KS367" s="3">
        <f t="shared" ca="1" si="2330"/>
        <v>11.953316414408757</v>
      </c>
      <c r="KT367" s="3">
        <f t="shared" ca="1" si="2331"/>
        <v>28.112321604845878</v>
      </c>
      <c r="KU367" s="3">
        <f t="shared" ca="1" si="2332"/>
        <v>3.0389419654838394E-3</v>
      </c>
      <c r="KV367" s="3">
        <f t="shared" ca="1" si="2333"/>
        <v>-6.0893443862783956E-4</v>
      </c>
      <c r="KW367" s="3">
        <f t="shared" ca="1" si="2334"/>
        <v>53.120889604845878</v>
      </c>
      <c r="KX367" s="3">
        <f t="shared" ca="1" si="2335"/>
        <v>-1.1463182246335919E-2</v>
      </c>
      <c r="KY367" s="3">
        <f t="shared" ca="1" si="2336"/>
        <v>5.7208039776627091E-2</v>
      </c>
      <c r="KZ367" s="3">
        <f>1</f>
        <v>1</v>
      </c>
      <c r="LA367" s="3">
        <f t="shared" ca="1" si="2337"/>
        <v>1.1463182263068354E-2</v>
      </c>
      <c r="LB367" s="3">
        <f t="shared" ca="1" si="2338"/>
        <v>-7.6542284821407103E-13</v>
      </c>
      <c r="LC367" s="3">
        <f t="shared" ca="1" si="2339"/>
        <v>6.6772283015270606E-11</v>
      </c>
      <c r="LD367" s="3">
        <f t="shared" ca="1" si="2340"/>
        <v>12.05930519958309</v>
      </c>
      <c r="LE367" s="3">
        <f t="shared" ca="1" si="2341"/>
        <v>29.802298169836813</v>
      </c>
      <c r="LF367" s="3">
        <f t="shared" ca="1" si="2342"/>
        <v>3.2216284321593598E-3</v>
      </c>
      <c r="LG367" s="3">
        <f t="shared" ca="1" si="2343"/>
        <v>-7.9162090530335988E-4</v>
      </c>
      <c r="LH367" s="3">
        <f t="shared" ca="1" si="2344"/>
        <v>54.810866169836814</v>
      </c>
      <c r="LI367" s="3">
        <f t="shared" ca="1" si="2345"/>
        <v>-1.4442773132802634E-2</v>
      </c>
      <c r="LJ367" s="3">
        <f t="shared" ca="1" si="2346"/>
        <v>5.8777185205882904E-2</v>
      </c>
      <c r="LK367" s="3">
        <f>1</f>
        <v>1</v>
      </c>
      <c r="LL367" s="3">
        <f t="shared" ca="1" si="2347"/>
        <v>1.4442773149535069E-2</v>
      </c>
      <c r="LM367" s="3">
        <f t="shared" ca="1" si="2348"/>
        <v>-7.4182266149594449E-13</v>
      </c>
      <c r="LN367" s="3">
        <f t="shared" ca="1" si="2349"/>
        <v>5.1362896574813632E-11</v>
      </c>
      <c r="LO367" s="3">
        <f t="shared" ca="1" si="2350"/>
        <v>12.159650590944526</v>
      </c>
      <c r="LQ367" s="3" t="str">
        <f t="shared" ca="1" si="2351"/>
        <v>22.02</v>
      </c>
      <c r="LR367" s="3" t="str">
        <f t="shared" ca="1" si="2352"/>
        <v>578.8</v>
      </c>
      <c r="LS367" s="3" t="str">
        <f t="shared" ca="1" si="2353"/>
        <v>593.8</v>
      </c>
      <c r="LT367" s="3" t="str">
        <f t="shared" ca="1" si="2354"/>
        <v>593.9</v>
      </c>
      <c r="LU367" s="3" t="str">
        <f t="shared" ca="1" si="2355"/>
        <v>26.35</v>
      </c>
      <c r="LV367" s="3" t="str">
        <f t="shared" ca="1" si="2356"/>
        <v>26.94</v>
      </c>
      <c r="LW367" s="3" t="str">
        <f t="shared" ca="1" si="2357"/>
        <v>26.95</v>
      </c>
      <c r="LX367" s="3" t="str">
        <f t="shared" ca="1" si="2358"/>
        <v>314</v>
      </c>
      <c r="LY367" s="3" t="str">
        <f t="shared" ca="1" si="2359"/>
        <v>31.4</v>
      </c>
      <c r="LZ367" s="3">
        <f t="shared" ca="1" si="2360"/>
        <v>19</v>
      </c>
      <c r="MA367" s="3">
        <f t="shared" ca="1" si="2361"/>
        <v>190</v>
      </c>
      <c r="MB367" s="3" t="str">
        <f t="shared" ca="1" si="2362"/>
        <v>190.0</v>
      </c>
      <c r="MC367" s="3" t="str">
        <f t="shared" ca="1" si="2363"/>
        <v>193.6</v>
      </c>
      <c r="MD367" s="3" t="str">
        <f t="shared" ca="1" si="2364"/>
        <v>182.3</v>
      </c>
      <c r="ME367" s="3" t="str">
        <f t="shared" ca="1" si="2365"/>
        <v>19.76</v>
      </c>
      <c r="MF367" s="3" t="str">
        <f t="shared" ca="1" si="2366"/>
        <v>19.55</v>
      </c>
      <c r="MG367" s="3" t="str">
        <f t="shared" ca="1" si="2367"/>
        <v>18.43</v>
      </c>
      <c r="MJ367" s="3">
        <f t="shared" ca="1" si="2368"/>
        <v>7.69</v>
      </c>
      <c r="MK367" s="3" t="str">
        <f t="shared" ca="1" si="2369"/>
        <v>7.69</v>
      </c>
      <c r="ML367" s="3" t="str">
        <f t="shared" ca="1" si="2370"/>
        <v>2.14</v>
      </c>
      <c r="MM367" s="3" t="str">
        <f t="shared" ca="1" si="2371"/>
        <v>9.05</v>
      </c>
      <c r="MN367" s="3" t="str">
        <f t="shared" ca="1" si="2372"/>
        <v>2.32</v>
      </c>
      <c r="MO367" s="3" t="str">
        <f t="shared" ca="1" si="2373"/>
        <v>11.27</v>
      </c>
      <c r="MP367" s="3" t="str">
        <f t="shared" ca="1" si="2374"/>
        <v>2.59</v>
      </c>
      <c r="MQ367" s="3" t="str">
        <f t="shared" ca="1" si="2375"/>
        <v>12.48</v>
      </c>
      <c r="MR367" s="3" t="str">
        <f t="shared" ca="1" si="2376"/>
        <v>2.72</v>
      </c>
      <c r="MS367" s="3" t="str">
        <f t="shared" ca="1" si="2377"/>
        <v>14.22</v>
      </c>
      <c r="MT367" s="3" t="str">
        <f t="shared" ca="1" si="2378"/>
        <v>2.87</v>
      </c>
      <c r="MU367" s="3" t="str">
        <f t="shared" ca="1" si="2379"/>
        <v>16.13</v>
      </c>
      <c r="MV367" s="3" t="str">
        <f t="shared" ca="1" si="2380"/>
        <v>3.03</v>
      </c>
      <c r="MW367" s="3" t="str">
        <f t="shared" ca="1" si="2381"/>
        <v>17.63</v>
      </c>
      <c r="MX367" s="3" t="str">
        <f t="shared" ca="1" si="2382"/>
        <v>3.14</v>
      </c>
      <c r="MY367" s="3" t="str">
        <f t="shared" ca="1" si="2383"/>
        <v>19.37</v>
      </c>
      <c r="MZ367" s="3" t="str">
        <f t="shared" ca="1" si="2384"/>
        <v>3.27</v>
      </c>
      <c r="NA367" s="3" t="str">
        <f t="shared" ca="1" si="2385"/>
        <v>21.13</v>
      </c>
      <c r="NB367" s="3" t="str">
        <f t="shared" ca="1" si="2386"/>
        <v>3.41</v>
      </c>
      <c r="NC367" s="3" t="str">
        <f t="shared" ca="1" si="2387"/>
        <v>22.79</v>
      </c>
      <c r="ND367" s="3" t="str">
        <f t="shared" ca="1" si="2388"/>
        <v>3.54</v>
      </c>
      <c r="NE367" s="3" t="str">
        <f t="shared" ca="1" si="2389"/>
        <v>24.23</v>
      </c>
      <c r="NF367" s="3" t="str">
        <f t="shared" ca="1" si="2390"/>
        <v>3.68</v>
      </c>
      <c r="NG367" s="3" t="str">
        <f t="shared" ca="1" si="2391"/>
        <v>25.66</v>
      </c>
      <c r="NH367" s="3" t="str">
        <f t="shared" ca="1" si="2392"/>
        <v>3.83</v>
      </c>
      <c r="NI367" s="3" t="str">
        <f t="shared" ca="1" si="2393"/>
        <v>27.71</v>
      </c>
      <c r="NJ367" s="3" t="str">
        <f t="shared" ca="1" si="2394"/>
        <v>4.14</v>
      </c>
      <c r="NK367" s="3" t="str">
        <f t="shared" ca="1" si="2395"/>
        <v>29.28</v>
      </c>
      <c r="NL367" s="3" t="str">
        <f t="shared" ca="1" si="2396"/>
        <v>4.61</v>
      </c>
      <c r="NM367" s="3" t="str">
        <f t="shared" ca="1" si="2397"/>
        <v>29.49</v>
      </c>
      <c r="NN367" s="3" t="str">
        <f t="shared" ca="1" si="2398"/>
        <v>4.74</v>
      </c>
      <c r="NO367" s="3" t="str">
        <f t="shared" ca="1" si="2399"/>
        <v>29.72</v>
      </c>
      <c r="NP367" s="3" t="str">
        <f t="shared" ca="1" si="2400"/>
        <v>4.92</v>
      </c>
      <c r="NQ367" s="3" t="str">
        <f t="shared" ca="1" si="2401"/>
        <v>29.94</v>
      </c>
      <c r="NR367" s="3" t="str">
        <f t="shared" ca="1" si="2402"/>
        <v>5.22</v>
      </c>
      <c r="NS367" s="3" t="str">
        <f t="shared" ca="1" si="2403"/>
        <v>30.17</v>
      </c>
      <c r="NT367" s="3" t="str">
        <f t="shared" ca="1" si="2404"/>
        <v>7.23</v>
      </c>
      <c r="NU367" s="3" t="str">
        <f t="shared" ca="1" si="2405"/>
        <v>30.39</v>
      </c>
      <c r="NV367" s="3" t="str">
        <f t="shared" ca="1" si="2406"/>
        <v>10.71</v>
      </c>
      <c r="NW367" s="3" t="str">
        <f t="shared" ca="1" si="2407"/>
        <v>30.62</v>
      </c>
      <c r="NX367" s="3" t="str">
        <f t="shared" ca="1" si="2408"/>
        <v>11.01</v>
      </c>
      <c r="NY367" s="3" t="str">
        <f t="shared" ca="1" si="2409"/>
        <v>30.84</v>
      </c>
      <c r="NZ367" s="3" t="str">
        <f t="shared" ca="1" si="2410"/>
        <v>11.18</v>
      </c>
      <c r="OA367" s="3" t="str">
        <f t="shared" ca="1" si="2411"/>
        <v>30.93</v>
      </c>
      <c r="OB367" s="3" t="str">
        <f t="shared" ca="1" si="2412"/>
        <v>11.23</v>
      </c>
      <c r="OC367" s="3" t="str">
        <f t="shared" ca="1" si="2413"/>
        <v>32.60</v>
      </c>
      <c r="OD367" s="3" t="str">
        <f t="shared" ca="1" si="2414"/>
        <v>11.72</v>
      </c>
      <c r="OE367" s="3" t="str">
        <f t="shared" ca="1" si="2415"/>
        <v>34.47</v>
      </c>
      <c r="OF367" s="3" t="str">
        <f t="shared" ca="1" si="2416"/>
        <v>11.95</v>
      </c>
      <c r="OG367" s="3" t="str">
        <f t="shared" ca="1" si="2417"/>
        <v>35.80</v>
      </c>
      <c r="OH367" s="3" t="str">
        <f t="shared" ca="1" si="2418"/>
        <v>12.06</v>
      </c>
      <c r="OI367" s="3" t="str">
        <f t="shared" ca="1" si="2419"/>
        <v>37.49</v>
      </c>
      <c r="OJ367" s="3" t="str">
        <f t="shared" ca="1" si="2420"/>
        <v>12.16</v>
      </c>
      <c r="OK367" s="3" t="str" cm="1">
        <f t="array" aca="1" ref="OK367" ca="1">_xlfn.IFS(VALUE(NP367)&gt;8.8,NO367,VALUE(NR367)&gt;8.8,NQ367,VALUE(NT367)&gt;8.8,NS367,VALUE(NV367)&gt;8.8,NU367,VALUE(NX367)&gt;8.8,NW367)</f>
        <v>30.39</v>
      </c>
      <c r="OL367" s="3" t="str" cm="1">
        <f t="array" aca="1" ref="OL367" ca="1">_xlfn.IFS(VALUE(NP367)&gt;8.8,NP367,VALUE(NR367)&gt;8.8,NR367,VALUE(NT367)&gt;8.8,NT367,VALUE(NV367)&gt;8.8,NV367,VALUE(NX367)&gt;8.8,NX367)</f>
        <v>10.71</v>
      </c>
      <c r="ON367" s="3" t="str">
        <f t="shared" ca="1" si="2421"/>
        <v>CALIBRATION OF NaOH:  A ~  M solution of NaOH was made by adding 22.02 mL of 3M NaOH to 600 mL of DI water.    Three titrations were run to calibrate the solution.  Titration 1: 578.8 mg of dry KHP was placed in a 250 mL Erlenmeyer flask with ~50 mL of DI water and 2 drops of phenolphthalein.  It required 26.35 mL of the NaOH solution to bring the solution to a faint pink color for 30 seconds.    Titration 2: 593.8 mg of dry KHP was placed in a 250 mL Erlenmeyer flask with ~50 mL of DI water and 2 drops of phenolphthalein.  It required 26.94 mL of the NaOH solution to bring the solution to a faint pink color for 30 seconds.    Titration 3: 593.9 mg of dry KHP was placed in a 250 mL Erlenmeyer flask with ~50 mL of DI water and 2 drops of phenolphthalein.  It required 26.9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31.4 mL of the NaOH solution to turn it pink.  You then decide to create solutions that will require ~19 mL of the NaOH solution to neutralize and calculate that the samples must be around 190 mg.   You then perform three precise titrations for molecular weight.     Titration 1: 190.0 mg of the unknown acid was placed in a 250 mL Erlenmeyer flask with ~50 mL of DI water and 2 drops of phenolphthalein.  It required 19.76 mL of the NaOH solution to bring the solution to a faint pink color for 30 seconds.    Titration 2: 193.6 mg of the unknown acid was placed in a 250 mL Erlenmeyer flask with ~50 mL of DI water and 2 drops of phenolphthalein.  It required 19.55 mL of the NaOH solution to bring the solution to a faint pink color for 30 seconds.    Titration 3: 182.3 mg of the unknown acid was placed in a 250 mL Erlenmeyer flask with ~50 mL of DI water and 2 drops of phenolphthalein.  It required 18.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9 mL.  Readings - [vol: 7.69 mL, pH: 2.14], [vol: 9.05 mL, pH: 2.32], [vol: 11.27 mL, pH: 2.59], [vol: 12.48 mL, pH: 2.72], [vol: 14.22 mL, pH: 2.87], [vol: 16.13 mL, pH: 3.03], [vol: 17.63 mL, pH: 3.14], [vol: 19.37 mL, pH: 3.27], [vol: 21.13 mL, pH: 3.41], [vol: 22.79 mL, pH: 3.54], [vol: 24.23 mL, pH: 3.68], [vol: 25.66 mL, pH: 3.83], [vol: 27.71 mL, pH: 4.14], [vol: 29.28 mL, pH: 4.61], [vol: 29.49 mL, pH: 4.74], [vol: 29.72 mL, pH: 4.92], [vol: 29.94 mL, pH: 5.22], [vol: 30.17 mL, pH: 7.23], [vol: 30.39 mL, pH: 10.71], [vol: 30.62 mL, pH: 11.01], [vol: 30.84 mL, pH: 11.18], [vol: 30.93 mL, pH: 11.23], [vol: 32.60 mL, pH: 11.72], [vol: 34.47 mL, pH: 11.95], [vol: 35.80 mL, pH: 12.06], [vol: 37.49 mL, pH: 12.16]    You also note that the first sign of the pink indicator occurred at [vol: 30.3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8" spans="4:404" x14ac:dyDescent="0.35">
      <c r="D368" s="3" t="str">
        <f ca="1">VLOOKUP(RANDBETWEEN(1,17),'Unknown Acids'!$C$4:$F$20,2,FALSE)</f>
        <v>Iota</v>
      </c>
      <c r="E368" s="3">
        <f ca="1">VLOOKUP(D368,'Unknown Acids'!$D$4:$F$20,2,FALSE)</f>
        <v>225.66</v>
      </c>
      <c r="F368" s="3">
        <f ca="1">VLOOKUP(D368,'Unknown Acids'!$D$4:$F$20,3,FALSE)</f>
        <v>5.49</v>
      </c>
      <c r="G368" s="3">
        <f t="shared" ca="1" si="2064"/>
        <v>3.2359365692962801E-6</v>
      </c>
      <c r="H368" s="3">
        <f t="shared" ca="1" si="2065"/>
        <v>3.5200347637607213E-6</v>
      </c>
      <c r="I368" s="3">
        <f t="shared" ca="1" si="2066"/>
        <v>2.8408810341737189E-9</v>
      </c>
      <c r="J368" s="3">
        <f t="shared" ca="1" si="2067"/>
        <v>9.5617000000000008E-2</v>
      </c>
      <c r="K368" s="3">
        <f t="shared" ca="1" si="2068"/>
        <v>24.994458000000002</v>
      </c>
      <c r="L368" s="3">
        <f t="shared" ca="1" si="2069"/>
        <v>0.1095</v>
      </c>
      <c r="M368" s="3">
        <f t="shared" ca="1" si="2070"/>
        <v>21.825525941424658</v>
      </c>
      <c r="N368" s="3">
        <f t="shared" ca="1" si="2071"/>
        <v>27.936673205023563</v>
      </c>
      <c r="O368" s="3">
        <f t="shared" si="2072"/>
        <v>0.3</v>
      </c>
      <c r="Q368" s="3" t="str">
        <f t="shared" ca="1" si="2073"/>
        <v>616.6</v>
      </c>
      <c r="R368" s="3" t="str">
        <f t="shared" ca="1" si="2073"/>
        <v>580.4</v>
      </c>
      <c r="S368" s="3" t="str">
        <f t="shared" ca="1" si="2073"/>
        <v>591.4</v>
      </c>
      <c r="T368" s="3" t="str">
        <f t="shared" ca="1" si="2074"/>
        <v>27.60</v>
      </c>
      <c r="U368" s="3" t="str">
        <f t="shared" ca="1" si="2075"/>
        <v>25.97</v>
      </c>
      <c r="V368" s="3" t="str">
        <f t="shared" ca="1" si="2076"/>
        <v>26.51</v>
      </c>
      <c r="W368" s="3">
        <f t="shared" si="2077"/>
        <v>0.1</v>
      </c>
      <c r="X368" s="3">
        <f t="shared" ca="1" si="2078"/>
        <v>0.1094</v>
      </c>
      <c r="Y368" s="3">
        <f t="shared" ca="1" si="2079"/>
        <v>9.1324200913244627E-2</v>
      </c>
      <c r="AA368" s="3" t="str">
        <f t="shared" ca="1" si="2080"/>
        <v>303.2</v>
      </c>
      <c r="AB368" s="3" t="str">
        <f t="shared" ca="1" si="2081"/>
        <v>12.3</v>
      </c>
      <c r="AC368" s="3">
        <f t="shared" ca="1" si="2082"/>
        <v>440</v>
      </c>
      <c r="AD368" s="3">
        <f t="shared" ca="1" si="2083"/>
        <v>18</v>
      </c>
      <c r="AE368" s="3" t="str">
        <f t="shared" ca="1" si="2084"/>
        <v>438.3</v>
      </c>
      <c r="AF368" s="3" t="str">
        <f t="shared" ca="1" si="2084"/>
        <v>455.0</v>
      </c>
      <c r="AG368" s="3" t="str">
        <f t="shared" ca="1" si="2084"/>
        <v>427.0</v>
      </c>
      <c r="AH368" s="3" t="str">
        <f t="shared" ca="1" si="2085"/>
        <v>17.80</v>
      </c>
      <c r="AI368" s="3" t="str">
        <f t="shared" ca="1" si="2086"/>
        <v>19.10</v>
      </c>
      <c r="AJ368" s="3" t="str">
        <f t="shared" ca="1" si="2087"/>
        <v>18.02</v>
      </c>
      <c r="AK368" s="3">
        <f t="shared" si="2088"/>
        <v>0.5</v>
      </c>
      <c r="AL368" s="3">
        <f t="shared" ca="1" si="2089"/>
        <v>219.80950178590524</v>
      </c>
      <c r="AM368" s="3">
        <f t="shared" ca="1" si="2090"/>
        <v>2.5926164203202857</v>
      </c>
      <c r="AO368" s="3">
        <f t="shared" ca="1" si="2091"/>
        <v>4.72</v>
      </c>
      <c r="AP368" s="3">
        <f>0</f>
        <v>0</v>
      </c>
      <c r="AQ368" s="3">
        <f t="shared" ca="1" si="2092"/>
        <v>0</v>
      </c>
      <c r="AR368" s="3">
        <f t="shared" ca="1" si="2093"/>
        <v>2.389895090586E-3</v>
      </c>
      <c r="AS368" s="3">
        <f t="shared" ca="1" si="2094"/>
        <v>24.994458000000002</v>
      </c>
      <c r="AT368" s="3">
        <f t="shared" ca="1" si="2095"/>
        <v>9.5616999999999994E-2</v>
      </c>
      <c r="AU368" s="3">
        <f t="shared" ca="1" si="2096"/>
        <v>0</v>
      </c>
      <c r="AV368" s="3">
        <f>1</f>
        <v>1</v>
      </c>
      <c r="AW368" s="3">
        <f t="shared" ca="1" si="2097"/>
        <v>3.5200347637607213E-6</v>
      </c>
      <c r="AX368" s="3">
        <f t="shared" ca="1" si="2098"/>
        <v>-3.3657516400650886E-7</v>
      </c>
      <c r="AY368" s="3">
        <f t="shared" ca="1" si="2099"/>
        <v>5.7839363611665042E-4</v>
      </c>
      <c r="AZ368" s="3">
        <f t="shared" ca="1" si="2100"/>
        <v>3.2377764940928939</v>
      </c>
      <c r="BA368" s="3">
        <f t="shared" ca="1" si="2101"/>
        <v>1.7115411464436669</v>
      </c>
      <c r="BB368" s="3">
        <f t="shared" ca="1" si="2102"/>
        <v>1.8741375553558154E-4</v>
      </c>
      <c r="BC368" s="3">
        <f t="shared" ca="1" si="2103"/>
        <v>2.2024813350504185E-3</v>
      </c>
      <c r="BD368" s="3">
        <f t="shared" ca="1" si="2104"/>
        <v>26.70599914644367</v>
      </c>
      <c r="BE368" s="3">
        <f t="shared" ca="1" si="2105"/>
        <v>8.2471407378282416E-2</v>
      </c>
      <c r="BF368" s="3">
        <f t="shared" ca="1" si="2106"/>
        <v>7.0176650013313085E-3</v>
      </c>
      <c r="BG368" s="3">
        <f>1</f>
        <v>1</v>
      </c>
      <c r="BH368" s="3">
        <f t="shared" ca="1" si="2107"/>
        <v>7.0211850360950689E-3</v>
      </c>
      <c r="BI368" s="3">
        <f t="shared" ca="1" si="2108"/>
        <v>-2.9030222098782656E-7</v>
      </c>
      <c r="BJ368" s="3">
        <f t="shared" ca="1" si="2109"/>
        <v>4.1105955747665519E-5</v>
      </c>
      <c r="BK368" s="3">
        <f t="shared" ca="1" si="2110"/>
        <v>4.3860952496334642</v>
      </c>
      <c r="BL368" s="3">
        <f t="shared" ca="1" si="2111"/>
        <v>3.221632292887334</v>
      </c>
      <c r="BM368" s="3">
        <f t="shared" ca="1" si="2112"/>
        <v>3.5276873607116305E-4</v>
      </c>
      <c r="BN368" s="3">
        <f t="shared" ca="1" si="2113"/>
        <v>2.037126354514837E-3</v>
      </c>
      <c r="BO368" s="3">
        <f t="shared" ca="1" si="2114"/>
        <v>28.216090292887337</v>
      </c>
      <c r="BP368" s="3">
        <f t="shared" ca="1" si="2115"/>
        <v>7.2197329019334483E-2</v>
      </c>
      <c r="BQ368" s="3">
        <f t="shared" ca="1" si="2116"/>
        <v>1.2502396058751215E-2</v>
      </c>
      <c r="BR368" s="3">
        <f>1</f>
        <v>1</v>
      </c>
      <c r="BS368" s="3">
        <f t="shared" ca="1" si="2117"/>
        <v>1.2505916093514976E-2</v>
      </c>
      <c r="BT368" s="3">
        <f t="shared" ca="1" si="2118"/>
        <v>-2.5413710799872814E-7</v>
      </c>
      <c r="BU368" s="3">
        <f t="shared" ca="1" si="2119"/>
        <v>2.0288436723608916E-5</v>
      </c>
      <c r="BV368" s="3">
        <f t="shared" ca="1" si="2120"/>
        <v>4.6927514151877494</v>
      </c>
      <c r="BW368" s="3">
        <f t="shared" ca="1" si="2121"/>
        <v>4.7604034393310011</v>
      </c>
      <c r="BX368" s="3">
        <f t="shared" ca="1" si="2122"/>
        <v>5.2126417660674465E-4</v>
      </c>
      <c r="BY368" s="3">
        <f t="shared" ca="1" si="2123"/>
        <v>1.8686309139792554E-3</v>
      </c>
      <c r="BZ368" s="3">
        <f t="shared" ca="1" si="2124"/>
        <v>29.754861439331002</v>
      </c>
      <c r="CA368" s="3">
        <f t="shared" ca="1" si="2125"/>
        <v>6.2800860887533311E-2</v>
      </c>
      <c r="CB368" s="3">
        <f t="shared" ca="1" si="2126"/>
        <v>1.7518622214712103E-2</v>
      </c>
      <c r="CC368" s="3">
        <f>1</f>
        <v>1</v>
      </c>
      <c r="CD368" s="3">
        <f t="shared" ca="1" si="2127"/>
        <v>1.7522142249475865E-2</v>
      </c>
      <c r="CE368" s="3">
        <f t="shared" ca="1" si="2128"/>
        <v>-2.2106121351821825E-7</v>
      </c>
      <c r="CF368" s="3">
        <f t="shared" ca="1" si="2129"/>
        <v>1.2607035887460954E-5</v>
      </c>
      <c r="CG368" s="3">
        <f t="shared" ca="1" si="2130"/>
        <v>4.8993870108923874</v>
      </c>
      <c r="CH368" s="3">
        <f t="shared" ca="1" si="2131"/>
        <v>6.7078045857746682</v>
      </c>
      <c r="CI368" s="3">
        <f t="shared" ca="1" si="2132"/>
        <v>7.3450460214232621E-4</v>
      </c>
      <c r="CJ368" s="3">
        <f t="shared" ca="1" si="2133"/>
        <v>1.6553904884436738E-3</v>
      </c>
      <c r="CK368" s="3">
        <f t="shared" ca="1" si="2134"/>
        <v>31.702262585774669</v>
      </c>
      <c r="CL368" s="3">
        <f t="shared" ca="1" si="2135"/>
        <v>5.2216793169408519E-2</v>
      </c>
      <c r="CM368" s="3">
        <f t="shared" ca="1" si="2136"/>
        <v>2.3168838506558539E-2</v>
      </c>
      <c r="CN368" s="3">
        <f>1</f>
        <v>1</v>
      </c>
      <c r="CO368" s="3">
        <f t="shared" ca="1" si="2137"/>
        <v>2.31723585413223E-2</v>
      </c>
      <c r="CP368" s="3">
        <f t="shared" ca="1" si="2138"/>
        <v>-1.8380492720842137E-7</v>
      </c>
      <c r="CQ368" s="3">
        <f t="shared" ca="1" si="2139"/>
        <v>7.9293634299825583E-6</v>
      </c>
      <c r="CR368" s="3">
        <f t="shared" ca="1" si="2140"/>
        <v>5.1007616764834927</v>
      </c>
      <c r="CS368" s="3">
        <f t="shared" ca="1" si="2141"/>
        <v>7.8447257322183352</v>
      </c>
      <c r="CT368" s="3">
        <f t="shared" ca="1" si="2142"/>
        <v>8.589974676779077E-4</v>
      </c>
      <c r="CU368" s="3">
        <f t="shared" ca="1" si="2143"/>
        <v>1.5308976229080923E-3</v>
      </c>
      <c r="CV368" s="3">
        <f t="shared" ca="1" si="2144"/>
        <v>32.839183732218338</v>
      </c>
      <c r="CW368" s="3">
        <f t="shared" ca="1" si="2145"/>
        <v>4.6618016921234781E-2</v>
      </c>
      <c r="CX368" s="3">
        <f t="shared" ca="1" si="2146"/>
        <v>2.615769851901496E-2</v>
      </c>
      <c r="CY368" s="3">
        <f>1</f>
        <v>1</v>
      </c>
      <c r="CZ368" s="3">
        <f t="shared" ca="1" si="2147"/>
        <v>2.6161218553778721E-2</v>
      </c>
      <c r="DA368" s="3">
        <f t="shared" ca="1" si="2148"/>
        <v>-1.6409704018033199E-7</v>
      </c>
      <c r="DB368" s="3">
        <f t="shared" ca="1" si="2149"/>
        <v>6.2710272482283808E-6</v>
      </c>
      <c r="DC368" s="3">
        <f t="shared" ca="1" si="2150"/>
        <v>5.202661312168436</v>
      </c>
      <c r="DD368" s="3">
        <f t="shared" ca="1" si="2151"/>
        <v>9.3713468786620027</v>
      </c>
      <c r="DE368" s="3">
        <f t="shared" ca="1" si="2152"/>
        <v>1.0261624832134891E-3</v>
      </c>
      <c r="DF368" s="3">
        <f t="shared" ca="1" si="2153"/>
        <v>1.3637326073725109E-3</v>
      </c>
      <c r="DG368" s="3">
        <f t="shared" ca="1" si="2154"/>
        <v>34.365804878662004</v>
      </c>
      <c r="DH368" s="3">
        <f t="shared" ca="1" si="2155"/>
        <v>3.9682836243397954E-2</v>
      </c>
      <c r="DI368" s="3">
        <f t="shared" ca="1" si="2156"/>
        <v>2.9859986892105107E-2</v>
      </c>
      <c r="DJ368" s="3">
        <f>1</f>
        <v>1</v>
      </c>
      <c r="DK368" s="3">
        <f t="shared" ca="1" si="2157"/>
        <v>2.9863506926868868E-2</v>
      </c>
      <c r="DL368" s="3">
        <f t="shared" ca="1" si="2158"/>
        <v>-1.396849631013847E-7</v>
      </c>
      <c r="DM368" s="3">
        <f t="shared" ca="1" si="2159"/>
        <v>4.67671435194425E-6</v>
      </c>
      <c r="DN368" s="3">
        <f t="shared" ca="1" si="2160"/>
        <v>5.3300591554630756</v>
      </c>
      <c r="DO368" s="3">
        <f t="shared" ca="1" si="2161"/>
        <v>11.44576802510567</v>
      </c>
      <c r="DP368" s="3">
        <f t="shared" ca="1" si="2162"/>
        <v>1.2533115987490707E-3</v>
      </c>
      <c r="DQ368" s="3">
        <f t="shared" ca="1" si="2163"/>
        <v>1.1365834918369293E-3</v>
      </c>
      <c r="DR368" s="3">
        <f t="shared" ca="1" si="2164"/>
        <v>36.440226025105673</v>
      </c>
      <c r="DS368" s="3">
        <f t="shared" ca="1" si="2165"/>
        <v>3.1190352415867963E-2</v>
      </c>
      <c r="DT368" s="3">
        <f t="shared" ca="1" si="2166"/>
        <v>3.4393628565464865E-2</v>
      </c>
      <c r="DU368" s="3">
        <f>1</f>
        <v>1</v>
      </c>
      <c r="DV368" s="3">
        <f t="shared" ca="1" si="2167"/>
        <v>3.4397148600228626E-2</v>
      </c>
      <c r="DW368" s="3">
        <f t="shared" ca="1" si="2168"/>
        <v>-1.0979112479780343E-7</v>
      </c>
      <c r="DX368" s="3">
        <f t="shared" ca="1" si="2169"/>
        <v>3.1915709045801655E-6</v>
      </c>
      <c r="DY368" s="3">
        <f t="shared" ca="1" si="2170"/>
        <v>5.4959955027535718</v>
      </c>
      <c r="DZ368" s="3">
        <f t="shared" ca="1" si="2171"/>
        <v>13.104479171549336</v>
      </c>
      <c r="EA368" s="3">
        <f t="shared" ca="1" si="2172"/>
        <v>1.4349404692846524E-3</v>
      </c>
      <c r="EB368" s="3">
        <f t="shared" ca="1" si="2173"/>
        <v>9.5495462130134766E-4</v>
      </c>
      <c r="EC368" s="3">
        <f t="shared" ca="1" si="2174"/>
        <v>38.098937171549338</v>
      </c>
      <c r="ED368" s="3">
        <f t="shared" ca="1" si="2175"/>
        <v>2.5065124966647812E-2</v>
      </c>
      <c r="EE368" s="3">
        <f t="shared" ca="1" si="2176"/>
        <v>3.7663530161576392E-2</v>
      </c>
      <c r="EF368" s="3">
        <f>1</f>
        <v>1</v>
      </c>
      <c r="EG368" s="3">
        <f t="shared" ca="1" si="2177"/>
        <v>3.7667050196340153E-2</v>
      </c>
      <c r="EH368" s="3">
        <f t="shared" ca="1" si="2178"/>
        <v>-8.8230111240607089E-8</v>
      </c>
      <c r="EI368" s="3">
        <f t="shared" ca="1" si="2179"/>
        <v>2.3422228386041355E-6</v>
      </c>
      <c r="EJ368" s="3">
        <f t="shared" ca="1" si="2180"/>
        <v>5.6303717886093922</v>
      </c>
      <c r="EK368" s="3">
        <f t="shared" ca="1" si="2181"/>
        <v>14.394520317993003</v>
      </c>
      <c r="EL368" s="3">
        <f t="shared" ca="1" si="2182"/>
        <v>1.5761999748202338E-3</v>
      </c>
      <c r="EM368" s="3">
        <f t="shared" ca="1" si="2183"/>
        <v>8.1369511576576624E-4</v>
      </c>
      <c r="EN368" s="3">
        <f t="shared" ca="1" si="2184"/>
        <v>39.388978317993008</v>
      </c>
      <c r="EO368" s="3">
        <f t="shared" ca="1" si="2185"/>
        <v>2.0657939111715113E-2</v>
      </c>
      <c r="EP368" s="3">
        <f t="shared" ca="1" si="2186"/>
        <v>4.0016269579153337E-2</v>
      </c>
      <c r="EQ368" s="3">
        <f>1</f>
        <v>1</v>
      </c>
      <c r="ER368" s="3">
        <f t="shared" ca="1" si="2187"/>
        <v>4.0019789613917098E-2</v>
      </c>
      <c r="ES368" s="3">
        <f t="shared" ca="1" si="2188"/>
        <v>-7.2716663820889471E-8</v>
      </c>
      <c r="ET368" s="3">
        <f t="shared" ca="1" si="2189"/>
        <v>1.8169351530573918E-6</v>
      </c>
      <c r="EU368" s="3">
        <f t="shared" ca="1" si="2190"/>
        <v>5.7406605725113957</v>
      </c>
      <c r="EV368" s="3">
        <f t="shared" ca="1" si="2191"/>
        <v>15.822021464436672</v>
      </c>
      <c r="EW368" s="3">
        <f t="shared" ca="1" si="2192"/>
        <v>1.7325113503558157E-3</v>
      </c>
      <c r="EX368" s="3">
        <f t="shared" ca="1" si="2193"/>
        <v>6.5738374023018432E-4</v>
      </c>
      <c r="EY368" s="3">
        <f t="shared" ca="1" si="2194"/>
        <v>40.816479464436675</v>
      </c>
      <c r="EZ368" s="3">
        <f t="shared" ca="1" si="2195"/>
        <v>1.6105841289005871E-2</v>
      </c>
      <c r="FA368" s="3">
        <f t="shared" ca="1" si="2196"/>
        <v>4.2446369042321491E-2</v>
      </c>
      <c r="FB368" s="3">
        <f>1</f>
        <v>1</v>
      </c>
      <c r="FC368" s="3">
        <f t="shared" ca="1" si="2197"/>
        <v>4.2449889077085252E-2</v>
      </c>
      <c r="FD368" s="3">
        <f t="shared" ca="1" si="2198"/>
        <v>-5.6693121236913453E-8</v>
      </c>
      <c r="FE368" s="3">
        <f t="shared" ca="1" si="2199"/>
        <v>1.3354884768855546E-6</v>
      </c>
      <c r="FF368" s="3">
        <f t="shared" ca="1" si="2200"/>
        <v>5.87435985488829</v>
      </c>
      <c r="FG368" s="3">
        <f t="shared" ca="1" si="2201"/>
        <v>17.518502610880336</v>
      </c>
      <c r="FH368" s="3">
        <f t="shared" ca="1" si="2202"/>
        <v>1.9182760358913969E-3</v>
      </c>
      <c r="FI368" s="3">
        <f t="shared" ca="1" si="2203"/>
        <v>4.7161905469460317E-4</v>
      </c>
      <c r="FJ368" s="3">
        <f t="shared" ca="1" si="2204"/>
        <v>42.512960610880342</v>
      </c>
      <c r="FK368" s="3">
        <f t="shared" ca="1" si="2205"/>
        <v>1.1093535898647852E-2</v>
      </c>
      <c r="FL368" s="3">
        <f t="shared" ca="1" si="2206"/>
        <v>4.512214647785439E-2</v>
      </c>
      <c r="FM368" s="3">
        <f>1</f>
        <v>1</v>
      </c>
      <c r="FN368" s="3">
        <f t="shared" ca="1" si="2207"/>
        <v>4.5125666512618151E-2</v>
      </c>
      <c r="FO368" s="3">
        <f t="shared" ca="1" si="2208"/>
        <v>-3.9049632016267973E-8</v>
      </c>
      <c r="FP368" s="3">
        <f t="shared" ca="1" si="2209"/>
        <v>8.653364310592937E-7</v>
      </c>
      <c r="FQ368" s="3">
        <f t="shared" ca="1" si="2210"/>
        <v>6.0628150119038695</v>
      </c>
      <c r="FR368" s="3">
        <f t="shared" ca="1" si="2211"/>
        <v>19.352863757324005</v>
      </c>
      <c r="FS368" s="3">
        <f t="shared" ca="1" si="2212"/>
        <v>2.1191385814269786E-3</v>
      </c>
      <c r="FT368" s="3">
        <f t="shared" ca="1" si="2213"/>
        <v>2.707565091590214E-4</v>
      </c>
      <c r="FU368" s="3">
        <f t="shared" ca="1" si="2214"/>
        <v>44.347321757324011</v>
      </c>
      <c r="FV368" s="3">
        <f t="shared" ca="1" si="2215"/>
        <v>6.1053632650162389E-3</v>
      </c>
      <c r="FW368" s="3">
        <f t="shared" ca="1" si="2216"/>
        <v>4.7785040842449535E-2</v>
      </c>
      <c r="FX368" s="3">
        <f>1</f>
        <v>1</v>
      </c>
      <c r="FY368" s="3">
        <f t="shared" ca="1" si="2217"/>
        <v>4.7788560877213296E-2</v>
      </c>
      <c r="FZ368" s="3">
        <f t="shared" ca="1" si="2218"/>
        <v>-2.1491090938244823E-8</v>
      </c>
      <c r="GA368" s="3">
        <f t="shared" ca="1" si="2219"/>
        <v>4.4970780259043219E-7</v>
      </c>
      <c r="GB368" s="3">
        <f t="shared" ca="1" si="2220"/>
        <v>6.3470695772028556</v>
      </c>
      <c r="GC368" s="3">
        <f t="shared" ca="1" si="2221"/>
        <v>20.983914903767673</v>
      </c>
      <c r="GD368" s="3">
        <f t="shared" ca="1" si="2222"/>
        <v>2.2977386819625599E-3</v>
      </c>
      <c r="GE368" s="3">
        <f t="shared" ca="1" si="2223"/>
        <v>9.2156408623440128E-5</v>
      </c>
      <c r="GF368" s="3">
        <f t="shared" ca="1" si="2224"/>
        <v>45.978372903767678</v>
      </c>
      <c r="GG368" s="3">
        <f t="shared" ca="1" si="2225"/>
        <v>2.004342537660536E-3</v>
      </c>
      <c r="GH368" s="3">
        <f t="shared" ca="1" si="2226"/>
        <v>4.9974336559749657E-2</v>
      </c>
      <c r="GI368" s="3">
        <f>1</f>
        <v>1</v>
      </c>
      <c r="GJ368" s="3">
        <f t="shared" ca="1" si="2227"/>
        <v>4.9977856594513419E-2</v>
      </c>
      <c r="GK368" s="3">
        <f t="shared" ca="1" si="2228"/>
        <v>-7.0553554110494696E-9</v>
      </c>
      <c r="GL368" s="3">
        <f t="shared" ca="1" si="2229"/>
        <v>1.4116922899404249E-7</v>
      </c>
      <c r="GM368" s="3">
        <f t="shared" ca="1" si="2230"/>
        <v>6.8502599572108522</v>
      </c>
      <c r="GN368" s="3">
        <f t="shared" ca="1" si="2231"/>
        <v>21.170760163181917</v>
      </c>
      <c r="GO368" s="3">
        <f t="shared" ca="1" si="2232"/>
        <v>2.3181982378684199E-3</v>
      </c>
      <c r="GP368" s="3">
        <f t="shared" ca="1" si="2233"/>
        <v>7.169685271758014E-5</v>
      </c>
      <c r="GQ368" s="3">
        <f t="shared" ca="1" si="2234"/>
        <v>46.165218163181919</v>
      </c>
      <c r="GR368" s="3">
        <f t="shared" ca="1" si="2235"/>
        <v>1.5530491476104498E-3</v>
      </c>
      <c r="GS368" s="3">
        <f t="shared" ca="1" si="2236"/>
        <v>5.0215255772737777E-2</v>
      </c>
      <c r="GT368" s="3">
        <f>1</f>
        <v>1</v>
      </c>
      <c r="GU368" s="3">
        <f t="shared" ca="1" si="2237"/>
        <v>5.0218775807501538E-2</v>
      </c>
      <c r="GV368" s="3">
        <f t="shared" ca="1" si="2238"/>
        <v>-5.4667869894177396E-9</v>
      </c>
      <c r="GW368" s="3">
        <f t="shared" ca="1" si="2239"/>
        <v>1.0885918765024538E-7</v>
      </c>
      <c r="GX368" s="3">
        <f t="shared" ca="1" si="2240"/>
        <v>6.9631349108818164</v>
      </c>
      <c r="GY368" s="3">
        <f t="shared" ca="1" si="2241"/>
        <v>21.389015422596163</v>
      </c>
      <c r="GZ368" s="3">
        <f t="shared" ca="1" si="2242"/>
        <v>2.3420971887742796E-3</v>
      </c>
      <c r="HA368" s="3">
        <f t="shared" ca="1" si="2243"/>
        <v>4.7797901811720382E-5</v>
      </c>
      <c r="HB368" s="3">
        <f t="shared" ca="1" si="2244"/>
        <v>46.383473422596168</v>
      </c>
      <c r="HC368" s="3">
        <f t="shared" ca="1" si="2245"/>
        <v>1.0304942317759921E-3</v>
      </c>
      <c r="HD368" s="3">
        <f t="shared" ca="1" si="2246"/>
        <v>5.0494217357023197E-2</v>
      </c>
      <c r="HE368" s="3">
        <f>1</f>
        <v>1</v>
      </c>
      <c r="HF368" s="3">
        <f t="shared" ca="1" si="2247"/>
        <v>5.0497737391786958E-2</v>
      </c>
      <c r="HG368" s="3">
        <f t="shared" ca="1" si="2248"/>
        <v>-3.6273755197063904E-9</v>
      </c>
      <c r="HH368" s="3">
        <f t="shared" ca="1" si="2249"/>
        <v>7.1832334420929289E-8</v>
      </c>
      <c r="HI368" s="3">
        <f t="shared" ca="1" si="2250"/>
        <v>7.1436800195523045</v>
      </c>
      <c r="HJ368" s="3">
        <f t="shared" ca="1" si="2251"/>
        <v>21.607270682010412</v>
      </c>
      <c r="HK368" s="3">
        <f t="shared" ca="1" si="2252"/>
        <v>2.3659961396801403E-3</v>
      </c>
      <c r="HL368" s="3">
        <f t="shared" ca="1" si="2253"/>
        <v>2.3898950905859757E-5</v>
      </c>
      <c r="HM368" s="3">
        <f t="shared" ca="1" si="2254"/>
        <v>46.601728682010418</v>
      </c>
      <c r="HN368" s="3">
        <f t="shared" ca="1" si="2255"/>
        <v>5.1283399954829198E-4</v>
      </c>
      <c r="HO368" s="3">
        <f t="shared" ca="1" si="2256"/>
        <v>5.0770565955281434E-2</v>
      </c>
      <c r="HP368" s="3">
        <f>1</f>
        <v>1</v>
      </c>
      <c r="HQ368" s="3">
        <f t="shared" ca="1" si="2257"/>
        <v>5.0774085990045195E-2</v>
      </c>
      <c r="HR368" s="3">
        <f t="shared" ca="1" si="2258"/>
        <v>-1.8051935064484378E-9</v>
      </c>
      <c r="HS368" s="3">
        <f t="shared" ca="1" si="2259"/>
        <v>3.5553416811301419E-8</v>
      </c>
      <c r="HT368" s="3">
        <f t="shared" ca="1" si="2260"/>
        <v>7.4491186556659326</v>
      </c>
      <c r="HU368" s="3">
        <f t="shared" ca="1" si="2261"/>
        <v>21.823343388830516</v>
      </c>
      <c r="HV368" s="3">
        <f t="shared" ca="1" si="2262"/>
        <v>2.3896561010769415E-3</v>
      </c>
      <c r="HW368" s="3">
        <f t="shared" ca="1" si="2263"/>
        <v>2.3898950905851951E-7</v>
      </c>
      <c r="HX368" s="3">
        <f t="shared" ca="1" si="2264"/>
        <v>46.817801388830517</v>
      </c>
      <c r="HY368" s="3">
        <f t="shared" ca="1" si="2265"/>
        <v>5.1046717694764721E-6</v>
      </c>
      <c r="HZ368" s="3">
        <f t="shared" ca="1" si="2266"/>
        <v>5.1041613023012439E-2</v>
      </c>
      <c r="IA368" s="3">
        <f>1</f>
        <v>1</v>
      </c>
      <c r="IB368" s="3">
        <f t="shared" ca="1" si="2267"/>
        <v>5.10451330577762E-2</v>
      </c>
      <c r="IC368" s="3">
        <f t="shared" ca="1" si="2268"/>
        <v>-1.7968622086145138E-11</v>
      </c>
      <c r="ID368" s="3">
        <f t="shared" ca="1" si="2269"/>
        <v>3.5201440026777497E-10</v>
      </c>
      <c r="IE368" s="3">
        <f t="shared" ca="1" si="2270"/>
        <v>9.4534395699624607</v>
      </c>
      <c r="IF368" s="3">
        <f t="shared" ca="1" si="2271"/>
        <v>22.043781200838904</v>
      </c>
      <c r="IG368" s="3">
        <f t="shared" ca="1" si="2272"/>
        <v>2.4137940414918598E-3</v>
      </c>
      <c r="IH368" s="3">
        <f t="shared" ca="1" si="2273"/>
        <v>-2.3898950905859757E-5</v>
      </c>
      <c r="II368" s="3">
        <f t="shared" ca="1" si="2274"/>
        <v>47.038239200838902</v>
      </c>
      <c r="IJ368" s="3">
        <f t="shared" ca="1" si="2275"/>
        <v>-5.080749473597118E-4</v>
      </c>
      <c r="IK368" s="3">
        <f t="shared" ca="1" si="2276"/>
        <v>5.1315569683331404E-2</v>
      </c>
      <c r="IL368" s="3">
        <f>1</f>
        <v>1</v>
      </c>
      <c r="IM368" s="3">
        <f t="shared" ca="1" si="2277"/>
        <v>5.0807778824074601E-4</v>
      </c>
      <c r="IN368" s="3">
        <f t="shared" ca="1" si="2278"/>
        <v>-1.4433804818930308E-10</v>
      </c>
      <c r="IO368" s="3">
        <f t="shared" ca="1" si="2279"/>
        <v>2.8392784826470219E-7</v>
      </c>
      <c r="IP368" s="3">
        <f t="shared" ca="1" si="2280"/>
        <v>10.706170410110435</v>
      </c>
      <c r="IQ368" s="3">
        <f t="shared" ca="1" si="2281"/>
        <v>22.262036460253153</v>
      </c>
      <c r="IR368" s="3">
        <f t="shared" ca="1" si="2282"/>
        <v>2.4376929923977204E-3</v>
      </c>
      <c r="IS368" s="3">
        <f t="shared" ca="1" si="2283"/>
        <v>-4.7797901811720382E-5</v>
      </c>
      <c r="IT368" s="3">
        <f t="shared" ca="1" si="2284"/>
        <v>47.256494460253151</v>
      </c>
      <c r="IU368" s="3">
        <f t="shared" ca="1" si="2285"/>
        <v>-1.0114567819228021E-3</v>
      </c>
      <c r="IV368" s="3">
        <f t="shared" ca="1" si="2286"/>
        <v>5.1584295878062507E-2</v>
      </c>
      <c r="IW368" s="3">
        <f>1</f>
        <v>1</v>
      </c>
      <c r="IX368" s="3">
        <f t="shared" ca="1" si="2287"/>
        <v>1.0114596228038362E-3</v>
      </c>
      <c r="IY368" s="3">
        <f t="shared" ca="1" si="2288"/>
        <v>-1.4367141943254247E-10</v>
      </c>
      <c r="IZ368" s="3">
        <f t="shared" ca="1" si="2289"/>
        <v>1.420237105460723E-7</v>
      </c>
      <c r="JA368" s="3">
        <f t="shared" ca="1" si="2290"/>
        <v>11.00500830791322</v>
      </c>
      <c r="JB368" s="3">
        <f t="shared" ca="1" si="2291"/>
        <v>22.480291719667399</v>
      </c>
      <c r="JC368" s="3">
        <f t="shared" ca="1" si="2292"/>
        <v>2.4615919433035802E-3</v>
      </c>
      <c r="JD368" s="3">
        <f t="shared" ca="1" si="2293"/>
        <v>-7.169685271758014E-5</v>
      </c>
      <c r="JE368" s="3">
        <f t="shared" ca="1" si="2294"/>
        <v>47.4747497196674</v>
      </c>
      <c r="JF368" s="3">
        <f t="shared" ca="1" si="2295"/>
        <v>-1.5102102305107727E-3</v>
      </c>
      <c r="JG368" s="3">
        <f t="shared" ca="1" si="2296"/>
        <v>5.1850551247536431E-2</v>
      </c>
      <c r="JH368" s="3">
        <f>1</f>
        <v>1</v>
      </c>
      <c r="JI368" s="3">
        <f t="shared" ca="1" si="2297"/>
        <v>1.5102130713918068E-3</v>
      </c>
      <c r="JJ368" s="3">
        <f t="shared" ca="1" si="2298"/>
        <v>-1.4301092004910552E-10</v>
      </c>
      <c r="JK368" s="3">
        <f t="shared" ca="1" si="2299"/>
        <v>9.4689919308168884E-8</v>
      </c>
      <c r="JL368" s="3">
        <f t="shared" ca="1" si="2300"/>
        <v>11.179064637287485</v>
      </c>
      <c r="JM368" s="3">
        <f t="shared" ca="1" si="2301"/>
        <v>22.570176050211337</v>
      </c>
      <c r="JN368" s="3">
        <f t="shared" ca="1" si="2302"/>
        <v>2.4714342774981414E-3</v>
      </c>
      <c r="JO368" s="3">
        <f t="shared" ca="1" si="2303"/>
        <v>-8.1539186912141411E-5</v>
      </c>
      <c r="JP368" s="3">
        <f t="shared" ca="1" si="2304"/>
        <v>47.564634050211339</v>
      </c>
      <c r="JQ368" s="3">
        <f t="shared" ca="1" si="2305"/>
        <v>-1.7142818091707597E-3</v>
      </c>
      <c r="JR368" s="3">
        <f t="shared" ca="1" si="2306"/>
        <v>5.1959493158071725E-2</v>
      </c>
      <c r="JS368" s="3">
        <f>1</f>
        <v>1</v>
      </c>
      <c r="JT368" s="3">
        <f t="shared" ca="1" si="2307"/>
        <v>1.7142846500517938E-3</v>
      </c>
      <c r="JU368" s="3">
        <f t="shared" ca="1" si="2308"/>
        <v>-1.4274066797914286E-10</v>
      </c>
      <c r="JV368" s="3">
        <f t="shared" ca="1" si="2309"/>
        <v>8.3261397408281902E-8</v>
      </c>
      <c r="JW368" s="3">
        <f t="shared" ca="1" si="2310"/>
        <v>11.234103309565482</v>
      </c>
      <c r="JX368" s="3">
        <f t="shared" ca="1" si="2311"/>
        <v>24.252527196655006</v>
      </c>
      <c r="JY368" s="3">
        <f t="shared" ca="1" si="2312"/>
        <v>2.6556517280337233E-3</v>
      </c>
      <c r="JZ368" s="3">
        <f t="shared" ca="1" si="2313"/>
        <v>-2.6575663744772332E-4</v>
      </c>
      <c r="KA368" s="3">
        <f t="shared" ca="1" si="2314"/>
        <v>49.246985196655004</v>
      </c>
      <c r="KB368" s="3">
        <f t="shared" ca="1" si="2315"/>
        <v>-5.3964041938099035E-3</v>
      </c>
      <c r="KC368" s="3">
        <f t="shared" ca="1" si="2316"/>
        <v>5.3925163488263698E-2</v>
      </c>
      <c r="KD368" s="3">
        <f>1</f>
        <v>1</v>
      </c>
      <c r="KE368" s="3">
        <f t="shared" ca="1" si="2317"/>
        <v>5.3964070346909374E-3</v>
      </c>
      <c r="KF368" s="3">
        <f t="shared" ca="1" si="2318"/>
        <v>-1.3786443189159537E-10</v>
      </c>
      <c r="KG368" s="3">
        <f t="shared" ca="1" si="2319"/>
        <v>2.5547327757186739E-8</v>
      </c>
      <c r="KH368" s="3">
        <f t="shared" ca="1" si="2320"/>
        <v>11.732106527132796</v>
      </c>
      <c r="KI368" s="3">
        <f t="shared" ca="1" si="2321"/>
        <v>25.713358343098673</v>
      </c>
      <c r="KJ368" s="3">
        <f t="shared" ca="1" si="2322"/>
        <v>2.8156127385693046E-3</v>
      </c>
      <c r="KK368" s="3">
        <f t="shared" ca="1" si="2323"/>
        <v>-4.2571764798330454E-4</v>
      </c>
      <c r="KL368" s="3">
        <f t="shared" ca="1" si="2324"/>
        <v>50.707816343098671</v>
      </c>
      <c r="KM368" s="3">
        <f t="shared" ca="1" si="2325"/>
        <v>-8.3955034683966361E-3</v>
      </c>
      <c r="KN368" s="3">
        <f t="shared" ca="1" si="2326"/>
        <v>5.5526207626815094E-2</v>
      </c>
      <c r="KO368" s="3">
        <f>1</f>
        <v>1</v>
      </c>
      <c r="KP368" s="3">
        <f t="shared" ca="1" si="2327"/>
        <v>8.3955063092776699E-3</v>
      </c>
      <c r="KQ368" s="3">
        <f t="shared" ca="1" si="2328"/>
        <v>-1.3389272357090343E-10</v>
      </c>
      <c r="KR368" s="3">
        <f t="shared" ca="1" si="2329"/>
        <v>1.5948111322869329E-8</v>
      </c>
      <c r="KS368" s="3">
        <f t="shared" ca="1" si="2330"/>
        <v>11.924047570366259</v>
      </c>
      <c r="KT368" s="3">
        <f t="shared" ca="1" si="2331"/>
        <v>27.69669948954234</v>
      </c>
      <c r="KU368" s="3">
        <f t="shared" ca="1" si="2332"/>
        <v>3.0327885941048862E-3</v>
      </c>
      <c r="KV368" s="3">
        <f t="shared" ca="1" si="2333"/>
        <v>-6.4289350351888616E-4</v>
      </c>
      <c r="KW368" s="3">
        <f t="shared" ca="1" si="2334"/>
        <v>52.691157489542341</v>
      </c>
      <c r="KX368" s="3">
        <f t="shared" ca="1" si="2335"/>
        <v>-1.220116494207746E-2</v>
      </c>
      <c r="KY368" s="3">
        <f t="shared" ca="1" si="2336"/>
        <v>5.7557828269511946E-2</v>
      </c>
      <c r="KZ368" s="3">
        <f>1</f>
        <v>1</v>
      </c>
      <c r="LA368" s="3">
        <f t="shared" ca="1" si="2337"/>
        <v>1.2201167782958494E-2</v>
      </c>
      <c r="LB368" s="3">
        <f t="shared" ca="1" si="2338"/>
        <v>-1.2885288462031128E-10</v>
      </c>
      <c r="LC368" s="3">
        <f t="shared" ca="1" si="2339"/>
        <v>1.056069184445646E-8</v>
      </c>
      <c r="LD368" s="3">
        <f t="shared" ca="1" si="2340"/>
        <v>12.086401674098767</v>
      </c>
      <c r="LE368" s="3">
        <f t="shared" ca="1" si="2341"/>
        <v>28.886900635986006</v>
      </c>
      <c r="LF368" s="3">
        <f t="shared" ca="1" si="2342"/>
        <v>3.1631156196404676E-3</v>
      </c>
      <c r="LG368" s="3">
        <f t="shared" ca="1" si="2343"/>
        <v>-7.7322052905446758E-4</v>
      </c>
      <c r="LH368" s="3">
        <f t="shared" ca="1" si="2344"/>
        <v>53.881358635986004</v>
      </c>
      <c r="LI368" s="3">
        <f t="shared" ca="1" si="2345"/>
        <v>-1.4350427469326155E-2</v>
      </c>
      <c r="LJ368" s="3">
        <f t="shared" ca="1" si="2346"/>
        <v>5.8705194147199963E-2</v>
      </c>
      <c r="LK368" s="3">
        <f>1</f>
        <v>1</v>
      </c>
      <c r="LL368" s="3">
        <f t="shared" ca="1" si="2347"/>
        <v>1.4350430310207189E-2</v>
      </c>
      <c r="LM368" s="3">
        <f t="shared" ca="1" si="2348"/>
        <v>-1.2600661543037215E-10</v>
      </c>
      <c r="LN368" s="3">
        <f t="shared" ca="1" si="2349"/>
        <v>8.7806801335119089E-9</v>
      </c>
      <c r="LO368" s="3">
        <f t="shared" ca="1" si="2350"/>
        <v>12.156865103724412</v>
      </c>
      <c r="LQ368" s="3" t="str">
        <f t="shared" ca="1" si="2351"/>
        <v>21.75</v>
      </c>
      <c r="LR368" s="3" t="str">
        <f t="shared" ca="1" si="2352"/>
        <v>616.6</v>
      </c>
      <c r="LS368" s="3" t="str">
        <f t="shared" ca="1" si="2353"/>
        <v>580.4</v>
      </c>
      <c r="LT368" s="3" t="str">
        <f t="shared" ca="1" si="2354"/>
        <v>591.4</v>
      </c>
      <c r="LU368" s="3" t="str">
        <f t="shared" ca="1" si="2355"/>
        <v>27.60</v>
      </c>
      <c r="LV368" s="3" t="str">
        <f t="shared" ca="1" si="2356"/>
        <v>25.97</v>
      </c>
      <c r="LW368" s="3" t="str">
        <f t="shared" ca="1" si="2357"/>
        <v>26.51</v>
      </c>
      <c r="LX368" s="3" t="str">
        <f t="shared" ca="1" si="2358"/>
        <v>303</v>
      </c>
      <c r="LY368" s="3" t="str">
        <f t="shared" ca="1" si="2359"/>
        <v>12.3</v>
      </c>
      <c r="LZ368" s="3">
        <f t="shared" ca="1" si="2360"/>
        <v>18</v>
      </c>
      <c r="MA368" s="3">
        <f t="shared" ca="1" si="2361"/>
        <v>440</v>
      </c>
      <c r="MB368" s="3" t="str">
        <f t="shared" ca="1" si="2362"/>
        <v>438.3</v>
      </c>
      <c r="MC368" s="3" t="str">
        <f t="shared" ca="1" si="2363"/>
        <v>455.0</v>
      </c>
      <c r="MD368" s="3" t="str">
        <f t="shared" ca="1" si="2364"/>
        <v>427.0</v>
      </c>
      <c r="ME368" s="3" t="str">
        <f t="shared" ca="1" si="2365"/>
        <v>17.80</v>
      </c>
      <c r="MF368" s="3" t="str">
        <f t="shared" ca="1" si="2366"/>
        <v>19.10</v>
      </c>
      <c r="MG368" s="3" t="str">
        <f t="shared" ca="1" si="2367"/>
        <v>18.02</v>
      </c>
      <c r="MJ368" s="3">
        <f t="shared" ca="1" si="2368"/>
        <v>4.72</v>
      </c>
      <c r="MK368" s="3" t="str">
        <f t="shared" ca="1" si="2369"/>
        <v>4.72</v>
      </c>
      <c r="ML368" s="3" t="str">
        <f t="shared" ca="1" si="2370"/>
        <v>3.24</v>
      </c>
      <c r="MM368" s="3" t="str">
        <f t="shared" ca="1" si="2371"/>
        <v>6.43</v>
      </c>
      <c r="MN368" s="3" t="str">
        <f t="shared" ca="1" si="2372"/>
        <v>4.39</v>
      </c>
      <c r="MO368" s="3" t="str">
        <f t="shared" ca="1" si="2373"/>
        <v>7.94</v>
      </c>
      <c r="MP368" s="3" t="str">
        <f t="shared" ca="1" si="2374"/>
        <v>4.69</v>
      </c>
      <c r="MQ368" s="3" t="str">
        <f t="shared" ca="1" si="2375"/>
        <v>9.48</v>
      </c>
      <c r="MR368" s="3" t="str">
        <f t="shared" ca="1" si="2376"/>
        <v>4.90</v>
      </c>
      <c r="MS368" s="3" t="str">
        <f t="shared" ca="1" si="2377"/>
        <v>11.43</v>
      </c>
      <c r="MT368" s="3" t="str">
        <f t="shared" ca="1" si="2378"/>
        <v>5.10</v>
      </c>
      <c r="MU368" s="3" t="str">
        <f t="shared" ca="1" si="2379"/>
        <v>12.56</v>
      </c>
      <c r="MV368" s="3" t="str">
        <f t="shared" ca="1" si="2380"/>
        <v>5.20</v>
      </c>
      <c r="MW368" s="3" t="str">
        <f t="shared" ca="1" si="2381"/>
        <v>14.09</v>
      </c>
      <c r="MX368" s="3" t="str">
        <f t="shared" ca="1" si="2382"/>
        <v>5.33</v>
      </c>
      <c r="MY368" s="3" t="str">
        <f t="shared" ca="1" si="2383"/>
        <v>16.17</v>
      </c>
      <c r="MZ368" s="3" t="str">
        <f t="shared" ca="1" si="2384"/>
        <v>5.50</v>
      </c>
      <c r="NA368" s="3" t="str">
        <f t="shared" ca="1" si="2385"/>
        <v>17.82</v>
      </c>
      <c r="NB368" s="3" t="str">
        <f t="shared" ca="1" si="2386"/>
        <v>5.63</v>
      </c>
      <c r="NC368" s="3" t="str">
        <f t="shared" ca="1" si="2387"/>
        <v>19.11</v>
      </c>
      <c r="ND368" s="3" t="str">
        <f t="shared" ca="1" si="2388"/>
        <v>5.74</v>
      </c>
      <c r="NE368" s="3" t="str">
        <f t="shared" ca="1" si="2389"/>
        <v>20.54</v>
      </c>
      <c r="NF368" s="3" t="str">
        <f t="shared" ca="1" si="2390"/>
        <v>5.87</v>
      </c>
      <c r="NG368" s="3" t="str">
        <f t="shared" ca="1" si="2391"/>
        <v>22.24</v>
      </c>
      <c r="NH368" s="3" t="str">
        <f t="shared" ca="1" si="2392"/>
        <v>6.06</v>
      </c>
      <c r="NI368" s="3" t="str">
        <f t="shared" ca="1" si="2393"/>
        <v>24.07</v>
      </c>
      <c r="NJ368" s="3" t="str">
        <f t="shared" ca="1" si="2394"/>
        <v>6.35</v>
      </c>
      <c r="NK368" s="3" t="str">
        <f t="shared" ca="1" si="2395"/>
        <v>25.70</v>
      </c>
      <c r="NL368" s="3" t="str">
        <f t="shared" ca="1" si="2396"/>
        <v>6.85</v>
      </c>
      <c r="NM368" s="3" t="str">
        <f t="shared" ca="1" si="2397"/>
        <v>25.89</v>
      </c>
      <c r="NN368" s="3" t="str">
        <f t="shared" ca="1" si="2398"/>
        <v>6.96</v>
      </c>
      <c r="NO368" s="3" t="str">
        <f t="shared" ca="1" si="2399"/>
        <v>26.11</v>
      </c>
      <c r="NP368" s="3" t="str">
        <f t="shared" ca="1" si="2400"/>
        <v>7.14</v>
      </c>
      <c r="NQ368" s="3" t="str">
        <f t="shared" ca="1" si="2401"/>
        <v>26.33</v>
      </c>
      <c r="NR368" s="3" t="str">
        <f t="shared" ca="1" si="2402"/>
        <v>7.45</v>
      </c>
      <c r="NS368" s="3" t="str">
        <f t="shared" ca="1" si="2403"/>
        <v>26.54</v>
      </c>
      <c r="NT368" s="3" t="str">
        <f t="shared" ca="1" si="2404"/>
        <v>9.45</v>
      </c>
      <c r="NU368" s="3" t="str">
        <f t="shared" ca="1" si="2405"/>
        <v>26.76</v>
      </c>
      <c r="NV368" s="3" t="str">
        <f t="shared" ca="1" si="2406"/>
        <v>10.71</v>
      </c>
      <c r="NW368" s="3" t="str">
        <f t="shared" ca="1" si="2407"/>
        <v>26.98</v>
      </c>
      <c r="NX368" s="3" t="str">
        <f t="shared" ca="1" si="2408"/>
        <v>11.01</v>
      </c>
      <c r="NY368" s="3" t="str">
        <f t="shared" ca="1" si="2409"/>
        <v>27.20</v>
      </c>
      <c r="NZ368" s="3" t="str">
        <f t="shared" ca="1" si="2410"/>
        <v>11.18</v>
      </c>
      <c r="OA368" s="3" t="str">
        <f t="shared" ca="1" si="2411"/>
        <v>27.29</v>
      </c>
      <c r="OB368" s="3" t="str">
        <f t="shared" ca="1" si="2412"/>
        <v>11.23</v>
      </c>
      <c r="OC368" s="3" t="str">
        <f t="shared" ca="1" si="2413"/>
        <v>28.97</v>
      </c>
      <c r="OD368" s="3" t="str">
        <f t="shared" ca="1" si="2414"/>
        <v>11.73</v>
      </c>
      <c r="OE368" s="3" t="str">
        <f t="shared" ca="1" si="2415"/>
        <v>30.43</v>
      </c>
      <c r="OF368" s="3" t="str">
        <f t="shared" ca="1" si="2416"/>
        <v>11.92</v>
      </c>
      <c r="OG368" s="3" t="str">
        <f t="shared" ca="1" si="2417"/>
        <v>32.42</v>
      </c>
      <c r="OH368" s="3" t="str">
        <f t="shared" ca="1" si="2418"/>
        <v>12.09</v>
      </c>
      <c r="OI368" s="3" t="str">
        <f t="shared" ca="1" si="2419"/>
        <v>33.61</v>
      </c>
      <c r="OJ368" s="3" t="str">
        <f t="shared" ca="1" si="2420"/>
        <v>12.16</v>
      </c>
      <c r="OK368" s="3" t="str" cm="1">
        <f t="array" aca="1" ref="OK368" ca="1">_xlfn.IFS(VALUE(NP368)&gt;8.8,NO368,VALUE(NR368)&gt;8.8,NQ368,VALUE(NT368)&gt;8.8,NS368,VALUE(NV368)&gt;8.8,NU368,VALUE(NX368)&gt;8.8,NW368)</f>
        <v>26.54</v>
      </c>
      <c r="OL368" s="3" t="str" cm="1">
        <f t="array" aca="1" ref="OL368" ca="1">_xlfn.IFS(VALUE(NP368)&gt;8.8,NP368,VALUE(NR368)&gt;8.8,NR368,VALUE(NT368)&gt;8.8,NT368,VALUE(NV368)&gt;8.8,NV368,VALUE(NX368)&gt;8.8,NX368)</f>
        <v>9.45</v>
      </c>
      <c r="ON368" s="3" t="str">
        <f t="shared" ca="1" si="2421"/>
        <v>CALIBRATION OF NaOH:  A ~  M solution of NaOH was made by adding 21.75 mL of 3M NaOH to 600 mL of DI water.    Three titrations were run to calibrate the solution.  Titration 1: 616.6 mg of dry KHP was placed in a 250 mL Erlenmeyer flask with ~50 mL of DI water and 2 drops of phenolphthalein.  It required 27.60 mL of the NaOH solution to bring the solution to a faint pink color for 30 seconds.    Titration 2: 580.4 mg of dry KHP was placed in a 250 mL Erlenmeyer flask with ~50 mL of DI water and 2 drops of phenolphthalein.  It required 25.97 mL of the NaOH solution to bring the solution to a faint pink color for 30 seconds.    Titration 3: 591.4 mg of dry KHP was placed in a 250 mL Erlenmeyer flask with ~50 mL of DI water and 2 drops of phenolphthalein.  It required 26.51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2.3 mL of the NaOH solution to turn it pink.  You then decide to create solutions that will require ~18 mL of the NaOH solution to neutralize and calculate that the samples must be around 440 mg.   You then perform three precise titrations for molecular weight.     Titration 1: 438.3 mg of the unknown acid was placed in a 250 mL Erlenmeyer flask with ~50 mL of DI water and 2 drops of phenolphthalein.  It required 17.80 mL of the NaOH solution to bring the solution to a faint pink color for 30 seconds.    Titration 2: 455.0 mg of the unknown acid was placed in a 250 mL Erlenmeyer flask with ~50 mL of DI water and 2 drops of phenolphthalein.  It required 19.10 mL of the NaOH solution to bring the solution to a faint pink color for 30 seconds.    Titration 3: 427.0 mg of the unknown acid was placed in a 250 mL Erlenmeyer flask with ~50 mL of DI water and 2 drops of phenolphthalein.  It required 18.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2 mL.  Readings - [vol: 4.72 mL, pH: 3.24], [vol: 6.43 mL, pH: 4.39], [vol: 7.94 mL, pH: 4.69], [vol: 9.48 mL, pH: 4.90], [vol: 11.43 mL, pH: 5.10], [vol: 12.56 mL, pH: 5.20], [vol: 14.09 mL, pH: 5.33], [vol: 16.17 mL, pH: 5.50], [vol: 17.82 mL, pH: 5.63], [vol: 19.11 mL, pH: 5.74], [vol: 20.54 mL, pH: 5.87], [vol: 22.24 mL, pH: 6.06], [vol: 24.07 mL, pH: 6.35], [vol: 25.70 mL, pH: 6.85], [vol: 25.89 mL, pH: 6.96], [vol: 26.11 mL, pH: 7.14], [vol: 26.33 mL, pH: 7.45], [vol: 26.54 mL, pH: 9.45], [vol: 26.76 mL, pH: 10.71], [vol: 26.98 mL, pH: 11.01], [vol: 27.20 mL, pH: 11.18], [vol: 27.29 mL, pH: 11.23], [vol: 28.97 mL, pH: 11.73], [vol: 30.43 mL, pH: 11.92], [vol: 32.42 mL, pH: 12.09], [vol: 33.61 mL, pH: 12.16]    You also note that the first sign of the pink indicator occurred at [vol: 26.54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9" spans="4:404" x14ac:dyDescent="0.35">
      <c r="D369" s="3" t="str">
        <f ca="1">VLOOKUP(RANDBETWEEN(1,17),'Unknown Acids'!$C$4:$F$20,2,FALSE)</f>
        <v>Delta</v>
      </c>
      <c r="E369" s="3">
        <f ca="1">VLOOKUP(D369,'Unknown Acids'!$D$4:$F$20,2,FALSE)</f>
        <v>92.36</v>
      </c>
      <c r="F369" s="3">
        <f ca="1">VLOOKUP(D369,'Unknown Acids'!$D$4:$F$20,3,FALSE)</f>
        <v>3.31</v>
      </c>
      <c r="G369" s="3">
        <f t="shared" ca="1" si="2064"/>
        <v>4.8977881936844566E-4</v>
      </c>
      <c r="H369" s="3">
        <f t="shared" ca="1" si="2065"/>
        <v>5.7637322221663055E-4</v>
      </c>
      <c r="I369" s="3">
        <f t="shared" ca="1" si="2066"/>
        <v>1.7349869172515944E-11</v>
      </c>
      <c r="J369" s="3">
        <f t="shared" ca="1" si="2067"/>
        <v>9.6999000000000002E-2</v>
      </c>
      <c r="K369" s="3">
        <f t="shared" ca="1" si="2068"/>
        <v>25.004428000000001</v>
      </c>
      <c r="L369" s="3">
        <f t="shared" ca="1" si="2069"/>
        <v>0.1089</v>
      </c>
      <c r="M369" s="3">
        <f t="shared" ca="1" si="2070"/>
        <v>22.271850427658404</v>
      </c>
      <c r="N369" s="3">
        <f t="shared" ca="1" si="2071"/>
        <v>28.507968547402758</v>
      </c>
      <c r="O369" s="3">
        <f t="shared" si="2072"/>
        <v>0.3</v>
      </c>
      <c r="Q369" s="3" t="str">
        <f t="shared" ca="1" si="2073"/>
        <v>595.1</v>
      </c>
      <c r="R369" s="3" t="str">
        <f t="shared" ca="1" si="2073"/>
        <v>606.3</v>
      </c>
      <c r="S369" s="3" t="str">
        <f t="shared" ca="1" si="2073"/>
        <v>589.5</v>
      </c>
      <c r="T369" s="3" t="str">
        <f t="shared" ca="1" si="2074"/>
        <v>26.94</v>
      </c>
      <c r="U369" s="3" t="str">
        <f t="shared" ca="1" si="2075"/>
        <v>27.28</v>
      </c>
      <c r="V369" s="3" t="str">
        <f t="shared" ca="1" si="2076"/>
        <v>26.59</v>
      </c>
      <c r="W369" s="3">
        <f t="shared" si="2077"/>
        <v>0.1</v>
      </c>
      <c r="X369" s="3">
        <f t="shared" ca="1" si="2078"/>
        <v>0.1085</v>
      </c>
      <c r="Y369" s="3">
        <f t="shared" ca="1" si="2079"/>
        <v>0.36730945821854694</v>
      </c>
      <c r="AA369" s="3" t="str">
        <f t="shared" ca="1" si="2080"/>
        <v>303.7</v>
      </c>
      <c r="AB369" s="3" t="str">
        <f t="shared" ca="1" si="2081"/>
        <v>30.2</v>
      </c>
      <c r="AC369" s="3">
        <f t="shared" ca="1" si="2082"/>
        <v>200</v>
      </c>
      <c r="AD369" s="3">
        <f t="shared" ca="1" si="2083"/>
        <v>20</v>
      </c>
      <c r="AE369" s="3" t="str">
        <f t="shared" ca="1" si="2084"/>
        <v>201.8</v>
      </c>
      <c r="AF369" s="3" t="str">
        <f t="shared" ca="1" si="2084"/>
        <v>209.2</v>
      </c>
      <c r="AG369" s="3" t="str">
        <f t="shared" ca="1" si="2084"/>
        <v>206.4</v>
      </c>
      <c r="AH369" s="3" t="str">
        <f t="shared" ca="1" si="2085"/>
        <v>20.42</v>
      </c>
      <c r="AI369" s="3" t="str">
        <f t="shared" ca="1" si="2086"/>
        <v>21.20</v>
      </c>
      <c r="AJ369" s="3" t="str">
        <f t="shared" ca="1" si="2087"/>
        <v>20.79</v>
      </c>
      <c r="AK369" s="3">
        <f t="shared" si="2088"/>
        <v>0.5</v>
      </c>
      <c r="AL369" s="3">
        <f t="shared" ca="1" si="2089"/>
        <v>91.177396696203076</v>
      </c>
      <c r="AM369" s="3">
        <f t="shared" ca="1" si="2090"/>
        <v>1.2804280032448287</v>
      </c>
      <c r="AO369" s="3">
        <f t="shared" ca="1" si="2091"/>
        <v>5.97</v>
      </c>
      <c r="AP369" s="3">
        <f>0</f>
        <v>0</v>
      </c>
      <c r="AQ369" s="3">
        <f t="shared" ca="1" si="2092"/>
        <v>0</v>
      </c>
      <c r="AR369" s="3">
        <f t="shared" ca="1" si="2093"/>
        <v>2.4254045115720004E-3</v>
      </c>
      <c r="AS369" s="3">
        <f t="shared" ca="1" si="2094"/>
        <v>25.004428000000001</v>
      </c>
      <c r="AT369" s="3">
        <f t="shared" ca="1" si="2095"/>
        <v>9.6999000000000002E-2</v>
      </c>
      <c r="AU369" s="3">
        <f t="shared" ca="1" si="2096"/>
        <v>0</v>
      </c>
      <c r="AV369" s="3">
        <f>1</f>
        <v>1</v>
      </c>
      <c r="AW369" s="3">
        <f t="shared" ca="1" si="2097"/>
        <v>5.7637322221663055E-4</v>
      </c>
      <c r="AX369" s="3">
        <f t="shared" ca="1" si="2098"/>
        <v>-5.5907626181790947E-5</v>
      </c>
      <c r="AY369" s="3">
        <f t="shared" ca="1" si="2099"/>
        <v>7.1945052644544517E-3</v>
      </c>
      <c r="AZ369" s="3">
        <f t="shared" ca="1" si="2100"/>
        <v>2.1429990652860695</v>
      </c>
      <c r="BA369" s="3">
        <f t="shared" ca="1" si="2101"/>
        <v>1.5062404931193898</v>
      </c>
      <c r="BB369" s="3">
        <f t="shared" ca="1" si="2102"/>
        <v>1.6402958970070154E-4</v>
      </c>
      <c r="BC369" s="3">
        <f t="shared" ca="1" si="2103"/>
        <v>2.2613749218712989E-3</v>
      </c>
      <c r="BD369" s="3">
        <f t="shared" ca="1" si="2104"/>
        <v>26.51066849311939</v>
      </c>
      <c r="BE369" s="3">
        <f t="shared" ca="1" si="2105"/>
        <v>8.5300562015560591E-2</v>
      </c>
      <c r="BF369" s="3">
        <f t="shared" ca="1" si="2106"/>
        <v>6.1873049237997895E-3</v>
      </c>
      <c r="BG369" s="3">
        <f>1</f>
        <v>1</v>
      </c>
      <c r="BH369" s="3">
        <f t="shared" ca="1" si="2107"/>
        <v>6.7636781460164198E-3</v>
      </c>
      <c r="BI369" s="3">
        <f t="shared" ca="1" si="2108"/>
        <v>-4.916495978579818E-5</v>
      </c>
      <c r="BJ369" s="3">
        <f t="shared" ca="1" si="2109"/>
        <v>4.4028764196429636E-3</v>
      </c>
      <c r="BK369" s="3">
        <f t="shared" ca="1" si="2110"/>
        <v>2.3562635041885178</v>
      </c>
      <c r="BL369" s="3">
        <f t="shared" ca="1" si="2111"/>
        <v>3.3810609862387797</v>
      </c>
      <c r="BM369" s="3">
        <f t="shared" ca="1" si="2112"/>
        <v>3.681975414014031E-4</v>
      </c>
      <c r="BN369" s="3">
        <f t="shared" ca="1" si="2113"/>
        <v>2.0572069701705973E-3</v>
      </c>
      <c r="BO369" s="3">
        <f t="shared" ca="1" si="2114"/>
        <v>28.38548898623878</v>
      </c>
      <c r="BP369" s="3">
        <f t="shared" ca="1" si="2115"/>
        <v>7.2473895770050908E-2</v>
      </c>
      <c r="BQ369" s="3">
        <f t="shared" ca="1" si="2116"/>
        <v>1.2971329878442624E-2</v>
      </c>
      <c r="BR369" s="3">
        <f>1</f>
        <v>1</v>
      </c>
      <c r="BS369" s="3">
        <f t="shared" ca="1" si="2117"/>
        <v>1.3547703100659255E-2</v>
      </c>
      <c r="BT369" s="3">
        <f t="shared" ca="1" si="2118"/>
        <v>-4.1772012831576472E-5</v>
      </c>
      <c r="BU369" s="3">
        <f t="shared" ca="1" si="2119"/>
        <v>2.588684305808899E-3</v>
      </c>
      <c r="BV369" s="3">
        <f t="shared" ca="1" si="2120"/>
        <v>2.5869209092425574</v>
      </c>
      <c r="BW369" s="3">
        <f t="shared" ca="1" si="2121"/>
        <v>5.2002314793581697</v>
      </c>
      <c r="BX369" s="3">
        <f t="shared" ca="1" si="2122"/>
        <v>5.6630520810210458E-4</v>
      </c>
      <c r="BY369" s="3">
        <f t="shared" ca="1" si="2123"/>
        <v>1.8590993034698958E-3</v>
      </c>
      <c r="BZ369" s="3">
        <f t="shared" ca="1" si="2124"/>
        <v>30.20465947935817</v>
      </c>
      <c r="CA369" s="3">
        <f t="shared" ca="1" si="2125"/>
        <v>6.1550083183040095E-2</v>
      </c>
      <c r="CB369" s="3">
        <f t="shared" ca="1" si="2126"/>
        <v>1.8748935358437559E-2</v>
      </c>
      <c r="CC369" s="3">
        <f>1</f>
        <v>1</v>
      </c>
      <c r="CD369" s="3">
        <f t="shared" ca="1" si="2127"/>
        <v>1.9325308580654191E-2</v>
      </c>
      <c r="CE369" s="3">
        <f t="shared" ca="1" si="2128"/>
        <v>-3.5475819771910465E-5</v>
      </c>
      <c r="CF369" s="3">
        <f t="shared" ca="1" si="2129"/>
        <v>1.6882358820905323E-3</v>
      </c>
      <c r="CG369" s="3">
        <f t="shared" ca="1" si="2130"/>
        <v>2.7725668733896929</v>
      </c>
      <c r="CH369" s="3">
        <f t="shared" ca="1" si="2131"/>
        <v>6.8765419724775594</v>
      </c>
      <c r="CI369" s="3">
        <f t="shared" ca="1" si="2132"/>
        <v>7.4885542080280621E-4</v>
      </c>
      <c r="CJ369" s="3">
        <f t="shared" ca="1" si="2133"/>
        <v>1.6765490907691941E-3</v>
      </c>
      <c r="CK369" s="3">
        <f t="shared" ca="1" si="2134"/>
        <v>31.880969972477558</v>
      </c>
      <c r="CL369" s="3">
        <f t="shared" ca="1" si="2135"/>
        <v>5.2587769199511115E-2</v>
      </c>
      <c r="CM369" s="3">
        <f t="shared" ca="1" si="2136"/>
        <v>2.3489104046999939E-2</v>
      </c>
      <c r="CN369" s="3">
        <f>1</f>
        <v>1</v>
      </c>
      <c r="CO369" s="3">
        <f t="shared" ca="1" si="2137"/>
        <v>2.4065477269216571E-2</v>
      </c>
      <c r="CP369" s="3">
        <f t="shared" ca="1" si="2138"/>
        <v>-3.0310181982706698E-5</v>
      </c>
      <c r="CQ369" s="3">
        <f t="shared" ca="1" si="2139"/>
        <v>1.1996829514621023E-3</v>
      </c>
      <c r="CR369" s="3">
        <f t="shared" ca="1" si="2140"/>
        <v>2.9209335128051825</v>
      </c>
      <c r="CS369" s="3">
        <f t="shared" ca="1" si="2141"/>
        <v>8.1803124655969501</v>
      </c>
      <c r="CT369" s="3">
        <f t="shared" ca="1" si="2142"/>
        <v>8.9083602750350793E-4</v>
      </c>
      <c r="CU369" s="3">
        <f t="shared" ca="1" si="2143"/>
        <v>1.5345684840684924E-3</v>
      </c>
      <c r="CV369" s="3">
        <f t="shared" ca="1" si="2144"/>
        <v>33.184740465596953</v>
      </c>
      <c r="CW369" s="3">
        <f t="shared" ca="1" si="2145"/>
        <v>4.624319679882382E-2</v>
      </c>
      <c r="CX369" s="3">
        <f t="shared" ca="1" si="2146"/>
        <v>2.68447489721081E-2</v>
      </c>
      <c r="CY369" s="3">
        <f>1</f>
        <v>1</v>
      </c>
      <c r="CZ369" s="3">
        <f t="shared" ca="1" si="2147"/>
        <v>2.7421122194324733E-2</v>
      </c>
      <c r="DA369" s="3">
        <f t="shared" ca="1" si="2148"/>
        <v>-2.6653340344535859E-5</v>
      </c>
      <c r="DB369" s="3">
        <f t="shared" ca="1" si="2149"/>
        <v>9.3979131988064339E-4</v>
      </c>
      <c r="DC369" s="3">
        <f t="shared" ca="1" si="2150"/>
        <v>3.0269685705339096</v>
      </c>
      <c r="DD369" s="3">
        <f t="shared" ca="1" si="2151"/>
        <v>9.9363929587163398</v>
      </c>
      <c r="DE369" s="3">
        <f t="shared" ca="1" si="2152"/>
        <v>1.0820731932042094E-3</v>
      </c>
      <c r="DF369" s="3">
        <f t="shared" ca="1" si="2153"/>
        <v>1.343331318367791E-3</v>
      </c>
      <c r="DG369" s="3">
        <f t="shared" ca="1" si="2154"/>
        <v>34.940820958716344</v>
      </c>
      <c r="DH369" s="3">
        <f t="shared" ca="1" si="2155"/>
        <v>3.844590028250848E-2</v>
      </c>
      <c r="DI369" s="3">
        <f t="shared" ca="1" si="2156"/>
        <v>3.0968739815321229E-2</v>
      </c>
      <c r="DJ369" s="3">
        <f>1</f>
        <v>1</v>
      </c>
      <c r="DK369" s="3">
        <f t="shared" ca="1" si="2157"/>
        <v>3.1545113037537861E-2</v>
      </c>
      <c r="DL369" s="3">
        <f t="shared" ca="1" si="2158"/>
        <v>-2.2159187426848678E-5</v>
      </c>
      <c r="DM369" s="3">
        <f t="shared" ca="1" si="2159"/>
        <v>6.8747770247766515E-4</v>
      </c>
      <c r="DN369" s="3">
        <f t="shared" ca="1" si="2160"/>
        <v>3.1627413830947151</v>
      </c>
      <c r="DO369" s="3">
        <f t="shared" ca="1" si="2161"/>
        <v>11.667213451835728</v>
      </c>
      <c r="DP369" s="3">
        <f t="shared" ca="1" si="2162"/>
        <v>1.2705595449049108E-3</v>
      </c>
      <c r="DQ369" s="3">
        <f t="shared" ca="1" si="2163"/>
        <v>1.1548449666670896E-3</v>
      </c>
      <c r="DR369" s="3">
        <f t="shared" ca="1" si="2164"/>
        <v>36.671641451835725</v>
      </c>
      <c r="DS369" s="3">
        <f t="shared" ca="1" si="2165"/>
        <v>3.1491499178837E-2</v>
      </c>
      <c r="DT369" s="3">
        <f t="shared" ca="1" si="2166"/>
        <v>3.464692319741549E-2</v>
      </c>
      <c r="DU369" s="3">
        <f>1</f>
        <v>1</v>
      </c>
      <c r="DV369" s="3">
        <f t="shared" ca="1" si="2167"/>
        <v>3.5223296419632122E-2</v>
      </c>
      <c r="DW369" s="3">
        <f t="shared" ca="1" si="2168"/>
        <v>-1.8150856854138658E-5</v>
      </c>
      <c r="DX369" s="3">
        <f t="shared" ca="1" si="2169"/>
        <v>5.0798229194792821E-4</v>
      </c>
      <c r="DY369" s="3">
        <f t="shared" ca="1" si="2170"/>
        <v>3.2941514267777783</v>
      </c>
      <c r="DZ369" s="3">
        <f t="shared" ca="1" si="2171"/>
        <v>13.273323944955118</v>
      </c>
      <c r="EA369" s="3">
        <f t="shared" ca="1" si="2172"/>
        <v>1.4454649776056124E-3</v>
      </c>
      <c r="EB369" s="3">
        <f t="shared" ca="1" si="2173"/>
        <v>9.7993953396638802E-4</v>
      </c>
      <c r="EC369" s="3">
        <f t="shared" ca="1" si="2174"/>
        <v>38.277751944955121</v>
      </c>
      <c r="ED369" s="3">
        <f t="shared" ca="1" si="2175"/>
        <v>2.560075981932217E-2</v>
      </c>
      <c r="EE369" s="3">
        <f t="shared" ca="1" si="2176"/>
        <v>3.7762535785389031E-2</v>
      </c>
      <c r="EF369" s="3">
        <f>1</f>
        <v>1</v>
      </c>
      <c r="EG369" s="3">
        <f t="shared" ca="1" si="2177"/>
        <v>3.8338909007605664E-2</v>
      </c>
      <c r="EH369" s="3">
        <f t="shared" ca="1" si="2178"/>
        <v>-1.4755592428256763E-5</v>
      </c>
      <c r="EI369" s="3">
        <f t="shared" ca="1" si="2179"/>
        <v>3.8108457832028431E-4</v>
      </c>
      <c r="EJ369" s="3">
        <f t="shared" ca="1" si="2180"/>
        <v>3.4189786258432044</v>
      </c>
      <c r="EK369" s="3">
        <f t="shared" ca="1" si="2181"/>
        <v>14.619814438074508</v>
      </c>
      <c r="EL369" s="3">
        <f t="shared" ca="1" si="2182"/>
        <v>1.5920977923063141E-3</v>
      </c>
      <c r="EM369" s="3">
        <f t="shared" ca="1" si="2183"/>
        <v>8.3330671926568631E-4</v>
      </c>
      <c r="EN369" s="3">
        <f t="shared" ca="1" si="2184"/>
        <v>39.624242438074511</v>
      </c>
      <c r="EO369" s="3">
        <f t="shared" ca="1" si="2185"/>
        <v>2.103022462998487E-2</v>
      </c>
      <c r="EP369" s="3">
        <f t="shared" ca="1" si="2186"/>
        <v>4.0179892266570739E-2</v>
      </c>
      <c r="EQ369" s="3">
        <f>1</f>
        <v>1</v>
      </c>
      <c r="ER369" s="3">
        <f t="shared" ca="1" si="2187"/>
        <v>4.0756265488787372E-2</v>
      </c>
      <c r="ES369" s="3">
        <f t="shared" ca="1" si="2188"/>
        <v>-1.2121258333923926E-5</v>
      </c>
      <c r="ET369" s="3">
        <f t="shared" ca="1" si="2189"/>
        <v>2.9526930950286162E-4</v>
      </c>
      <c r="EU369" s="3">
        <f t="shared" ca="1" si="2190"/>
        <v>3.5297816915592288</v>
      </c>
      <c r="EV369" s="3">
        <f t="shared" ca="1" si="2191"/>
        <v>16.203934931193899</v>
      </c>
      <c r="EW369" s="3">
        <f t="shared" ca="1" si="2192"/>
        <v>1.7646085140070155E-3</v>
      </c>
      <c r="EX369" s="3">
        <f t="shared" ca="1" si="2193"/>
        <v>6.6079599756498487E-4</v>
      </c>
      <c r="EY369" s="3">
        <f t="shared" ca="1" si="2194"/>
        <v>41.208362931193903</v>
      </c>
      <c r="EZ369" s="3">
        <f t="shared" ca="1" si="2195"/>
        <v>1.6035482862260843E-2</v>
      </c>
      <c r="FA369" s="3">
        <f t="shared" ca="1" si="2196"/>
        <v>4.2821611646000193E-2</v>
      </c>
      <c r="FB369" s="3">
        <f>1</f>
        <v>1</v>
      </c>
      <c r="FC369" s="3">
        <f t="shared" ca="1" si="2197"/>
        <v>4.3397984868216825E-2</v>
      </c>
      <c r="FD369" s="3">
        <f t="shared" ca="1" si="2198"/>
        <v>-9.2424229271208391E-6</v>
      </c>
      <c r="FE369" s="3">
        <f t="shared" ca="1" si="2199"/>
        <v>2.1193396307103013E-4</v>
      </c>
      <c r="FF369" s="3">
        <f t="shared" ca="1" si="2200"/>
        <v>3.6737994406822714</v>
      </c>
      <c r="FG369" s="3">
        <f t="shared" ca="1" si="2201"/>
        <v>18.060905424313287</v>
      </c>
      <c r="FH369" s="3">
        <f t="shared" ca="1" si="2202"/>
        <v>1.966832600707717E-3</v>
      </c>
      <c r="FI369" s="3">
        <f t="shared" ca="1" si="2203"/>
        <v>4.5857191086428337E-4</v>
      </c>
      <c r="FJ369" s="3">
        <f t="shared" ca="1" si="2204"/>
        <v>43.065333424313287</v>
      </c>
      <c r="FK369" s="3">
        <f t="shared" ca="1" si="2205"/>
        <v>1.0648284232379554E-2</v>
      </c>
      <c r="FL369" s="3">
        <f t="shared" ca="1" si="2206"/>
        <v>4.5670901495849264E-2</v>
      </c>
      <c r="FM369" s="3">
        <f>1</f>
        <v>1</v>
      </c>
      <c r="FN369" s="3">
        <f t="shared" ca="1" si="2207"/>
        <v>4.6247274718065896E-2</v>
      </c>
      <c r="FO369" s="3">
        <f t="shared" ca="1" si="2208"/>
        <v>-6.1373858940951436E-6</v>
      </c>
      <c r="FP369" s="3">
        <f t="shared" ca="1" si="2209"/>
        <v>1.3232941524154995E-4</v>
      </c>
      <c r="FQ369" s="3">
        <f t="shared" ca="1" si="2210"/>
        <v>3.8783436066278218</v>
      </c>
      <c r="FR369" s="3">
        <f t="shared" ca="1" si="2211"/>
        <v>19.813985917432678</v>
      </c>
      <c r="FS369" s="3">
        <f t="shared" ca="1" si="2212"/>
        <v>2.1577430664084189E-3</v>
      </c>
      <c r="FT369" s="3">
        <f t="shared" ca="1" si="2213"/>
        <v>2.6766144516358155E-4</v>
      </c>
      <c r="FU369" s="3">
        <f t="shared" ca="1" si="2214"/>
        <v>44.818413917432679</v>
      </c>
      <c r="FV369" s="3">
        <f t="shared" ca="1" si="2215"/>
        <v>5.9721311346868367E-3</v>
      </c>
      <c r="FW369" s="3">
        <f t="shared" ca="1" si="2216"/>
        <v>4.8144119298455093E-2</v>
      </c>
      <c r="FX369" s="3">
        <f>1</f>
        <v>1</v>
      </c>
      <c r="FY369" s="3">
        <f t="shared" ca="1" si="2217"/>
        <v>4.8720492520671725E-2</v>
      </c>
      <c r="FZ369" s="3">
        <f t="shared" ca="1" si="2218"/>
        <v>-3.4421764655997141E-6</v>
      </c>
      <c r="GA369" s="3">
        <f t="shared" ca="1" si="2219"/>
        <v>7.0549353597938735E-5</v>
      </c>
      <c r="GB369" s="3">
        <f t="shared" ca="1" si="2220"/>
        <v>4.1515069610752517</v>
      </c>
      <c r="GC369" s="3">
        <f t="shared" ca="1" si="2221"/>
        <v>21.388446410552067</v>
      </c>
      <c r="GD369" s="3">
        <f t="shared" ca="1" si="2222"/>
        <v>2.3292018141091199E-3</v>
      </c>
      <c r="GE369" s="3">
        <f t="shared" ca="1" si="2223"/>
        <v>9.6202697462880512E-5</v>
      </c>
      <c r="GF369" s="3">
        <f t="shared" ca="1" si="2224"/>
        <v>46.392874410552068</v>
      </c>
      <c r="GG369" s="3">
        <f t="shared" ca="1" si="2225"/>
        <v>2.0736524452341152E-3</v>
      </c>
      <c r="GH369" s="3">
        <f t="shared" ca="1" si="2226"/>
        <v>5.0206025035158044E-2</v>
      </c>
      <c r="GI369" s="3">
        <f>1</f>
        <v>1</v>
      </c>
      <c r="GJ369" s="3">
        <f t="shared" ca="1" si="2227"/>
        <v>5.0782398257374677E-2</v>
      </c>
      <c r="GK369" s="3">
        <f t="shared" ca="1" si="2228"/>
        <v>-1.1951977416169819E-6</v>
      </c>
      <c r="GL369" s="3">
        <f t="shared" ca="1" si="2229"/>
        <v>2.3524771726565058E-5</v>
      </c>
      <c r="GM369" s="3">
        <f t="shared" ca="1" si="2230"/>
        <v>4.6284745820717639</v>
      </c>
      <c r="GN369" s="3">
        <f t="shared" ca="1" si="2231"/>
        <v>21.603694914828651</v>
      </c>
      <c r="GO369" s="3">
        <f t="shared" ca="1" si="2232"/>
        <v>2.3526423762248402E-3</v>
      </c>
      <c r="GP369" s="3">
        <f t="shared" ca="1" si="2233"/>
        <v>7.2762135347160216E-5</v>
      </c>
      <c r="GQ369" s="3">
        <f t="shared" ca="1" si="2234"/>
        <v>46.608122914828655</v>
      </c>
      <c r="GR369" s="3">
        <f t="shared" ca="1" si="2235"/>
        <v>1.5611470876037042E-3</v>
      </c>
      <c r="GS369" s="3">
        <f t="shared" ca="1" si="2236"/>
        <v>5.0477089165852952E-2</v>
      </c>
      <c r="GT369" s="3">
        <f>1</f>
        <v>1</v>
      </c>
      <c r="GU369" s="3">
        <f t="shared" ca="1" si="2237"/>
        <v>5.1053462388069584E-2</v>
      </c>
      <c r="GV369" s="3">
        <f t="shared" ca="1" si="2238"/>
        <v>-8.998033772362554E-7</v>
      </c>
      <c r="GW369" s="3">
        <f t="shared" ca="1" si="2239"/>
        <v>1.7618647559242834E-5</v>
      </c>
      <c r="GX369" s="3">
        <f t="shared" ca="1" si="2240"/>
        <v>4.754027431911525</v>
      </c>
      <c r="GY369" s="3">
        <f t="shared" ca="1" si="2241"/>
        <v>21.826413419105236</v>
      </c>
      <c r="GZ369" s="3">
        <f t="shared" ca="1" si="2242"/>
        <v>2.37689642134056E-3</v>
      </c>
      <c r="HA369" s="3">
        <f t="shared" ca="1" si="2243"/>
        <v>4.8508090231440433E-5</v>
      </c>
      <c r="HB369" s="3">
        <f t="shared" ca="1" si="2244"/>
        <v>46.830841419105241</v>
      </c>
      <c r="HC369" s="3">
        <f t="shared" ca="1" si="2245"/>
        <v>1.0358150475522085E-3</v>
      </c>
      <c r="HD369" s="3">
        <f t="shared" ca="1" si="2246"/>
        <v>5.0754937330057766E-2</v>
      </c>
      <c r="HE369" s="3">
        <f>1</f>
        <v>1</v>
      </c>
      <c r="HF369" s="3">
        <f t="shared" ca="1" si="2247"/>
        <v>5.1331310552274398E-2</v>
      </c>
      <c r="HG369" s="3">
        <f t="shared" ca="1" si="2248"/>
        <v>-5.9701605657813881E-7</v>
      </c>
      <c r="HH369" s="3">
        <f t="shared" ca="1" si="2249"/>
        <v>1.1628007148191399E-5</v>
      </c>
      <c r="HI369" s="3">
        <f t="shared" ca="1" si="2250"/>
        <v>4.9344947099237011</v>
      </c>
      <c r="HJ369" s="3">
        <f t="shared" ca="1" si="2251"/>
        <v>22.049131923381818</v>
      </c>
      <c r="HK369" s="3">
        <f t="shared" ca="1" si="2252"/>
        <v>2.4011504664562798E-3</v>
      </c>
      <c r="HL369" s="3">
        <f t="shared" ca="1" si="2253"/>
        <v>2.425404511572065E-5</v>
      </c>
      <c r="HM369" s="3">
        <f t="shared" ca="1" si="2254"/>
        <v>47.053559923381819</v>
      </c>
      <c r="HN369" s="3">
        <f t="shared" ca="1" si="2255"/>
        <v>5.1545611331457091E-4</v>
      </c>
      <c r="HO369" s="3">
        <f t="shared" ca="1" si="2256"/>
        <v>5.1030155218141145E-2</v>
      </c>
      <c r="HP369" s="3">
        <f>1</f>
        <v>1</v>
      </c>
      <c r="HQ369" s="3">
        <f t="shared" ca="1" si="2257"/>
        <v>5.1606528440357777E-2</v>
      </c>
      <c r="HR369" s="3">
        <f t="shared" ca="1" si="2258"/>
        <v>-2.9709510094237989E-7</v>
      </c>
      <c r="HS369" s="3">
        <f t="shared" ca="1" si="2259"/>
        <v>5.7562865607325986E-6</v>
      </c>
      <c r="HT369" s="3">
        <f t="shared" ca="1" si="2260"/>
        <v>5.23985759405317</v>
      </c>
      <c r="HU369" s="3">
        <f t="shared" ca="1" si="2261"/>
        <v>22.269623242615637</v>
      </c>
      <c r="HV369" s="3">
        <f t="shared" ca="1" si="2262"/>
        <v>2.4251619711208429E-3</v>
      </c>
      <c r="HW369" s="3">
        <f t="shared" ca="1" si="2263"/>
        <v>2.4254045115747538E-7</v>
      </c>
      <c r="HX369" s="3">
        <f t="shared" ca="1" si="2264"/>
        <v>47.274051242615641</v>
      </c>
      <c r="HY369" s="3">
        <f t="shared" ca="1" si="2265"/>
        <v>5.1305196991205826E-6</v>
      </c>
      <c r="HZ369" s="3">
        <f t="shared" ca="1" si="2266"/>
        <v>5.1300066471448455E-2</v>
      </c>
      <c r="IA369" s="3">
        <f>1</f>
        <v>1</v>
      </c>
      <c r="IB369" s="3">
        <f t="shared" ca="1" si="2267"/>
        <v>5.1876439693665087E-2</v>
      </c>
      <c r="IC369" s="3">
        <f t="shared" ca="1" si="2268"/>
        <v>-2.9570941706280281E-9</v>
      </c>
      <c r="ID369" s="3">
        <f t="shared" ca="1" si="2269"/>
        <v>5.700258033994321E-8</v>
      </c>
      <c r="IE369" s="3">
        <f t="shared" ca="1" si="2270"/>
        <v>7.2441054846426907</v>
      </c>
      <c r="IF369" s="3">
        <f t="shared" ca="1" si="2271"/>
        <v>22.494568931934989</v>
      </c>
      <c r="IG369" s="3">
        <f t="shared" ca="1" si="2272"/>
        <v>2.4496585566877202E-3</v>
      </c>
      <c r="IH369" s="3">
        <f t="shared" ca="1" si="2273"/>
        <v>-2.4254045115719783E-5</v>
      </c>
      <c r="II369" s="3">
        <f t="shared" ca="1" si="2274"/>
        <v>47.49899693193499</v>
      </c>
      <c r="IJ369" s="3">
        <f t="shared" ca="1" si="2275"/>
        <v>-5.1062225904423394E-4</v>
      </c>
      <c r="IK369" s="3">
        <f t="shared" ca="1" si="2276"/>
        <v>5.1572848163468098E-2</v>
      </c>
      <c r="IL369" s="3">
        <f>1</f>
        <v>1</v>
      </c>
      <c r="IM369" s="3">
        <f t="shared" ca="1" si="2277"/>
        <v>5.106222763941031E-4</v>
      </c>
      <c r="IN369" s="3">
        <f t="shared" ca="1" si="2278"/>
        <v>-8.8592293909920852E-13</v>
      </c>
      <c r="IO369" s="3">
        <f t="shared" ca="1" si="2279"/>
        <v>1.7349809632049608E-9</v>
      </c>
      <c r="IP369" s="3">
        <f t="shared" ca="1" si="2280"/>
        <v>10.708101218278475</v>
      </c>
      <c r="IQ369" s="3">
        <f t="shared" ca="1" si="2281"/>
        <v>22.717287436211571</v>
      </c>
      <c r="IR369" s="3">
        <f t="shared" ca="1" si="2282"/>
        <v>2.47391260180344E-3</v>
      </c>
      <c r="IS369" s="3">
        <f t="shared" ca="1" si="2283"/>
        <v>-4.8508090231439566E-5</v>
      </c>
      <c r="IT369" s="3">
        <f t="shared" ca="1" si="2284"/>
        <v>47.721715436211568</v>
      </c>
      <c r="IU369" s="3">
        <f t="shared" ca="1" si="2285"/>
        <v>-1.0164783429941686E-3</v>
      </c>
      <c r="IV369" s="3">
        <f t="shared" ca="1" si="2286"/>
        <v>5.1840395492703056E-2</v>
      </c>
      <c r="IW369" s="3">
        <f>1</f>
        <v>1</v>
      </c>
      <c r="IX369" s="3">
        <f t="shared" ca="1" si="2287"/>
        <v>1.0164783603440377E-3</v>
      </c>
      <c r="IY369" s="3">
        <f t="shared" ca="1" si="2288"/>
        <v>-8.8178831338223847E-13</v>
      </c>
      <c r="IZ369" s="3">
        <f t="shared" ca="1" si="2289"/>
        <v>8.6749270343088741E-10</v>
      </c>
      <c r="JA369" s="3">
        <f t="shared" ca="1" si="2290"/>
        <v>11.007098500668929</v>
      </c>
      <c r="JB369" s="3">
        <f t="shared" ca="1" si="2291"/>
        <v>22.940005940488156</v>
      </c>
      <c r="JC369" s="3">
        <f t="shared" ca="1" si="2292"/>
        <v>2.4981666469191597E-3</v>
      </c>
      <c r="JD369" s="3">
        <f t="shared" ca="1" si="2293"/>
        <v>-7.2762135347159348E-5</v>
      </c>
      <c r="JE369" s="3">
        <f t="shared" ca="1" si="2294"/>
        <v>47.944433940488153</v>
      </c>
      <c r="JF369" s="3">
        <f t="shared" ca="1" si="2295"/>
        <v>-1.5176346734529515E-3</v>
      </c>
      <c r="JG369" s="3">
        <f t="shared" ca="1" si="2296"/>
        <v>5.2105457121885135E-2</v>
      </c>
      <c r="JH369" s="3">
        <f>1</f>
        <v>1</v>
      </c>
      <c r="JI369" s="3">
        <f t="shared" ca="1" si="2297"/>
        <v>1.5176346908028207E-3</v>
      </c>
      <c r="JJ369" s="3">
        <f t="shared" ca="1" si="2298"/>
        <v>-8.7769210120276349E-13</v>
      </c>
      <c r="JK369" s="3">
        <f t="shared" ca="1" si="2299"/>
        <v>5.78328745461619E-10</v>
      </c>
      <c r="JL369" s="3">
        <f t="shared" ca="1" si="2300"/>
        <v>11.181167405832939</v>
      </c>
      <c r="JM369" s="3">
        <f t="shared" ca="1" si="2301"/>
        <v>23.023596903671457</v>
      </c>
      <c r="JN369" s="3">
        <f t="shared" ca="1" si="2302"/>
        <v>2.5072697028098215E-3</v>
      </c>
      <c r="JO369" s="3">
        <f t="shared" ca="1" si="2303"/>
        <v>-8.1865191237821128E-5</v>
      </c>
      <c r="JP369" s="3">
        <f t="shared" ca="1" si="2304"/>
        <v>48.028024903671458</v>
      </c>
      <c r="JQ369" s="3">
        <f t="shared" ca="1" si="2305"/>
        <v>-1.7045296241520649E-3</v>
      </c>
      <c r="JR369" s="3">
        <f t="shared" ca="1" si="2306"/>
        <v>5.220430587846546E-2</v>
      </c>
      <c r="JS369" s="3">
        <f>1</f>
        <v>1</v>
      </c>
      <c r="JT369" s="3">
        <f t="shared" ca="1" si="2307"/>
        <v>1.704529641501934E-3</v>
      </c>
      <c r="JU369" s="3">
        <f t="shared" ca="1" si="2308"/>
        <v>-8.7616451125366465E-13</v>
      </c>
      <c r="JV369" s="3">
        <f t="shared" ca="1" si="2309"/>
        <v>5.1402112687809476E-10</v>
      </c>
      <c r="JW369" s="3">
        <f t="shared" ca="1" si="2310"/>
        <v>11.231604684489286</v>
      </c>
      <c r="JX369" s="3">
        <f t="shared" ca="1" si="2311"/>
        <v>24.854287396790845</v>
      </c>
      <c r="JY369" s="3">
        <f t="shared" ca="1" si="2312"/>
        <v>2.7066318975105231E-3</v>
      </c>
      <c r="JZ369" s="3">
        <f t="shared" ca="1" si="2313"/>
        <v>-2.8122738593852267E-4</v>
      </c>
      <c r="KA369" s="3">
        <f t="shared" ca="1" si="2314"/>
        <v>49.858715396790842</v>
      </c>
      <c r="KB369" s="3">
        <f t="shared" ca="1" si="2315"/>
        <v>-5.6404859952854675E-3</v>
      </c>
      <c r="KC369" s="3">
        <f t="shared" ca="1" si="2316"/>
        <v>5.4286033564449505E-2</v>
      </c>
      <c r="KD369" s="3">
        <f>1</f>
        <v>1</v>
      </c>
      <c r="KE369" s="3">
        <f t="shared" ca="1" si="2317"/>
        <v>5.6404860126353365E-3</v>
      </c>
      <c r="KF369" s="3">
        <f t="shared" ca="1" si="2318"/>
        <v>-8.4399388615039702E-13</v>
      </c>
      <c r="KG369" s="3">
        <f t="shared" ca="1" si="2319"/>
        <v>1.4963140795853924E-10</v>
      </c>
      <c r="KH369" s="3">
        <f t="shared" ca="1" si="2320"/>
        <v>11.751316536776969</v>
      </c>
      <c r="KI369" s="3">
        <f t="shared" ca="1" si="2321"/>
        <v>26.569147889910237</v>
      </c>
      <c r="KJ369" s="3">
        <f t="shared" ca="1" si="2322"/>
        <v>2.8933802052112244E-3</v>
      </c>
      <c r="KK369" s="3">
        <f t="shared" ca="1" si="2323"/>
        <v>-4.67975693639224E-4</v>
      </c>
      <c r="KL369" s="3">
        <f t="shared" ca="1" si="2324"/>
        <v>51.573575889910238</v>
      </c>
      <c r="KM369" s="3">
        <f t="shared" ca="1" si="2325"/>
        <v>-9.0739431106769131E-3</v>
      </c>
      <c r="KN369" s="3">
        <f t="shared" ca="1" si="2326"/>
        <v>5.6101989347945913E-2</v>
      </c>
      <c r="KO369" s="3">
        <f>1</f>
        <v>1</v>
      </c>
      <c r="KP369" s="3">
        <f t="shared" ca="1" si="2327"/>
        <v>9.0739431280267829E-3</v>
      </c>
      <c r="KQ369" s="3">
        <f t="shared" ca="1" si="2328"/>
        <v>-8.159304496556479E-13</v>
      </c>
      <c r="KR369" s="3">
        <f t="shared" ca="1" si="2329"/>
        <v>8.9920162461842867E-11</v>
      </c>
      <c r="KS369" s="3">
        <f t="shared" ca="1" si="2330"/>
        <v>11.957796056421682</v>
      </c>
      <c r="KT369" s="3">
        <f t="shared" ca="1" si="2331"/>
        <v>27.736988383029626</v>
      </c>
      <c r="KU369" s="3">
        <f t="shared" ca="1" si="2332"/>
        <v>3.0205580349119262E-3</v>
      </c>
      <c r="KV369" s="3">
        <f t="shared" ca="1" si="2333"/>
        <v>-5.9515352333992582E-4</v>
      </c>
      <c r="KW369" s="3">
        <f t="shared" ca="1" si="2334"/>
        <v>52.74141638302963</v>
      </c>
      <c r="KX369" s="3">
        <f t="shared" ca="1" si="2335"/>
        <v>-1.1284367469725855E-2</v>
      </c>
      <c r="KY369" s="3">
        <f t="shared" ca="1" si="2336"/>
        <v>5.7271082994347453E-2</v>
      </c>
      <c r="KZ369" s="3">
        <f>1</f>
        <v>1</v>
      </c>
      <c r="LA369" s="3">
        <f t="shared" ca="1" si="2337"/>
        <v>1.1284367487075725E-2</v>
      </c>
      <c r="LB369" s="3">
        <f t="shared" ca="1" si="2338"/>
        <v>-7.9786349802589257E-13</v>
      </c>
      <c r="LC369" s="3">
        <f t="shared" ca="1" si="2339"/>
        <v>7.0705202977194848E-11</v>
      </c>
      <c r="LD369" s="3">
        <f t="shared" ca="1" si="2340"/>
        <v>12.052477223015194</v>
      </c>
      <c r="LE369" s="3">
        <f t="shared" ca="1" si="2341"/>
        <v>29.372438876149015</v>
      </c>
      <c r="LF369" s="3">
        <f t="shared" ca="1" si="2342"/>
        <v>3.1986585936126274E-3</v>
      </c>
      <c r="LG369" s="3">
        <f t="shared" ca="1" si="2343"/>
        <v>-7.7325408204062702E-4</v>
      </c>
      <c r="LH369" s="3">
        <f t="shared" ca="1" si="2344"/>
        <v>54.376866876149016</v>
      </c>
      <c r="LI369" s="3">
        <f t="shared" ca="1" si="2345"/>
        <v>-1.4220276497390374E-2</v>
      </c>
      <c r="LJ369" s="3">
        <f t="shared" ca="1" si="2346"/>
        <v>5.8823885548573873E-2</v>
      </c>
      <c r="LK369" s="3">
        <f>1</f>
        <v>1</v>
      </c>
      <c r="LL369" s="3">
        <f t="shared" ca="1" si="2347"/>
        <v>1.4220276514740244E-2</v>
      </c>
      <c r="LM369" s="3">
        <f t="shared" ca="1" si="2348"/>
        <v>-7.7386678166008173E-13</v>
      </c>
      <c r="LN369" s="3">
        <f t="shared" ca="1" si="2349"/>
        <v>5.4419952918993708E-11</v>
      </c>
      <c r="LO369" s="3">
        <f t="shared" ca="1" si="2350"/>
        <v>12.152908042508887</v>
      </c>
      <c r="LQ369" s="3" t="str">
        <f t="shared" ca="1" si="2351"/>
        <v>22.10</v>
      </c>
      <c r="LR369" s="3" t="str">
        <f t="shared" ca="1" si="2352"/>
        <v>595.1</v>
      </c>
      <c r="LS369" s="3" t="str">
        <f t="shared" ca="1" si="2353"/>
        <v>606.3</v>
      </c>
      <c r="LT369" s="3" t="str">
        <f t="shared" ca="1" si="2354"/>
        <v>589.5</v>
      </c>
      <c r="LU369" s="3" t="str">
        <f t="shared" ca="1" si="2355"/>
        <v>26.94</v>
      </c>
      <c r="LV369" s="3" t="str">
        <f t="shared" ca="1" si="2356"/>
        <v>27.28</v>
      </c>
      <c r="LW369" s="3" t="str">
        <f t="shared" ca="1" si="2357"/>
        <v>26.59</v>
      </c>
      <c r="LX369" s="3" t="str">
        <f t="shared" ca="1" si="2358"/>
        <v>304</v>
      </c>
      <c r="LY369" s="3" t="str">
        <f t="shared" ca="1" si="2359"/>
        <v>30.2</v>
      </c>
      <c r="LZ369" s="3">
        <f t="shared" ca="1" si="2360"/>
        <v>20</v>
      </c>
      <c r="MA369" s="3">
        <f t="shared" ca="1" si="2361"/>
        <v>200</v>
      </c>
      <c r="MB369" s="3" t="str">
        <f t="shared" ca="1" si="2362"/>
        <v>201.8</v>
      </c>
      <c r="MC369" s="3" t="str">
        <f t="shared" ca="1" si="2363"/>
        <v>209.2</v>
      </c>
      <c r="MD369" s="3" t="str">
        <f t="shared" ca="1" si="2364"/>
        <v>206.4</v>
      </c>
      <c r="ME369" s="3" t="str">
        <f t="shared" ca="1" si="2365"/>
        <v>20.42</v>
      </c>
      <c r="MF369" s="3" t="str">
        <f t="shared" ca="1" si="2366"/>
        <v>21.20</v>
      </c>
      <c r="MG369" s="3" t="str">
        <f t="shared" ca="1" si="2367"/>
        <v>20.79</v>
      </c>
      <c r="MJ369" s="3">
        <f t="shared" ca="1" si="2368"/>
        <v>5.97</v>
      </c>
      <c r="MK369" s="3" t="str">
        <f t="shared" ca="1" si="2369"/>
        <v>5.97</v>
      </c>
      <c r="ML369" s="3" t="str">
        <f t="shared" ca="1" si="2370"/>
        <v>2.14</v>
      </c>
      <c r="MM369" s="3" t="str">
        <f t="shared" ca="1" si="2371"/>
        <v>7.48</v>
      </c>
      <c r="MN369" s="3" t="str">
        <f t="shared" ca="1" si="2372"/>
        <v>2.36</v>
      </c>
      <c r="MO369" s="3" t="str">
        <f t="shared" ca="1" si="2373"/>
        <v>9.35</v>
      </c>
      <c r="MP369" s="3" t="str">
        <f t="shared" ca="1" si="2374"/>
        <v>2.59</v>
      </c>
      <c r="MQ369" s="3" t="str">
        <f t="shared" ca="1" si="2375"/>
        <v>11.17</v>
      </c>
      <c r="MR369" s="3" t="str">
        <f t="shared" ca="1" si="2376"/>
        <v>2.77</v>
      </c>
      <c r="MS369" s="3" t="str">
        <f t="shared" ca="1" si="2377"/>
        <v>12.85</v>
      </c>
      <c r="MT369" s="3" t="str">
        <f t="shared" ca="1" si="2378"/>
        <v>2.92</v>
      </c>
      <c r="MU369" s="3" t="str">
        <f t="shared" ca="1" si="2379"/>
        <v>14.15</v>
      </c>
      <c r="MV369" s="3" t="str">
        <f t="shared" ca="1" si="2380"/>
        <v>3.03</v>
      </c>
      <c r="MW369" s="3" t="str">
        <f t="shared" ca="1" si="2381"/>
        <v>15.91</v>
      </c>
      <c r="MX369" s="3" t="str">
        <f t="shared" ca="1" si="2382"/>
        <v>3.16</v>
      </c>
      <c r="MY369" s="3" t="str">
        <f t="shared" ca="1" si="2383"/>
        <v>17.64</v>
      </c>
      <c r="MZ369" s="3" t="str">
        <f t="shared" ca="1" si="2384"/>
        <v>3.29</v>
      </c>
      <c r="NA369" s="3" t="str">
        <f t="shared" ca="1" si="2385"/>
        <v>19.24</v>
      </c>
      <c r="NB369" s="3" t="str">
        <f t="shared" ca="1" si="2386"/>
        <v>3.42</v>
      </c>
      <c r="NC369" s="3" t="str">
        <f t="shared" ca="1" si="2387"/>
        <v>20.59</v>
      </c>
      <c r="ND369" s="3" t="str">
        <f t="shared" ca="1" si="2388"/>
        <v>3.53</v>
      </c>
      <c r="NE369" s="3" t="str">
        <f t="shared" ca="1" si="2389"/>
        <v>22.17</v>
      </c>
      <c r="NF369" s="3" t="str">
        <f t="shared" ca="1" si="2390"/>
        <v>3.67</v>
      </c>
      <c r="NG369" s="3" t="str">
        <f t="shared" ca="1" si="2391"/>
        <v>24.03</v>
      </c>
      <c r="NH369" s="3" t="str">
        <f t="shared" ca="1" si="2392"/>
        <v>3.88</v>
      </c>
      <c r="NI369" s="3" t="str">
        <f t="shared" ca="1" si="2393"/>
        <v>25.78</v>
      </c>
      <c r="NJ369" s="3" t="str">
        <f t="shared" ca="1" si="2394"/>
        <v>4.15</v>
      </c>
      <c r="NK369" s="3" t="str">
        <f t="shared" ca="1" si="2395"/>
        <v>27.36</v>
      </c>
      <c r="NL369" s="3" t="str">
        <f t="shared" ca="1" si="2396"/>
        <v>4.63</v>
      </c>
      <c r="NM369" s="3" t="str">
        <f t="shared" ca="1" si="2397"/>
        <v>27.57</v>
      </c>
      <c r="NN369" s="3" t="str">
        <f t="shared" ca="1" si="2398"/>
        <v>4.75</v>
      </c>
      <c r="NO369" s="3" t="str">
        <f t="shared" ca="1" si="2399"/>
        <v>27.80</v>
      </c>
      <c r="NP369" s="3" t="str">
        <f t="shared" ca="1" si="2400"/>
        <v>4.93</v>
      </c>
      <c r="NQ369" s="3" t="str">
        <f t="shared" ca="1" si="2401"/>
        <v>28.02</v>
      </c>
      <c r="NR369" s="3" t="str">
        <f t="shared" ca="1" si="2402"/>
        <v>5.24</v>
      </c>
      <c r="NS369" s="3" t="str">
        <f t="shared" ca="1" si="2403"/>
        <v>28.24</v>
      </c>
      <c r="NT369" s="3" t="str">
        <f t="shared" ca="1" si="2404"/>
        <v>7.24</v>
      </c>
      <c r="NU369" s="3" t="str">
        <f t="shared" ca="1" si="2405"/>
        <v>28.46</v>
      </c>
      <c r="NV369" s="3" t="str">
        <f t="shared" ca="1" si="2406"/>
        <v>10.71</v>
      </c>
      <c r="NW369" s="3" t="str">
        <f t="shared" ca="1" si="2407"/>
        <v>28.69</v>
      </c>
      <c r="NX369" s="3" t="str">
        <f t="shared" ca="1" si="2408"/>
        <v>11.01</v>
      </c>
      <c r="NY369" s="3" t="str">
        <f t="shared" ca="1" si="2409"/>
        <v>28.91</v>
      </c>
      <c r="NZ369" s="3" t="str">
        <f t="shared" ca="1" si="2410"/>
        <v>11.18</v>
      </c>
      <c r="OA369" s="3" t="str">
        <f t="shared" ca="1" si="2411"/>
        <v>28.99</v>
      </c>
      <c r="OB369" s="3" t="str">
        <f t="shared" ca="1" si="2412"/>
        <v>11.23</v>
      </c>
      <c r="OC369" s="3" t="str">
        <f t="shared" ca="1" si="2413"/>
        <v>30.82</v>
      </c>
      <c r="OD369" s="3" t="str">
        <f t="shared" ca="1" si="2414"/>
        <v>11.75</v>
      </c>
      <c r="OE369" s="3" t="str">
        <f t="shared" ca="1" si="2415"/>
        <v>32.54</v>
      </c>
      <c r="OF369" s="3" t="str">
        <f t="shared" ca="1" si="2416"/>
        <v>11.96</v>
      </c>
      <c r="OG369" s="3" t="str">
        <f t="shared" ca="1" si="2417"/>
        <v>33.71</v>
      </c>
      <c r="OH369" s="3" t="str">
        <f t="shared" ca="1" si="2418"/>
        <v>12.05</v>
      </c>
      <c r="OI369" s="3" t="str">
        <f t="shared" ca="1" si="2419"/>
        <v>35.34</v>
      </c>
      <c r="OJ369" s="3" t="str">
        <f t="shared" ca="1" si="2420"/>
        <v>12.15</v>
      </c>
      <c r="OK369" s="3" t="str" cm="1">
        <f t="array" aca="1" ref="OK369" ca="1">_xlfn.IFS(VALUE(NP369)&gt;8.8,NO369,VALUE(NR369)&gt;8.8,NQ369,VALUE(NT369)&gt;8.8,NS369,VALUE(NV369)&gt;8.8,NU369,VALUE(NX369)&gt;8.8,NW369)</f>
        <v>28.46</v>
      </c>
      <c r="OL369" s="3" t="str" cm="1">
        <f t="array" aca="1" ref="OL369" ca="1">_xlfn.IFS(VALUE(NP369)&gt;8.8,NP369,VALUE(NR369)&gt;8.8,NR369,VALUE(NT369)&gt;8.8,NT369,VALUE(NV369)&gt;8.8,NV369,VALUE(NX369)&gt;8.8,NX369)</f>
        <v>10.71</v>
      </c>
      <c r="ON369" s="3" t="str">
        <f t="shared" ca="1" si="2421"/>
        <v>CALIBRATION OF NaOH:  A ~  M solution of NaOH was made by adding 22.10 mL of 3M NaOH to 600 mL of DI water.    Three titrations were run to calibrate the solution.  Titration 1: 595.1 mg of dry KHP was placed in a 250 mL Erlenmeyer flask with ~50 mL of DI water and 2 drops of phenolphthalein.  It required 26.94 mL of the NaOH solution to bring the solution to a faint pink color for 30 seconds.    Titration 2: 606.3 mg of dry KHP was placed in a 250 mL Erlenmeyer flask with ~50 mL of DI water and 2 drops of phenolphthalein.  It required 27.28 mL of the NaOH solution to bring the solution to a faint pink color for 30 seconds.    Titration 3: 589.5 mg of dry KHP was placed in a 250 mL Erlenmeyer flask with ~50 mL of DI water and 2 drops of phenolphthalein.  It required 26.59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30.2 mL of the NaOH solution to turn it pink.  You then decide to create solutions that will require ~20 mL of the NaOH solution to neutralize and calculate that the samples must be around 200 mg.   You then perform three precise titrations for molecular weight.     Titration 1: 201.8 mg of the unknown acid was placed in a 250 mL Erlenmeyer flask with ~50 mL of DI water and 2 drops of phenolphthalein.  It required 20.42 mL of the NaOH solution to bring the solution to a faint pink color for 30 seconds.    Titration 2: 209.2 mg of the unknown acid was placed in a 250 mL Erlenmeyer flask with ~50 mL of DI water and 2 drops of phenolphthalein.  It required 21.20 mL of the NaOH solution to bring the solution to a faint pink color for 30 seconds.    Titration 3: 206.4 mg of the unknown acid was placed in a 250 mL Erlenmeyer flask with ~50 mL of DI water and 2 drops of phenolphthalein.  It required 20.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7 mL.  Readings - [vol: 5.97 mL, pH: 2.14], [vol: 7.48 mL, pH: 2.36], [vol: 9.35 mL, pH: 2.59], [vol: 11.17 mL, pH: 2.77], [vol: 12.85 mL, pH: 2.92], [vol: 14.15 mL, pH: 3.03], [vol: 15.91 mL, pH: 3.16], [vol: 17.64 mL, pH: 3.29], [vol: 19.24 mL, pH: 3.42], [vol: 20.59 mL, pH: 3.53], [vol: 22.17 mL, pH: 3.67], [vol: 24.03 mL, pH: 3.88], [vol: 25.78 mL, pH: 4.15], [vol: 27.36 mL, pH: 4.63], [vol: 27.57 mL, pH: 4.75], [vol: 27.80 mL, pH: 4.93], [vol: 28.02 mL, pH: 5.24], [vol: 28.24 mL, pH: 7.24], [vol: 28.46 mL, pH: 10.71], [vol: 28.69 mL, pH: 11.01], [vol: 28.91 mL, pH: 11.18], [vol: 28.99 mL, pH: 11.23], [vol: 30.82 mL, pH: 11.75], [vol: 32.54 mL, pH: 11.96], [vol: 33.71 mL, pH: 12.05], [vol: 35.34 mL, pH: 12.15]    You also note that the first sign of the pink indicator occurred at [vol: 28.4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0" spans="4:404" x14ac:dyDescent="0.35">
      <c r="D370" s="3" t="str">
        <f ca="1">VLOOKUP(RANDBETWEEN(1,17),'Unknown Acids'!$C$4:$F$20,2,FALSE)</f>
        <v>Lambda</v>
      </c>
      <c r="E370" s="3">
        <f ca="1">VLOOKUP(D370,'Unknown Acids'!$D$4:$F$20,2,FALSE)</f>
        <v>181.16</v>
      </c>
      <c r="F370" s="3">
        <f ca="1">VLOOKUP(D370,'Unknown Acids'!$D$4:$F$20,3,FALSE)</f>
        <v>4.82</v>
      </c>
      <c r="G370" s="3">
        <f t="shared" ca="1" si="2064"/>
        <v>1.5135612484362051E-5</v>
      </c>
      <c r="H370" s="3">
        <f t="shared" ca="1" si="2065"/>
        <v>1.7038358327598508E-5</v>
      </c>
      <c r="I370" s="3">
        <f t="shared" ca="1" si="2066"/>
        <v>5.8691100443650908E-10</v>
      </c>
      <c r="J370" s="3">
        <f t="shared" ca="1" si="2067"/>
        <v>9.657700000000001E-2</v>
      </c>
      <c r="K370" s="3">
        <f t="shared" ca="1" si="2068"/>
        <v>24.994399999999999</v>
      </c>
      <c r="L370" s="3">
        <f t="shared" ca="1" si="2069"/>
        <v>0.1079</v>
      </c>
      <c r="M370" s="3">
        <f t="shared" ca="1" si="2070"/>
        <v>22.371493686746991</v>
      </c>
      <c r="N370" s="3">
        <f t="shared" ca="1" si="2071"/>
        <v>28.635511919036148</v>
      </c>
      <c r="O370" s="3">
        <f t="shared" si="2072"/>
        <v>0.3</v>
      </c>
      <c r="Q370" s="3" t="str">
        <f t="shared" ca="1" si="2073"/>
        <v>629.3</v>
      </c>
      <c r="R370" s="3" t="str">
        <f t="shared" ca="1" si="2073"/>
        <v>596.7</v>
      </c>
      <c r="S370" s="3" t="str">
        <f t="shared" ca="1" si="2073"/>
        <v>602.7</v>
      </c>
      <c r="T370" s="3" t="str">
        <f t="shared" ca="1" si="2074"/>
        <v>28.57</v>
      </c>
      <c r="U370" s="3" t="str">
        <f t="shared" ca="1" si="2075"/>
        <v>27.18</v>
      </c>
      <c r="V370" s="3" t="str">
        <f t="shared" ca="1" si="2076"/>
        <v>27.38</v>
      </c>
      <c r="W370" s="3">
        <f t="shared" si="2077"/>
        <v>0.1</v>
      </c>
      <c r="X370" s="3">
        <f t="shared" ca="1" si="2078"/>
        <v>0.1077</v>
      </c>
      <c r="Y370" s="3">
        <f t="shared" ca="1" si="2079"/>
        <v>0.18535681186282843</v>
      </c>
      <c r="AA370" s="3" t="str">
        <f t="shared" ca="1" si="2080"/>
        <v>292.1</v>
      </c>
      <c r="AB370" s="3" t="str">
        <f t="shared" ca="1" si="2081"/>
        <v>14.9</v>
      </c>
      <c r="AC370" s="3">
        <f t="shared" ca="1" si="2082"/>
        <v>370</v>
      </c>
      <c r="AD370" s="3">
        <f t="shared" ca="1" si="2083"/>
        <v>19</v>
      </c>
      <c r="AE370" s="3" t="str">
        <f t="shared" ca="1" si="2084"/>
        <v>368.3</v>
      </c>
      <c r="AF370" s="3" t="str">
        <f t="shared" ca="1" si="2084"/>
        <v>356.6</v>
      </c>
      <c r="AG370" s="3" t="str">
        <f t="shared" ca="1" si="2084"/>
        <v>358.4</v>
      </c>
      <c r="AH370" s="3" t="str">
        <f t="shared" ca="1" si="2085"/>
        <v>19.73</v>
      </c>
      <c r="AI370" s="3" t="str">
        <f t="shared" ca="1" si="2086"/>
        <v>18.81</v>
      </c>
      <c r="AJ370" s="3" t="str">
        <f t="shared" ca="1" si="2087"/>
        <v>18.82</v>
      </c>
      <c r="AK370" s="3">
        <f t="shared" si="2088"/>
        <v>0.5</v>
      </c>
      <c r="AL370" s="3">
        <f t="shared" ca="1" si="2089"/>
        <v>175.39020827714671</v>
      </c>
      <c r="AM370" s="3">
        <f t="shared" ca="1" si="2090"/>
        <v>3.1849148392875275</v>
      </c>
      <c r="AO370" s="3">
        <f t="shared" ca="1" si="2091"/>
        <v>7.69</v>
      </c>
      <c r="AP370" s="3">
        <f>0</f>
        <v>0</v>
      </c>
      <c r="AQ370" s="3">
        <f t="shared" ca="1" si="2092"/>
        <v>0</v>
      </c>
      <c r="AR370" s="3">
        <f t="shared" ca="1" si="2093"/>
        <v>2.4138841688000003E-3</v>
      </c>
      <c r="AS370" s="3">
        <f t="shared" ca="1" si="2094"/>
        <v>24.994399999999999</v>
      </c>
      <c r="AT370" s="3">
        <f t="shared" ca="1" si="2095"/>
        <v>9.657700000000001E-2</v>
      </c>
      <c r="AU370" s="3">
        <f t="shared" ca="1" si="2096"/>
        <v>0</v>
      </c>
      <c r="AV370" s="3">
        <f>1</f>
        <v>1</v>
      </c>
      <c r="AW370" s="3">
        <f t="shared" ca="1" si="2097"/>
        <v>1.7038358327598508E-5</v>
      </c>
      <c r="AX370" s="3">
        <f t="shared" ca="1" si="2098"/>
        <v>-1.6455135322044813E-6</v>
      </c>
      <c r="AY370" s="3">
        <f t="shared" ca="1" si="2099"/>
        <v>1.2742848232536028E-3</v>
      </c>
      <c r="AZ370" s="3">
        <f t="shared" ca="1" si="2100"/>
        <v>2.8947334893145071</v>
      </c>
      <c r="BA370" s="3">
        <f t="shared" ca="1" si="2101"/>
        <v>1.3783287645597777</v>
      </c>
      <c r="BB370" s="3">
        <f t="shared" ca="1" si="2102"/>
        <v>1.4872167369600002E-4</v>
      </c>
      <c r="BC370" s="3">
        <f t="shared" ca="1" si="2103"/>
        <v>2.2651624951040002E-3</v>
      </c>
      <c r="BD370" s="3">
        <f t="shared" ca="1" si="2104"/>
        <v>26.372728764559778</v>
      </c>
      <c r="BE370" s="3">
        <f t="shared" ca="1" si="2105"/>
        <v>8.5890334493864462E-2</v>
      </c>
      <c r="BF370" s="3">
        <f t="shared" ca="1" si="2106"/>
        <v>5.6392220548620395E-3</v>
      </c>
      <c r="BG370" s="3">
        <f>1</f>
        <v>1</v>
      </c>
      <c r="BH370" s="3">
        <f t="shared" ca="1" si="2107"/>
        <v>5.6562604131896376E-3</v>
      </c>
      <c r="BI370" s="3">
        <f t="shared" ca="1" si="2108"/>
        <v>-1.4634302959837569E-6</v>
      </c>
      <c r="BJ370" s="3">
        <f t="shared" ca="1" si="2109"/>
        <v>2.4786569090534021E-4</v>
      </c>
      <c r="BK370" s="3">
        <f t="shared" ca="1" si="2110"/>
        <v>3.6057835832833054</v>
      </c>
      <c r="BL370" s="3">
        <f t="shared" ca="1" si="2111"/>
        <v>3.6014875291195554</v>
      </c>
      <c r="BM370" s="3">
        <f t="shared" ca="1" si="2112"/>
        <v>3.8860050439200002E-4</v>
      </c>
      <c r="BN370" s="3">
        <f t="shared" ca="1" si="2113"/>
        <v>2.0252836644080001E-3</v>
      </c>
      <c r="BO370" s="3">
        <f t="shared" ca="1" si="2114"/>
        <v>28.595887529119555</v>
      </c>
      <c r="BP370" s="3">
        <f t="shared" ca="1" si="2115"/>
        <v>7.0824298156356505E-2</v>
      </c>
      <c r="BQ370" s="3">
        <f t="shared" ca="1" si="2116"/>
        <v>1.3589384277591777E-2</v>
      </c>
      <c r="BR370" s="3">
        <f>1</f>
        <v>1</v>
      </c>
      <c r="BS370" s="3">
        <f t="shared" ca="1" si="2117"/>
        <v>1.3606422635919376E-2</v>
      </c>
      <c r="BT370" s="3">
        <f t="shared" ca="1" si="2118"/>
        <v>-1.2067297702886765E-6</v>
      </c>
      <c r="BU370" s="3">
        <f t="shared" ca="1" si="2119"/>
        <v>8.8117581977062431E-5</v>
      </c>
      <c r="BV370" s="3">
        <f t="shared" ca="1" si="2120"/>
        <v>4.0549374287753217</v>
      </c>
      <c r="BW370" s="3">
        <f t="shared" ca="1" si="2121"/>
        <v>4.877336293679333</v>
      </c>
      <c r="BX370" s="3">
        <f t="shared" ca="1" si="2122"/>
        <v>5.2626458608799999E-4</v>
      </c>
      <c r="BY370" s="3">
        <f t="shared" ca="1" si="2123"/>
        <v>1.8876195827120003E-3</v>
      </c>
      <c r="BZ370" s="3">
        <f t="shared" ca="1" si="2124"/>
        <v>29.871736293679334</v>
      </c>
      <c r="CA370" s="3">
        <f t="shared" ca="1" si="2125"/>
        <v>6.3190822393253659E-2</v>
      </c>
      <c r="CB370" s="3">
        <f t="shared" ca="1" si="2126"/>
        <v>1.7617475626930806E-2</v>
      </c>
      <c r="CC370" s="3">
        <f>1</f>
        <v>1</v>
      </c>
      <c r="CD370" s="3">
        <f t="shared" ca="1" si="2127"/>
        <v>1.7634513985258404E-2</v>
      </c>
      <c r="CE370" s="3">
        <f t="shared" ca="1" si="2128"/>
        <v>-1.0766678749518917E-6</v>
      </c>
      <c r="CF370" s="3">
        <f t="shared" ca="1" si="2129"/>
        <v>6.0844648432385046E-5</v>
      </c>
      <c r="CG370" s="3">
        <f t="shared" ca="1" si="2130"/>
        <v>4.2157776139580223</v>
      </c>
      <c r="CH370" s="3">
        <f t="shared" ca="1" si="2131"/>
        <v>6.321305058239111</v>
      </c>
      <c r="CI370" s="3">
        <f t="shared" ca="1" si="2132"/>
        <v>6.8206881578400001E-4</v>
      </c>
      <c r="CJ370" s="3">
        <f t="shared" ca="1" si="2133"/>
        <v>1.7318153530160004E-3</v>
      </c>
      <c r="CK370" s="3">
        <f t="shared" ca="1" si="2134"/>
        <v>31.315705058239111</v>
      </c>
      <c r="CL370" s="3">
        <f t="shared" ca="1" si="2135"/>
        <v>5.5301815807604258E-2</v>
      </c>
      <c r="CM370" s="3">
        <f t="shared" ca="1" si="2136"/>
        <v>2.178040745100672E-2</v>
      </c>
      <c r="CN370" s="3">
        <f>1</f>
        <v>1</v>
      </c>
      <c r="CO370" s="3">
        <f t="shared" ca="1" si="2137"/>
        <v>2.1797445809334317E-2</v>
      </c>
      <c r="CP370" s="3">
        <f t="shared" ca="1" si="2138"/>
        <v>-9.4225215389681279E-7</v>
      </c>
      <c r="CQ370" s="3">
        <f t="shared" ca="1" si="2139"/>
        <v>4.3142251996643524E-5</v>
      </c>
      <c r="CR370" s="3">
        <f t="shared" ca="1" si="2140"/>
        <v>4.3650971887608527</v>
      </c>
      <c r="CS370" s="3">
        <f t="shared" ca="1" si="2141"/>
        <v>8.4109038227988879</v>
      </c>
      <c r="CT370" s="3">
        <f t="shared" ca="1" si="2142"/>
        <v>9.0753652247999993E-4</v>
      </c>
      <c r="CU370" s="3">
        <f t="shared" ca="1" si="2143"/>
        <v>1.5063476463200005E-3</v>
      </c>
      <c r="CV370" s="3">
        <f t="shared" ca="1" si="2144"/>
        <v>33.405303822798885</v>
      </c>
      <c r="CW370" s="3">
        <f t="shared" ca="1" si="2145"/>
        <v>4.5093068283723524E-2</v>
      </c>
      <c r="CX370" s="3">
        <f t="shared" ca="1" si="2146"/>
        <v>2.7167438059958991E-2</v>
      </c>
      <c r="CY370" s="3">
        <f>1</f>
        <v>1</v>
      </c>
      <c r="CZ370" s="3">
        <f t="shared" ca="1" si="2147"/>
        <v>2.7184476418286588E-2</v>
      </c>
      <c r="DA370" s="3">
        <f t="shared" ca="1" si="2148"/>
        <v>-7.6831185550894889E-7</v>
      </c>
      <c r="DB370" s="3">
        <f t="shared" ca="1" si="2149"/>
        <v>2.8233566445238709E-5</v>
      </c>
      <c r="DC370" s="3">
        <f t="shared" ca="1" si="2150"/>
        <v>4.5492342585992427</v>
      </c>
      <c r="DD370" s="3">
        <f t="shared" ca="1" si="2151"/>
        <v>9.6488325873586653</v>
      </c>
      <c r="DE370" s="3">
        <f t="shared" ca="1" si="2152"/>
        <v>1.041109036176E-3</v>
      </c>
      <c r="DF370" s="3">
        <f t="shared" ca="1" si="2153"/>
        <v>1.3727751326240002E-3</v>
      </c>
      <c r="DG370" s="3">
        <f t="shared" ca="1" si="2154"/>
        <v>34.643232587358668</v>
      </c>
      <c r="DH370" s="3">
        <f t="shared" ca="1" si="2155"/>
        <v>3.9626069223255067E-2</v>
      </c>
      <c r="DI370" s="3">
        <f t="shared" ca="1" si="2156"/>
        <v>3.005230627802041E-2</v>
      </c>
      <c r="DJ370" s="3">
        <f>1</f>
        <v>1</v>
      </c>
      <c r="DK370" s="3">
        <f t="shared" ca="1" si="2157"/>
        <v>3.0069344636348007E-2</v>
      </c>
      <c r="DL370" s="3">
        <f t="shared" ca="1" si="2158"/>
        <v>-6.7516316654004292E-7</v>
      </c>
      <c r="DM370" s="3">
        <f t="shared" ca="1" si="2159"/>
        <v>2.2436796174862828E-5</v>
      </c>
      <c r="DN370" s="3">
        <f t="shared" ca="1" si="2160"/>
        <v>4.6490391573496961</v>
      </c>
      <c r="DO370" s="3">
        <f t="shared" ca="1" si="2161"/>
        <v>11.322961351918444</v>
      </c>
      <c r="DP370" s="3">
        <f t="shared" ca="1" si="2162"/>
        <v>1.221747529872E-3</v>
      </c>
      <c r="DQ370" s="3">
        <f t="shared" ca="1" si="2163"/>
        <v>1.1921366389280002E-3</v>
      </c>
      <c r="DR370" s="3">
        <f t="shared" ca="1" si="2164"/>
        <v>36.317361351918443</v>
      </c>
      <c r="DS370" s="3">
        <f t="shared" ca="1" si="2165"/>
        <v>3.2825530119770838E-2</v>
      </c>
      <c r="DT370" s="3">
        <f t="shared" ca="1" si="2166"/>
        <v>3.3640867188371927E-2</v>
      </c>
      <c r="DU370" s="3">
        <f>1</f>
        <v>1</v>
      </c>
      <c r="DV370" s="3">
        <f t="shared" ca="1" si="2167"/>
        <v>3.3657905546699528E-2</v>
      </c>
      <c r="DW370" s="3">
        <f t="shared" ca="1" si="2168"/>
        <v>-5.5929314447403309E-7</v>
      </c>
      <c r="DX370" s="3">
        <f t="shared" ca="1" si="2169"/>
        <v>1.6608796159004596E-5</v>
      </c>
      <c r="DY370" s="3">
        <f t="shared" ca="1" si="2170"/>
        <v>4.7796618449988486</v>
      </c>
      <c r="DZ370" s="3">
        <f t="shared" ca="1" si="2171"/>
        <v>12.917890116478221</v>
      </c>
      <c r="EA370" s="3">
        <f t="shared" ca="1" si="2172"/>
        <v>1.3938403435679999E-3</v>
      </c>
      <c r="EB370" s="3">
        <f t="shared" ca="1" si="2173"/>
        <v>1.0200438252320003E-3</v>
      </c>
      <c r="EC370" s="3">
        <f t="shared" ca="1" si="2174"/>
        <v>37.912290116478218</v>
      </c>
      <c r="ED370" s="3">
        <f t="shared" ca="1" si="2175"/>
        <v>2.6905360296044158E-2</v>
      </c>
      <c r="EE370" s="3">
        <f t="shared" ca="1" si="2176"/>
        <v>3.6764868049007159E-2</v>
      </c>
      <c r="EF370" s="3">
        <f>1</f>
        <v>1</v>
      </c>
      <c r="EG370" s="3">
        <f t="shared" ca="1" si="2177"/>
        <v>3.6781906407334759E-2</v>
      </c>
      <c r="EH370" s="3">
        <f t="shared" ca="1" si="2178"/>
        <v>-4.5842316965714225E-7</v>
      </c>
      <c r="EI370" s="3">
        <f t="shared" ca="1" si="2179"/>
        <v>1.2459058984906624E-5</v>
      </c>
      <c r="EJ370" s="3">
        <f t="shared" ca="1" si="2180"/>
        <v>4.9045147580857957</v>
      </c>
      <c r="EK370" s="3">
        <f t="shared" ca="1" si="2181"/>
        <v>14.734488881037999</v>
      </c>
      <c r="EL370" s="3">
        <f t="shared" ca="1" si="2182"/>
        <v>1.5898513502639999E-3</v>
      </c>
      <c r="EM370" s="3">
        <f t="shared" ca="1" si="2183"/>
        <v>8.2403281853600041E-4</v>
      </c>
      <c r="EN370" s="3">
        <f t="shared" ca="1" si="2184"/>
        <v>39.728888881037996</v>
      </c>
      <c r="EO370" s="3">
        <f t="shared" ca="1" si="2185"/>
        <v>2.0741401074755427E-2</v>
      </c>
      <c r="EP370" s="3">
        <f t="shared" ca="1" si="2186"/>
        <v>4.0017513578710029E-2</v>
      </c>
      <c r="EQ370" s="3">
        <f>1</f>
        <v>1</v>
      </c>
      <c r="ER370" s="3">
        <f t="shared" ca="1" si="2187"/>
        <v>4.003455193703763E-2</v>
      </c>
      <c r="ES370" s="3">
        <f t="shared" ca="1" si="2188"/>
        <v>-3.5339942372811979E-7</v>
      </c>
      <c r="ET370" s="3">
        <f t="shared" ca="1" si="2189"/>
        <v>8.8254150148493749E-6</v>
      </c>
      <c r="EU370" s="3">
        <f t="shared" ca="1" si="2190"/>
        <v>5.0542648627762796</v>
      </c>
      <c r="EV370" s="3">
        <f t="shared" ca="1" si="2191"/>
        <v>16.750557645597777</v>
      </c>
      <c r="EW370" s="3">
        <f t="shared" ca="1" si="2192"/>
        <v>1.8073851699600002E-3</v>
      </c>
      <c r="EX370" s="3">
        <f t="shared" ca="1" si="2193"/>
        <v>6.064989988400001E-4</v>
      </c>
      <c r="EY370" s="3">
        <f t="shared" ca="1" si="2194"/>
        <v>41.744957645597779</v>
      </c>
      <c r="EZ370" s="3">
        <f t="shared" ca="1" si="2195"/>
        <v>1.4528676828205109E-2</v>
      </c>
      <c r="FA370" s="3">
        <f t="shared" ca="1" si="2196"/>
        <v>4.3295891812950453E-2</v>
      </c>
      <c r="FB370" s="3">
        <f>1</f>
        <v>1</v>
      </c>
      <c r="FC370" s="3">
        <f t="shared" ca="1" si="2197"/>
        <v>4.3312930171278054E-2</v>
      </c>
      <c r="FD370" s="3">
        <f t="shared" ca="1" si="2198"/>
        <v>-2.4754480182483603E-7</v>
      </c>
      <c r="FE370" s="3">
        <f t="shared" ca="1" si="2199"/>
        <v>5.7145093908111955E-6</v>
      </c>
      <c r="FF370" s="3">
        <f t="shared" ca="1" si="2200"/>
        <v>5.2430210492598688</v>
      </c>
      <c r="FG370" s="3">
        <f t="shared" ca="1" si="2201"/>
        <v>18.177936410157557</v>
      </c>
      <c r="FH370" s="3">
        <f t="shared" ca="1" si="2202"/>
        <v>1.9613993386560003E-3</v>
      </c>
      <c r="FI370" s="3">
        <f t="shared" ca="1" si="2203"/>
        <v>4.5248483014399994E-4</v>
      </c>
      <c r="FJ370" s="3">
        <f t="shared" ca="1" si="2204"/>
        <v>43.172336410157556</v>
      </c>
      <c r="FK370" s="3">
        <f t="shared" ca="1" si="2205"/>
        <v>1.0480897439628486E-2</v>
      </c>
      <c r="FL370" s="3">
        <f t="shared" ca="1" si="2206"/>
        <v>4.5431855251515274E-2</v>
      </c>
      <c r="FM370" s="3">
        <f>1</f>
        <v>1</v>
      </c>
      <c r="FN370" s="3">
        <f t="shared" ca="1" si="2207"/>
        <v>4.5448893609842875E-2</v>
      </c>
      <c r="FO370" s="3">
        <f t="shared" ca="1" si="2208"/>
        <v>-1.7857728617119989E-7</v>
      </c>
      <c r="FP370" s="3">
        <f t="shared" ca="1" si="2209"/>
        <v>3.928849222335079E-6</v>
      </c>
      <c r="FQ370" s="3">
        <f t="shared" ca="1" si="2210"/>
        <v>5.4057346378118529</v>
      </c>
      <c r="FR370" s="3">
        <f t="shared" ca="1" si="2211"/>
        <v>20.065575174717331</v>
      </c>
      <c r="FS370" s="3">
        <f t="shared" ca="1" si="2212"/>
        <v>2.1650755613519999E-3</v>
      </c>
      <c r="FT370" s="3">
        <f t="shared" ca="1" si="2213"/>
        <v>2.4880860744800042E-4</v>
      </c>
      <c r="FU370" s="3">
        <f t="shared" ca="1" si="2214"/>
        <v>45.05997517471733</v>
      </c>
      <c r="FV370" s="3">
        <f t="shared" ca="1" si="2215"/>
        <v>5.5217209171389923E-3</v>
      </c>
      <c r="FW370" s="3">
        <f t="shared" ca="1" si="2216"/>
        <v>4.8048751757120374E-2</v>
      </c>
      <c r="FX370" s="3">
        <f>1</f>
        <v>1</v>
      </c>
      <c r="FY370" s="3">
        <f t="shared" ca="1" si="2217"/>
        <v>4.8065790115447975E-2</v>
      </c>
      <c r="FZ370" s="3">
        <f t="shared" ca="1" si="2218"/>
        <v>-9.4081059571210018E-8</v>
      </c>
      <c r="GA370" s="3">
        <f t="shared" ca="1" si="2219"/>
        <v>1.9572595910781476E-6</v>
      </c>
      <c r="GB370" s="3">
        <f t="shared" ca="1" si="2220"/>
        <v>5.7083515701027636</v>
      </c>
      <c r="GC370" s="3">
        <f t="shared" ca="1" si="2221"/>
        <v>21.48425393927711</v>
      </c>
      <c r="GD370" s="3">
        <f t="shared" ca="1" si="2222"/>
        <v>2.3181510000480003E-3</v>
      </c>
      <c r="GE370" s="3">
        <f t="shared" ca="1" si="2223"/>
        <v>9.5733168751999977E-5</v>
      </c>
      <c r="GF370" s="3">
        <f t="shared" ca="1" si="2224"/>
        <v>46.478653939277109</v>
      </c>
      <c r="GG370" s="3">
        <f t="shared" ca="1" si="2225"/>
        <v>2.0597233490684203E-3</v>
      </c>
      <c r="GH370" s="3">
        <f t="shared" ca="1" si="2226"/>
        <v>4.9875605327912277E-2</v>
      </c>
      <c r="GI370" s="3">
        <f>1</f>
        <v>1</v>
      </c>
      <c r="GJ370" s="3">
        <f t="shared" ca="1" si="2227"/>
        <v>4.9892643686239878E-2</v>
      </c>
      <c r="GK370" s="3">
        <f t="shared" ca="1" si="2228"/>
        <v>-3.5094304477149006E-8</v>
      </c>
      <c r="GL370" s="3">
        <f t="shared" ca="1" si="2229"/>
        <v>7.0338645402970301E-7</v>
      </c>
      <c r="GM370" s="3">
        <f t="shared" ca="1" si="2230"/>
        <v>6.1528059996767377</v>
      </c>
      <c r="GN370" s="3">
        <f t="shared" ca="1" si="2231"/>
        <v>21.700348876144581</v>
      </c>
      <c r="GO370" s="3">
        <f t="shared" ca="1" si="2232"/>
        <v>2.3414676437360001E-3</v>
      </c>
      <c r="GP370" s="3">
        <f t="shared" ca="1" si="2233"/>
        <v>7.2416525064000151E-5</v>
      </c>
      <c r="GQ370" s="3">
        <f t="shared" ca="1" si="2234"/>
        <v>46.69474887614458</v>
      </c>
      <c r="GR370" s="3">
        <f t="shared" ca="1" si="2235"/>
        <v>1.5508494382544225E-3</v>
      </c>
      <c r="GS370" s="3">
        <f t="shared" ca="1" si="2236"/>
        <v>5.014413183689289E-2</v>
      </c>
      <c r="GT370" s="3">
        <f>1</f>
        <v>1</v>
      </c>
      <c r="GU370" s="3">
        <f t="shared" ca="1" si="2237"/>
        <v>5.0161170195220491E-2</v>
      </c>
      <c r="GV370" s="3">
        <f t="shared" ca="1" si="2238"/>
        <v>-2.6423928441133709E-8</v>
      </c>
      <c r="GW370" s="3">
        <f t="shared" ca="1" si="2239"/>
        <v>5.2677501035866547E-7</v>
      </c>
      <c r="GX370" s="3">
        <f t="shared" ca="1" si="2240"/>
        <v>6.2783748356858737</v>
      </c>
      <c r="GY370" s="3">
        <f t="shared" ca="1" si="2241"/>
        <v>21.924063813012051</v>
      </c>
      <c r="GZ370" s="3">
        <f t="shared" ca="1" si="2242"/>
        <v>2.3656064854240002E-3</v>
      </c>
      <c r="HA370" s="3">
        <f t="shared" ca="1" si="2243"/>
        <v>4.8277683376000101E-5</v>
      </c>
      <c r="HB370" s="3">
        <f t="shared" ca="1" si="2244"/>
        <v>46.918463813012053</v>
      </c>
      <c r="HC370" s="3">
        <f t="shared" ca="1" si="2245"/>
        <v>1.0289698223796297E-3</v>
      </c>
      <c r="HD370" s="3">
        <f t="shared" ca="1" si="2246"/>
        <v>5.0419521296601759E-2</v>
      </c>
      <c r="HE370" s="3">
        <f>1</f>
        <v>1</v>
      </c>
      <c r="HF370" s="3">
        <f t="shared" ca="1" si="2247"/>
        <v>5.043655965492936E-2</v>
      </c>
      <c r="HG370" s="3">
        <f t="shared" ca="1" si="2248"/>
        <v>-1.753195654198952E-8</v>
      </c>
      <c r="HH370" s="3">
        <f t="shared" ca="1" si="2249"/>
        <v>3.4760173641887326E-7</v>
      </c>
      <c r="HI370" s="3">
        <f t="shared" ca="1" si="2250"/>
        <v>6.4589180627318541</v>
      </c>
      <c r="HJ370" s="3">
        <f t="shared" ca="1" si="2251"/>
        <v>22.147778749879521</v>
      </c>
      <c r="HK370" s="3">
        <f t="shared" ca="1" si="2252"/>
        <v>2.3897453271120002E-3</v>
      </c>
      <c r="HL370" s="3">
        <f t="shared" ca="1" si="2253"/>
        <v>2.413884168800005E-5</v>
      </c>
      <c r="HM370" s="3">
        <f t="shared" ca="1" si="2254"/>
        <v>47.14217874987952</v>
      </c>
      <c r="HN370" s="3">
        <f t="shared" ca="1" si="2255"/>
        <v>5.1204340418953894E-4</v>
      </c>
      <c r="HO370" s="3">
        <f t="shared" ca="1" si="2256"/>
        <v>5.069229701476425E-2</v>
      </c>
      <c r="HP370" s="3">
        <f>1</f>
        <v>1</v>
      </c>
      <c r="HQ370" s="3">
        <f t="shared" ca="1" si="2257"/>
        <v>5.070933537309185E-2</v>
      </c>
      <c r="HR370" s="3">
        <f t="shared" ca="1" si="2258"/>
        <v>-8.7243789998647189E-9</v>
      </c>
      <c r="HS370" s="3">
        <f t="shared" ca="1" si="2259"/>
        <v>1.7204621862582092E-7</v>
      </c>
      <c r="HT370" s="3">
        <f t="shared" ca="1" si="2260"/>
        <v>6.7643548682217025</v>
      </c>
      <c r="HU370" s="3">
        <f t="shared" ca="1" si="2261"/>
        <v>22.369256537378316</v>
      </c>
      <c r="HV370" s="3">
        <f t="shared" ca="1" si="2262"/>
        <v>2.4136427803831202E-3</v>
      </c>
      <c r="HW370" s="3">
        <f t="shared" ca="1" si="2263"/>
        <v>2.4138841688003954E-7</v>
      </c>
      <c r="HX370" s="3">
        <f t="shared" ca="1" si="2264"/>
        <v>47.363656537378318</v>
      </c>
      <c r="HY370" s="3">
        <f t="shared" ca="1" si="2265"/>
        <v>5.0964903161465437E-6</v>
      </c>
      <c r="HZ370" s="3">
        <f t="shared" ca="1" si="2266"/>
        <v>5.0959806671140945E-2</v>
      </c>
      <c r="IA370" s="3">
        <f>1</f>
        <v>1</v>
      </c>
      <c r="IB370" s="3">
        <f t="shared" ca="1" si="2267"/>
        <v>5.0976845029468545E-2</v>
      </c>
      <c r="IC370" s="3">
        <f t="shared" ca="1" si="2268"/>
        <v>-8.6835828219640612E-11</v>
      </c>
      <c r="ID370" s="3">
        <f t="shared" ca="1" si="2269"/>
        <v>1.7034366348034347E-9</v>
      </c>
      <c r="IE370" s="3">
        <f t="shared" ca="1" si="2270"/>
        <v>8.7686740168756998</v>
      </c>
      <c r="IF370" s="3">
        <f t="shared" ca="1" si="2271"/>
        <v>22.595208623614461</v>
      </c>
      <c r="IG370" s="3">
        <f t="shared" ca="1" si="2272"/>
        <v>2.4380230104879999E-3</v>
      </c>
      <c r="IH370" s="3">
        <f t="shared" ca="1" si="2273"/>
        <v>-2.4138841687999617E-5</v>
      </c>
      <c r="II370" s="3">
        <f t="shared" ca="1" si="2274"/>
        <v>47.58960862361446</v>
      </c>
      <c r="IJ370" s="3">
        <f t="shared" ca="1" si="2275"/>
        <v>-5.0722925416162544E-4</v>
      </c>
      <c r="IK370" s="3">
        <f t="shared" ca="1" si="2276"/>
        <v>5.1230154670324976E-2</v>
      </c>
      <c r="IL370" s="3">
        <f>1</f>
        <v>1</v>
      </c>
      <c r="IM370" s="3">
        <f t="shared" ca="1" si="2277"/>
        <v>5.0722984107262983E-4</v>
      </c>
      <c r="IN370" s="3">
        <f t="shared" ca="1" si="2278"/>
        <v>-2.9769843103958564E-11</v>
      </c>
      <c r="IO370" s="3">
        <f t="shared" ca="1" si="2279"/>
        <v>5.8684243026054395E-8</v>
      </c>
      <c r="IP370" s="3">
        <f t="shared" ca="1" si="2280"/>
        <v>10.705254536382895</v>
      </c>
      <c r="IQ370" s="3">
        <f t="shared" ca="1" si="2281"/>
        <v>22.818923560481931</v>
      </c>
      <c r="IR370" s="3">
        <f t="shared" ca="1" si="2282"/>
        <v>2.4621618521760004E-3</v>
      </c>
      <c r="IS370" s="3">
        <f t="shared" ca="1" si="2283"/>
        <v>-4.8277683376000101E-5</v>
      </c>
      <c r="IT370" s="3">
        <f t="shared" ca="1" si="2284"/>
        <v>47.813323560481933</v>
      </c>
      <c r="IU370" s="3">
        <f t="shared" ca="1" si="2285"/>
        <v>-1.0097119334306632E-3</v>
      </c>
      <c r="IV370" s="3">
        <f t="shared" ca="1" si="2286"/>
        <v>5.1495308604963728E-2</v>
      </c>
      <c r="IW370" s="3">
        <f>1</f>
        <v>1</v>
      </c>
      <c r="IX370" s="3">
        <f t="shared" ca="1" si="2287"/>
        <v>1.0097125203416676E-3</v>
      </c>
      <c r="IY370" s="3">
        <f t="shared" ca="1" si="2288"/>
        <v>-2.9630552252065954E-11</v>
      </c>
      <c r="IZ370" s="3">
        <f t="shared" ca="1" si="2289"/>
        <v>2.9344680337137913E-8</v>
      </c>
      <c r="JA370" s="3">
        <f t="shared" ca="1" si="2290"/>
        <v>11.004210110532668</v>
      </c>
      <c r="JB370" s="3">
        <f t="shared" ca="1" si="2291"/>
        <v>23.042638497349401</v>
      </c>
      <c r="JC370" s="3">
        <f t="shared" ca="1" si="2292"/>
        <v>2.4863006938640004E-3</v>
      </c>
      <c r="JD370" s="3">
        <f t="shared" ca="1" si="2293"/>
        <v>-7.2416525064000151E-5</v>
      </c>
      <c r="JE370" s="3">
        <f t="shared" ca="1" si="2294"/>
        <v>48.0370384973494</v>
      </c>
      <c r="JF370" s="3">
        <f t="shared" ca="1" si="2295"/>
        <v>-1.5075143541164796E-3</v>
      </c>
      <c r="JG370" s="3">
        <f t="shared" ca="1" si="2296"/>
        <v>5.17579928246657E-2</v>
      </c>
      <c r="JH370" s="3">
        <f>1</f>
        <v>1</v>
      </c>
      <c r="JI370" s="3">
        <f t="shared" ca="1" si="2297"/>
        <v>1.507514941027484E-3</v>
      </c>
      <c r="JJ370" s="3">
        <f t="shared" ca="1" si="2298"/>
        <v>-2.9492558792565214E-11</v>
      </c>
      <c r="JK370" s="3">
        <f t="shared" ca="1" si="2299"/>
        <v>1.95634386511781E-8</v>
      </c>
      <c r="JL370" s="3">
        <f t="shared" ca="1" si="2300"/>
        <v>11.178267091983882</v>
      </c>
      <c r="JM370" s="3">
        <f t="shared" ca="1" si="2301"/>
        <v>23.111342703836886</v>
      </c>
      <c r="JN370" s="3">
        <f t="shared" ca="1" si="2302"/>
        <v>2.4937138777439997E-3</v>
      </c>
      <c r="JO370" s="3">
        <f t="shared" ca="1" si="2303"/>
        <v>-7.9829708943999437E-5</v>
      </c>
      <c r="JP370" s="3">
        <f t="shared" ca="1" si="2304"/>
        <v>48.105742703836881</v>
      </c>
      <c r="JQ370" s="3">
        <f t="shared" ca="1" si="2305"/>
        <v>-1.6594631837506641E-3</v>
      </c>
      <c r="JR370" s="3">
        <f t="shared" ca="1" si="2306"/>
        <v>5.1838174354703448E-2</v>
      </c>
      <c r="JS370" s="3">
        <f>1</f>
        <v>1</v>
      </c>
      <c r="JT370" s="3">
        <f t="shared" ca="1" si="2307"/>
        <v>1.6594637706616685E-3</v>
      </c>
      <c r="JU370" s="3">
        <f t="shared" ca="1" si="2308"/>
        <v>-2.9450437774673377E-11</v>
      </c>
      <c r="JV370" s="3">
        <f t="shared" ca="1" si="2309"/>
        <v>1.774677058183783E-8</v>
      </c>
      <c r="JW370" s="3">
        <f t="shared" ca="1" si="2310"/>
        <v>11.219972266195072</v>
      </c>
      <c r="JX370" s="3">
        <f t="shared" ca="1" si="2311"/>
        <v>24.697691468396666</v>
      </c>
      <c r="JY370" s="3">
        <f t="shared" ca="1" si="2312"/>
        <v>2.6648809094400004E-3</v>
      </c>
      <c r="JZ370" s="3">
        <f t="shared" ca="1" si="2313"/>
        <v>-2.5099674064000014E-4</v>
      </c>
      <c r="KA370" s="3">
        <f t="shared" ca="1" si="2314"/>
        <v>49.692091468396669</v>
      </c>
      <c r="KB370" s="3">
        <f t="shared" ca="1" si="2315"/>
        <v>-5.0510399788592083E-3</v>
      </c>
      <c r="KC370" s="3">
        <f t="shared" ca="1" si="2316"/>
        <v>5.362786774903245E-2</v>
      </c>
      <c r="KD370" s="3">
        <f>1</f>
        <v>1</v>
      </c>
      <c r="KE370" s="3">
        <f t="shared" ca="1" si="2317"/>
        <v>5.0510405657702125E-3</v>
      </c>
      <c r="KF370" s="3">
        <f t="shared" ca="1" si="2318"/>
        <v>-2.8510274778931685E-11</v>
      </c>
      <c r="KG370" s="3">
        <f t="shared" ca="1" si="2319"/>
        <v>5.6444296077373668E-9</v>
      </c>
      <c r="KH370" s="3">
        <f t="shared" ca="1" si="2320"/>
        <v>11.703381291270832</v>
      </c>
      <c r="KI370" s="3">
        <f t="shared" ca="1" si="2321"/>
        <v>26.447540232956442</v>
      </c>
      <c r="KJ370" s="3">
        <f t="shared" ca="1" si="2322"/>
        <v>2.8536895911359999E-3</v>
      </c>
      <c r="KK370" s="3">
        <f t="shared" ca="1" si="2323"/>
        <v>-4.3980542233599965E-4</v>
      </c>
      <c r="KL370" s="3">
        <f t="shared" ca="1" si="2324"/>
        <v>51.441940232956441</v>
      </c>
      <c r="KM370" s="3">
        <f t="shared" ca="1" si="2325"/>
        <v>-8.5495496543156625E-3</v>
      </c>
      <c r="KN370" s="3">
        <f t="shared" ca="1" si="2326"/>
        <v>5.5473988310179925E-2</v>
      </c>
      <c r="KO370" s="3">
        <f>1</f>
        <v>1</v>
      </c>
      <c r="KP370" s="3">
        <f t="shared" ca="1" si="2327"/>
        <v>8.5495502412266666E-3</v>
      </c>
      <c r="KQ370" s="3">
        <f t="shared" ca="1" si="2328"/>
        <v>-2.7540469424132644E-11</v>
      </c>
      <c r="KR370" s="3">
        <f t="shared" ca="1" si="2329"/>
        <v>3.2212757712993256E-9</v>
      </c>
      <c r="KS370" s="3">
        <f t="shared" ca="1" si="2330"/>
        <v>11.931943402594724</v>
      </c>
      <c r="KT370" s="3">
        <f t="shared" ca="1" si="2331"/>
        <v>28.131178997516219</v>
      </c>
      <c r="KU370" s="3">
        <f t="shared" ca="1" si="2332"/>
        <v>3.0353542138319999E-3</v>
      </c>
      <c r="KV370" s="3">
        <f t="shared" ca="1" si="2333"/>
        <v>-6.2147004503199967E-4</v>
      </c>
      <c r="KW370" s="3">
        <f t="shared" ca="1" si="2334"/>
        <v>53.125578997516214</v>
      </c>
      <c r="KX370" s="3">
        <f t="shared" ca="1" si="2335"/>
        <v>-1.1698132175859303E-2</v>
      </c>
      <c r="KY370" s="3">
        <f t="shared" ca="1" si="2336"/>
        <v>5.7135456612602983E-2</v>
      </c>
      <c r="KZ370" s="3">
        <f>1</f>
        <v>1</v>
      </c>
      <c r="LA370" s="3">
        <f t="shared" ca="1" si="2337"/>
        <v>1.1698132762770307E-2</v>
      </c>
      <c r="LB370" s="3">
        <f t="shared" ca="1" si="2338"/>
        <v>-2.6667665724076772E-11</v>
      </c>
      <c r="LC370" s="3">
        <f t="shared" ca="1" si="2339"/>
        <v>2.279651040854036E-9</v>
      </c>
      <c r="LD370" s="3">
        <f t="shared" ca="1" si="2340"/>
        <v>12.068116608731067</v>
      </c>
      <c r="LE370" s="3">
        <f t="shared" ca="1" si="2341"/>
        <v>30.005227762076</v>
      </c>
      <c r="LF370" s="3">
        <f t="shared" ca="1" si="2342"/>
        <v>3.2375640755280002E-3</v>
      </c>
      <c r="LG370" s="3">
        <f t="shared" ca="1" si="2343"/>
        <v>-8.2367990672799988E-4</v>
      </c>
      <c r="LH370" s="3">
        <f t="shared" ca="1" si="2344"/>
        <v>54.999627762076003</v>
      </c>
      <c r="LI370" s="3">
        <f t="shared" ca="1" si="2345"/>
        <v>-1.4976099661822683E-2</v>
      </c>
      <c r="LJ370" s="3">
        <f t="shared" ca="1" si="2346"/>
        <v>5.8865199770686522E-2</v>
      </c>
      <c r="LK370" s="3">
        <f>1</f>
        <v>1</v>
      </c>
      <c r="LL370" s="3">
        <f t="shared" ca="1" si="2347"/>
        <v>1.4976100248733687E-2</v>
      </c>
      <c r="LM370" s="3">
        <f t="shared" ca="1" si="2348"/>
        <v>-2.5758995828707774E-11</v>
      </c>
      <c r="LN370" s="3">
        <f t="shared" ca="1" si="2349"/>
        <v>1.7200067065070712E-9</v>
      </c>
      <c r="LO370" s="3">
        <f t="shared" ca="1" si="2350"/>
        <v>12.175398771392697</v>
      </c>
      <c r="LQ370" s="3" t="str">
        <f t="shared" ca="1" si="2351"/>
        <v>21.95</v>
      </c>
      <c r="LR370" s="3" t="str">
        <f t="shared" ca="1" si="2352"/>
        <v>629.3</v>
      </c>
      <c r="LS370" s="3" t="str">
        <f t="shared" ca="1" si="2353"/>
        <v>596.7</v>
      </c>
      <c r="LT370" s="3" t="str">
        <f t="shared" ca="1" si="2354"/>
        <v>602.7</v>
      </c>
      <c r="LU370" s="3" t="str">
        <f t="shared" ca="1" si="2355"/>
        <v>28.57</v>
      </c>
      <c r="LV370" s="3" t="str">
        <f t="shared" ca="1" si="2356"/>
        <v>27.18</v>
      </c>
      <c r="LW370" s="3" t="str">
        <f t="shared" ca="1" si="2357"/>
        <v>27.38</v>
      </c>
      <c r="LX370" s="3" t="str">
        <f t="shared" ca="1" si="2358"/>
        <v>292</v>
      </c>
      <c r="LY370" s="3" t="str">
        <f t="shared" ca="1" si="2359"/>
        <v>14.9</v>
      </c>
      <c r="LZ370" s="3">
        <f t="shared" ca="1" si="2360"/>
        <v>19</v>
      </c>
      <c r="MA370" s="3">
        <f t="shared" ca="1" si="2361"/>
        <v>370</v>
      </c>
      <c r="MB370" s="3" t="str">
        <f t="shared" ca="1" si="2362"/>
        <v>368.3</v>
      </c>
      <c r="MC370" s="3" t="str">
        <f t="shared" ca="1" si="2363"/>
        <v>356.6</v>
      </c>
      <c r="MD370" s="3" t="str">
        <f t="shared" ca="1" si="2364"/>
        <v>358.4</v>
      </c>
      <c r="ME370" s="3" t="str">
        <f t="shared" ca="1" si="2365"/>
        <v>19.73</v>
      </c>
      <c r="MF370" s="3" t="str">
        <f t="shared" ca="1" si="2366"/>
        <v>18.81</v>
      </c>
      <c r="MG370" s="3" t="str">
        <f t="shared" ca="1" si="2367"/>
        <v>18.82</v>
      </c>
      <c r="MJ370" s="3">
        <f t="shared" ca="1" si="2368"/>
        <v>7.69</v>
      </c>
      <c r="MK370" s="3" t="str">
        <f t="shared" ca="1" si="2369"/>
        <v>7.69</v>
      </c>
      <c r="ML370" s="3" t="str">
        <f t="shared" ca="1" si="2370"/>
        <v>2.89</v>
      </c>
      <c r="MM370" s="3" t="str">
        <f t="shared" ca="1" si="2371"/>
        <v>9.07</v>
      </c>
      <c r="MN370" s="3" t="str">
        <f t="shared" ca="1" si="2372"/>
        <v>3.61</v>
      </c>
      <c r="MO370" s="3" t="str">
        <f t="shared" ca="1" si="2373"/>
        <v>11.29</v>
      </c>
      <c r="MP370" s="3" t="str">
        <f t="shared" ca="1" si="2374"/>
        <v>4.05</v>
      </c>
      <c r="MQ370" s="3" t="str">
        <f t="shared" ca="1" si="2375"/>
        <v>12.57</v>
      </c>
      <c r="MR370" s="3" t="str">
        <f t="shared" ca="1" si="2376"/>
        <v>4.22</v>
      </c>
      <c r="MS370" s="3" t="str">
        <f t="shared" ca="1" si="2377"/>
        <v>14.01</v>
      </c>
      <c r="MT370" s="3" t="str">
        <f t="shared" ca="1" si="2378"/>
        <v>4.37</v>
      </c>
      <c r="MU370" s="3" t="str">
        <f t="shared" ca="1" si="2379"/>
        <v>16.10</v>
      </c>
      <c r="MV370" s="3" t="str">
        <f t="shared" ca="1" si="2380"/>
        <v>4.55</v>
      </c>
      <c r="MW370" s="3" t="str">
        <f t="shared" ca="1" si="2381"/>
        <v>17.34</v>
      </c>
      <c r="MX370" s="3" t="str">
        <f t="shared" ca="1" si="2382"/>
        <v>4.65</v>
      </c>
      <c r="MY370" s="3" t="str">
        <f t="shared" ca="1" si="2383"/>
        <v>19.01</v>
      </c>
      <c r="MZ370" s="3" t="str">
        <f t="shared" ca="1" si="2384"/>
        <v>4.78</v>
      </c>
      <c r="NA370" s="3" t="str">
        <f t="shared" ca="1" si="2385"/>
        <v>20.61</v>
      </c>
      <c r="NB370" s="3" t="str">
        <f t="shared" ca="1" si="2386"/>
        <v>4.90</v>
      </c>
      <c r="NC370" s="3" t="str">
        <f t="shared" ca="1" si="2387"/>
        <v>22.42</v>
      </c>
      <c r="ND370" s="3" t="str">
        <f t="shared" ca="1" si="2388"/>
        <v>5.05</v>
      </c>
      <c r="NE370" s="3" t="str">
        <f t="shared" ca="1" si="2389"/>
        <v>24.44</v>
      </c>
      <c r="NF370" s="3" t="str">
        <f t="shared" ca="1" si="2390"/>
        <v>5.24</v>
      </c>
      <c r="NG370" s="3" t="str">
        <f t="shared" ca="1" si="2391"/>
        <v>25.87</v>
      </c>
      <c r="NH370" s="3" t="str">
        <f t="shared" ca="1" si="2392"/>
        <v>5.41</v>
      </c>
      <c r="NI370" s="3" t="str">
        <f t="shared" ca="1" si="2393"/>
        <v>27.76</v>
      </c>
      <c r="NJ370" s="3" t="str">
        <f t="shared" ca="1" si="2394"/>
        <v>5.71</v>
      </c>
      <c r="NK370" s="3" t="str">
        <f t="shared" ca="1" si="2395"/>
        <v>29.17</v>
      </c>
      <c r="NL370" s="3" t="str">
        <f t="shared" ca="1" si="2396"/>
        <v>6.15</v>
      </c>
      <c r="NM370" s="3" t="str">
        <f t="shared" ca="1" si="2397"/>
        <v>29.39</v>
      </c>
      <c r="NN370" s="3" t="str">
        <f t="shared" ca="1" si="2398"/>
        <v>6.28</v>
      </c>
      <c r="NO370" s="3" t="str">
        <f t="shared" ca="1" si="2399"/>
        <v>29.61</v>
      </c>
      <c r="NP370" s="3" t="str">
        <f t="shared" ca="1" si="2400"/>
        <v>6.46</v>
      </c>
      <c r="NQ370" s="3" t="str">
        <f t="shared" ca="1" si="2401"/>
        <v>29.84</v>
      </c>
      <c r="NR370" s="3" t="str">
        <f t="shared" ca="1" si="2402"/>
        <v>6.76</v>
      </c>
      <c r="NS370" s="3" t="str">
        <f t="shared" ca="1" si="2403"/>
        <v>30.06</v>
      </c>
      <c r="NT370" s="3" t="str">
        <f t="shared" ca="1" si="2404"/>
        <v>8.77</v>
      </c>
      <c r="NU370" s="3" t="str">
        <f t="shared" ca="1" si="2405"/>
        <v>30.29</v>
      </c>
      <c r="NV370" s="3" t="str">
        <f t="shared" ca="1" si="2406"/>
        <v>10.71</v>
      </c>
      <c r="NW370" s="3" t="str">
        <f t="shared" ca="1" si="2407"/>
        <v>30.51</v>
      </c>
      <c r="NX370" s="3" t="str">
        <f t="shared" ca="1" si="2408"/>
        <v>11.00</v>
      </c>
      <c r="NY370" s="3" t="str">
        <f t="shared" ca="1" si="2409"/>
        <v>30.73</v>
      </c>
      <c r="NZ370" s="3" t="str">
        <f t="shared" ca="1" si="2410"/>
        <v>11.18</v>
      </c>
      <c r="OA370" s="3" t="str">
        <f t="shared" ca="1" si="2411"/>
        <v>30.80</v>
      </c>
      <c r="OB370" s="3" t="str">
        <f t="shared" ca="1" si="2412"/>
        <v>11.22</v>
      </c>
      <c r="OC370" s="3" t="str">
        <f t="shared" ca="1" si="2413"/>
        <v>32.39</v>
      </c>
      <c r="OD370" s="3" t="str">
        <f t="shared" ca="1" si="2414"/>
        <v>11.70</v>
      </c>
      <c r="OE370" s="3" t="str">
        <f t="shared" ca="1" si="2415"/>
        <v>34.14</v>
      </c>
      <c r="OF370" s="3" t="str">
        <f t="shared" ca="1" si="2416"/>
        <v>11.93</v>
      </c>
      <c r="OG370" s="3" t="str">
        <f t="shared" ca="1" si="2417"/>
        <v>35.82</v>
      </c>
      <c r="OH370" s="3" t="str">
        <f t="shared" ca="1" si="2418"/>
        <v>12.07</v>
      </c>
      <c r="OI370" s="3" t="str">
        <f t="shared" ca="1" si="2419"/>
        <v>37.70</v>
      </c>
      <c r="OJ370" s="3" t="str">
        <f t="shared" ca="1" si="2420"/>
        <v>12.18</v>
      </c>
      <c r="OK370" s="3" t="str" cm="1">
        <f t="array" aca="1" ref="OK370" ca="1">_xlfn.IFS(VALUE(NP370)&gt;8.8,NO370,VALUE(NR370)&gt;8.8,NQ370,VALUE(NT370)&gt;8.8,NS370,VALUE(NV370)&gt;8.8,NU370,VALUE(NX370)&gt;8.8,NW370)</f>
        <v>30.29</v>
      </c>
      <c r="OL370" s="3" t="str" cm="1">
        <f t="array" aca="1" ref="OL370" ca="1">_xlfn.IFS(VALUE(NP370)&gt;8.8,NP370,VALUE(NR370)&gt;8.8,NR370,VALUE(NT370)&gt;8.8,NT370,VALUE(NV370)&gt;8.8,NV370,VALUE(NX370)&gt;8.8,NX370)</f>
        <v>10.71</v>
      </c>
      <c r="ON370" s="3" t="str">
        <f t="shared" ca="1" si="2421"/>
        <v>CALIBRATION OF NaOH:  A ~  M solution of NaOH was made by adding 21.95 mL of 3M NaOH to 600 mL of DI water.    Three titrations were run to calibrate the solution.  Titration 1: 629.3 mg of dry KHP was placed in a 250 mL Erlenmeyer flask with ~50 mL of DI water and 2 drops of phenolphthalein.  It required 28.57 mL of the NaOH solution to bring the solution to a faint pink color for 30 seconds.    Titration 2: 596.7 mg of dry KHP was placed in a 250 mL Erlenmeyer flask with ~50 mL of DI water and 2 drops of phenolphthalein.  It required 27.18 mL of the NaOH solution to bring the solution to a faint pink color for 30 seconds.    Titration 3: 602.7 mg of dry KHP was placed in a 250 mL Erlenmeyer flask with ~50 mL of DI water and 2 drops of phenolphthalein.  It required 27.38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4.9 mL of the NaOH solution to turn it pink.  You then decide to create solutions that will require ~19 mL of the NaOH solution to neutralize and calculate that the samples must be around 370 mg.   You then perform three precise titrations for molecular weight.     Titration 1: 368.3 mg of the unknown acid was placed in a 250 mL Erlenmeyer flask with ~50 mL of DI water and 2 drops of phenolphthalein.  It required 19.73 mL of the NaOH solution to bring the solution to a faint pink color for 30 seconds.    Titration 2: 356.6 mg of the unknown acid was placed in a 250 mL Erlenmeyer flask with ~50 mL of DI water and 2 drops of phenolphthalein.  It required 18.81 mL of the NaOH solution to bring the solution to a faint pink color for 30 seconds.    Titration 3: 358.4 mg of the unknown acid was placed in a 250 mL Erlenmeyer flask with ~50 mL of DI water and 2 drops of phenolphthalein.  It required 18.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9 mL.  Readings - [vol: 7.69 mL, pH: 2.89], [vol: 9.07 mL, pH: 3.61], [vol: 11.29 mL, pH: 4.05], [vol: 12.57 mL, pH: 4.22], [vol: 14.01 mL, pH: 4.37], [vol: 16.10 mL, pH: 4.55], [vol: 17.34 mL, pH: 4.65], [vol: 19.01 mL, pH: 4.78], [vol: 20.61 mL, pH: 4.90], [vol: 22.42 mL, pH: 5.05], [vol: 24.44 mL, pH: 5.24], [vol: 25.87 mL, pH: 5.41], [vol: 27.76 mL, pH: 5.71], [vol: 29.17 mL, pH: 6.15], [vol: 29.39 mL, pH: 6.28], [vol: 29.61 mL, pH: 6.46], [vol: 29.84 mL, pH: 6.76], [vol: 30.06 mL, pH: 8.77], [vol: 30.29 mL, pH: 10.71], [vol: 30.51 mL, pH: 11.00], [vol: 30.73 mL, pH: 11.18], [vol: 30.80 mL, pH: 11.22], [vol: 32.39 mL, pH: 11.70], [vol: 34.14 mL, pH: 11.93], [vol: 35.82 mL, pH: 12.07], [vol: 37.70 mL, pH: 12.18]    You also note that the first sign of the pink indicator occurred at [vol: 30.2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1" spans="4:404" x14ac:dyDescent="0.35">
      <c r="D371" s="3" t="str">
        <f ca="1">VLOOKUP(RANDBETWEEN(1,17),'Unknown Acids'!$C$4:$F$20,2,FALSE)</f>
        <v>Omicron</v>
      </c>
      <c r="E371" s="3">
        <f ca="1">VLOOKUP(D371,'Unknown Acids'!$D$4:$F$20,2,FALSE)</f>
        <v>127.48</v>
      </c>
      <c r="F371" s="3">
        <f ca="1">VLOOKUP(D371,'Unknown Acids'!$D$4:$F$20,3,FALSE)</f>
        <v>4.0199999999999996</v>
      </c>
      <c r="G371" s="3">
        <f t="shared" ca="1" si="2064"/>
        <v>9.5499258602143526E-5</v>
      </c>
      <c r="H371" s="3">
        <f t="shared" ca="1" si="2065"/>
        <v>1.0769884857289782E-4</v>
      </c>
      <c r="I371" s="3">
        <f t="shared" ca="1" si="2066"/>
        <v>9.2851503358750651E-11</v>
      </c>
      <c r="J371" s="3">
        <f t="shared" ca="1" si="2067"/>
        <v>9.1926000000000008E-2</v>
      </c>
      <c r="K371" s="3">
        <f t="shared" ca="1" si="2068"/>
        <v>24.995431</v>
      </c>
      <c r="L371" s="3">
        <f t="shared" ca="1" si="2069"/>
        <v>0.104</v>
      </c>
      <c r="M371" s="3">
        <f t="shared" ca="1" si="2070"/>
        <v>22.093557597173081</v>
      </c>
      <c r="N371" s="3">
        <f t="shared" ca="1" si="2071"/>
        <v>28.279753724381546</v>
      </c>
      <c r="O371" s="3">
        <f t="shared" si="2072"/>
        <v>0.3</v>
      </c>
      <c r="Q371" s="3" t="str">
        <f t="shared" ca="1" si="2073"/>
        <v>611.3</v>
      </c>
      <c r="R371" s="3" t="str">
        <f t="shared" ca="1" si="2073"/>
        <v>593.6</v>
      </c>
      <c r="S371" s="3" t="str">
        <f t="shared" ca="1" si="2073"/>
        <v>603.1</v>
      </c>
      <c r="T371" s="3" t="str">
        <f t="shared" ca="1" si="2074"/>
        <v>28.81</v>
      </c>
      <c r="U371" s="3" t="str">
        <f t="shared" ca="1" si="2075"/>
        <v>28.12</v>
      </c>
      <c r="V371" s="3" t="str">
        <f t="shared" ca="1" si="2076"/>
        <v>28.41</v>
      </c>
      <c r="W371" s="3">
        <f t="shared" si="2077"/>
        <v>0.1</v>
      </c>
      <c r="X371" s="3">
        <f t="shared" ca="1" si="2078"/>
        <v>0.1037</v>
      </c>
      <c r="Y371" s="3">
        <f t="shared" ca="1" si="2079"/>
        <v>0.28846153846153338</v>
      </c>
      <c r="AA371" s="3" t="str">
        <f t="shared" ca="1" si="2080"/>
        <v>310.3</v>
      </c>
      <c r="AB371" s="3" t="str">
        <f t="shared" ca="1" si="2081"/>
        <v>23.4</v>
      </c>
      <c r="AC371" s="3">
        <f t="shared" ca="1" si="2082"/>
        <v>230</v>
      </c>
      <c r="AD371" s="3">
        <f t="shared" ca="1" si="2083"/>
        <v>17</v>
      </c>
      <c r="AE371" s="3" t="str">
        <f t="shared" ca="1" si="2084"/>
        <v>232.0</v>
      </c>
      <c r="AF371" s="3" t="str">
        <f t="shared" ca="1" si="2084"/>
        <v>222.0</v>
      </c>
      <c r="AG371" s="3" t="str">
        <f t="shared" ca="1" si="2084"/>
        <v>234.9</v>
      </c>
      <c r="AH371" s="3" t="str">
        <f t="shared" ca="1" si="2085"/>
        <v>18.42</v>
      </c>
      <c r="AI371" s="3" t="str">
        <f t="shared" ca="1" si="2086"/>
        <v>17.73</v>
      </c>
      <c r="AJ371" s="3" t="str">
        <f t="shared" ca="1" si="2087"/>
        <v>18.70</v>
      </c>
      <c r="AK371" s="3">
        <f t="shared" si="2088"/>
        <v>0.5</v>
      </c>
      <c r="AL371" s="3">
        <f t="shared" ca="1" si="2089"/>
        <v>121.11106829733667</v>
      </c>
      <c r="AM371" s="3">
        <f t="shared" ca="1" si="2090"/>
        <v>4.9960242411855438</v>
      </c>
      <c r="AO371" s="3">
        <f t="shared" ca="1" si="2091"/>
        <v>5.5</v>
      </c>
      <c r="AP371" s="3">
        <f>0</f>
        <v>0</v>
      </c>
      <c r="AQ371" s="3">
        <f t="shared" ca="1" si="2092"/>
        <v>0</v>
      </c>
      <c r="AR371" s="3">
        <f t="shared" ca="1" si="2093"/>
        <v>2.2977299901060003E-3</v>
      </c>
      <c r="AS371" s="3">
        <f t="shared" ca="1" si="2094"/>
        <v>24.995431</v>
      </c>
      <c r="AT371" s="3">
        <f t="shared" ca="1" si="2095"/>
        <v>9.1926000000000022E-2</v>
      </c>
      <c r="AU371" s="3">
        <f t="shared" ca="1" si="2096"/>
        <v>0</v>
      </c>
      <c r="AV371" s="3">
        <f>1</f>
        <v>1</v>
      </c>
      <c r="AW371" s="3">
        <f t="shared" ca="1" si="2097"/>
        <v>1.0769884857289782E-4</v>
      </c>
      <c r="AX371" s="3">
        <f t="shared" ca="1" si="2098"/>
        <v>-9.9003243539122067E-6</v>
      </c>
      <c r="AY371" s="3">
        <f t="shared" ca="1" si="2099"/>
        <v>3.0930894239290974E-3</v>
      </c>
      <c r="AZ371" s="3">
        <f t="shared" ca="1" si="2100"/>
        <v>2.5096075239807991</v>
      </c>
      <c r="BA371" s="3">
        <f t="shared" ca="1" si="2101"/>
        <v>1.8696942533297045</v>
      </c>
      <c r="BB371" s="3">
        <f t="shared" ca="1" si="2102"/>
        <v>1.9444820234628925E-4</v>
      </c>
      <c r="BC371" s="3">
        <f t="shared" ca="1" si="2103"/>
        <v>2.103281787759711E-3</v>
      </c>
      <c r="BD371" s="3">
        <f t="shared" ca="1" si="2104"/>
        <v>26.865125253329705</v>
      </c>
      <c r="BE371" s="3">
        <f t="shared" ca="1" si="2105"/>
        <v>7.8290414354164492E-2</v>
      </c>
      <c r="BF371" s="3">
        <f t="shared" ca="1" si="2106"/>
        <v>7.2379414021972238E-3</v>
      </c>
      <c r="BG371" s="3">
        <f>1</f>
        <v>1</v>
      </c>
      <c r="BH371" s="3">
        <f t="shared" ca="1" si="2107"/>
        <v>7.3456402507701213E-3</v>
      </c>
      <c r="BI371" s="3">
        <f t="shared" ca="1" si="2108"/>
        <v>-8.4317874802385878E-6</v>
      </c>
      <c r="BJ371" s="3">
        <f t="shared" ca="1" si="2109"/>
        <v>1.0092088315600072E-3</v>
      </c>
      <c r="BK371" s="3">
        <f t="shared" ca="1" si="2110"/>
        <v>2.996018957638217</v>
      </c>
      <c r="BL371" s="3">
        <f t="shared" ca="1" si="2111"/>
        <v>3.5306785066594091</v>
      </c>
      <c r="BM371" s="3">
        <f t="shared" ca="1" si="2112"/>
        <v>3.6719056469257854E-4</v>
      </c>
      <c r="BN371" s="3">
        <f t="shared" ca="1" si="2113"/>
        <v>1.9305394254134217E-3</v>
      </c>
      <c r="BO371" s="3">
        <f t="shared" ca="1" si="2114"/>
        <v>28.526109506659409</v>
      </c>
      <c r="BP371" s="3">
        <f t="shared" ca="1" si="2115"/>
        <v>6.767622570342928E-2</v>
      </c>
      <c r="BQ371" s="3">
        <f t="shared" ca="1" si="2116"/>
        <v>1.2872087047371743E-2</v>
      </c>
      <c r="BR371" s="3">
        <f>1</f>
        <v>1</v>
      </c>
      <c r="BS371" s="3">
        <f t="shared" ca="1" si="2117"/>
        <v>1.297978589594464E-2</v>
      </c>
      <c r="BT371" s="3">
        <f t="shared" ca="1" si="2118"/>
        <v>-7.2886515840188854E-6</v>
      </c>
      <c r="BU371" s="3">
        <f t="shared" ca="1" si="2119"/>
        <v>5.3914411695767887E-4</v>
      </c>
      <c r="BV371" s="3">
        <f t="shared" ca="1" si="2120"/>
        <v>3.2682951293708498</v>
      </c>
      <c r="BW371" s="3">
        <f t="shared" ca="1" si="2121"/>
        <v>4.7679727599891137</v>
      </c>
      <c r="BX371" s="3">
        <f t="shared" ca="1" si="2122"/>
        <v>4.9586916703886778E-4</v>
      </c>
      <c r="BY371" s="3">
        <f t="shared" ca="1" si="2123"/>
        <v>1.8018608230671324E-3</v>
      </c>
      <c r="BZ371" s="3">
        <f t="shared" ca="1" si="2124"/>
        <v>29.763403759989114</v>
      </c>
      <c r="CA371" s="3">
        <f t="shared" ca="1" si="2125"/>
        <v>6.053947450356368E-2</v>
      </c>
      <c r="CB371" s="3">
        <f t="shared" ca="1" si="2126"/>
        <v>1.6660364890976071E-2</v>
      </c>
      <c r="CC371" s="3">
        <f>1</f>
        <v>1</v>
      </c>
      <c r="CD371" s="3">
        <f t="shared" ca="1" si="2127"/>
        <v>1.676806373954897E-2</v>
      </c>
      <c r="CE371" s="3">
        <f t="shared" ca="1" si="2128"/>
        <v>-6.5200316972421129E-6</v>
      </c>
      <c r="CF371" s="3">
        <f t="shared" ca="1" si="2129"/>
        <v>3.8021493703306597E-4</v>
      </c>
      <c r="CG371" s="3">
        <f t="shared" ca="1" si="2130"/>
        <v>3.4199708255462986</v>
      </c>
      <c r="CH371" s="3">
        <f t="shared" ca="1" si="2131"/>
        <v>6.5728070133188181</v>
      </c>
      <c r="CI371" s="3">
        <f t="shared" ca="1" si="2132"/>
        <v>6.8357192938515705E-4</v>
      </c>
      <c r="CJ371" s="3">
        <f t="shared" ca="1" si="2133"/>
        <v>1.6141580607208434E-3</v>
      </c>
      <c r="CK371" s="3">
        <f t="shared" ca="1" si="2134"/>
        <v>31.568238013318819</v>
      </c>
      <c r="CL371" s="3">
        <f t="shared" ca="1" si="2135"/>
        <v>5.1132345747007514E-2</v>
      </c>
      <c r="CM371" s="3">
        <f t="shared" ca="1" si="2136"/>
        <v>2.1653787870477732E-2</v>
      </c>
      <c r="CN371" s="3">
        <f>1</f>
        <v>1</v>
      </c>
      <c r="CO371" s="3">
        <f t="shared" ca="1" si="2137"/>
        <v>2.1761486719050632E-2</v>
      </c>
      <c r="CP371" s="3">
        <f t="shared" ca="1" si="2138"/>
        <v>-5.5068947617840185E-6</v>
      </c>
      <c r="CQ371" s="3">
        <f t="shared" ca="1" si="2139"/>
        <v>2.5018071791040562E-4</v>
      </c>
      <c r="CR371" s="3">
        <f t="shared" ca="1" si="2140"/>
        <v>3.6017461655770884</v>
      </c>
      <c r="CS371" s="3">
        <f t="shared" ca="1" si="2141"/>
        <v>7.9469012666485224</v>
      </c>
      <c r="CT371" s="3">
        <f t="shared" ca="1" si="2142"/>
        <v>8.2647773173144632E-4</v>
      </c>
      <c r="CU371" s="3">
        <f t="shared" ca="1" si="2143"/>
        <v>1.4712522583745541E-3</v>
      </c>
      <c r="CV371" s="3">
        <f t="shared" ca="1" si="2144"/>
        <v>32.942332266648521</v>
      </c>
      <c r="CW371" s="3">
        <f t="shared" ca="1" si="2145"/>
        <v>4.4661447965057395E-2</v>
      </c>
      <c r="CX371" s="3">
        <f t="shared" ca="1" si="2146"/>
        <v>2.5088622294305161E-2</v>
      </c>
      <c r="CY371" s="3">
        <f>1</f>
        <v>1</v>
      </c>
      <c r="CZ371" s="3">
        <f t="shared" ca="1" si="2147"/>
        <v>2.5196321142878061E-2</v>
      </c>
      <c r="DA371" s="3">
        <f t="shared" ca="1" si="2148"/>
        <v>-4.8099865214350719E-6</v>
      </c>
      <c r="DB371" s="3">
        <f t="shared" ca="1" si="2149"/>
        <v>1.8947550037643444E-4</v>
      </c>
      <c r="DC371" s="3">
        <f t="shared" ca="1" si="2150"/>
        <v>3.7224469373538787</v>
      </c>
      <c r="DD371" s="3">
        <f t="shared" ca="1" si="2151"/>
        <v>9.5987055199782265</v>
      </c>
      <c r="DE371" s="3">
        <f t="shared" ca="1" si="2152"/>
        <v>9.982653740777355E-4</v>
      </c>
      <c r="DF371" s="3">
        <f t="shared" ca="1" si="2153"/>
        <v>1.2994646160282648E-3</v>
      </c>
      <c r="DG371" s="3">
        <f t="shared" ca="1" si="2154"/>
        <v>34.594136519978228</v>
      </c>
      <c r="DH371" s="3">
        <f t="shared" ca="1" si="2155"/>
        <v>3.75631464389296E-2</v>
      </c>
      <c r="DI371" s="3">
        <f t="shared" ca="1" si="2156"/>
        <v>2.8856490564556622E-2</v>
      </c>
      <c r="DJ371" s="3">
        <f>1</f>
        <v>1</v>
      </c>
      <c r="DK371" s="3">
        <f t="shared" ca="1" si="2157"/>
        <v>2.8964189413129521E-2</v>
      </c>
      <c r="DL371" s="3">
        <f t="shared" ca="1" si="2158"/>
        <v>-4.0455076202478653E-6</v>
      </c>
      <c r="DM371" s="3">
        <f t="shared" ca="1" si="2159"/>
        <v>1.390056183136288E-4</v>
      </c>
      <c r="DN371" s="3">
        <f t="shared" ca="1" si="2160"/>
        <v>3.8569676461250699</v>
      </c>
      <c r="DO371" s="3">
        <f t="shared" ca="1" si="2161"/>
        <v>11.459399773307931</v>
      </c>
      <c r="DP371" s="3">
        <f t="shared" ca="1" si="2162"/>
        <v>1.1917775764240248E-3</v>
      </c>
      <c r="DQ371" s="3">
        <f t="shared" ca="1" si="2163"/>
        <v>1.1059524136819755E-3</v>
      </c>
      <c r="DR371" s="3">
        <f t="shared" ca="1" si="2164"/>
        <v>36.454830773307933</v>
      </c>
      <c r="DS371" s="3">
        <f t="shared" ca="1" si="2165"/>
        <v>3.0337609316012763E-2</v>
      </c>
      <c r="DT371" s="3">
        <f t="shared" ca="1" si="2166"/>
        <v>3.2691897099592054E-2</v>
      </c>
      <c r="DU371" s="3">
        <f>1</f>
        <v>1</v>
      </c>
      <c r="DV371" s="3">
        <f t="shared" ca="1" si="2167"/>
        <v>3.279959594816495E-2</v>
      </c>
      <c r="DW371" s="3">
        <f t="shared" ca="1" si="2168"/>
        <v>-3.2673255917889928E-6</v>
      </c>
      <c r="DX371" s="3">
        <f t="shared" ca="1" si="2169"/>
        <v>9.9314098465811546E-5</v>
      </c>
      <c r="DY371" s="3">
        <f t="shared" ca="1" si="2170"/>
        <v>4.0029890953990064</v>
      </c>
      <c r="DZ371" s="3">
        <f t="shared" ca="1" si="2171"/>
        <v>12.878794026637637</v>
      </c>
      <c r="EA371" s="3">
        <f t="shared" ca="1" si="2172"/>
        <v>1.3393945787703141E-3</v>
      </c>
      <c r="EB371" s="3">
        <f t="shared" ca="1" si="2173"/>
        <v>9.5833541133568626E-4</v>
      </c>
      <c r="EC371" s="3">
        <f t="shared" ca="1" si="2174"/>
        <v>37.874225026637639</v>
      </c>
      <c r="ED371" s="3">
        <f t="shared" ca="1" si="2175"/>
        <v>2.5303102853237822E-2</v>
      </c>
      <c r="EE371" s="3">
        <f t="shared" ca="1" si="2176"/>
        <v>3.5364276835454539E-2</v>
      </c>
      <c r="EF371" s="3">
        <f>1</f>
        <v>1</v>
      </c>
      <c r="EG371" s="3">
        <f t="shared" ca="1" si="2177"/>
        <v>3.5471975684027435E-2</v>
      </c>
      <c r="EH371" s="3">
        <f t="shared" ca="1" si="2178"/>
        <v>-2.7251150426153187E-6</v>
      </c>
      <c r="EI371" s="3">
        <f t="shared" ca="1" si="2179"/>
        <v>7.6658782636806339E-5</v>
      </c>
      <c r="EJ371" s="3">
        <f t="shared" ca="1" si="2180"/>
        <v>4.1154380817463601</v>
      </c>
      <c r="EK371" s="3">
        <f t="shared" ca="1" si="2181"/>
        <v>14.55051827996734</v>
      </c>
      <c r="EL371" s="3">
        <f t="shared" ca="1" si="2182"/>
        <v>1.5132539011166032E-3</v>
      </c>
      <c r="EM371" s="3">
        <f t="shared" ca="1" si="2183"/>
        <v>7.8447608898939711E-4</v>
      </c>
      <c r="EN371" s="3">
        <f t="shared" ca="1" si="2184"/>
        <v>39.545949279967338</v>
      </c>
      <c r="EO371" s="3">
        <f t="shared" ca="1" si="2185"/>
        <v>1.9837078215916962E-2</v>
      </c>
      <c r="EP371" s="3">
        <f t="shared" ca="1" si="2186"/>
        <v>3.8265711878692141E-2</v>
      </c>
      <c r="EQ371" s="3">
        <f>1</f>
        <v>1</v>
      </c>
      <c r="ER371" s="3">
        <f t="shared" ca="1" si="2187"/>
        <v>3.8373410727265037E-2</v>
      </c>
      <c r="ES371" s="3">
        <f t="shared" ca="1" si="2188"/>
        <v>-2.1364304829047708E-6</v>
      </c>
      <c r="ET371" s="3">
        <f t="shared" ca="1" si="2189"/>
        <v>5.5594218115750244E-5</v>
      </c>
      <c r="EU371" s="3">
        <f t="shared" ca="1" si="2190"/>
        <v>4.2549703733639168</v>
      </c>
      <c r="EV371" s="3">
        <f t="shared" ca="1" si="2191"/>
        <v>16.103412533297046</v>
      </c>
      <c r="EW371" s="3">
        <f t="shared" ca="1" si="2192"/>
        <v>1.6747549034628927E-3</v>
      </c>
      <c r="EX371" s="3">
        <f t="shared" ca="1" si="2193"/>
        <v>6.2297508664310762E-4</v>
      </c>
      <c r="EY371" s="3">
        <f t="shared" ca="1" si="2194"/>
        <v>41.098843533297043</v>
      </c>
      <c r="EZ371" s="3">
        <f t="shared" ca="1" si="2195"/>
        <v>1.5157971200294043E-2</v>
      </c>
      <c r="FA371" s="3">
        <f t="shared" ca="1" si="2196"/>
        <v>4.0749441090868088E-2</v>
      </c>
      <c r="FB371" s="3">
        <f>1</f>
        <v>1</v>
      </c>
      <c r="FC371" s="3">
        <f t="shared" ca="1" si="2197"/>
        <v>4.0857139939440984E-2</v>
      </c>
      <c r="FD371" s="3">
        <f t="shared" ca="1" si="2198"/>
        <v>-1.6324960449728143E-6</v>
      </c>
      <c r="FE371" s="3">
        <f t="shared" ca="1" si="2199"/>
        <v>3.991720087271472E-5</v>
      </c>
      <c r="FF371" s="3">
        <f t="shared" ca="1" si="2200"/>
        <v>4.3988399204947797</v>
      </c>
      <c r="FG371" s="3">
        <f t="shared" ca="1" si="2201"/>
        <v>18.143806786626751</v>
      </c>
      <c r="FH371" s="3">
        <f t="shared" ca="1" si="2202"/>
        <v>1.8869559058091821E-3</v>
      </c>
      <c r="FI371" s="3">
        <f t="shared" ca="1" si="2203"/>
        <v>4.1077408429681826E-4</v>
      </c>
      <c r="FJ371" s="3">
        <f t="shared" ca="1" si="2204"/>
        <v>43.139237786626751</v>
      </c>
      <c r="FK371" s="3">
        <f t="shared" ca="1" si="2205"/>
        <v>9.5220524370080318E-3</v>
      </c>
      <c r="FL371" s="3">
        <f t="shared" ca="1" si="2206"/>
        <v>4.3741058085966969E-2</v>
      </c>
      <c r="FM371" s="3">
        <f>1</f>
        <v>1</v>
      </c>
      <c r="FN371" s="3">
        <f t="shared" ca="1" si="2207"/>
        <v>4.3848756934539865E-2</v>
      </c>
      <c r="FO371" s="3">
        <f t="shared" ca="1" si="2208"/>
        <v>-1.0255140835165206E-6</v>
      </c>
      <c r="FP371" s="3">
        <f t="shared" ca="1" si="2209"/>
        <v>2.3375068333796045E-5</v>
      </c>
      <c r="FQ371" s="3">
        <f t="shared" ca="1" si="2210"/>
        <v>4.631247110853427</v>
      </c>
      <c r="FR371" s="3">
        <f t="shared" ca="1" si="2211"/>
        <v>19.296441039956456</v>
      </c>
      <c r="FS371" s="3">
        <f t="shared" ca="1" si="2212"/>
        <v>2.0068298681554715E-3</v>
      </c>
      <c r="FT371" s="3">
        <f t="shared" ca="1" si="2213"/>
        <v>2.9090012195052885E-4</v>
      </c>
      <c r="FU371" s="3">
        <f t="shared" ca="1" si="2214"/>
        <v>44.291872039956459</v>
      </c>
      <c r="FV371" s="3">
        <f t="shared" ca="1" si="2215"/>
        <v>6.5677992045155113E-3</v>
      </c>
      <c r="FW371" s="3">
        <f t="shared" ca="1" si="2216"/>
        <v>4.5309213084176611E-2</v>
      </c>
      <c r="FX371" s="3">
        <f>1</f>
        <v>1</v>
      </c>
      <c r="FY371" s="3">
        <f t="shared" ca="1" si="2217"/>
        <v>4.5416911932749507E-2</v>
      </c>
      <c r="FZ371" s="3">
        <f t="shared" ca="1" si="2218"/>
        <v>-7.073444119843148E-7</v>
      </c>
      <c r="GA371" s="3">
        <f t="shared" ca="1" si="2219"/>
        <v>1.5569134578761329E-5</v>
      </c>
      <c r="GB371" s="3">
        <f t="shared" ca="1" si="2220"/>
        <v>4.8077355273236053</v>
      </c>
      <c r="GC371" s="3">
        <f t="shared" ca="1" si="2221"/>
        <v>21.20162529328616</v>
      </c>
      <c r="GD371" s="3">
        <f t="shared" ca="1" si="2222"/>
        <v>2.2049690305017606E-3</v>
      </c>
      <c r="GE371" s="3">
        <f t="shared" ca="1" si="2223"/>
        <v>9.2760959604239711E-5</v>
      </c>
      <c r="GF371" s="3">
        <f t="shared" ca="1" si="2224"/>
        <v>46.19705629328616</v>
      </c>
      <c r="GG371" s="3">
        <f t="shared" ca="1" si="2225"/>
        <v>2.0079409176060577E-3</v>
      </c>
      <c r="GH371" s="3">
        <f t="shared" ca="1" si="2226"/>
        <v>4.7729643562207012E-2</v>
      </c>
      <c r="GI371" s="3">
        <f>1</f>
        <v>1</v>
      </c>
      <c r="GJ371" s="3">
        <f t="shared" ca="1" si="2227"/>
        <v>4.7837342410779908E-2</v>
      </c>
      <c r="GK371" s="3">
        <f t="shared" ca="1" si="2228"/>
        <v>-2.1625292482858029E-7</v>
      </c>
      <c r="GL371" s="3">
        <f t="shared" ca="1" si="2229"/>
        <v>4.5201610724028563E-6</v>
      </c>
      <c r="GM371" s="3">
        <f t="shared" ca="1" si="2230"/>
        <v>5.3448460891688443</v>
      </c>
      <c r="GN371" s="3">
        <f t="shared" ca="1" si="2231"/>
        <v>21.430750869257889</v>
      </c>
      <c r="GO371" s="3">
        <f t="shared" ca="1" si="2232"/>
        <v>2.2287980904028204E-3</v>
      </c>
      <c r="GP371" s="3">
        <f t="shared" ca="1" si="2233"/>
        <v>6.8931899703179953E-5</v>
      </c>
      <c r="GQ371" s="3">
        <f t="shared" ca="1" si="2234"/>
        <v>46.426181869257888</v>
      </c>
      <c r="GR371" s="3">
        <f t="shared" ca="1" si="2235"/>
        <v>1.4847634874929207E-3</v>
      </c>
      <c r="GS371" s="3">
        <f t="shared" ca="1" si="2236"/>
        <v>4.8007352762271145E-2</v>
      </c>
      <c r="GT371" s="3">
        <f>1</f>
        <v>1</v>
      </c>
      <c r="GU371" s="3">
        <f t="shared" ca="1" si="2237"/>
        <v>4.8115051610844041E-2</v>
      </c>
      <c r="GV371" s="3">
        <f t="shared" ca="1" si="2238"/>
        <v>-1.5990731800606774E-7</v>
      </c>
      <c r="GW371" s="3">
        <f t="shared" ca="1" si="2239"/>
        <v>3.3232069580821366E-6</v>
      </c>
      <c r="GX371" s="3">
        <f t="shared" ca="1" si="2240"/>
        <v>5.478442611488588</v>
      </c>
      <c r="GY371" s="3">
        <f t="shared" ca="1" si="2241"/>
        <v>21.651686445229618</v>
      </c>
      <c r="GZ371" s="3">
        <f t="shared" ca="1" si="2242"/>
        <v>2.2517753903038801E-3</v>
      </c>
      <c r="HA371" s="3">
        <f t="shared" ca="1" si="2243"/>
        <v>4.5954599802120258E-5</v>
      </c>
      <c r="HB371" s="3">
        <f t="shared" ca="1" si="2244"/>
        <v>46.647117445229618</v>
      </c>
      <c r="HC371" s="3">
        <f t="shared" ca="1" si="2245"/>
        <v>9.851541171022524E-4</v>
      </c>
      <c r="HD371" s="3">
        <f t="shared" ca="1" si="2246"/>
        <v>4.8272551738010094E-2</v>
      </c>
      <c r="HE371" s="3">
        <f>1</f>
        <v>1</v>
      </c>
      <c r="HF371" s="3">
        <f t="shared" ca="1" si="2247"/>
        <v>4.838025058658299E-2</v>
      </c>
      <c r="HG371" s="3">
        <f t="shared" ca="1" si="2248"/>
        <v>-1.0609996407876233E-7</v>
      </c>
      <c r="HH371" s="3">
        <f t="shared" ca="1" si="2249"/>
        <v>2.1929434798548253E-6</v>
      </c>
      <c r="HI371" s="3">
        <f t="shared" ca="1" si="2250"/>
        <v>5.6589725615297217</v>
      </c>
      <c r="HJ371" s="3">
        <f t="shared" ca="1" si="2251"/>
        <v>21.872622021201352</v>
      </c>
      <c r="HK371" s="3">
        <f t="shared" ca="1" si="2252"/>
        <v>2.2747526902049406E-3</v>
      </c>
      <c r="HL371" s="3">
        <f t="shared" ca="1" si="2253"/>
        <v>2.2977299901059695E-5</v>
      </c>
      <c r="HM371" s="3">
        <f t="shared" ca="1" si="2254"/>
        <v>46.868053021201348</v>
      </c>
      <c r="HN371" s="3">
        <f t="shared" ca="1" si="2255"/>
        <v>4.9025505477399772E-4</v>
      </c>
      <c r="HO371" s="3">
        <f t="shared" ca="1" si="2256"/>
        <v>4.8535250422626429E-2</v>
      </c>
      <c r="HP371" s="3">
        <f>1</f>
        <v>1</v>
      </c>
      <c r="HQ371" s="3">
        <f t="shared" ca="1" si="2257"/>
        <v>4.8642949271199325E-2</v>
      </c>
      <c r="HR371" s="3">
        <f t="shared" ca="1" si="2258"/>
        <v>-5.2799904906202505E-8</v>
      </c>
      <c r="HS371" s="3">
        <f t="shared" ca="1" si="2259"/>
        <v>1.0854343235680575E-6</v>
      </c>
      <c r="HT371" s="3">
        <f t="shared" ca="1" si="2260"/>
        <v>5.9643964492937478</v>
      </c>
      <c r="HU371" s="3">
        <f t="shared" ca="1" si="2261"/>
        <v>22.095766952932799</v>
      </c>
      <c r="HV371" s="3">
        <f t="shared" ca="1" si="2262"/>
        <v>2.2979597631050106E-3</v>
      </c>
      <c r="HW371" s="3">
        <f t="shared" ca="1" si="2263"/>
        <v>-2.2977299901031506E-7</v>
      </c>
      <c r="HX371" s="3">
        <f t="shared" ca="1" si="2264"/>
        <v>47.091197952932802</v>
      </c>
      <c r="HY371" s="3">
        <f t="shared" ca="1" si="2265"/>
        <v>-4.8793194694254954E-6</v>
      </c>
      <c r="HZ371" s="3">
        <f t="shared" ca="1" si="2266"/>
        <v>4.8798074013784894E-2</v>
      </c>
      <c r="IA371" s="3">
        <f>1</f>
        <v>1</v>
      </c>
      <c r="IB371" s="3">
        <f t="shared" ca="1" si="2267"/>
        <v>4.8794123209288538E-6</v>
      </c>
      <c r="IC371" s="3">
        <f t="shared" ca="1" si="2268"/>
        <v>-4.5305214810434066E-12</v>
      </c>
      <c r="ID371" s="3">
        <f t="shared" ca="1" si="2269"/>
        <v>7.9799173008241682E-7</v>
      </c>
      <c r="IE371" s="3">
        <f t="shared" ca="1" si="2270"/>
        <v>8.7541427005535493</v>
      </c>
      <c r="IF371" s="3">
        <f t="shared" ca="1" si="2271"/>
        <v>22.314493173144811</v>
      </c>
      <c r="IG371" s="3">
        <f t="shared" ca="1" si="2272"/>
        <v>2.32070729000706E-3</v>
      </c>
      <c r="IH371" s="3">
        <f t="shared" ca="1" si="2273"/>
        <v>-2.2977299901059695E-5</v>
      </c>
      <c r="II371" s="3">
        <f t="shared" ca="1" si="2274"/>
        <v>47.309924173144807</v>
      </c>
      <c r="IJ371" s="3">
        <f t="shared" ca="1" si="2275"/>
        <v>-4.8567610924438176E-4</v>
      </c>
      <c r="IK371" s="3">
        <f t="shared" ca="1" si="2276"/>
        <v>4.905328703368321E-2</v>
      </c>
      <c r="IL371" s="3">
        <f>1</f>
        <v>1</v>
      </c>
      <c r="IM371" s="3">
        <f t="shared" ca="1" si="2277"/>
        <v>4.856762020958851E-4</v>
      </c>
      <c r="IN371" s="3">
        <f t="shared" ca="1" si="2278"/>
        <v>-4.5095756888770265E-12</v>
      </c>
      <c r="IO371" s="3">
        <f t="shared" ca="1" si="2279"/>
        <v>9.2849710542201348E-9</v>
      </c>
      <c r="IP371" s="3">
        <f t="shared" ca="1" si="2280"/>
        <v>10.686355043339173</v>
      </c>
      <c r="IQ371" s="3">
        <f t="shared" ca="1" si="2281"/>
        <v>22.535428749116544</v>
      </c>
      <c r="IR371" s="3">
        <f t="shared" ca="1" si="2282"/>
        <v>2.3436845899081206E-3</v>
      </c>
      <c r="IS371" s="3">
        <f t="shared" ca="1" si="2283"/>
        <v>-4.5954599802120258E-5</v>
      </c>
      <c r="IT371" s="3">
        <f t="shared" ca="1" si="2284"/>
        <v>47.530859749116544</v>
      </c>
      <c r="IU371" s="3">
        <f t="shared" ca="1" si="2285"/>
        <v>-9.6683712528415643E-4</v>
      </c>
      <c r="IV371" s="3">
        <f t="shared" ca="1" si="2286"/>
        <v>4.930869338949171E-2</v>
      </c>
      <c r="IW371" s="3">
        <f>1</f>
        <v>1</v>
      </c>
      <c r="IX371" s="3">
        <f t="shared" ca="1" si="2287"/>
        <v>9.6683721813565983E-4</v>
      </c>
      <c r="IY371" s="3">
        <f t="shared" ca="1" si="2288"/>
        <v>-4.4886140292843086E-12</v>
      </c>
      <c r="IZ371" s="3">
        <f t="shared" ca="1" si="2289"/>
        <v>4.6425524294585289E-9</v>
      </c>
      <c r="JA371" s="3">
        <f t="shared" ca="1" si="2290"/>
        <v>10.985355403784773</v>
      </c>
      <c r="JB371" s="3">
        <f t="shared" ca="1" si="2291"/>
        <v>22.756364325088274</v>
      </c>
      <c r="JC371" s="3">
        <f t="shared" ca="1" si="2292"/>
        <v>2.3666618898091803E-3</v>
      </c>
      <c r="JD371" s="3">
        <f t="shared" ca="1" si="2293"/>
        <v>-6.8931899703179953E-5</v>
      </c>
      <c r="JE371" s="3">
        <f t="shared" ca="1" si="2294"/>
        <v>47.751795325088274</v>
      </c>
      <c r="JF371" s="3">
        <f t="shared" ca="1" si="2295"/>
        <v>-1.4435457187295297E-3</v>
      </c>
      <c r="JG371" s="3">
        <f t="shared" ca="1" si="2296"/>
        <v>4.9561736343047225E-2</v>
      </c>
      <c r="JH371" s="3">
        <f>1</f>
        <v>1</v>
      </c>
      <c r="JI371" s="3">
        <f t="shared" ca="1" si="2297"/>
        <v>1.4435458115810331E-3</v>
      </c>
      <c r="JJ371" s="3">
        <f t="shared" ca="1" si="2298"/>
        <v>-4.4678463383708391E-12</v>
      </c>
      <c r="JK371" s="3">
        <f t="shared" ca="1" si="2299"/>
        <v>3.0950432768983918E-9</v>
      </c>
      <c r="JL371" s="3">
        <f t="shared" ca="1" si="2300"/>
        <v>11.159431474183995</v>
      </c>
      <c r="JM371" s="3">
        <f t="shared" ca="1" si="2301"/>
        <v>22.819349546615864</v>
      </c>
      <c r="JN371" s="3">
        <f t="shared" ca="1" si="2302"/>
        <v>2.3732123528480498E-3</v>
      </c>
      <c r="JO371" s="3">
        <f t="shared" ca="1" si="2303"/>
        <v>-7.5482362742049485E-5</v>
      </c>
      <c r="JP371" s="3">
        <f t="shared" ca="1" si="2304"/>
        <v>47.814780546615864</v>
      </c>
      <c r="JQ371" s="3">
        <f t="shared" ca="1" si="2305"/>
        <v>-1.5786407859481814E-3</v>
      </c>
      <c r="JR371" s="3">
        <f t="shared" ca="1" si="2306"/>
        <v>4.9633446514187045E-2</v>
      </c>
      <c r="JS371" s="3">
        <f>1</f>
        <v>1</v>
      </c>
      <c r="JT371" s="3">
        <f t="shared" ca="1" si="2307"/>
        <v>1.5786408787996848E-3</v>
      </c>
      <c r="JU371" s="3">
        <f t="shared" ca="1" si="2308"/>
        <v>-4.4619609554796808E-12</v>
      </c>
      <c r="JV371" s="3">
        <f t="shared" ca="1" si="2309"/>
        <v>2.8264521885089031E-9</v>
      </c>
      <c r="JW371" s="3">
        <f t="shared" ca="1" si="2310"/>
        <v>11.198284096672305</v>
      </c>
      <c r="JX371" s="3">
        <f t="shared" ca="1" si="2311"/>
        <v>24.294033799945566</v>
      </c>
      <c r="JY371" s="3">
        <f t="shared" ca="1" si="2312"/>
        <v>2.5265795151943387E-3</v>
      </c>
      <c r="JZ371" s="3">
        <f t="shared" ca="1" si="2313"/>
        <v>-2.2884952508833841E-4</v>
      </c>
      <c r="KA371" s="3">
        <f t="shared" ca="1" si="2314"/>
        <v>49.289464799945563</v>
      </c>
      <c r="KB371" s="3">
        <f t="shared" ca="1" si="2315"/>
        <v>-4.6429703795158907E-3</v>
      </c>
      <c r="KC371" s="3">
        <f t="shared" ca="1" si="2316"/>
        <v>5.1260031437734922E-2</v>
      </c>
      <c r="KD371" s="3">
        <f>1</f>
        <v>1</v>
      </c>
      <c r="KE371" s="3">
        <f t="shared" ca="1" si="2317"/>
        <v>4.6429704723673941E-3</v>
      </c>
      <c r="KF371" s="3">
        <f t="shared" ca="1" si="2318"/>
        <v>-4.3284642014223087E-12</v>
      </c>
      <c r="KG371" s="3">
        <f t="shared" ca="1" si="2319"/>
        <v>9.3226165415877249E-10</v>
      </c>
      <c r="KH371" s="3">
        <f t="shared" ca="1" si="2320"/>
        <v>11.666796000234083</v>
      </c>
      <c r="KI371" s="3">
        <f t="shared" ca="1" si="2321"/>
        <v>26.095508053275271</v>
      </c>
      <c r="KJ371" s="3">
        <f t="shared" ca="1" si="2322"/>
        <v>2.7139328375406281E-3</v>
      </c>
      <c r="KK371" s="3">
        <f t="shared" ca="1" si="2323"/>
        <v>-4.1620284743462774E-4</v>
      </c>
      <c r="KL371" s="3">
        <f t="shared" ca="1" si="2324"/>
        <v>51.090939053275271</v>
      </c>
      <c r="KM371" s="3">
        <f t="shared" ca="1" si="2325"/>
        <v>-8.1463143004795943E-3</v>
      </c>
      <c r="KN371" s="3">
        <f t="shared" ca="1" si="2326"/>
        <v>5.3119650721445234E-2</v>
      </c>
      <c r="KO371" s="3">
        <f>1</f>
        <v>1</v>
      </c>
      <c r="KP371" s="3">
        <f t="shared" ca="1" si="2327"/>
        <v>8.1463143933310968E-3</v>
      </c>
      <c r="KQ371" s="3">
        <f t="shared" ca="1" si="2328"/>
        <v>-4.1758418977455136E-12</v>
      </c>
      <c r="KR371" s="3">
        <f t="shared" ca="1" si="2329"/>
        <v>5.126050174608654E-10</v>
      </c>
      <c r="KS371" s="3">
        <f t="shared" ca="1" si="2330"/>
        <v>11.910961189317822</v>
      </c>
      <c r="KT371" s="3">
        <f t="shared" ca="1" si="2331"/>
        <v>27.753672306604976</v>
      </c>
      <c r="KU371" s="3">
        <f t="shared" ca="1" si="2332"/>
        <v>2.8863819198869174E-3</v>
      </c>
      <c r="KV371" s="3">
        <f t="shared" ca="1" si="2333"/>
        <v>-5.8865192978091712E-4</v>
      </c>
      <c r="KW371" s="3">
        <f t="shared" ca="1" si="2334"/>
        <v>52.749103306604979</v>
      </c>
      <c r="KX371" s="3">
        <f t="shared" ca="1" si="2335"/>
        <v>-1.1159467988666436E-2</v>
      </c>
      <c r="KY371" s="3">
        <f t="shared" ca="1" si="2336"/>
        <v>5.4719070826849472E-2</v>
      </c>
      <c r="KZ371" s="3">
        <f>1</f>
        <v>1</v>
      </c>
      <c r="LA371" s="3">
        <f t="shared" ca="1" si="2337"/>
        <v>1.1159468081517939E-2</v>
      </c>
      <c r="LB371" s="3">
        <f t="shared" ca="1" si="2338"/>
        <v>-4.0445746092353962E-12</v>
      </c>
      <c r="LC371" s="3">
        <f t="shared" ca="1" si="2339"/>
        <v>3.6243434295424315E-10</v>
      </c>
      <c r="LD371" s="3">
        <f t="shared" ca="1" si="2340"/>
        <v>12.047643504845007</v>
      </c>
      <c r="LE371" s="3">
        <f t="shared" ca="1" si="2341"/>
        <v>29.161456559934681</v>
      </c>
      <c r="LF371" s="3">
        <f t="shared" ca="1" si="2342"/>
        <v>3.0327914822332069E-3</v>
      </c>
      <c r="LG371" s="3">
        <f t="shared" ca="1" si="2343"/>
        <v>-7.3506149212720657E-4</v>
      </c>
      <c r="LH371" s="3">
        <f t="shared" ca="1" si="2344"/>
        <v>54.156887559934681</v>
      </c>
      <c r="LI371" s="3">
        <f t="shared" ca="1" si="2345"/>
        <v>-1.357281640887734E-2</v>
      </c>
      <c r="LJ371" s="3">
        <f t="shared" ca="1" si="2346"/>
        <v>5.6000106706221964E-2</v>
      </c>
      <c r="LK371" s="3">
        <f>1</f>
        <v>1</v>
      </c>
      <c r="LL371" s="3">
        <f t="shared" ca="1" si="2347"/>
        <v>1.3572816501728842E-2</v>
      </c>
      <c r="LM371" s="3">
        <f t="shared" ca="1" si="2348"/>
        <v>-3.9394376875465833E-12</v>
      </c>
      <c r="LN371" s="3">
        <f t="shared" ca="1" si="2349"/>
        <v>2.9024466684235417E-10</v>
      </c>
      <c r="LO371" s="3">
        <f t="shared" ca="1" si="2350"/>
        <v>12.132669983985958</v>
      </c>
      <c r="LQ371" s="3" t="str">
        <f t="shared" ca="1" si="2351"/>
        <v>22.02</v>
      </c>
      <c r="LR371" s="3" t="str">
        <f t="shared" ca="1" si="2352"/>
        <v>611.3</v>
      </c>
      <c r="LS371" s="3" t="str">
        <f t="shared" ca="1" si="2353"/>
        <v>593.6</v>
      </c>
      <c r="LT371" s="3" t="str">
        <f t="shared" ca="1" si="2354"/>
        <v>603.1</v>
      </c>
      <c r="LU371" s="3" t="str">
        <f t="shared" ca="1" si="2355"/>
        <v>28.81</v>
      </c>
      <c r="LV371" s="3" t="str">
        <f t="shared" ca="1" si="2356"/>
        <v>28.12</v>
      </c>
      <c r="LW371" s="3" t="str">
        <f t="shared" ca="1" si="2357"/>
        <v>28.41</v>
      </c>
      <c r="LX371" s="3" t="str">
        <f t="shared" ca="1" si="2358"/>
        <v>310</v>
      </c>
      <c r="LY371" s="3" t="str">
        <f t="shared" ca="1" si="2359"/>
        <v>23.4</v>
      </c>
      <c r="LZ371" s="3">
        <f t="shared" ca="1" si="2360"/>
        <v>17</v>
      </c>
      <c r="MA371" s="3">
        <f t="shared" ca="1" si="2361"/>
        <v>230</v>
      </c>
      <c r="MB371" s="3" t="str">
        <f t="shared" ca="1" si="2362"/>
        <v>232.0</v>
      </c>
      <c r="MC371" s="3" t="str">
        <f t="shared" ca="1" si="2363"/>
        <v>222.0</v>
      </c>
      <c r="MD371" s="3" t="str">
        <f t="shared" ca="1" si="2364"/>
        <v>234.9</v>
      </c>
      <c r="ME371" s="3" t="str">
        <f t="shared" ca="1" si="2365"/>
        <v>18.42</v>
      </c>
      <c r="MF371" s="3" t="str">
        <f t="shared" ca="1" si="2366"/>
        <v>17.73</v>
      </c>
      <c r="MG371" s="3" t="str">
        <f t="shared" ca="1" si="2367"/>
        <v>18.70</v>
      </c>
      <c r="MJ371" s="3">
        <f t="shared" ca="1" si="2368"/>
        <v>5.5</v>
      </c>
      <c r="MK371" s="3" t="str">
        <f t="shared" ca="1" si="2369"/>
        <v>5.50</v>
      </c>
      <c r="ML371" s="3" t="str">
        <f t="shared" ca="1" si="2370"/>
        <v>2.51</v>
      </c>
      <c r="MM371" s="3" t="str">
        <f t="shared" ca="1" si="2371"/>
        <v>7.37</v>
      </c>
      <c r="MN371" s="3" t="str">
        <f t="shared" ca="1" si="2372"/>
        <v>3.00</v>
      </c>
      <c r="MO371" s="3" t="str">
        <f t="shared" ca="1" si="2373"/>
        <v>9.03</v>
      </c>
      <c r="MP371" s="3" t="str">
        <f t="shared" ca="1" si="2374"/>
        <v>3.27</v>
      </c>
      <c r="MQ371" s="3" t="str">
        <f t="shared" ca="1" si="2375"/>
        <v>10.27</v>
      </c>
      <c r="MR371" s="3" t="str">
        <f t="shared" ca="1" si="2376"/>
        <v>3.42</v>
      </c>
      <c r="MS371" s="3" t="str">
        <f t="shared" ca="1" si="2377"/>
        <v>12.07</v>
      </c>
      <c r="MT371" s="3" t="str">
        <f t="shared" ca="1" si="2378"/>
        <v>3.60</v>
      </c>
      <c r="MU371" s="3" t="str">
        <f t="shared" ca="1" si="2379"/>
        <v>13.45</v>
      </c>
      <c r="MV371" s="3" t="str">
        <f t="shared" ca="1" si="2380"/>
        <v>3.72</v>
      </c>
      <c r="MW371" s="3" t="str">
        <f t="shared" ca="1" si="2381"/>
        <v>15.10</v>
      </c>
      <c r="MX371" s="3" t="str">
        <f t="shared" ca="1" si="2382"/>
        <v>3.86</v>
      </c>
      <c r="MY371" s="3" t="str">
        <f t="shared" ca="1" si="2383"/>
        <v>16.96</v>
      </c>
      <c r="MZ371" s="3" t="str">
        <f t="shared" ca="1" si="2384"/>
        <v>4.00</v>
      </c>
      <c r="NA371" s="3" t="str">
        <f t="shared" ca="1" si="2385"/>
        <v>18.38</v>
      </c>
      <c r="NB371" s="3" t="str">
        <f t="shared" ca="1" si="2386"/>
        <v>4.12</v>
      </c>
      <c r="NC371" s="3" t="str">
        <f t="shared" ca="1" si="2387"/>
        <v>20.05</v>
      </c>
      <c r="ND371" s="3" t="str">
        <f t="shared" ca="1" si="2388"/>
        <v>4.25</v>
      </c>
      <c r="NE371" s="3" t="str">
        <f t="shared" ca="1" si="2389"/>
        <v>21.60</v>
      </c>
      <c r="NF371" s="3" t="str">
        <f t="shared" ca="1" si="2390"/>
        <v>4.40</v>
      </c>
      <c r="NG371" s="3" t="str">
        <f t="shared" ca="1" si="2391"/>
        <v>23.64</v>
      </c>
      <c r="NH371" s="3" t="str">
        <f t="shared" ca="1" si="2392"/>
        <v>4.63</v>
      </c>
      <c r="NI371" s="3" t="str">
        <f t="shared" ca="1" si="2393"/>
        <v>24.80</v>
      </c>
      <c r="NJ371" s="3" t="str">
        <f t="shared" ca="1" si="2394"/>
        <v>4.81</v>
      </c>
      <c r="NK371" s="3" t="str">
        <f t="shared" ca="1" si="2395"/>
        <v>26.70</v>
      </c>
      <c r="NL371" s="3" t="str">
        <f t="shared" ca="1" si="2396"/>
        <v>5.34</v>
      </c>
      <c r="NM371" s="3" t="str">
        <f t="shared" ca="1" si="2397"/>
        <v>26.93</v>
      </c>
      <c r="NN371" s="3" t="str">
        <f t="shared" ca="1" si="2398"/>
        <v>5.48</v>
      </c>
      <c r="NO371" s="3" t="str">
        <f t="shared" ca="1" si="2399"/>
        <v>27.15</v>
      </c>
      <c r="NP371" s="3" t="str">
        <f t="shared" ca="1" si="2400"/>
        <v>5.66</v>
      </c>
      <c r="NQ371" s="3" t="str">
        <f t="shared" ca="1" si="2401"/>
        <v>27.37</v>
      </c>
      <c r="NR371" s="3" t="str">
        <f t="shared" ca="1" si="2402"/>
        <v>5.96</v>
      </c>
      <c r="NS371" s="3" t="str">
        <f t="shared" ca="1" si="2403"/>
        <v>27.60</v>
      </c>
      <c r="NT371" s="3" t="str">
        <f t="shared" ca="1" si="2404"/>
        <v>8.75</v>
      </c>
      <c r="NU371" s="3" t="str">
        <f t="shared" ca="1" si="2405"/>
        <v>27.81</v>
      </c>
      <c r="NV371" s="3" t="str">
        <f t="shared" ca="1" si="2406"/>
        <v>10.69</v>
      </c>
      <c r="NW371" s="3" t="str">
        <f t="shared" ca="1" si="2407"/>
        <v>28.04</v>
      </c>
      <c r="NX371" s="3" t="str">
        <f t="shared" ca="1" si="2408"/>
        <v>10.99</v>
      </c>
      <c r="NY371" s="3" t="str">
        <f t="shared" ca="1" si="2409"/>
        <v>28.26</v>
      </c>
      <c r="NZ371" s="3" t="str">
        <f t="shared" ca="1" si="2410"/>
        <v>11.16</v>
      </c>
      <c r="OA371" s="3" t="str">
        <f t="shared" ca="1" si="2411"/>
        <v>28.32</v>
      </c>
      <c r="OB371" s="3" t="str">
        <f t="shared" ca="1" si="2412"/>
        <v>11.20</v>
      </c>
      <c r="OC371" s="3" t="str">
        <f t="shared" ca="1" si="2413"/>
        <v>29.79</v>
      </c>
      <c r="OD371" s="3" t="str">
        <f t="shared" ca="1" si="2414"/>
        <v>11.67</v>
      </c>
      <c r="OE371" s="3" t="str">
        <f t="shared" ca="1" si="2415"/>
        <v>31.60</v>
      </c>
      <c r="OF371" s="3" t="str">
        <f t="shared" ca="1" si="2416"/>
        <v>11.91</v>
      </c>
      <c r="OG371" s="3" t="str">
        <f t="shared" ca="1" si="2417"/>
        <v>33.25</v>
      </c>
      <c r="OH371" s="3" t="str">
        <f t="shared" ca="1" si="2418"/>
        <v>12.05</v>
      </c>
      <c r="OI371" s="3" t="str">
        <f t="shared" ca="1" si="2419"/>
        <v>34.66</v>
      </c>
      <c r="OJ371" s="3" t="str">
        <f t="shared" ca="1" si="2420"/>
        <v>12.13</v>
      </c>
      <c r="OK371" s="3" t="str" cm="1">
        <f t="array" aca="1" ref="OK371" ca="1">_xlfn.IFS(VALUE(NP371)&gt;8.8,NO371,VALUE(NR371)&gt;8.8,NQ371,VALUE(NT371)&gt;8.8,NS371,VALUE(NV371)&gt;8.8,NU371,VALUE(NX371)&gt;8.8,NW371)</f>
        <v>27.81</v>
      </c>
      <c r="OL371" s="3" t="str" cm="1">
        <f t="array" aca="1" ref="OL371" ca="1">_xlfn.IFS(VALUE(NP371)&gt;8.8,NP371,VALUE(NR371)&gt;8.8,NR371,VALUE(NT371)&gt;8.8,NT371,VALUE(NV371)&gt;8.8,NV371,VALUE(NX371)&gt;8.8,NX371)</f>
        <v>10.69</v>
      </c>
      <c r="ON371" s="3" t="str">
        <f t="shared" ca="1" si="2421"/>
        <v>CALIBRATION OF NaOH:  A ~  M solution of NaOH was made by adding 22.02 mL of 3M NaOH to 600 mL of DI water.    Three titrations were run to calibrate the solution.  Titration 1: 611.3 mg of dry KHP was placed in a 250 mL Erlenmeyer flask with ~50 mL of DI water and 2 drops of phenolphthalein.  It required 28.81 mL of the NaOH solution to bring the solution to a faint pink color for 30 seconds.    Titration 2: 593.6 mg of dry KHP was placed in a 250 mL Erlenmeyer flask with ~50 mL of DI water and 2 drops of phenolphthalein.  It required 28.12 mL of the NaOH solution to bring the solution to a faint pink color for 30 seconds.    Titration 3: 603.1 mg of dry KHP was placed in a 250 mL Erlenmeyer flask with ~50 mL of DI water and 2 drops of phenolphthalein.  It required 28.41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3.4 mL of the NaOH solution to turn it pink.  You then decide to create solutions that will require ~17 mL of the NaOH solution to neutralize and calculate that the samples must be around 230 mg.   You then perform three precise titrations for molecular weight.     Titration 1: 232.0 mg of the unknown acid was placed in a 250 mL Erlenmeyer flask with ~50 mL of DI water and 2 drops of phenolphthalein.  It required 18.42 mL of the NaOH solution to bring the solution to a faint pink color for 30 seconds.    Titration 2: 222.0 mg of the unknown acid was placed in a 250 mL Erlenmeyer flask with ~50 mL of DI water and 2 drops of phenolphthalein.  It required 17.73 mL of the NaOH solution to bring the solution to a faint pink color for 30 seconds.    Titration 3: 234.9 mg of the unknown acid was placed in a 250 mL Erlenmeyer flask with ~50 mL of DI water and 2 drops of phenolphthalein.  It required 18.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0 mL.  Readings - [vol: 5.50 mL, pH: 2.51], [vol: 7.37 mL, pH: 3.00], [vol: 9.03 mL, pH: 3.27], [vol: 10.27 mL, pH: 3.42], [vol: 12.07 mL, pH: 3.60], [vol: 13.45 mL, pH: 3.72], [vol: 15.10 mL, pH: 3.86], [vol: 16.96 mL, pH: 4.00], [vol: 18.38 mL, pH: 4.12], [vol: 20.05 mL, pH: 4.25], [vol: 21.60 mL, pH: 4.40], [vol: 23.64 mL, pH: 4.63], [vol: 24.80 mL, pH: 4.81], [vol: 26.70 mL, pH: 5.34], [vol: 26.93 mL, pH: 5.48], [vol: 27.15 mL, pH: 5.66], [vol: 27.37 mL, pH: 5.96], [vol: 27.60 mL, pH: 8.75], [vol: 27.81 mL, pH: 10.69], [vol: 28.04 mL, pH: 10.99], [vol: 28.26 mL, pH: 11.16], [vol: 28.32 mL, pH: 11.20], [vol: 29.79 mL, pH: 11.67], [vol: 31.60 mL, pH: 11.91], [vol: 33.25 mL, pH: 12.05], [vol: 34.66 mL, pH: 12.13]    You also note that the first sign of the pink indicator occurred at [vol: 27.8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2" spans="4:404" x14ac:dyDescent="0.35">
      <c r="D372" s="3" t="str">
        <f ca="1">VLOOKUP(RANDBETWEEN(1,17),'Unknown Acids'!$C$4:$F$20,2,FALSE)</f>
        <v>Iota</v>
      </c>
      <c r="E372" s="3">
        <f ca="1">VLOOKUP(D372,'Unknown Acids'!$D$4:$F$20,2,FALSE)</f>
        <v>225.66</v>
      </c>
      <c r="F372" s="3">
        <f ca="1">VLOOKUP(D372,'Unknown Acids'!$D$4:$F$20,3,FALSE)</f>
        <v>5.49</v>
      </c>
      <c r="G372" s="3">
        <f t="shared" ca="1" si="2064"/>
        <v>3.2359365692962801E-6</v>
      </c>
      <c r="H372" s="3">
        <f t="shared" ca="1" si="2065"/>
        <v>3.60598553839369E-6</v>
      </c>
      <c r="I372" s="3">
        <f t="shared" ca="1" si="2066"/>
        <v>2.7731669729475859E-9</v>
      </c>
      <c r="J372" s="3">
        <f t="shared" ca="1" si="2067"/>
        <v>0.10240300000000001</v>
      </c>
      <c r="K372" s="3">
        <f t="shared" ca="1" si="2068"/>
        <v>25.007887</v>
      </c>
      <c r="L372" s="3">
        <f t="shared" ca="1" si="2069"/>
        <v>0.109</v>
      </c>
      <c r="M372" s="3">
        <f t="shared" ca="1" si="2070"/>
        <v>23.494336261110092</v>
      </c>
      <c r="N372" s="3">
        <f t="shared" ca="1" si="2071"/>
        <v>30.07275041422092</v>
      </c>
      <c r="O372" s="3">
        <f t="shared" si="2072"/>
        <v>0.3</v>
      </c>
      <c r="Q372" s="3" t="str">
        <f t="shared" ca="1" si="2073"/>
        <v>588.4</v>
      </c>
      <c r="R372" s="3" t="str">
        <f t="shared" ca="1" si="2073"/>
        <v>631.3</v>
      </c>
      <c r="S372" s="3" t="str">
        <f t="shared" ca="1" si="2073"/>
        <v>575.2</v>
      </c>
      <c r="T372" s="3" t="str">
        <f t="shared" ca="1" si="2074"/>
        <v>26.45</v>
      </c>
      <c r="U372" s="3" t="str">
        <f t="shared" ca="1" si="2075"/>
        <v>28.43</v>
      </c>
      <c r="V372" s="3" t="str">
        <f t="shared" ca="1" si="2076"/>
        <v>25.98</v>
      </c>
      <c r="W372" s="3">
        <f t="shared" si="2077"/>
        <v>0.1</v>
      </c>
      <c r="X372" s="3">
        <f t="shared" ca="1" si="2078"/>
        <v>0.1087</v>
      </c>
      <c r="Y372" s="3">
        <f t="shared" ca="1" si="2079"/>
        <v>0.27522935779816027</v>
      </c>
      <c r="AA372" s="3" t="str">
        <f t="shared" ca="1" si="2080"/>
        <v>305.8</v>
      </c>
      <c r="AB372" s="3" t="str">
        <f t="shared" ca="1" si="2081"/>
        <v>12.4</v>
      </c>
      <c r="AC372" s="3">
        <f t="shared" ca="1" si="2082"/>
        <v>440</v>
      </c>
      <c r="AD372" s="3">
        <f t="shared" ca="1" si="2083"/>
        <v>18</v>
      </c>
      <c r="AE372" s="3" t="str">
        <f t="shared" ca="1" si="2084"/>
        <v>432.9</v>
      </c>
      <c r="AF372" s="3" t="str">
        <f t="shared" ca="1" si="2084"/>
        <v>454.6</v>
      </c>
      <c r="AG372" s="3" t="str">
        <f t="shared" ca="1" si="2084"/>
        <v>448.0</v>
      </c>
      <c r="AH372" s="3" t="str">
        <f t="shared" ca="1" si="2085"/>
        <v>17.77</v>
      </c>
      <c r="AI372" s="3" t="str">
        <f t="shared" ca="1" si="2086"/>
        <v>19.03</v>
      </c>
      <c r="AJ372" s="3" t="str">
        <f t="shared" ca="1" si="2087"/>
        <v>19.16</v>
      </c>
      <c r="AK372" s="3">
        <f t="shared" si="2088"/>
        <v>0.5</v>
      </c>
      <c r="AL372" s="3">
        <f t="shared" ca="1" si="2089"/>
        <v>219.66245305899687</v>
      </c>
      <c r="AM372" s="3">
        <f t="shared" ca="1" si="2090"/>
        <v>2.6577802627861042</v>
      </c>
      <c r="AO372" s="3">
        <f t="shared" ca="1" si="2091"/>
        <v>4.29</v>
      </c>
      <c r="AP372" s="3">
        <f>0</f>
        <v>0</v>
      </c>
      <c r="AQ372" s="3">
        <f t="shared" ca="1" si="2092"/>
        <v>0</v>
      </c>
      <c r="AR372" s="3">
        <f t="shared" ca="1" si="2093"/>
        <v>2.5608826524610002E-3</v>
      </c>
      <c r="AS372" s="3">
        <f t="shared" ca="1" si="2094"/>
        <v>25.007887</v>
      </c>
      <c r="AT372" s="3">
        <f t="shared" ca="1" si="2095"/>
        <v>0.10240300000000001</v>
      </c>
      <c r="AU372" s="3">
        <f t="shared" ca="1" si="2096"/>
        <v>0</v>
      </c>
      <c r="AV372" s="3">
        <f>1</f>
        <v>1</v>
      </c>
      <c r="AW372" s="3">
        <f t="shared" ca="1" si="2097"/>
        <v>3.60598553839369E-6</v>
      </c>
      <c r="AX372" s="3">
        <f t="shared" ca="1" si="2098"/>
        <v>-3.6926373708812908E-7</v>
      </c>
      <c r="AY372" s="3">
        <f t="shared" ca="1" si="2099"/>
        <v>6.058704292849973E-4</v>
      </c>
      <c r="AZ372" s="3">
        <f t="shared" ca="1" si="2100"/>
        <v>3.2176202435948151</v>
      </c>
      <c r="BA372" s="3">
        <f t="shared" ca="1" si="2101"/>
        <v>1.8485463700512066</v>
      </c>
      <c r="BB372" s="3">
        <f t="shared" ca="1" si="2102"/>
        <v>2.0149155433558152E-4</v>
      </c>
      <c r="BC372" s="3">
        <f t="shared" ca="1" si="2103"/>
        <v>2.3593910981254186E-3</v>
      </c>
      <c r="BD372" s="3">
        <f t="shared" ca="1" si="2104"/>
        <v>26.856433370051207</v>
      </c>
      <c r="BE372" s="3">
        <f t="shared" ca="1" si="2105"/>
        <v>8.7851989339600076E-2</v>
      </c>
      <c r="BF372" s="3">
        <f t="shared" ca="1" si="2106"/>
        <v>7.5025433034705807E-3</v>
      </c>
      <c r="BG372" s="3">
        <f>1</f>
        <v>1</v>
      </c>
      <c r="BH372" s="3">
        <f t="shared" ca="1" si="2107"/>
        <v>7.506149289008974E-3</v>
      </c>
      <c r="BI372" s="3">
        <f t="shared" ca="1" si="2108"/>
        <v>-3.1679300307771449E-7</v>
      </c>
      <c r="BJ372" s="3">
        <f t="shared" ca="1" si="2109"/>
        <v>4.1969794010060166E-5</v>
      </c>
      <c r="BK372" s="3">
        <f t="shared" ca="1" si="2110"/>
        <v>4.3770631623232665</v>
      </c>
      <c r="BL372" s="3">
        <f t="shared" ca="1" si="2111"/>
        <v>3.595662740102413</v>
      </c>
      <c r="BM372" s="3">
        <f t="shared" ca="1" si="2112"/>
        <v>3.9192723867116305E-4</v>
      </c>
      <c r="BN372" s="3">
        <f t="shared" ca="1" si="2113"/>
        <v>2.1689554137898372E-3</v>
      </c>
      <c r="BO372" s="3">
        <f t="shared" ca="1" si="2114"/>
        <v>28.603549740102412</v>
      </c>
      <c r="BP372" s="3">
        <f t="shared" ca="1" si="2115"/>
        <v>7.5828190329431167E-2</v>
      </c>
      <c r="BQ372" s="3">
        <f t="shared" ca="1" si="2116"/>
        <v>1.3702048949598651E-2</v>
      </c>
      <c r="BR372" s="3">
        <f>1</f>
        <v>1</v>
      </c>
      <c r="BS372" s="3">
        <f t="shared" ca="1" si="2117"/>
        <v>1.3705654935137045E-2</v>
      </c>
      <c r="BT372" s="3">
        <f t="shared" ca="1" si="2118"/>
        <v>-2.7343535773049306E-7</v>
      </c>
      <c r="BU372" s="3">
        <f t="shared" ca="1" si="2119"/>
        <v>1.9921593614498703E-5</v>
      </c>
      <c r="BV372" s="3">
        <f t="shared" ca="1" si="2120"/>
        <v>4.7006759234273616</v>
      </c>
      <c r="BW372" s="3">
        <f t="shared" ca="1" si="2121"/>
        <v>4.9954691101536195</v>
      </c>
      <c r="BX372" s="3">
        <f t="shared" ca="1" si="2122"/>
        <v>5.4450613300674456E-4</v>
      </c>
      <c r="BY372" s="3">
        <f t="shared" ca="1" si="2123"/>
        <v>2.0163765194542555E-3</v>
      </c>
      <c r="BZ372" s="3">
        <f t="shared" ca="1" si="2124"/>
        <v>30.003356110153618</v>
      </c>
      <c r="CA372" s="3">
        <f t="shared" ca="1" si="2125"/>
        <v>6.720503239875493E-2</v>
      </c>
      <c r="CB372" s="3">
        <f t="shared" ca="1" si="2126"/>
        <v>1.8148174191169066E-2</v>
      </c>
      <c r="CC372" s="3">
        <f>1</f>
        <v>1</v>
      </c>
      <c r="CD372" s="3">
        <f t="shared" ca="1" si="2127"/>
        <v>1.815178017670746E-2</v>
      </c>
      <c r="CE372" s="3">
        <f t="shared" ca="1" si="2128"/>
        <v>-2.4234037493718967E-7</v>
      </c>
      <c r="CF372" s="3">
        <f t="shared" ca="1" si="2129"/>
        <v>1.3340972127386108E-5</v>
      </c>
      <c r="CG372" s="3">
        <f t="shared" ca="1" si="2130"/>
        <v>4.8748125231798065</v>
      </c>
      <c r="CH372" s="3">
        <f t="shared" ca="1" si="2131"/>
        <v>6.9211154802048265</v>
      </c>
      <c r="CI372" s="3">
        <f t="shared" ca="1" si="2132"/>
        <v>7.5440158734232606E-4</v>
      </c>
      <c r="CJ372" s="3">
        <f t="shared" ca="1" si="2133"/>
        <v>1.8064810651186741E-3</v>
      </c>
      <c r="CK372" s="3">
        <f t="shared" ca="1" si="2134"/>
        <v>31.929002480204826</v>
      </c>
      <c r="CL372" s="3">
        <f t="shared" ca="1" si="2135"/>
        <v>5.6578061473691411E-2</v>
      </c>
      <c r="CM372" s="3">
        <f t="shared" ca="1" si="2136"/>
        <v>2.3627471224947787E-2</v>
      </c>
      <c r="CN372" s="3">
        <f>1</f>
        <v>1</v>
      </c>
      <c r="CO372" s="3">
        <f t="shared" ca="1" si="2137"/>
        <v>2.3631077210486181E-2</v>
      </c>
      <c r="CP372" s="3">
        <f t="shared" ca="1" si="2138"/>
        <v>-2.0401967146448041E-7</v>
      </c>
      <c r="CQ372" s="3">
        <f t="shared" ca="1" si="2139"/>
        <v>8.630380501924162E-6</v>
      </c>
      <c r="CR372" s="3">
        <f t="shared" ca="1" si="2140"/>
        <v>5.0639700564003016</v>
      </c>
      <c r="CS372" s="3">
        <f t="shared" ca="1" si="2141"/>
        <v>8.7888318502560345</v>
      </c>
      <c r="CT372" s="3">
        <f t="shared" ca="1" si="2142"/>
        <v>9.5798267167790776E-4</v>
      </c>
      <c r="CU372" s="3">
        <f t="shared" ca="1" si="2143"/>
        <v>1.6028999807830924E-3</v>
      </c>
      <c r="CV372" s="3">
        <f t="shared" ca="1" si="2144"/>
        <v>33.796718850256035</v>
      </c>
      <c r="CW372" s="3">
        <f t="shared" ca="1" si="2145"/>
        <v>4.7427680417294393E-2</v>
      </c>
      <c r="CX372" s="3">
        <f t="shared" ca="1" si="2146"/>
        <v>2.8345434239414349E-2</v>
      </c>
      <c r="CY372" s="3">
        <f>1</f>
        <v>1</v>
      </c>
      <c r="CZ372" s="3">
        <f t="shared" ca="1" si="2147"/>
        <v>2.8349040224952743E-2</v>
      </c>
      <c r="DA372" s="3">
        <f t="shared" ca="1" si="2148"/>
        <v>-1.7102352970432121E-7</v>
      </c>
      <c r="DB372" s="3">
        <f t="shared" ca="1" si="2149"/>
        <v>6.0314969886673259E-6</v>
      </c>
      <c r="DC372" s="3">
        <f t="shared" ca="1" si="2150"/>
        <v>5.219574884670636</v>
      </c>
      <c r="DD372" s="3">
        <f t="shared" ca="1" si="2151"/>
        <v>10.17156822030724</v>
      </c>
      <c r="DE372" s="3">
        <f t="shared" ca="1" si="2152"/>
        <v>1.1087009360134892E-3</v>
      </c>
      <c r="DF372" s="3">
        <f t="shared" ca="1" si="2153"/>
        <v>1.452181716447511E-3</v>
      </c>
      <c r="DG372" s="3">
        <f t="shared" ca="1" si="2154"/>
        <v>35.17945522030724</v>
      </c>
      <c r="DH372" s="3">
        <f t="shared" ca="1" si="2155"/>
        <v>4.1279255387935712E-2</v>
      </c>
      <c r="DI372" s="3">
        <f t="shared" ca="1" si="2156"/>
        <v>3.1515580018802981E-2</v>
      </c>
      <c r="DJ372" s="3">
        <f>1</f>
        <v>1</v>
      </c>
      <c r="DK372" s="3">
        <f t="shared" ca="1" si="2157"/>
        <v>3.1519186004341372E-2</v>
      </c>
      <c r="DL372" s="3">
        <f t="shared" ca="1" si="2158"/>
        <v>-1.4885239796455599E-7</v>
      </c>
      <c r="DM372" s="3">
        <f t="shared" ca="1" si="2159"/>
        <v>4.7218891283291875E-6</v>
      </c>
      <c r="DN372" s="3">
        <f t="shared" ca="1" si="2160"/>
        <v>5.3258842145296619</v>
      </c>
      <c r="DO372" s="3">
        <f t="shared" ca="1" si="2161"/>
        <v>12.201524590358446</v>
      </c>
      <c r="DP372" s="3">
        <f t="shared" ca="1" si="2162"/>
        <v>1.3299661803490704E-3</v>
      </c>
      <c r="DQ372" s="3">
        <f t="shared" ca="1" si="2163"/>
        <v>1.2309164721119297E-3</v>
      </c>
      <c r="DR372" s="3">
        <f t="shared" ca="1" si="2164"/>
        <v>37.209411590358442</v>
      </c>
      <c r="DS372" s="3">
        <f t="shared" ca="1" si="2165"/>
        <v>3.308078304659029E-2</v>
      </c>
      <c r="DT372" s="3">
        <f t="shared" ca="1" si="2166"/>
        <v>3.5742736138662461E-2</v>
      </c>
      <c r="DU372" s="3">
        <f>1</f>
        <v>1</v>
      </c>
      <c r="DV372" s="3">
        <f t="shared" ca="1" si="2167"/>
        <v>3.5746342124200851E-2</v>
      </c>
      <c r="DW372" s="3">
        <f t="shared" ca="1" si="2168"/>
        <v>-1.1928882526474375E-7</v>
      </c>
      <c r="DX372" s="3">
        <f t="shared" ca="1" si="2169"/>
        <v>3.3367803269866714E-6</v>
      </c>
      <c r="DY372" s="3">
        <f t="shared" ca="1" si="2170"/>
        <v>5.4766723836711906</v>
      </c>
      <c r="DZ372" s="3">
        <f t="shared" ca="1" si="2171"/>
        <v>13.653380960409653</v>
      </c>
      <c r="EA372" s="3">
        <f t="shared" ca="1" si="2172"/>
        <v>1.4882185246846522E-3</v>
      </c>
      <c r="EB372" s="3">
        <f t="shared" ca="1" si="2173"/>
        <v>1.072664127776348E-3</v>
      </c>
      <c r="EC372" s="3">
        <f t="shared" ca="1" si="2174"/>
        <v>38.661267960409653</v>
      </c>
      <c r="ED372" s="3">
        <f t="shared" ca="1" si="2175"/>
        <v>2.7745187480006851E-2</v>
      </c>
      <c r="EE372" s="3">
        <f t="shared" ca="1" si="2176"/>
        <v>3.8493784689333899E-2</v>
      </c>
      <c r="EF372" s="3">
        <f>1</f>
        <v>1</v>
      </c>
      <c r="EG372" s="3">
        <f t="shared" ca="1" si="2177"/>
        <v>3.8497390674872289E-2</v>
      </c>
      <c r="EH372" s="3">
        <f t="shared" ca="1" si="2178"/>
        <v>-1.0004874481292637E-7</v>
      </c>
      <c r="EI372" s="3">
        <f t="shared" ca="1" si="2179"/>
        <v>2.5986694156786283E-6</v>
      </c>
      <c r="EJ372" s="3">
        <f t="shared" ca="1" si="2180"/>
        <v>5.585248964853827</v>
      </c>
      <c r="EK372" s="3">
        <f t="shared" ca="1" si="2181"/>
        <v>15.41579733046086</v>
      </c>
      <c r="EL372" s="3">
        <f t="shared" ca="1" si="2182"/>
        <v>1.6803219090202337E-3</v>
      </c>
      <c r="EM372" s="3">
        <f t="shared" ca="1" si="2183"/>
        <v>8.8056074344076648E-4</v>
      </c>
      <c r="EN372" s="3">
        <f t="shared" ca="1" si="2184"/>
        <v>40.423684330460858</v>
      </c>
      <c r="EO372" s="3">
        <f t="shared" ca="1" si="2185"/>
        <v>2.1783287644991548E-2</v>
      </c>
      <c r="EP372" s="3">
        <f t="shared" ca="1" si="2186"/>
        <v>4.1567757537480175E-2</v>
      </c>
      <c r="EQ372" s="3">
        <f>1</f>
        <v>1</v>
      </c>
      <c r="ER372" s="3">
        <f t="shared" ca="1" si="2187"/>
        <v>4.1571363523018566E-2</v>
      </c>
      <c r="ES372" s="3">
        <f t="shared" ca="1" si="2188"/>
        <v>-7.8550220226509464E-8</v>
      </c>
      <c r="ET372" s="3">
        <f t="shared" ca="1" si="2189"/>
        <v>1.8894412783625192E-6</v>
      </c>
      <c r="EU372" s="3">
        <f t="shared" ca="1" si="2190"/>
        <v>5.723666600904636</v>
      </c>
      <c r="EV372" s="3">
        <f t="shared" ca="1" si="2191"/>
        <v>17.551863700512069</v>
      </c>
      <c r="EW372" s="3">
        <f t="shared" ca="1" si="2192"/>
        <v>1.9131531433558156E-3</v>
      </c>
      <c r="EX372" s="3">
        <f t="shared" ca="1" si="2193"/>
        <v>6.4772950910518454E-4</v>
      </c>
      <c r="EY372" s="3">
        <f t="shared" ca="1" si="2194"/>
        <v>42.559750700512069</v>
      </c>
      <c r="EZ372" s="3">
        <f t="shared" ca="1" si="2195"/>
        <v>1.5219297539198019E-2</v>
      </c>
      <c r="FA372" s="3">
        <f t="shared" ca="1" si="2196"/>
        <v>4.4952169875675442E-2</v>
      </c>
      <c r="FB372" s="3">
        <f>1</f>
        <v>1</v>
      </c>
      <c r="FC372" s="3">
        <f t="shared" ca="1" si="2197"/>
        <v>4.4955775861213833E-2</v>
      </c>
      <c r="FD372" s="3">
        <f t="shared" ca="1" si="2198"/>
        <v>-5.4880566830858728E-8</v>
      </c>
      <c r="FE372" s="3">
        <f t="shared" ca="1" si="2199"/>
        <v>1.2207347239862054E-6</v>
      </c>
      <c r="FF372" s="3">
        <f t="shared" ca="1" si="2200"/>
        <v>5.9133787016782904</v>
      </c>
      <c r="FG372" s="3">
        <f t="shared" ca="1" si="2201"/>
        <v>18.90121007056327</v>
      </c>
      <c r="FH372" s="3">
        <f t="shared" ca="1" si="2202"/>
        <v>2.0602318976913961E-3</v>
      </c>
      <c r="FI372" s="3">
        <f t="shared" ca="1" si="2203"/>
        <v>5.0065075476960407E-4</v>
      </c>
      <c r="FJ372" s="3">
        <f t="shared" ca="1" si="2204"/>
        <v>43.90909707056327</v>
      </c>
      <c r="FK372" s="3">
        <f t="shared" ca="1" si="2205"/>
        <v>1.140198246311107E-2</v>
      </c>
      <c r="FL372" s="3">
        <f t="shared" ca="1" si="2206"/>
        <v>4.6920388601490483E-2</v>
      </c>
      <c r="FM372" s="3">
        <f>1</f>
        <v>1</v>
      </c>
      <c r="FN372" s="3">
        <f t="shared" ca="1" si="2207"/>
        <v>4.6923994587028874E-2</v>
      </c>
      <c r="FO372" s="3">
        <f t="shared" ca="1" si="2208"/>
        <v>-4.1115383870996986E-8</v>
      </c>
      <c r="FP372" s="3">
        <f t="shared" ca="1" si="2209"/>
        <v>8.7619599553265259E-7</v>
      </c>
      <c r="FQ372" s="3">
        <f t="shared" ca="1" si="2210"/>
        <v>6.0573987360038215</v>
      </c>
      <c r="FR372" s="3">
        <f t="shared" ca="1" si="2211"/>
        <v>20.743606440614478</v>
      </c>
      <c r="FS372" s="3">
        <f t="shared" ca="1" si="2212"/>
        <v>2.2610531020269779E-3</v>
      </c>
      <c r="FT372" s="3">
        <f t="shared" ca="1" si="2213"/>
        <v>2.998295504340223E-4</v>
      </c>
      <c r="FU372" s="3">
        <f t="shared" ca="1" si="2214"/>
        <v>45.751493440614482</v>
      </c>
      <c r="FV372" s="3">
        <f t="shared" ca="1" si="2215"/>
        <v>6.5534374484015829E-3</v>
      </c>
      <c r="FW372" s="3">
        <f t="shared" ca="1" si="2216"/>
        <v>4.9420312474866612E-2</v>
      </c>
      <c r="FX372" s="3">
        <f>1</f>
        <v>1</v>
      </c>
      <c r="FY372" s="3">
        <f t="shared" ca="1" si="2217"/>
        <v>4.9423918460405003E-2</v>
      </c>
      <c r="FZ372" s="3">
        <f t="shared" ca="1" si="2218"/>
        <v>-2.3631600665703751E-8</v>
      </c>
      <c r="GA372" s="3">
        <f t="shared" ca="1" si="2219"/>
        <v>4.7813635153590162E-7</v>
      </c>
      <c r="GB372" s="3">
        <f t="shared" ca="1" si="2220"/>
        <v>6.3204482367030774</v>
      </c>
      <c r="GC372" s="3">
        <f t="shared" ca="1" si="2221"/>
        <v>22.530532810665687</v>
      </c>
      <c r="GD372" s="3">
        <f t="shared" ca="1" si="2222"/>
        <v>2.4558280763625597E-3</v>
      </c>
      <c r="GE372" s="3">
        <f t="shared" ca="1" si="2223"/>
        <v>1.0505457609844048E-4</v>
      </c>
      <c r="GF372" s="3">
        <f t="shared" ca="1" si="2224"/>
        <v>47.538419810665687</v>
      </c>
      <c r="GG372" s="3">
        <f t="shared" ca="1" si="2225"/>
        <v>2.2098878447547915E-3</v>
      </c>
      <c r="GH372" s="3">
        <f t="shared" ca="1" si="2226"/>
        <v>5.1659859249498487E-2</v>
      </c>
      <c r="GI372" s="3">
        <f>1</f>
        <v>1</v>
      </c>
      <c r="GJ372" s="3">
        <f t="shared" ca="1" si="2227"/>
        <v>5.1663465235036878E-2</v>
      </c>
      <c r="GK372" s="3">
        <f t="shared" ca="1" si="2228"/>
        <v>-7.9688236096577788E-9</v>
      </c>
      <c r="GL372" s="3">
        <f t="shared" ca="1" si="2229"/>
        <v>1.542443926680348E-7</v>
      </c>
      <c r="GM372" s="3">
        <f t="shared" ca="1" si="2230"/>
        <v>6.8117906151559513</v>
      </c>
      <c r="GN372" s="3">
        <f t="shared" ca="1" si="2231"/>
        <v>22.789506173276788</v>
      </c>
      <c r="GO372" s="3">
        <f t="shared" ca="1" si="2232"/>
        <v>2.4840561728871695E-3</v>
      </c>
      <c r="GP372" s="3">
        <f t="shared" ca="1" si="2233"/>
        <v>7.6826479573830625E-5</v>
      </c>
      <c r="GQ372" s="3">
        <f t="shared" ca="1" si="2234"/>
        <v>47.797393173276788</v>
      </c>
      <c r="GR372" s="3">
        <f t="shared" ca="1" si="2235"/>
        <v>1.6073361845345116E-3</v>
      </c>
      <c r="GS372" s="3">
        <f t="shared" ca="1" si="2236"/>
        <v>5.1970536633282105E-2</v>
      </c>
      <c r="GT372" s="3">
        <f>1</f>
        <v>1</v>
      </c>
      <c r="GU372" s="3">
        <f t="shared" ca="1" si="2237"/>
        <v>5.1974142618820496E-2</v>
      </c>
      <c r="GV372" s="3">
        <f t="shared" ca="1" si="2238"/>
        <v>-5.7960310367683406E-9</v>
      </c>
      <c r="GW372" s="3">
        <f t="shared" ca="1" si="2239"/>
        <v>1.1151734898365295E-7</v>
      </c>
      <c r="GX372" s="3">
        <f t="shared" ca="1" si="2240"/>
        <v>6.9526575632727479</v>
      </c>
      <c r="GY372" s="3">
        <f t="shared" ca="1" si="2241"/>
        <v>23.024449535887889</v>
      </c>
      <c r="GZ372" s="3">
        <f t="shared" ca="1" si="2242"/>
        <v>2.5096649994117799E-3</v>
      </c>
      <c r="HA372" s="3">
        <f t="shared" ca="1" si="2243"/>
        <v>5.1217653049220272E-5</v>
      </c>
      <c r="HB372" s="3">
        <f t="shared" ca="1" si="2244"/>
        <v>48.032336535887893</v>
      </c>
      <c r="HC372" s="3">
        <f t="shared" ca="1" si="2245"/>
        <v>1.0663160850181094E-3</v>
      </c>
      <c r="HD372" s="3">
        <f t="shared" ca="1" si="2246"/>
        <v>5.2249488165887079E-2</v>
      </c>
      <c r="HE372" s="3">
        <f>1</f>
        <v>1</v>
      </c>
      <c r="HF372" s="3">
        <f t="shared" ca="1" si="2247"/>
        <v>5.2253094151425469E-2</v>
      </c>
      <c r="HG372" s="3">
        <f t="shared" ca="1" si="2248"/>
        <v>-3.8451203819318792E-9</v>
      </c>
      <c r="HH372" s="3">
        <f t="shared" ca="1" si="2249"/>
        <v>7.3586359419092195E-8</v>
      </c>
      <c r="HI372" s="3">
        <f t="shared" ca="1" si="2250"/>
        <v>7.1332026826468491</v>
      </c>
      <c r="HJ372" s="3">
        <f t="shared" ca="1" si="2251"/>
        <v>23.259392898498991</v>
      </c>
      <c r="HK372" s="3">
        <f t="shared" ca="1" si="2252"/>
        <v>2.5352738259363902E-3</v>
      </c>
      <c r="HL372" s="3">
        <f t="shared" ca="1" si="2253"/>
        <v>2.5608826524609919E-5</v>
      </c>
      <c r="HM372" s="3">
        <f t="shared" ca="1" si="2254"/>
        <v>48.267279898498991</v>
      </c>
      <c r="HN372" s="3">
        <f t="shared" ca="1" si="2255"/>
        <v>5.3056286947312104E-4</v>
      </c>
      <c r="HO372" s="3">
        <f t="shared" ca="1" si="2256"/>
        <v>5.2525724077839148E-2</v>
      </c>
      <c r="HP372" s="3">
        <f>1</f>
        <v>1</v>
      </c>
      <c r="HQ372" s="3">
        <f t="shared" ca="1" si="2257"/>
        <v>5.2529330063377538E-2</v>
      </c>
      <c r="HR372" s="3">
        <f t="shared" ca="1" si="2258"/>
        <v>-1.9132020345287333E-9</v>
      </c>
      <c r="HS372" s="3">
        <f t="shared" ca="1" si="2259"/>
        <v>3.6421570686478999E-8</v>
      </c>
      <c r="HT372" s="3">
        <f t="shared" ca="1" si="2260"/>
        <v>7.4386413291132651</v>
      </c>
      <c r="HU372" s="3">
        <f t="shared" ca="1" si="2261"/>
        <v>23.496685694736204</v>
      </c>
      <c r="HV372" s="3">
        <f t="shared" ca="1" si="2262"/>
        <v>2.5611387407262461E-3</v>
      </c>
      <c r="HW372" s="3">
        <f t="shared" ca="1" si="2263"/>
        <v>-2.5608826524593439E-7</v>
      </c>
      <c r="HX372" s="3">
        <f t="shared" ca="1" si="2264"/>
        <v>48.504572694736204</v>
      </c>
      <c r="HY372" s="3">
        <f t="shared" ca="1" si="2265"/>
        <v>-5.2796726374155961E-6</v>
      </c>
      <c r="HZ372" s="3">
        <f t="shared" ca="1" si="2266"/>
        <v>5.280200604682752E-2</v>
      </c>
      <c r="IA372" s="3">
        <f>1</f>
        <v>1</v>
      </c>
      <c r="IB372" s="3">
        <f t="shared" ca="1" si="2267"/>
        <v>5.2824458043885435E-6</v>
      </c>
      <c r="IC372" s="3">
        <f t="shared" ca="1" si="2268"/>
        <v>-1.4641413786065474E-10</v>
      </c>
      <c r="ID372" s="3">
        <f t="shared" ca="1" si="2269"/>
        <v>9.7438566809061232E-6</v>
      </c>
      <c r="IE372" s="3">
        <f t="shared" ca="1" si="2270"/>
        <v>9.176771968847909</v>
      </c>
      <c r="IF372" s="3">
        <f t="shared" ca="1" si="2271"/>
        <v>23.729279623721194</v>
      </c>
      <c r="IG372" s="3">
        <f t="shared" ca="1" si="2272"/>
        <v>2.5864914789856101E-3</v>
      </c>
      <c r="IH372" s="3">
        <f t="shared" ca="1" si="2273"/>
        <v>-2.5608826524609919E-5</v>
      </c>
      <c r="II372" s="3">
        <f t="shared" ca="1" si="2274"/>
        <v>48.737166623721194</v>
      </c>
      <c r="IJ372" s="3">
        <f t="shared" ca="1" si="2275"/>
        <v>-5.2544758546028557E-4</v>
      </c>
      <c r="IK372" s="3">
        <f t="shared" ca="1" si="2276"/>
        <v>5.3070206131489016E-2</v>
      </c>
      <c r="IL372" s="3">
        <f>1</f>
        <v>1</v>
      </c>
      <c r="IM372" s="3">
        <f t="shared" ca="1" si="2277"/>
        <v>5.2545035862725854E-4</v>
      </c>
      <c r="IN372" s="3">
        <f t="shared" ca="1" si="2278"/>
        <v>-1.4571538900135227E-10</v>
      </c>
      <c r="IO372" s="3">
        <f t="shared" ca="1" si="2279"/>
        <v>2.7716903022110542E-7</v>
      </c>
      <c r="IP372" s="3">
        <f t="shared" ca="1" si="2280"/>
        <v>10.720758426867233</v>
      </c>
      <c r="IQ372" s="3">
        <f t="shared" ca="1" si="2281"/>
        <v>23.964222986332295</v>
      </c>
      <c r="IR372" s="3">
        <f t="shared" ca="1" si="2282"/>
        <v>2.61210030551022E-3</v>
      </c>
      <c r="IS372" s="3">
        <f t="shared" ca="1" si="2283"/>
        <v>-5.1217653049219838E-5</v>
      </c>
      <c r="IT372" s="3">
        <f t="shared" ca="1" si="2284"/>
        <v>48.972109986332299</v>
      </c>
      <c r="IU372" s="3">
        <f t="shared" ca="1" si="2285"/>
        <v>-1.0458535085278999E-3</v>
      </c>
      <c r="IV372" s="3">
        <f t="shared" ca="1" si="2286"/>
        <v>5.3338528934923059E-2</v>
      </c>
      <c r="IW372" s="3">
        <f>1</f>
        <v>1</v>
      </c>
      <c r="IX372" s="3">
        <f t="shared" ca="1" si="2287"/>
        <v>1.0458562816948729E-3</v>
      </c>
      <c r="IY372" s="3">
        <f t="shared" ca="1" si="2288"/>
        <v>-1.4501632041954689E-10</v>
      </c>
      <c r="IZ372" s="3">
        <f t="shared" ca="1" si="2289"/>
        <v>1.3863960279998123E-7</v>
      </c>
      <c r="JA372" s="3">
        <f t="shared" ca="1" si="2290"/>
        <v>11.019528424458302</v>
      </c>
      <c r="JB372" s="3">
        <f t="shared" ca="1" si="2291"/>
        <v>24.199166348943397</v>
      </c>
      <c r="JC372" s="3">
        <f t="shared" ca="1" si="2292"/>
        <v>2.6377091320348304E-3</v>
      </c>
      <c r="JD372" s="3">
        <f t="shared" ca="1" si="2293"/>
        <v>-7.6826479573830191E-5</v>
      </c>
      <c r="JE372" s="3">
        <f t="shared" ca="1" si="2294"/>
        <v>49.207053348943397</v>
      </c>
      <c r="JF372" s="3">
        <f t="shared" ca="1" si="2295"/>
        <v>-1.561289984771662E-3</v>
      </c>
      <c r="JG372" s="3">
        <f t="shared" ca="1" si="2296"/>
        <v>5.3604289477160269E-2</v>
      </c>
      <c r="JH372" s="3">
        <f>1</f>
        <v>1</v>
      </c>
      <c r="JI372" s="3">
        <f t="shared" ca="1" si="2297"/>
        <v>1.561292757938635E-3</v>
      </c>
      <c r="JJ372" s="3">
        <f t="shared" ca="1" si="2298"/>
        <v>-1.4432392736542006E-10</v>
      </c>
      <c r="JK372" s="3">
        <f t="shared" ca="1" si="2299"/>
        <v>9.2433262579064666E-8</v>
      </c>
      <c r="JL372" s="3">
        <f t="shared" ca="1" si="2300"/>
        <v>11.193509284677893</v>
      </c>
      <c r="JM372" s="3">
        <f t="shared" ca="1" si="2301"/>
        <v>24.26429918071689</v>
      </c>
      <c r="JN372" s="3">
        <f t="shared" ca="1" si="2302"/>
        <v>2.6448086106981407E-3</v>
      </c>
      <c r="JO372" s="3">
        <f t="shared" ca="1" si="2303"/>
        <v>-8.3925958237140563E-5</v>
      </c>
      <c r="JP372" s="3">
        <f t="shared" ca="1" si="2304"/>
        <v>49.272186180716886</v>
      </c>
      <c r="JQ372" s="3">
        <f t="shared" ca="1" si="2305"/>
        <v>-1.7033130604216164E-3</v>
      </c>
      <c r="JR372" s="3">
        <f t="shared" ca="1" si="2306"/>
        <v>5.3677516986920512E-2</v>
      </c>
      <c r="JS372" s="3">
        <f>1</f>
        <v>1</v>
      </c>
      <c r="JT372" s="3">
        <f t="shared" ca="1" si="2307"/>
        <v>1.7033158335885894E-3</v>
      </c>
      <c r="JU372" s="3">
        <f t="shared" ca="1" si="2308"/>
        <v>-1.4413314577420949E-10</v>
      </c>
      <c r="JV372" s="3">
        <f t="shared" ca="1" si="2309"/>
        <v>8.4614951168784577E-8</v>
      </c>
      <c r="JW372" s="3">
        <f t="shared" ca="1" si="2310"/>
        <v>11.231316050228122</v>
      </c>
      <c r="JX372" s="3">
        <f t="shared" ca="1" si="2311"/>
        <v>26.164895550768097</v>
      </c>
      <c r="JY372" s="3">
        <f t="shared" ca="1" si="2312"/>
        <v>2.8519736150337226E-3</v>
      </c>
      <c r="JZ372" s="3">
        <f t="shared" ca="1" si="2313"/>
        <v>-2.9109096257272241E-4</v>
      </c>
      <c r="KA372" s="3">
        <f t="shared" ca="1" si="2314"/>
        <v>51.172782550768098</v>
      </c>
      <c r="KB372" s="3">
        <f t="shared" ca="1" si="2315"/>
        <v>-5.6883942608345261E-3</v>
      </c>
      <c r="KC372" s="3">
        <f t="shared" ca="1" si="2316"/>
        <v>5.5732236413063976E-2</v>
      </c>
      <c r="KD372" s="3">
        <f>1</f>
        <v>1</v>
      </c>
      <c r="KE372" s="3">
        <f t="shared" ca="1" si="2317"/>
        <v>5.6883970340014991E-3</v>
      </c>
      <c r="KF372" s="3">
        <f t="shared" ca="1" si="2318"/>
        <v>-1.3877993025596495E-10</v>
      </c>
      <c r="KG372" s="3">
        <f t="shared" ca="1" si="2319"/>
        <v>2.4396914318196988E-8</v>
      </c>
      <c r="KH372" s="3">
        <f t="shared" ca="1" si="2320"/>
        <v>11.754991552218742</v>
      </c>
      <c r="KI372" s="3">
        <f t="shared" ca="1" si="2321"/>
        <v>28.024631920819306</v>
      </c>
      <c r="KJ372" s="3">
        <f t="shared" ca="1" si="2322"/>
        <v>3.0546848793693046E-3</v>
      </c>
      <c r="KK372" s="3">
        <f t="shared" ca="1" si="2323"/>
        <v>-4.9380222690830443E-4</v>
      </c>
      <c r="KL372" s="3">
        <f t="shared" ca="1" si="2324"/>
        <v>53.032518920819307</v>
      </c>
      <c r="KM372" s="3">
        <f t="shared" ca="1" si="2325"/>
        <v>-9.3113100595048192E-3</v>
      </c>
      <c r="KN372" s="3">
        <f t="shared" ca="1" si="2326"/>
        <v>5.7600222307564349E-2</v>
      </c>
      <c r="KO372" s="3">
        <f>1</f>
        <v>1</v>
      </c>
      <c r="KP372" s="3">
        <f t="shared" ca="1" si="2327"/>
        <v>9.3113128326717913E-3</v>
      </c>
      <c r="KQ372" s="3">
        <f t="shared" ca="1" si="2328"/>
        <v>-1.3391321660588284E-10</v>
      </c>
      <c r="KR372" s="3">
        <f t="shared" ca="1" si="2329"/>
        <v>1.438175391364066E-8</v>
      </c>
      <c r="KS372" s="3">
        <f t="shared" ca="1" si="2330"/>
        <v>11.969011459350874</v>
      </c>
      <c r="KT372" s="3">
        <f t="shared" ca="1" si="2331"/>
        <v>29.230788290870514</v>
      </c>
      <c r="KU372" s="3">
        <f t="shared" ca="1" si="2332"/>
        <v>3.186155923704886E-3</v>
      </c>
      <c r="KV372" s="3">
        <f t="shared" ca="1" si="2333"/>
        <v>-6.2527327124388583E-4</v>
      </c>
      <c r="KW372" s="3">
        <f t="shared" ca="1" si="2334"/>
        <v>54.238675290870518</v>
      </c>
      <c r="KX372" s="3">
        <f t="shared" ca="1" si="2335"/>
        <v>-1.1528181097541152E-2</v>
      </c>
      <c r="KY372" s="3">
        <f t="shared" ca="1" si="2336"/>
        <v>5.8743247445078764E-2</v>
      </c>
      <c r="KZ372" s="3">
        <f>1</f>
        <v>1</v>
      </c>
      <c r="LA372" s="3">
        <f t="shared" ca="1" si="2337"/>
        <v>1.1528183870708125E-2</v>
      </c>
      <c r="LB372" s="3">
        <f t="shared" ca="1" si="2338"/>
        <v>-1.309352626205203E-10</v>
      </c>
      <c r="LC372" s="3">
        <f t="shared" ca="1" si="2339"/>
        <v>1.1357828352299981E-8</v>
      </c>
      <c r="LD372" s="3">
        <f t="shared" ca="1" si="2340"/>
        <v>12.06176121811885</v>
      </c>
      <c r="LE372" s="3">
        <f t="shared" ca="1" si="2341"/>
        <v>31.19297466092172</v>
      </c>
      <c r="LF372" s="3">
        <f t="shared" ca="1" si="2342"/>
        <v>3.4000342380404677E-3</v>
      </c>
      <c r="LG372" s="3">
        <f t="shared" ca="1" si="2343"/>
        <v>-8.3915158557946751E-4</v>
      </c>
      <c r="LH372" s="3">
        <f t="shared" ca="1" si="2344"/>
        <v>56.200861660921717</v>
      </c>
      <c r="LI372" s="3">
        <f t="shared" ca="1" si="2345"/>
        <v>-1.4931293947810712E-2</v>
      </c>
      <c r="LJ372" s="3">
        <f t="shared" ca="1" si="2346"/>
        <v>6.0497902301818653E-2</v>
      </c>
      <c r="LK372" s="3">
        <f>1</f>
        <v>1</v>
      </c>
      <c r="LL372" s="3">
        <f t="shared" ca="1" si="2347"/>
        <v>1.4931296720977684E-2</v>
      </c>
      <c r="LM372" s="3">
        <f t="shared" ca="1" si="2348"/>
        <v>-1.263638133565724E-10</v>
      </c>
      <c r="LN372" s="3">
        <f t="shared" ca="1" si="2349"/>
        <v>8.4630118928410991E-9</v>
      </c>
      <c r="LO372" s="3">
        <f t="shared" ca="1" si="2350"/>
        <v>12.174097691527011</v>
      </c>
      <c r="LQ372" s="3" t="str">
        <f t="shared" ca="1" si="2351"/>
        <v>21.76</v>
      </c>
      <c r="LR372" s="3" t="str">
        <f t="shared" ca="1" si="2352"/>
        <v>588.4</v>
      </c>
      <c r="LS372" s="3" t="str">
        <f t="shared" ca="1" si="2353"/>
        <v>631.3</v>
      </c>
      <c r="LT372" s="3" t="str">
        <f t="shared" ca="1" si="2354"/>
        <v>575.2</v>
      </c>
      <c r="LU372" s="3" t="str">
        <f t="shared" ca="1" si="2355"/>
        <v>26.45</v>
      </c>
      <c r="LV372" s="3" t="str">
        <f t="shared" ca="1" si="2356"/>
        <v>28.43</v>
      </c>
      <c r="LW372" s="3" t="str">
        <f t="shared" ca="1" si="2357"/>
        <v>25.98</v>
      </c>
      <c r="LX372" s="3" t="str">
        <f t="shared" ca="1" si="2358"/>
        <v>306</v>
      </c>
      <c r="LY372" s="3" t="str">
        <f t="shared" ca="1" si="2359"/>
        <v>12.4</v>
      </c>
      <c r="LZ372" s="3">
        <f t="shared" ca="1" si="2360"/>
        <v>18</v>
      </c>
      <c r="MA372" s="3">
        <f t="shared" ca="1" si="2361"/>
        <v>440</v>
      </c>
      <c r="MB372" s="3" t="str">
        <f t="shared" ca="1" si="2362"/>
        <v>432.9</v>
      </c>
      <c r="MC372" s="3" t="str">
        <f t="shared" ca="1" si="2363"/>
        <v>454.6</v>
      </c>
      <c r="MD372" s="3" t="str">
        <f t="shared" ca="1" si="2364"/>
        <v>448.0</v>
      </c>
      <c r="ME372" s="3" t="str">
        <f t="shared" ca="1" si="2365"/>
        <v>17.77</v>
      </c>
      <c r="MF372" s="3" t="str">
        <f t="shared" ca="1" si="2366"/>
        <v>19.03</v>
      </c>
      <c r="MG372" s="3" t="str">
        <f t="shared" ca="1" si="2367"/>
        <v>19.16</v>
      </c>
      <c r="MJ372" s="3">
        <f t="shared" ca="1" si="2368"/>
        <v>4.29</v>
      </c>
      <c r="MK372" s="3" t="str">
        <f t="shared" ca="1" si="2369"/>
        <v>4.29</v>
      </c>
      <c r="ML372" s="3" t="str">
        <f t="shared" ca="1" si="2370"/>
        <v>3.22</v>
      </c>
      <c r="MM372" s="3" t="str">
        <f t="shared" ca="1" si="2371"/>
        <v>6.14</v>
      </c>
      <c r="MN372" s="3" t="str">
        <f t="shared" ca="1" si="2372"/>
        <v>4.38</v>
      </c>
      <c r="MO372" s="3" t="str">
        <f t="shared" ca="1" si="2373"/>
        <v>7.89</v>
      </c>
      <c r="MP372" s="3" t="str">
        <f t="shared" ca="1" si="2374"/>
        <v>4.70</v>
      </c>
      <c r="MQ372" s="3" t="str">
        <f t="shared" ca="1" si="2375"/>
        <v>9.29</v>
      </c>
      <c r="MR372" s="3" t="str">
        <f t="shared" ca="1" si="2376"/>
        <v>4.87</v>
      </c>
      <c r="MS372" s="3" t="str">
        <f t="shared" ca="1" si="2377"/>
        <v>11.21</v>
      </c>
      <c r="MT372" s="3" t="str">
        <f t="shared" ca="1" si="2378"/>
        <v>5.06</v>
      </c>
      <c r="MU372" s="3" t="str">
        <f t="shared" ca="1" si="2379"/>
        <v>13.08</v>
      </c>
      <c r="MV372" s="3" t="str">
        <f t="shared" ca="1" si="2380"/>
        <v>5.22</v>
      </c>
      <c r="MW372" s="3" t="str">
        <f t="shared" ca="1" si="2381"/>
        <v>14.46</v>
      </c>
      <c r="MX372" s="3" t="str">
        <f t="shared" ca="1" si="2382"/>
        <v>5.33</v>
      </c>
      <c r="MY372" s="3" t="str">
        <f t="shared" ca="1" si="2383"/>
        <v>16.49</v>
      </c>
      <c r="MZ372" s="3" t="str">
        <f t="shared" ca="1" si="2384"/>
        <v>5.48</v>
      </c>
      <c r="NA372" s="3" t="str">
        <f t="shared" ca="1" si="2385"/>
        <v>17.94</v>
      </c>
      <c r="NB372" s="3" t="str">
        <f t="shared" ca="1" si="2386"/>
        <v>5.59</v>
      </c>
      <c r="NC372" s="3" t="str">
        <f t="shared" ca="1" si="2387"/>
        <v>19.71</v>
      </c>
      <c r="ND372" s="3" t="str">
        <f t="shared" ca="1" si="2388"/>
        <v>5.72</v>
      </c>
      <c r="NE372" s="3" t="str">
        <f t="shared" ca="1" si="2389"/>
        <v>21.84</v>
      </c>
      <c r="NF372" s="3" t="str">
        <f t="shared" ca="1" si="2390"/>
        <v>5.91</v>
      </c>
      <c r="NG372" s="3" t="str">
        <f t="shared" ca="1" si="2391"/>
        <v>23.19</v>
      </c>
      <c r="NH372" s="3" t="str">
        <f t="shared" ca="1" si="2392"/>
        <v>6.06</v>
      </c>
      <c r="NI372" s="3" t="str">
        <f t="shared" ca="1" si="2393"/>
        <v>25.03</v>
      </c>
      <c r="NJ372" s="3" t="str">
        <f t="shared" ca="1" si="2394"/>
        <v>6.32</v>
      </c>
      <c r="NK372" s="3" t="str">
        <f t="shared" ca="1" si="2395"/>
        <v>26.82</v>
      </c>
      <c r="NL372" s="3" t="str">
        <f t="shared" ca="1" si="2396"/>
        <v>6.81</v>
      </c>
      <c r="NM372" s="3" t="str">
        <f t="shared" ca="1" si="2397"/>
        <v>27.08</v>
      </c>
      <c r="NN372" s="3" t="str">
        <f t="shared" ca="1" si="2398"/>
        <v>6.95</v>
      </c>
      <c r="NO372" s="3" t="str">
        <f t="shared" ca="1" si="2399"/>
        <v>27.31</v>
      </c>
      <c r="NP372" s="3" t="str">
        <f t="shared" ca="1" si="2400"/>
        <v>7.13</v>
      </c>
      <c r="NQ372" s="3" t="str">
        <f t="shared" ca="1" si="2401"/>
        <v>27.55</v>
      </c>
      <c r="NR372" s="3" t="str">
        <f t="shared" ca="1" si="2402"/>
        <v>7.44</v>
      </c>
      <c r="NS372" s="3" t="str">
        <f t="shared" ca="1" si="2403"/>
        <v>27.79</v>
      </c>
      <c r="NT372" s="3" t="str">
        <f t="shared" ca="1" si="2404"/>
        <v>9.18</v>
      </c>
      <c r="NU372" s="3" t="str">
        <f t="shared" ca="1" si="2405"/>
        <v>28.02</v>
      </c>
      <c r="NV372" s="3" t="str">
        <f t="shared" ca="1" si="2406"/>
        <v>10.72</v>
      </c>
      <c r="NW372" s="3" t="str">
        <f t="shared" ca="1" si="2407"/>
        <v>28.25</v>
      </c>
      <c r="NX372" s="3" t="str">
        <f t="shared" ca="1" si="2408"/>
        <v>11.02</v>
      </c>
      <c r="NY372" s="3" t="str">
        <f t="shared" ca="1" si="2409"/>
        <v>28.49</v>
      </c>
      <c r="NZ372" s="3" t="str">
        <f t="shared" ca="1" si="2410"/>
        <v>11.19</v>
      </c>
      <c r="OA372" s="3" t="str">
        <f t="shared" ca="1" si="2411"/>
        <v>28.55</v>
      </c>
      <c r="OB372" s="3" t="str">
        <f t="shared" ca="1" si="2412"/>
        <v>11.23</v>
      </c>
      <c r="OC372" s="3" t="str">
        <f t="shared" ca="1" si="2413"/>
        <v>30.45</v>
      </c>
      <c r="OD372" s="3" t="str">
        <f t="shared" ca="1" si="2414"/>
        <v>11.75</v>
      </c>
      <c r="OE372" s="3" t="str">
        <f t="shared" ca="1" si="2415"/>
        <v>32.31</v>
      </c>
      <c r="OF372" s="3" t="str">
        <f t="shared" ca="1" si="2416"/>
        <v>11.97</v>
      </c>
      <c r="OG372" s="3" t="str">
        <f t="shared" ca="1" si="2417"/>
        <v>33.52</v>
      </c>
      <c r="OH372" s="3" t="str">
        <f t="shared" ca="1" si="2418"/>
        <v>12.06</v>
      </c>
      <c r="OI372" s="3" t="str">
        <f t="shared" ca="1" si="2419"/>
        <v>35.48</v>
      </c>
      <c r="OJ372" s="3" t="str">
        <f t="shared" ca="1" si="2420"/>
        <v>12.17</v>
      </c>
      <c r="OK372" s="3" t="str" cm="1">
        <f t="array" aca="1" ref="OK372" ca="1">_xlfn.IFS(VALUE(NP372)&gt;8.8,NO372,VALUE(NR372)&gt;8.8,NQ372,VALUE(NT372)&gt;8.8,NS372,VALUE(NV372)&gt;8.8,NU372,VALUE(NX372)&gt;8.8,NW372)</f>
        <v>27.79</v>
      </c>
      <c r="OL372" s="3" t="str" cm="1">
        <f t="array" aca="1" ref="OL372" ca="1">_xlfn.IFS(VALUE(NP372)&gt;8.8,NP372,VALUE(NR372)&gt;8.8,NR372,VALUE(NT372)&gt;8.8,NT372,VALUE(NV372)&gt;8.8,NV372,VALUE(NX372)&gt;8.8,NX372)</f>
        <v>9.18</v>
      </c>
      <c r="ON372" s="3" t="str">
        <f t="shared" ca="1" si="2421"/>
        <v>CALIBRATION OF NaOH:  A ~  M solution of NaOH was made by adding 21.76 mL of 3M NaOH to 600 mL of DI water.    Three titrations were run to calibrate the solution.  Titration 1: 588.4 mg of dry KHP was placed in a 250 mL Erlenmeyer flask with ~50 mL of DI water and 2 drops of phenolphthalein.  It required 26.45 mL of the NaOH solution to bring the solution to a faint pink color for 30 seconds.    Titration 2: 631.3 mg of dry KHP was placed in a 250 mL Erlenmeyer flask with ~50 mL of DI water and 2 drops of phenolphthalein.  It required 28.43 mL of the NaOH solution to bring the solution to a faint pink color for 30 seconds.    Titration 3: 575.2 mg of dry KHP was placed in a 250 mL Erlenmeyer flask with ~50 mL of DI water and 2 drops of phenolphthalein.  It required 25.9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2.4 mL of the NaOH solution to turn it pink.  You then decide to create solutions that will require ~18 mL of the NaOH solution to neutralize and calculate that the samples must be around 440 mg.   You then perform three precise titrations for molecular weight.     Titration 1: 432.9 mg of the unknown acid was placed in a 250 mL Erlenmeyer flask with ~50 mL of DI water and 2 drops of phenolphthalein.  It required 17.77 mL of the NaOH solution to bring the solution to a faint pink color for 30 seconds.    Titration 2: 454.6 mg of the unknown acid was placed in a 250 mL Erlenmeyer flask with ~50 mL of DI water and 2 drops of phenolphthalein.  It required 19.03 mL of the NaOH solution to bring the solution to a faint pink color for 30 seconds.    Titration 3: 448.0 mg of the unknown acid was placed in a 250 mL Erlenmeyer flask with ~50 mL of DI water and 2 drops of phenolphthalein.  It required 19.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9 mL.  Readings - [vol: 4.29 mL, pH: 3.22], [vol: 6.14 mL, pH: 4.38], [vol: 7.89 mL, pH: 4.70], [vol: 9.29 mL, pH: 4.87], [vol: 11.21 mL, pH: 5.06], [vol: 13.08 mL, pH: 5.22], [vol: 14.46 mL, pH: 5.33], [vol: 16.49 mL, pH: 5.48], [vol: 17.94 mL, pH: 5.59], [vol: 19.71 mL, pH: 5.72], [vol: 21.84 mL, pH: 5.91], [vol: 23.19 mL, pH: 6.06], [vol: 25.03 mL, pH: 6.32], [vol: 26.82 mL, pH: 6.81], [vol: 27.08 mL, pH: 6.95], [vol: 27.31 mL, pH: 7.13], [vol: 27.55 mL, pH: 7.44], [vol: 27.79 mL, pH: 9.18], [vol: 28.02 mL, pH: 10.72], [vol: 28.25 mL, pH: 11.02], [vol: 28.49 mL, pH: 11.19], [vol: 28.55 mL, pH: 11.23], [vol: 30.45 mL, pH: 11.75], [vol: 32.31 mL, pH: 11.97], [vol: 33.52 mL, pH: 12.06], [vol: 35.48 mL, pH: 12.17]    You also note that the first sign of the pink indicator occurred at [vol: 27.79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3" spans="4:404" x14ac:dyDescent="0.35">
      <c r="D373" s="3" t="str">
        <f ca="1">VLOOKUP(RANDBETWEEN(1,17),'Unknown Acids'!$C$4:$F$20,2,FALSE)</f>
        <v>Epsilon</v>
      </c>
      <c r="E373" s="3">
        <f ca="1">VLOOKUP(D373,'Unknown Acids'!$D$4:$F$20,2,FALSE)</f>
        <v>94.44</v>
      </c>
      <c r="F373" s="3">
        <f ca="1">VLOOKUP(D373,'Unknown Acids'!$D$4:$F$20,3,FALSE)</f>
        <v>4.78</v>
      </c>
      <c r="G373" s="3">
        <f t="shared" ca="1" si="2064"/>
        <v>1.6595869074375568E-5</v>
      </c>
      <c r="H373" s="3">
        <f t="shared" ca="1" si="2065"/>
        <v>2.1448378276848246E-5</v>
      </c>
      <c r="I373" s="3">
        <f t="shared" ca="1" si="2066"/>
        <v>4.6623571586268483E-10</v>
      </c>
      <c r="J373" s="3">
        <f t="shared" ca="1" si="2067"/>
        <v>9.1877E-2</v>
      </c>
      <c r="K373" s="3">
        <f t="shared" ca="1" si="2068"/>
        <v>24.997264999999999</v>
      </c>
      <c r="L373" s="3">
        <f t="shared" ca="1" si="2069"/>
        <v>0.109</v>
      </c>
      <c r="M373" s="3">
        <f t="shared" ca="1" si="2070"/>
        <v>21.07040106793578</v>
      </c>
      <c r="N373" s="3">
        <f t="shared" ca="1" si="2071"/>
        <v>26.970113366957801</v>
      </c>
      <c r="O373" s="3">
        <f t="shared" si="2072"/>
        <v>0.3</v>
      </c>
      <c r="Q373" s="3" t="str">
        <f t="shared" ca="1" si="2073"/>
        <v>585.4</v>
      </c>
      <c r="R373" s="3" t="str">
        <f t="shared" ca="1" si="2073"/>
        <v>619.2</v>
      </c>
      <c r="S373" s="3" t="str">
        <f t="shared" ca="1" si="2073"/>
        <v>642.5</v>
      </c>
      <c r="T373" s="3" t="str">
        <f t="shared" ca="1" si="2074"/>
        <v>26.42</v>
      </c>
      <c r="U373" s="3" t="str">
        <f t="shared" ca="1" si="2075"/>
        <v>27.95</v>
      </c>
      <c r="V373" s="3" t="str">
        <f t="shared" ca="1" si="2076"/>
        <v>28.92</v>
      </c>
      <c r="W373" s="3">
        <f t="shared" si="2077"/>
        <v>0.1</v>
      </c>
      <c r="X373" s="3">
        <f t="shared" ca="1" si="2078"/>
        <v>0.1086</v>
      </c>
      <c r="Y373" s="3">
        <f t="shared" ca="1" si="2079"/>
        <v>0.36697247706421793</v>
      </c>
      <c r="AA373" s="3" t="str">
        <f t="shared" ca="1" si="2080"/>
        <v>301.9</v>
      </c>
      <c r="AB373" s="3" t="str">
        <f t="shared" ca="1" si="2081"/>
        <v>29.3</v>
      </c>
      <c r="AC373" s="3">
        <f t="shared" ca="1" si="2082"/>
        <v>160</v>
      </c>
      <c r="AD373" s="3">
        <f t="shared" ca="1" si="2083"/>
        <v>16</v>
      </c>
      <c r="AE373" s="3" t="str">
        <f t="shared" ca="1" si="2084"/>
        <v>175.6</v>
      </c>
      <c r="AF373" s="3" t="str">
        <f t="shared" ca="1" si="2084"/>
        <v>161.5</v>
      </c>
      <c r="AG373" s="3" t="str">
        <f t="shared" ca="1" si="2084"/>
        <v>168.9</v>
      </c>
      <c r="AH373" s="3" t="str">
        <f t="shared" ca="1" si="2085"/>
        <v>17.90</v>
      </c>
      <c r="AI373" s="3" t="str">
        <f t="shared" ca="1" si="2086"/>
        <v>16.54</v>
      </c>
      <c r="AJ373" s="3" t="str">
        <f t="shared" ca="1" si="2087"/>
        <v>17.03</v>
      </c>
      <c r="AK373" s="3">
        <f t="shared" si="2088"/>
        <v>0.5</v>
      </c>
      <c r="AL373" s="3">
        <f t="shared" ca="1" si="2089"/>
        <v>90.52196432813794</v>
      </c>
      <c r="AM373" s="3">
        <f t="shared" ca="1" si="2090"/>
        <v>4.1487035915523691</v>
      </c>
      <c r="AO373" s="3">
        <f t="shared" ca="1" si="2091"/>
        <v>6.97</v>
      </c>
      <c r="AP373" s="3">
        <f>0</f>
        <v>0</v>
      </c>
      <c r="AQ373" s="3">
        <f t="shared" ca="1" si="2092"/>
        <v>0</v>
      </c>
      <c r="AR373" s="3">
        <f t="shared" ca="1" si="2093"/>
        <v>2.2966737164049999E-3</v>
      </c>
      <c r="AS373" s="3">
        <f t="shared" ca="1" si="2094"/>
        <v>24.997264999999999</v>
      </c>
      <c r="AT373" s="3">
        <f t="shared" ca="1" si="2095"/>
        <v>9.1877E-2</v>
      </c>
      <c r="AU373" s="3">
        <f t="shared" ca="1" si="2096"/>
        <v>0</v>
      </c>
      <c r="AV373" s="3">
        <f>1</f>
        <v>1</v>
      </c>
      <c r="AW373" s="3">
        <f t="shared" ca="1" si="2097"/>
        <v>2.1448378276848246E-5</v>
      </c>
      <c r="AX373" s="3">
        <f t="shared" ca="1" si="2098"/>
        <v>-1.9706126509419864E-6</v>
      </c>
      <c r="AY373" s="3">
        <f t="shared" ca="1" si="2099"/>
        <v>1.3931018895389394E-3</v>
      </c>
      <c r="AZ373" s="3">
        <f t="shared" ca="1" si="2100"/>
        <v>2.8560171187186842</v>
      </c>
      <c r="BA373" s="3">
        <f t="shared" ca="1" si="2101"/>
        <v>1.4811780788629501</v>
      </c>
      <c r="BB373" s="3">
        <f t="shared" ca="1" si="2102"/>
        <v>1.6144841059606154E-4</v>
      </c>
      <c r="BC373" s="3">
        <f t="shared" ca="1" si="2103"/>
        <v>2.1352253058089382E-3</v>
      </c>
      <c r="BD373" s="3">
        <f t="shared" ca="1" si="2104"/>
        <v>26.478443078862949</v>
      </c>
      <c r="BE373" s="3">
        <f t="shared" ca="1" si="2105"/>
        <v>8.0640138071918319E-2</v>
      </c>
      <c r="BF373" s="3">
        <f t="shared" ca="1" si="2106"/>
        <v>6.0973528585199031E-3</v>
      </c>
      <c r="BG373" s="3">
        <f>1</f>
        <v>1</v>
      </c>
      <c r="BH373" s="3">
        <f t="shared" ca="1" si="2107"/>
        <v>6.1188012367967516E-3</v>
      </c>
      <c r="BI373" s="3">
        <f t="shared" ca="1" si="2108"/>
        <v>-1.729600185663776E-6</v>
      </c>
      <c r="BJ373" s="3">
        <f t="shared" ca="1" si="2109"/>
        <v>2.7069432462053762E-4</v>
      </c>
      <c r="BK373" s="3">
        <f t="shared" ca="1" si="2110"/>
        <v>3.567520849555764</v>
      </c>
      <c r="BL373" s="3">
        <f t="shared" ca="1" si="2111"/>
        <v>2.9030461577259001</v>
      </c>
      <c r="BM373" s="3">
        <f t="shared" ca="1" si="2112"/>
        <v>3.1643203119212311E-4</v>
      </c>
      <c r="BN373" s="3">
        <f t="shared" ca="1" si="2113"/>
        <v>1.9802416852128767E-3</v>
      </c>
      <c r="BO373" s="3">
        <f t="shared" ca="1" si="2114"/>
        <v>27.900311157725898</v>
      </c>
      <c r="BP373" s="3">
        <f t="shared" ca="1" si="2115"/>
        <v>7.09756129248231E-2</v>
      </c>
      <c r="BQ373" s="3">
        <f t="shared" ca="1" si="2116"/>
        <v>1.1341523375967786E-2</v>
      </c>
      <c r="BR373" s="3">
        <f>1</f>
        <v>1</v>
      </c>
      <c r="BS373" s="3">
        <f t="shared" ca="1" si="2117"/>
        <v>1.1362971754244633E-2</v>
      </c>
      <c r="BT373" s="3">
        <f t="shared" ca="1" si="2118"/>
        <v>-1.5223117944427653E-6</v>
      </c>
      <c r="BU373" s="3">
        <f t="shared" ca="1" si="2119"/>
        <v>1.3242791363714951E-4</v>
      </c>
      <c r="BV373" s="3">
        <f t="shared" ca="1" si="2120"/>
        <v>3.87802046307716</v>
      </c>
      <c r="BW373" s="3">
        <f t="shared" ca="1" si="2121"/>
        <v>4.63904423658885</v>
      </c>
      <c r="BX373" s="3">
        <f t="shared" ca="1" si="2122"/>
        <v>5.0565582178818474E-4</v>
      </c>
      <c r="BY373" s="3">
        <f t="shared" ca="1" si="2123"/>
        <v>1.7910178946168153E-3</v>
      </c>
      <c r="BZ373" s="3">
        <f t="shared" ca="1" si="2124"/>
        <v>29.636309236588851</v>
      </c>
      <c r="CA373" s="3">
        <f t="shared" ca="1" si="2125"/>
        <v>6.043323007325193E-2</v>
      </c>
      <c r="CB373" s="3">
        <f t="shared" ca="1" si="2126"/>
        <v>1.7062037575309965E-2</v>
      </c>
      <c r="CC373" s="3">
        <f>1</f>
        <v>1</v>
      </c>
      <c r="CD373" s="3">
        <f t="shared" ca="1" si="2127"/>
        <v>1.7083485953586813E-2</v>
      </c>
      <c r="CE373" s="3">
        <f t="shared" ca="1" si="2128"/>
        <v>-1.2961947791029088E-6</v>
      </c>
      <c r="CF373" s="3">
        <f t="shared" ca="1" si="2129"/>
        <v>7.5540113641907325E-5</v>
      </c>
      <c r="CG373" s="3">
        <f t="shared" ca="1" si="2130"/>
        <v>4.1218223661590612</v>
      </c>
      <c r="CH373" s="3">
        <f t="shared" ca="1" si="2131"/>
        <v>6.4936023154517999</v>
      </c>
      <c r="CI373" s="3">
        <f t="shared" ca="1" si="2132"/>
        <v>7.0780265238424623E-4</v>
      </c>
      <c r="CJ373" s="3">
        <f t="shared" ca="1" si="2133"/>
        <v>1.5888710640207537E-3</v>
      </c>
      <c r="CK373" s="3">
        <f t="shared" ca="1" si="2134"/>
        <v>31.490867315451798</v>
      </c>
      <c r="CL373" s="3">
        <f t="shared" ca="1" si="2135"/>
        <v>5.0454979474037341E-2</v>
      </c>
      <c r="CM373" s="3">
        <f t="shared" ca="1" si="2136"/>
        <v>2.2476441988529952E-2</v>
      </c>
      <c r="CN373" s="3">
        <f>1</f>
        <v>1</v>
      </c>
      <c r="CO373" s="3">
        <f t="shared" ca="1" si="2137"/>
        <v>2.24978903668068E-2</v>
      </c>
      <c r="CP373" s="3">
        <f t="shared" ca="1" si="2138"/>
        <v>-1.0821774857097665E-6</v>
      </c>
      <c r="CQ373" s="3">
        <f t="shared" ca="1" si="2139"/>
        <v>4.7998882357231168E-5</v>
      </c>
      <c r="CR373" s="3">
        <f t="shared" ca="1" si="2140"/>
        <v>4.3187688749522932</v>
      </c>
      <c r="CS373" s="3">
        <f t="shared" ca="1" si="2141"/>
        <v>7.5228003943147499</v>
      </c>
      <c r="CT373" s="3">
        <f t="shared" ca="1" si="2142"/>
        <v>8.1998524298030771E-4</v>
      </c>
      <c r="CU373" s="3">
        <f t="shared" ca="1" si="2143"/>
        <v>1.4766884734246921E-3</v>
      </c>
      <c r="CV373" s="3">
        <f t="shared" ca="1" si="2144"/>
        <v>32.520065394314749</v>
      </c>
      <c r="CW373" s="3">
        <f t="shared" ca="1" si="2145"/>
        <v>4.5408533332250034E-2</v>
      </c>
      <c r="CX373" s="3">
        <f t="shared" ca="1" si="2146"/>
        <v>2.5214747665410903E-2</v>
      </c>
      <c r="CY373" s="3">
        <f>1</f>
        <v>1</v>
      </c>
      <c r="CZ373" s="3">
        <f t="shared" ca="1" si="2147"/>
        <v>2.523619604368775E-2</v>
      </c>
      <c r="DA373" s="3">
        <f t="shared" ca="1" si="2148"/>
        <v>-9.739393999069711E-7</v>
      </c>
      <c r="DB373" s="3">
        <f t="shared" ca="1" si="2149"/>
        <v>3.8534116634640972E-5</v>
      </c>
      <c r="DC373" s="3">
        <f t="shared" ca="1" si="2150"/>
        <v>4.4141545924350307</v>
      </c>
      <c r="DD373" s="3">
        <f t="shared" ca="1" si="2151"/>
        <v>9.1951984731776992</v>
      </c>
      <c r="DE373" s="3">
        <f t="shared" ca="1" si="2152"/>
        <v>1.0022766335763694E-3</v>
      </c>
      <c r="DF373" s="3">
        <f t="shared" ca="1" si="2153"/>
        <v>1.2943970828286305E-3</v>
      </c>
      <c r="DG373" s="3">
        <f t="shared" ca="1" si="2154"/>
        <v>34.192463473177696</v>
      </c>
      <c r="DH373" s="3">
        <f t="shared" ca="1" si="2155"/>
        <v>3.785621015122298E-2</v>
      </c>
      <c r="DI373" s="3">
        <f t="shared" ca="1" si="2156"/>
        <v>2.9312793866478969E-2</v>
      </c>
      <c r="DJ373" s="3">
        <f>1</f>
        <v>1</v>
      </c>
      <c r="DK373" s="3">
        <f t="shared" ca="1" si="2157"/>
        <v>2.9334242244755816E-2</v>
      </c>
      <c r="DL373" s="3">
        <f t="shared" ca="1" si="2158"/>
        <v>-8.1195431545129301E-7</v>
      </c>
      <c r="DM373" s="3">
        <f t="shared" ca="1" si="2159"/>
        <v>2.7653334344981267E-5</v>
      </c>
      <c r="DN373" s="3">
        <f t="shared" ca="1" si="2160"/>
        <v>4.5582524954507884</v>
      </c>
      <c r="DO373" s="3">
        <f t="shared" ca="1" si="2161"/>
        <v>11.00409655204065</v>
      </c>
      <c r="DP373" s="3">
        <f t="shared" ca="1" si="2162"/>
        <v>1.1994465241724308E-3</v>
      </c>
      <c r="DQ373" s="3">
        <f t="shared" ca="1" si="2163"/>
        <v>1.0972271922325692E-3</v>
      </c>
      <c r="DR373" s="3">
        <f t="shared" ca="1" si="2164"/>
        <v>36.001361552040649</v>
      </c>
      <c r="DS373" s="3">
        <f t="shared" ca="1" si="2165"/>
        <v>3.0477380435917859E-2</v>
      </c>
      <c r="DT373" s="3">
        <f t="shared" ca="1" si="2166"/>
        <v>3.3316698937583461E-2</v>
      </c>
      <c r="DU373" s="3">
        <f>1</f>
        <v>1</v>
      </c>
      <c r="DV373" s="3">
        <f t="shared" ca="1" si="2167"/>
        <v>3.3338147315860309E-2</v>
      </c>
      <c r="DW373" s="3">
        <f t="shared" ca="1" si="2168"/>
        <v>-6.5369038447698028E-7</v>
      </c>
      <c r="DX373" s="3">
        <f t="shared" ca="1" si="2169"/>
        <v>1.9596360917303185E-5</v>
      </c>
      <c r="DY373" s="3">
        <f t="shared" ca="1" si="2170"/>
        <v>4.7078245704940409</v>
      </c>
      <c r="DZ373" s="3">
        <f t="shared" ca="1" si="2171"/>
        <v>12.201324630903599</v>
      </c>
      <c r="EA373" s="3">
        <f t="shared" ca="1" si="2172"/>
        <v>1.3299443847684925E-3</v>
      </c>
      <c r="EB373" s="3">
        <f t="shared" ca="1" si="2173"/>
        <v>9.6672933163650747E-4</v>
      </c>
      <c r="EC373" s="3">
        <f t="shared" ca="1" si="2174"/>
        <v>37.198589630903598</v>
      </c>
      <c r="ED373" s="3">
        <f t="shared" ca="1" si="2175"/>
        <v>2.5988332924143299E-2</v>
      </c>
      <c r="EE373" s="3">
        <f t="shared" ca="1" si="2176"/>
        <v>3.5752548630596737E-2</v>
      </c>
      <c r="EF373" s="3">
        <f>1</f>
        <v>1</v>
      </c>
      <c r="EG373" s="3">
        <f t="shared" ca="1" si="2177"/>
        <v>3.5773997008873584E-2</v>
      </c>
      <c r="EH373" s="3">
        <f t="shared" ca="1" si="2178"/>
        <v>-5.5740759534169518E-7</v>
      </c>
      <c r="EI373" s="3">
        <f t="shared" ca="1" si="2179"/>
        <v>1.5574581381506275E-5</v>
      </c>
      <c r="EJ373" s="3">
        <f t="shared" ca="1" si="2180"/>
        <v>4.80758361761551</v>
      </c>
      <c r="EK373" s="3">
        <f t="shared" ca="1" si="2181"/>
        <v>14.12599270976655</v>
      </c>
      <c r="EL373" s="3">
        <f t="shared" ca="1" si="2182"/>
        <v>1.5397332053645539E-3</v>
      </c>
      <c r="EM373" s="3">
        <f t="shared" ca="1" si="2183"/>
        <v>7.5694051104044607E-4</v>
      </c>
      <c r="EN373" s="3">
        <f t="shared" ca="1" si="2184"/>
        <v>39.123257709766548</v>
      </c>
      <c r="EO373" s="3">
        <f t="shared" ca="1" si="2185"/>
        <v>1.9347583901518688E-2</v>
      </c>
      <c r="EP373" s="3">
        <f t="shared" ca="1" si="2186"/>
        <v>3.9355955907020033E-2</v>
      </c>
      <c r="EQ373" s="3">
        <f>1</f>
        <v>1</v>
      </c>
      <c r="ER373" s="3">
        <f t="shared" ca="1" si="2187"/>
        <v>3.9377404285296881E-2</v>
      </c>
      <c r="ES373" s="3">
        <f t="shared" ca="1" si="2188"/>
        <v>-4.1497429826283225E-7</v>
      </c>
      <c r="ET373" s="3">
        <f t="shared" ca="1" si="2189"/>
        <v>1.0535567481161773E-5</v>
      </c>
      <c r="EU373" s="3">
        <f t="shared" ca="1" si="2190"/>
        <v>4.9773420668618042</v>
      </c>
      <c r="EV373" s="3">
        <f t="shared" ca="1" si="2191"/>
        <v>15.2876107886295</v>
      </c>
      <c r="EW373" s="3">
        <f t="shared" ca="1" si="2192"/>
        <v>1.6663495759606155E-3</v>
      </c>
      <c r="EX373" s="3">
        <f t="shared" ca="1" si="2193"/>
        <v>6.3032414044438445E-4</v>
      </c>
      <c r="EY373" s="3">
        <f t="shared" ca="1" si="2194"/>
        <v>40.284875788629499</v>
      </c>
      <c r="EZ373" s="3">
        <f t="shared" ca="1" si="2195"/>
        <v>1.564666957772512E-2</v>
      </c>
      <c r="FA373" s="3">
        <f t="shared" ca="1" si="2196"/>
        <v>4.1364148289888644E-2</v>
      </c>
      <c r="FB373" s="3">
        <f>1</f>
        <v>1</v>
      </c>
      <c r="FC373" s="3">
        <f t="shared" ca="1" si="2197"/>
        <v>4.1385596668165492E-2</v>
      </c>
      <c r="FD373" s="3">
        <f t="shared" ca="1" si="2198"/>
        <v>-3.3559568787590177E-7</v>
      </c>
      <c r="FE373" s="3">
        <f t="shared" ca="1" si="2199"/>
        <v>8.1074089733658428E-6</v>
      </c>
      <c r="FF373" s="3">
        <f t="shared" ca="1" si="2200"/>
        <v>5.0911179187064048</v>
      </c>
      <c r="FG373" s="3">
        <f t="shared" ca="1" si="2201"/>
        <v>17.136408867492449</v>
      </c>
      <c r="FH373" s="3">
        <f t="shared" ca="1" si="2202"/>
        <v>1.867868566556677E-3</v>
      </c>
      <c r="FI373" s="3">
        <f t="shared" ca="1" si="2203"/>
        <v>4.2880514984832297E-4</v>
      </c>
      <c r="FJ373" s="3">
        <f t="shared" ca="1" si="2204"/>
        <v>42.133673867492448</v>
      </c>
      <c r="FK373" s="3">
        <f t="shared" ca="1" si="2205"/>
        <v>1.017725516167629E-2</v>
      </c>
      <c r="FL373" s="3">
        <f t="shared" ca="1" si="2206"/>
        <v>4.433196526918106E-2</v>
      </c>
      <c r="FM373" s="3">
        <f>1</f>
        <v>1</v>
      </c>
      <c r="FN373" s="3">
        <f t="shared" ca="1" si="2207"/>
        <v>4.4353413647457908E-2</v>
      </c>
      <c r="FO373" s="3">
        <f t="shared" ca="1" si="2208"/>
        <v>-2.1828561852763942E-7</v>
      </c>
      <c r="FP373" s="3">
        <f t="shared" ca="1" si="2209"/>
        <v>4.9209606369608749E-6</v>
      </c>
      <c r="FQ373" s="3">
        <f t="shared" ca="1" si="2210"/>
        <v>5.3079501088978551</v>
      </c>
      <c r="FR373" s="3">
        <f t="shared" ca="1" si="2211"/>
        <v>18.431796946355398</v>
      </c>
      <c r="FS373" s="3">
        <f t="shared" ca="1" si="2212"/>
        <v>2.0090658671527381E-3</v>
      </c>
      <c r="FT373" s="3">
        <f t="shared" ca="1" si="2213"/>
        <v>2.8760784925226188E-4</v>
      </c>
      <c r="FU373" s="3">
        <f t="shared" ca="1" si="2214"/>
        <v>43.429061946355397</v>
      </c>
      <c r="FV373" s="3">
        <f t="shared" ca="1" si="2215"/>
        <v>6.6224743607753234E-3</v>
      </c>
      <c r="FW373" s="3">
        <f t="shared" ca="1" si="2216"/>
        <v>4.6260862590916281E-2</v>
      </c>
      <c r="FX373" s="3">
        <f>1</f>
        <v>1</v>
      </c>
      <c r="FY373" s="3">
        <f t="shared" ca="1" si="2217"/>
        <v>4.6282310969193129E-2</v>
      </c>
      <c r="FZ373" s="3">
        <f t="shared" ca="1" si="2218"/>
        <v>-1.4204133521863791E-7</v>
      </c>
      <c r="GA373" s="3">
        <f t="shared" ca="1" si="2219"/>
        <v>3.0688164573029753E-6</v>
      </c>
      <c r="GB373" s="3">
        <f t="shared" ca="1" si="2220"/>
        <v>5.5130290854893884</v>
      </c>
      <c r="GC373" s="3">
        <f t="shared" ca="1" si="2221"/>
        <v>20.19443502521835</v>
      </c>
      <c r="GD373" s="3">
        <f t="shared" ca="1" si="2222"/>
        <v>2.2011934177488006E-3</v>
      </c>
      <c r="GE373" s="3">
        <f t="shared" ca="1" si="2223"/>
        <v>9.5480298656199381E-5</v>
      </c>
      <c r="GF373" s="3">
        <f t="shared" ca="1" si="2224"/>
        <v>45.191700025218353</v>
      </c>
      <c r="GG373" s="3">
        <f t="shared" ca="1" si="2225"/>
        <v>2.1127839537551907E-3</v>
      </c>
      <c r="GH373" s="3">
        <f t="shared" ca="1" si="2226"/>
        <v>4.8707913544311615E-2</v>
      </c>
      <c r="GI373" s="3">
        <f>1</f>
        <v>1</v>
      </c>
      <c r="GJ373" s="3">
        <f t="shared" ca="1" si="2227"/>
        <v>4.8729361922588463E-2</v>
      </c>
      <c r="GK373" s="3">
        <f t="shared" ca="1" si="2228"/>
        <v>-4.5315789457396384E-8</v>
      </c>
      <c r="GL373" s="3">
        <f t="shared" ca="1" si="2229"/>
        <v>9.2993059827919944E-7</v>
      </c>
      <c r="GM373" s="3">
        <f t="shared" ca="1" si="2230"/>
        <v>6.0315494621009789</v>
      </c>
      <c r="GN373" s="3">
        <f t="shared" ca="1" si="2231"/>
        <v>20.438289035897707</v>
      </c>
      <c r="GO373" s="3">
        <f t="shared" ca="1" si="2232"/>
        <v>2.2277735049128504E-3</v>
      </c>
      <c r="GP373" s="3">
        <f t="shared" ca="1" si="2233"/>
        <v>6.8900211492149525E-5</v>
      </c>
      <c r="GQ373" s="3">
        <f t="shared" ca="1" si="2234"/>
        <v>45.435554035897709</v>
      </c>
      <c r="GR373" s="3">
        <f t="shared" ca="1" si="2235"/>
        <v>1.5164382377226625E-3</v>
      </c>
      <c r="GS373" s="3">
        <f t="shared" ca="1" si="2236"/>
        <v>4.9031503019699767E-2</v>
      </c>
      <c r="GT373" s="3">
        <f>1</f>
        <v>1</v>
      </c>
      <c r="GU373" s="3">
        <f t="shared" ca="1" si="2237"/>
        <v>4.9052951397976614E-2</v>
      </c>
      <c r="GV373" s="3">
        <f t="shared" ca="1" si="2238"/>
        <v>-3.2525140956152787E-8</v>
      </c>
      <c r="GW373" s="3">
        <f t="shared" ca="1" si="2239"/>
        <v>6.6305289263962619E-7</v>
      </c>
      <c r="GX373" s="3">
        <f t="shared" ca="1" si="2240"/>
        <v>6.1784518259462295</v>
      </c>
      <c r="GY373" s="3">
        <f t="shared" ca="1" si="2241"/>
        <v>20.648993046577065</v>
      </c>
      <c r="GZ373" s="3">
        <f t="shared" ca="1" si="2242"/>
        <v>2.2507402420769004E-3</v>
      </c>
      <c r="HA373" s="3">
        <f t="shared" ca="1" si="2243"/>
        <v>4.5933474328099539E-5</v>
      </c>
      <c r="HB373" s="3">
        <f t="shared" ca="1" si="2244"/>
        <v>45.64625804657706</v>
      </c>
      <c r="HC373" s="3">
        <f t="shared" ca="1" si="2245"/>
        <v>1.0062922196432708E-3</v>
      </c>
      <c r="HD373" s="3">
        <f t="shared" ca="1" si="2246"/>
        <v>4.9308318762520773E-2</v>
      </c>
      <c r="HE373" s="3">
        <f>1</f>
        <v>1</v>
      </c>
      <c r="HF373" s="3">
        <f t="shared" ca="1" si="2247"/>
        <v>4.932976714079762E-2</v>
      </c>
      <c r="HG373" s="3">
        <f t="shared" ca="1" si="2248"/>
        <v>-2.1583336183958132E-8</v>
      </c>
      <c r="HH373" s="3">
        <f t="shared" ca="1" si="2249"/>
        <v>4.3752780530537105E-7</v>
      </c>
      <c r="HI373" s="3">
        <f t="shared" ca="1" si="2250"/>
        <v>6.3589943419400194</v>
      </c>
      <c r="HJ373" s="3">
        <f t="shared" ca="1" si="2251"/>
        <v>20.859697057256422</v>
      </c>
      <c r="HK373" s="3">
        <f t="shared" ca="1" si="2252"/>
        <v>2.27370697924095E-3</v>
      </c>
      <c r="HL373" s="3">
        <f t="shared" ca="1" si="2253"/>
        <v>2.2966737164049986E-5</v>
      </c>
      <c r="HM373" s="3">
        <f t="shared" ca="1" si="2254"/>
        <v>45.856962057256425</v>
      </c>
      <c r="HN373" s="3">
        <f t="shared" ca="1" si="2255"/>
        <v>5.0083424923295201E-4</v>
      </c>
      <c r="HO373" s="3">
        <f t="shared" ca="1" si="2256"/>
        <v>4.9582590674062274E-2</v>
      </c>
      <c r="HP373" s="3">
        <f>1</f>
        <v>1</v>
      </c>
      <c r="HQ373" s="3">
        <f t="shared" ca="1" si="2257"/>
        <v>4.9604039052339122E-2</v>
      </c>
      <c r="HR373" s="3">
        <f t="shared" ca="1" si="2258"/>
        <v>-1.0742082431549647E-8</v>
      </c>
      <c r="HS373" s="3">
        <f t="shared" ca="1" si="2259"/>
        <v>2.1655566241271518E-7</v>
      </c>
      <c r="HT373" s="3">
        <f t="shared" ca="1" si="2260"/>
        <v>6.6644304560235144</v>
      </c>
      <c r="HU373" s="3">
        <f t="shared" ca="1" si="2261"/>
        <v>21.068294027828987</v>
      </c>
      <c r="HV373" s="3">
        <f t="shared" ca="1" si="2262"/>
        <v>2.2964440490333598E-3</v>
      </c>
      <c r="HW373" s="3">
        <f t="shared" ca="1" si="2263"/>
        <v>2.2966737164018328E-7</v>
      </c>
      <c r="HX373" s="3">
        <f t="shared" ca="1" si="2264"/>
        <v>46.065559027828982</v>
      </c>
      <c r="HY373" s="3">
        <f t="shared" ca="1" si="2265"/>
        <v>4.9856633998827052E-6</v>
      </c>
      <c r="HZ373" s="3">
        <f t="shared" ca="1" si="2266"/>
        <v>4.9851648335495921E-2</v>
      </c>
      <c r="IA373" s="3">
        <f>1</f>
        <v>1</v>
      </c>
      <c r="IB373" s="3">
        <f t="shared" ca="1" si="2267"/>
        <v>4.9873096713772769E-2</v>
      </c>
      <c r="IC373" s="3">
        <f t="shared" ca="1" si="2268"/>
        <v>-1.0693439456172158E-10</v>
      </c>
      <c r="ID373" s="3">
        <f t="shared" ca="1" si="2269"/>
        <v>2.144129741810108E-9</v>
      </c>
      <c r="IE373" s="3">
        <f t="shared" ca="1" si="2270"/>
        <v>8.6687489389198422</v>
      </c>
      <c r="IF373" s="3">
        <f t="shared" ca="1" si="2271"/>
        <v>21.281105078615138</v>
      </c>
      <c r="IG373" s="3">
        <f t="shared" ca="1" si="2272"/>
        <v>2.3196404535690499E-3</v>
      </c>
      <c r="IH373" s="3">
        <f t="shared" ca="1" si="2273"/>
        <v>-2.2966737164049986E-5</v>
      </c>
      <c r="II373" s="3">
        <f t="shared" ca="1" si="2274"/>
        <v>46.27837007861514</v>
      </c>
      <c r="IJ373" s="3">
        <f t="shared" ca="1" si="2275"/>
        <v>-4.9627368304102672E-4</v>
      </c>
      <c r="IK373" s="3">
        <f t="shared" ca="1" si="2276"/>
        <v>5.0123641987143731E-2</v>
      </c>
      <c r="IL373" s="3">
        <f>1</f>
        <v>1</v>
      </c>
      <c r="IM373" s="3">
        <f t="shared" ca="1" si="2277"/>
        <v>4.9627414927674255E-4</v>
      </c>
      <c r="IN373" s="3">
        <f t="shared" ca="1" si="2278"/>
        <v>-2.3138051587644442E-11</v>
      </c>
      <c r="IO373" s="3">
        <f t="shared" ca="1" si="2279"/>
        <v>4.6619148461306964E-8</v>
      </c>
      <c r="IP373" s="3">
        <f t="shared" ca="1" si="2280"/>
        <v>10.69576204055805</v>
      </c>
      <c r="IQ373" s="3">
        <f t="shared" ca="1" si="2281"/>
        <v>21.491809089294495</v>
      </c>
      <c r="IR373" s="3">
        <f t="shared" ca="1" si="2282"/>
        <v>2.3426071907330999E-3</v>
      </c>
      <c r="IS373" s="3">
        <f t="shared" ca="1" si="2283"/>
        <v>-4.5933474328099973E-5</v>
      </c>
      <c r="IT373" s="3">
        <f t="shared" ca="1" si="2284"/>
        <v>46.48907408929449</v>
      </c>
      <c r="IU373" s="3">
        <f t="shared" ca="1" si="2285"/>
        <v>-9.8804880991763041E-4</v>
      </c>
      <c r="IV373" s="3">
        <f t="shared" ca="1" si="2286"/>
        <v>5.0390489305799181E-2</v>
      </c>
      <c r="IW373" s="3">
        <f>1</f>
        <v>1</v>
      </c>
      <c r="IX373" s="3">
        <f t="shared" ca="1" si="2287"/>
        <v>9.8804927615334624E-4</v>
      </c>
      <c r="IY373" s="3">
        <f t="shared" ca="1" si="2288"/>
        <v>-2.3033182209961024E-11</v>
      </c>
      <c r="IZ373" s="3">
        <f t="shared" ca="1" si="2289"/>
        <v>2.3311224806922028E-8</v>
      </c>
      <c r="JA373" s="3">
        <f t="shared" ca="1" si="2290"/>
        <v>10.994788645671679</v>
      </c>
      <c r="JB373" s="3">
        <f t="shared" ca="1" si="2291"/>
        <v>21.702513099973853</v>
      </c>
      <c r="JC373" s="3">
        <f t="shared" ca="1" si="2292"/>
        <v>2.3655739278971503E-3</v>
      </c>
      <c r="JD373" s="3">
        <f t="shared" ca="1" si="2293"/>
        <v>-6.8900211492150393E-5</v>
      </c>
      <c r="JE373" s="3">
        <f t="shared" ca="1" si="2294"/>
        <v>46.699778099973855</v>
      </c>
      <c r="JF373" s="3">
        <f t="shared" ca="1" si="2295"/>
        <v>-1.475386271528964E-3</v>
      </c>
      <c r="JG373" s="3">
        <f t="shared" ca="1" si="2296"/>
        <v>5.0654928655827484E-2</v>
      </c>
      <c r="JH373" s="3">
        <f>1</f>
        <v>1</v>
      </c>
      <c r="JI373" s="3">
        <f t="shared" ca="1" si="2297"/>
        <v>1.4753867377646798E-3</v>
      </c>
      <c r="JJ373" s="3">
        <f t="shared" ca="1" si="2298"/>
        <v>-2.2929259149342668E-11</v>
      </c>
      <c r="JK373" s="3">
        <f t="shared" ca="1" si="2299"/>
        <v>1.5541021915871887E-8</v>
      </c>
      <c r="JL373" s="3">
        <f t="shared" ca="1" si="2300"/>
        <v>11.168910312659275</v>
      </c>
      <c r="JM373" s="3">
        <f t="shared" ca="1" si="2301"/>
        <v>21.8041931040813</v>
      </c>
      <c r="JN373" s="3">
        <f t="shared" ca="1" si="2302"/>
        <v>2.3766570483448619E-3</v>
      </c>
      <c r="JO373" s="3">
        <f t="shared" ca="1" si="2303"/>
        <v>-7.9983331939861933E-5</v>
      </c>
      <c r="JP373" s="3">
        <f t="shared" ca="1" si="2304"/>
        <v>46.801458104081298</v>
      </c>
      <c r="JQ373" s="3">
        <f t="shared" ca="1" si="2305"/>
        <v>-1.7089923087863588E-3</v>
      </c>
      <c r="JR373" s="3">
        <f t="shared" ca="1" si="2306"/>
        <v>5.0781688105944009E-2</v>
      </c>
      <c r="JS373" s="3">
        <f>1</f>
        <v>1</v>
      </c>
      <c r="JT373" s="3">
        <f t="shared" ca="1" si="2307"/>
        <v>1.7089927750220746E-3</v>
      </c>
      <c r="JU373" s="3">
        <f t="shared" ca="1" si="2308"/>
        <v>-2.2879443454299558E-11</v>
      </c>
      <c r="JV373" s="3">
        <f t="shared" ca="1" si="2309"/>
        <v>1.3387572236444982E-8</v>
      </c>
      <c r="JW373" s="3">
        <f t="shared" ca="1" si="2310"/>
        <v>11.232743510288309</v>
      </c>
      <c r="JX373" s="3">
        <f t="shared" ca="1" si="2311"/>
        <v>23.12835118294425</v>
      </c>
      <c r="JY373" s="3">
        <f t="shared" ca="1" si="2312"/>
        <v>2.5209902789409232E-3</v>
      </c>
      <c r="JZ373" s="3">
        <f t="shared" ca="1" si="2313"/>
        <v>-2.2431656253592324E-4</v>
      </c>
      <c r="KA373" s="3">
        <f t="shared" ca="1" si="2314"/>
        <v>48.125616182944249</v>
      </c>
      <c r="KB373" s="3">
        <f t="shared" ca="1" si="2315"/>
        <v>-4.6610636980357499E-3</v>
      </c>
      <c r="KC373" s="3">
        <f t="shared" ca="1" si="2316"/>
        <v>5.2383542879901122E-2</v>
      </c>
      <c r="KD373" s="3">
        <f>1</f>
        <v>1</v>
      </c>
      <c r="KE373" s="3">
        <f t="shared" ca="1" si="2317"/>
        <v>4.6610641642714657E-3</v>
      </c>
      <c r="KF373" s="3">
        <f t="shared" ca="1" si="2318"/>
        <v>-2.2249924244099075E-11</v>
      </c>
      <c r="KG373" s="3">
        <f t="shared" ca="1" si="2319"/>
        <v>4.7735668664422581E-9</v>
      </c>
      <c r="KH373" s="3">
        <f t="shared" ca="1" si="2320"/>
        <v>11.668485482812603</v>
      </c>
      <c r="KI373" s="3">
        <f t="shared" ca="1" si="2321"/>
        <v>25.001119261807201</v>
      </c>
      <c r="KJ373" s="3">
        <f t="shared" ca="1" si="2322"/>
        <v>2.7251219995369849E-3</v>
      </c>
      <c r="KK373" s="3">
        <f t="shared" ca="1" si="2323"/>
        <v>-4.2844828313198498E-4</v>
      </c>
      <c r="KL373" s="3">
        <f t="shared" ca="1" si="2324"/>
        <v>49.998384261807203</v>
      </c>
      <c r="KM373" s="3">
        <f t="shared" ca="1" si="2325"/>
        <v>-8.569242575689957E-3</v>
      </c>
      <c r="KN373" s="3">
        <f t="shared" ca="1" si="2326"/>
        <v>5.4504201281133258E-2</v>
      </c>
      <c r="KO373" s="3">
        <f>1</f>
        <v>1</v>
      </c>
      <c r="KP373" s="3">
        <f t="shared" ca="1" si="2327"/>
        <v>8.5692430419256737E-3</v>
      </c>
      <c r="KQ373" s="3">
        <f t="shared" ca="1" si="2328"/>
        <v>-2.1416518355155223E-11</v>
      </c>
      <c r="KR373" s="3">
        <f t="shared" ca="1" si="2329"/>
        <v>2.4992303287660333E-9</v>
      </c>
      <c r="KS373" s="3">
        <f t="shared" ca="1" si="2330"/>
        <v>11.932942563552407</v>
      </c>
      <c r="KT373" s="3">
        <f t="shared" ca="1" si="2331"/>
        <v>26.43633734067015</v>
      </c>
      <c r="KU373" s="3">
        <f t="shared" ca="1" si="2332"/>
        <v>2.8815607701330463E-3</v>
      </c>
      <c r="KV373" s="3">
        <f t="shared" ca="1" si="2333"/>
        <v>-5.848870537280464E-4</v>
      </c>
      <c r="KW373" s="3">
        <f t="shared" ca="1" si="2334"/>
        <v>51.433602340670149</v>
      </c>
      <c r="KX373" s="3">
        <f t="shared" ca="1" si="2335"/>
        <v>-1.1371691406214378E-2</v>
      </c>
      <c r="KY373" s="3">
        <f t="shared" ca="1" si="2336"/>
        <v>5.6024867771210081E-2</v>
      </c>
      <c r="KZ373" s="3">
        <f>1</f>
        <v>1</v>
      </c>
      <c r="LA373" s="3">
        <f t="shared" ca="1" si="2337"/>
        <v>1.1371691872450095E-2</v>
      </c>
      <c r="LB373" s="3">
        <f t="shared" ca="1" si="2338"/>
        <v>-2.0818905648076491E-11</v>
      </c>
      <c r="LC373" s="3">
        <f t="shared" ca="1" si="2339"/>
        <v>1.8307656007507389E-9</v>
      </c>
      <c r="LD373" s="3">
        <f t="shared" ca="1" si="2340"/>
        <v>12.055825135639951</v>
      </c>
      <c r="LE373" s="3">
        <f t="shared" ca="1" si="2341"/>
        <v>28.020055419533101</v>
      </c>
      <c r="LF373" s="3">
        <f t="shared" ca="1" si="2342"/>
        <v>3.054186040729108E-3</v>
      </c>
      <c r="LG373" s="3">
        <f t="shared" ca="1" si="2343"/>
        <v>-7.5751232432410805E-4</v>
      </c>
      <c r="LH373" s="3">
        <f t="shared" ca="1" si="2344"/>
        <v>53.0173204195331</v>
      </c>
      <c r="LI373" s="3">
        <f t="shared" ca="1" si="2345"/>
        <v>-1.428801603569951E-2</v>
      </c>
      <c r="LJ373" s="3">
        <f t="shared" ca="1" si="2346"/>
        <v>5.760732561662732E-2</v>
      </c>
      <c r="LK373" s="3">
        <f>1</f>
        <v>1</v>
      </c>
      <c r="LL373" s="3">
        <f t="shared" ca="1" si="2347"/>
        <v>1.4288016501935227E-2</v>
      </c>
      <c r="LM373" s="3">
        <f t="shared" ca="1" si="2348"/>
        <v>-2.0197009313141142E-11</v>
      </c>
      <c r="LN373" s="3">
        <f t="shared" ca="1" si="2349"/>
        <v>1.4135627095929193E-9</v>
      </c>
      <c r="LO373" s="3">
        <f t="shared" ca="1" si="2350"/>
        <v>12.154971971927566</v>
      </c>
      <c r="LQ373" s="3" t="str">
        <f t="shared" ca="1" si="2351"/>
        <v>22.17</v>
      </c>
      <c r="LR373" s="3" t="str">
        <f t="shared" ca="1" si="2352"/>
        <v>585.4</v>
      </c>
      <c r="LS373" s="3" t="str">
        <f t="shared" ca="1" si="2353"/>
        <v>619.2</v>
      </c>
      <c r="LT373" s="3" t="str">
        <f t="shared" ca="1" si="2354"/>
        <v>642.5</v>
      </c>
      <c r="LU373" s="3" t="str">
        <f t="shared" ca="1" si="2355"/>
        <v>26.42</v>
      </c>
      <c r="LV373" s="3" t="str">
        <f t="shared" ca="1" si="2356"/>
        <v>27.95</v>
      </c>
      <c r="LW373" s="3" t="str">
        <f t="shared" ca="1" si="2357"/>
        <v>28.92</v>
      </c>
      <c r="LX373" s="3" t="str">
        <f t="shared" ca="1" si="2358"/>
        <v>302</v>
      </c>
      <c r="LY373" s="3" t="str">
        <f t="shared" ca="1" si="2359"/>
        <v>29.3</v>
      </c>
      <c r="LZ373" s="3">
        <f t="shared" ca="1" si="2360"/>
        <v>16</v>
      </c>
      <c r="MA373" s="3">
        <f t="shared" ca="1" si="2361"/>
        <v>160</v>
      </c>
      <c r="MB373" s="3" t="str">
        <f t="shared" ca="1" si="2362"/>
        <v>175.6</v>
      </c>
      <c r="MC373" s="3" t="str">
        <f t="shared" ca="1" si="2363"/>
        <v>161.5</v>
      </c>
      <c r="MD373" s="3" t="str">
        <f t="shared" ca="1" si="2364"/>
        <v>168.9</v>
      </c>
      <c r="ME373" s="3" t="str">
        <f t="shared" ca="1" si="2365"/>
        <v>17.90</v>
      </c>
      <c r="MF373" s="3" t="str">
        <f t="shared" ca="1" si="2366"/>
        <v>16.54</v>
      </c>
      <c r="MG373" s="3" t="str">
        <f t="shared" ca="1" si="2367"/>
        <v>17.03</v>
      </c>
      <c r="MJ373" s="3">
        <f t="shared" ca="1" si="2368"/>
        <v>6.97</v>
      </c>
      <c r="MK373" s="3" t="str">
        <f t="shared" ca="1" si="2369"/>
        <v>6.97</v>
      </c>
      <c r="ML373" s="3" t="str">
        <f t="shared" ca="1" si="2370"/>
        <v>2.86</v>
      </c>
      <c r="MM373" s="3" t="str">
        <f t="shared" ca="1" si="2371"/>
        <v>8.45</v>
      </c>
      <c r="MN373" s="3" t="str">
        <f t="shared" ca="1" si="2372"/>
        <v>3.57</v>
      </c>
      <c r="MO373" s="3" t="str">
        <f t="shared" ca="1" si="2373"/>
        <v>9.87</v>
      </c>
      <c r="MP373" s="3" t="str">
        <f t="shared" ca="1" si="2374"/>
        <v>3.88</v>
      </c>
      <c r="MQ373" s="3" t="str">
        <f t="shared" ca="1" si="2375"/>
        <v>11.61</v>
      </c>
      <c r="MR373" s="3" t="str">
        <f t="shared" ca="1" si="2376"/>
        <v>4.12</v>
      </c>
      <c r="MS373" s="3" t="str">
        <f t="shared" ca="1" si="2377"/>
        <v>13.46</v>
      </c>
      <c r="MT373" s="3" t="str">
        <f t="shared" ca="1" si="2378"/>
        <v>4.32</v>
      </c>
      <c r="MU373" s="3" t="str">
        <f t="shared" ca="1" si="2379"/>
        <v>14.49</v>
      </c>
      <c r="MV373" s="3" t="str">
        <f t="shared" ca="1" si="2380"/>
        <v>4.41</v>
      </c>
      <c r="MW373" s="3" t="str">
        <f t="shared" ca="1" si="2381"/>
        <v>16.17</v>
      </c>
      <c r="MX373" s="3" t="str">
        <f t="shared" ca="1" si="2382"/>
        <v>4.56</v>
      </c>
      <c r="MY373" s="3" t="str">
        <f t="shared" ca="1" si="2383"/>
        <v>17.97</v>
      </c>
      <c r="MZ373" s="3" t="str">
        <f t="shared" ca="1" si="2384"/>
        <v>4.71</v>
      </c>
      <c r="NA373" s="3" t="str">
        <f t="shared" ca="1" si="2385"/>
        <v>19.17</v>
      </c>
      <c r="NB373" s="3" t="str">
        <f t="shared" ca="1" si="2386"/>
        <v>4.81</v>
      </c>
      <c r="NC373" s="3" t="str">
        <f t="shared" ca="1" si="2387"/>
        <v>21.10</v>
      </c>
      <c r="ND373" s="3" t="str">
        <f t="shared" ca="1" si="2388"/>
        <v>4.98</v>
      </c>
      <c r="NE373" s="3" t="str">
        <f t="shared" ca="1" si="2389"/>
        <v>22.26</v>
      </c>
      <c r="NF373" s="3" t="str">
        <f t="shared" ca="1" si="2390"/>
        <v>5.09</v>
      </c>
      <c r="NG373" s="3" t="str">
        <f t="shared" ca="1" si="2391"/>
        <v>24.11</v>
      </c>
      <c r="NH373" s="3" t="str">
        <f t="shared" ca="1" si="2392"/>
        <v>5.31</v>
      </c>
      <c r="NI373" s="3" t="str">
        <f t="shared" ca="1" si="2393"/>
        <v>25.40</v>
      </c>
      <c r="NJ373" s="3" t="str">
        <f t="shared" ca="1" si="2394"/>
        <v>5.51</v>
      </c>
      <c r="NK373" s="3" t="str">
        <f t="shared" ca="1" si="2395"/>
        <v>27.16</v>
      </c>
      <c r="NL373" s="3" t="str">
        <f t="shared" ca="1" si="2396"/>
        <v>6.03</v>
      </c>
      <c r="NM373" s="3" t="str">
        <f t="shared" ca="1" si="2397"/>
        <v>27.41</v>
      </c>
      <c r="NN373" s="3" t="str">
        <f t="shared" ca="1" si="2398"/>
        <v>6.18</v>
      </c>
      <c r="NO373" s="3" t="str">
        <f t="shared" ca="1" si="2399"/>
        <v>27.62</v>
      </c>
      <c r="NP373" s="3" t="str">
        <f t="shared" ca="1" si="2400"/>
        <v>6.36</v>
      </c>
      <c r="NQ373" s="3" t="str">
        <f t="shared" ca="1" si="2401"/>
        <v>27.83</v>
      </c>
      <c r="NR373" s="3" t="str">
        <f t="shared" ca="1" si="2402"/>
        <v>6.66</v>
      </c>
      <c r="NS373" s="3" t="str">
        <f t="shared" ca="1" si="2403"/>
        <v>28.04</v>
      </c>
      <c r="NT373" s="3" t="str">
        <f t="shared" ca="1" si="2404"/>
        <v>8.67</v>
      </c>
      <c r="NU373" s="3" t="str">
        <f t="shared" ca="1" si="2405"/>
        <v>28.25</v>
      </c>
      <c r="NV373" s="3" t="str">
        <f t="shared" ca="1" si="2406"/>
        <v>10.70</v>
      </c>
      <c r="NW373" s="3" t="str">
        <f t="shared" ca="1" si="2407"/>
        <v>28.46</v>
      </c>
      <c r="NX373" s="3" t="str">
        <f t="shared" ca="1" si="2408"/>
        <v>10.99</v>
      </c>
      <c r="NY373" s="3" t="str">
        <f t="shared" ca="1" si="2409"/>
        <v>28.67</v>
      </c>
      <c r="NZ373" s="3" t="str">
        <f t="shared" ca="1" si="2410"/>
        <v>11.17</v>
      </c>
      <c r="OA373" s="3" t="str">
        <f t="shared" ca="1" si="2411"/>
        <v>28.77</v>
      </c>
      <c r="OB373" s="3" t="str">
        <f t="shared" ca="1" si="2412"/>
        <v>11.23</v>
      </c>
      <c r="OC373" s="3" t="str">
        <f t="shared" ca="1" si="2413"/>
        <v>30.10</v>
      </c>
      <c r="OD373" s="3" t="str">
        <f t="shared" ca="1" si="2414"/>
        <v>11.67</v>
      </c>
      <c r="OE373" s="3" t="str">
        <f t="shared" ca="1" si="2415"/>
        <v>31.97</v>
      </c>
      <c r="OF373" s="3" t="str">
        <f t="shared" ca="1" si="2416"/>
        <v>11.93</v>
      </c>
      <c r="OG373" s="3" t="str">
        <f t="shared" ca="1" si="2417"/>
        <v>33.41</v>
      </c>
      <c r="OH373" s="3" t="str">
        <f t="shared" ca="1" si="2418"/>
        <v>12.06</v>
      </c>
      <c r="OI373" s="3" t="str">
        <f t="shared" ca="1" si="2419"/>
        <v>34.99</v>
      </c>
      <c r="OJ373" s="3" t="str">
        <f t="shared" ca="1" si="2420"/>
        <v>12.15</v>
      </c>
      <c r="OK373" s="3" t="str" cm="1">
        <f t="array" aca="1" ref="OK373" ca="1">_xlfn.IFS(VALUE(NP373)&gt;8.8,NO373,VALUE(NR373)&gt;8.8,NQ373,VALUE(NT373)&gt;8.8,NS373,VALUE(NV373)&gt;8.8,NU373,VALUE(NX373)&gt;8.8,NW373)</f>
        <v>28.25</v>
      </c>
      <c r="OL373" s="3" t="str" cm="1">
        <f t="array" aca="1" ref="OL373" ca="1">_xlfn.IFS(VALUE(NP373)&gt;8.8,NP373,VALUE(NR373)&gt;8.8,NR373,VALUE(NT373)&gt;8.8,NT373,VALUE(NV373)&gt;8.8,NV373,VALUE(NX373)&gt;8.8,NX373)</f>
        <v>10.70</v>
      </c>
      <c r="ON373" s="3" t="str">
        <f t="shared" ca="1" si="2421"/>
        <v>CALIBRATION OF NaOH:  A ~  M solution of NaOH was made by adding 22.17 mL of 3M NaOH to 600 mL of DI water.    Three titrations were run to calibrate the solution.  Titration 1: 585.4 mg of dry KHP was placed in a 250 mL Erlenmeyer flask with ~50 mL of DI water and 2 drops of phenolphthalein.  It required 26.42 mL of the NaOH solution to bring the solution to a faint pink color for 30 seconds.    Titration 2: 619.2 mg of dry KHP was placed in a 250 mL Erlenmeyer flask with ~50 mL of DI water and 2 drops of phenolphthalein.  It required 27.95 mL of the NaOH solution to bring the solution to a faint pink color for 30 seconds.    Titration 3: 642.5 mg of dry KHP was placed in a 250 mL Erlenmeyer flask with ~50 mL of DI water and 2 drops of phenolphthalein.  It required 28.92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9.3 mL of the NaOH solution to turn it pink.  You then decide to create solutions that will require ~16 mL of the NaOH solution to neutralize and calculate that the samples must be around 160 mg.   You then perform three precise titrations for molecular weight.     Titration 1: 175.6 mg of the unknown acid was placed in a 250 mL Erlenmeyer flask with ~50 mL of DI water and 2 drops of phenolphthalein.  It required 17.90 mL of the NaOH solution to bring the solution to a faint pink color for 30 seconds.    Titration 2: 161.5 mg of the unknown acid was placed in a 250 mL Erlenmeyer flask with ~50 mL of DI water and 2 drops of phenolphthalein.  It required 16.54 mL of the NaOH solution to bring the solution to a faint pink color for 30 seconds.    Titration 3: 168.9 mg of the unknown acid was placed in a 250 mL Erlenmeyer flask with ~50 mL of DI water and 2 drops of phenolphthalein.  It required 17.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7 mL.  Readings - [vol: 6.97 mL, pH: 2.86], [vol: 8.45 mL, pH: 3.57], [vol: 9.87 mL, pH: 3.88], [vol: 11.61 mL, pH: 4.12], [vol: 13.46 mL, pH: 4.32], [vol: 14.49 mL, pH: 4.41], [vol: 16.17 mL, pH: 4.56], [vol: 17.97 mL, pH: 4.71], [vol: 19.17 mL, pH: 4.81], [vol: 21.10 mL, pH: 4.98], [vol: 22.26 mL, pH: 5.09], [vol: 24.11 mL, pH: 5.31], [vol: 25.40 mL, pH: 5.51], [vol: 27.16 mL, pH: 6.03], [vol: 27.41 mL, pH: 6.18], [vol: 27.62 mL, pH: 6.36], [vol: 27.83 mL, pH: 6.66], [vol: 28.04 mL, pH: 8.67], [vol: 28.25 mL, pH: 10.70], [vol: 28.46 mL, pH: 10.99], [vol: 28.67 mL, pH: 11.17], [vol: 28.77 mL, pH: 11.23], [vol: 30.10 mL, pH: 11.67], [vol: 31.97 mL, pH: 11.93], [vol: 33.41 mL, pH: 12.06], [vol: 34.99 mL, pH: 12.15]    You also note that the first sign of the pink indicator occurred at [vol: 28.2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4" spans="4:404" x14ac:dyDescent="0.35">
      <c r="D374" s="3" t="str">
        <f ca="1">VLOOKUP(RANDBETWEEN(1,17),'Unknown Acids'!$C$4:$F$20,2,FALSE)</f>
        <v>Iota</v>
      </c>
      <c r="E374" s="3">
        <f ca="1">VLOOKUP(D374,'Unknown Acids'!$D$4:$F$20,2,FALSE)</f>
        <v>225.66</v>
      </c>
      <c r="F374" s="3">
        <f ca="1">VLOOKUP(D374,'Unknown Acids'!$D$4:$F$20,3,FALSE)</f>
        <v>5.49</v>
      </c>
      <c r="G374" s="3">
        <f t="shared" ca="1" si="2064"/>
        <v>3.2359365692962801E-6</v>
      </c>
      <c r="H374" s="3">
        <f t="shared" ca="1" si="2065"/>
        <v>3.7324219974947681E-6</v>
      </c>
      <c r="I374" s="3">
        <f t="shared" ca="1" si="2066"/>
        <v>2.6792254484385959E-9</v>
      </c>
      <c r="J374" s="3">
        <f t="shared" ca="1" si="2067"/>
        <v>9.4980000000000009E-2</v>
      </c>
      <c r="K374" s="3">
        <f t="shared" ca="1" si="2068"/>
        <v>25.000038</v>
      </c>
      <c r="L374" s="3">
        <f t="shared" ca="1" si="2069"/>
        <v>0.10920000000000001</v>
      </c>
      <c r="M374" s="3">
        <f t="shared" ca="1" si="2070"/>
        <v>21.744538546153844</v>
      </c>
      <c r="N374" s="3">
        <f t="shared" ca="1" si="2071"/>
        <v>27.83300933907692</v>
      </c>
      <c r="O374" s="3">
        <f t="shared" si="2072"/>
        <v>0.3</v>
      </c>
      <c r="Q374" s="3" t="str">
        <f t="shared" ca="1" si="2073"/>
        <v>576.5</v>
      </c>
      <c r="R374" s="3" t="str">
        <f t="shared" ca="1" si="2073"/>
        <v>626.7</v>
      </c>
      <c r="S374" s="3" t="str">
        <f t="shared" ca="1" si="2073"/>
        <v>571.6</v>
      </c>
      <c r="T374" s="3" t="str">
        <f t="shared" ca="1" si="2074"/>
        <v>26.03</v>
      </c>
      <c r="U374" s="3" t="str">
        <f t="shared" ca="1" si="2075"/>
        <v>28.18</v>
      </c>
      <c r="V374" s="3" t="str">
        <f t="shared" ca="1" si="2076"/>
        <v>25.67</v>
      </c>
      <c r="W374" s="3">
        <f t="shared" si="2077"/>
        <v>0.1</v>
      </c>
      <c r="X374" s="3">
        <f t="shared" ca="1" si="2078"/>
        <v>0.10879999999999999</v>
      </c>
      <c r="Y374" s="3">
        <f t="shared" ca="1" si="2079"/>
        <v>0.36630036630037677</v>
      </c>
      <c r="AA374" s="3" t="str">
        <f t="shared" ca="1" si="2080"/>
        <v>316.5</v>
      </c>
      <c r="AB374" s="3" t="str">
        <f t="shared" ca="1" si="2081"/>
        <v>12.8</v>
      </c>
      <c r="AC374" s="3">
        <f t="shared" ca="1" si="2082"/>
        <v>490</v>
      </c>
      <c r="AD374" s="3">
        <f t="shared" ca="1" si="2083"/>
        <v>20</v>
      </c>
      <c r="AE374" s="3" t="str">
        <f t="shared" ca="1" si="2084"/>
        <v>478.0</v>
      </c>
      <c r="AF374" s="3" t="str">
        <f t="shared" ca="1" si="2084"/>
        <v>491.4</v>
      </c>
      <c r="AG374" s="3" t="str">
        <f t="shared" ca="1" si="2084"/>
        <v>489.9</v>
      </c>
      <c r="AH374" s="3" t="str">
        <f t="shared" ca="1" si="2085"/>
        <v>19.40</v>
      </c>
      <c r="AI374" s="3" t="str">
        <f t="shared" ca="1" si="2086"/>
        <v>20.76</v>
      </c>
      <c r="AJ374" s="3" t="str">
        <f t="shared" ca="1" si="2087"/>
        <v>20.32</v>
      </c>
      <c r="AK374" s="3">
        <f t="shared" si="2088"/>
        <v>0.5</v>
      </c>
      <c r="AL374" s="3">
        <f t="shared" ca="1" si="2089"/>
        <v>221.87177529855936</v>
      </c>
      <c r="AM374" s="3">
        <f t="shared" ca="1" si="2090"/>
        <v>1.6787311448376498</v>
      </c>
      <c r="AO374" s="3">
        <f t="shared" ca="1" si="2091"/>
        <v>3.5</v>
      </c>
      <c r="AP374" s="3">
        <f>0</f>
        <v>0</v>
      </c>
      <c r="AQ374" s="3">
        <f t="shared" ca="1" si="2092"/>
        <v>0</v>
      </c>
      <c r="AR374" s="3">
        <f t="shared" ca="1" si="2093"/>
        <v>2.3745036092400001E-3</v>
      </c>
      <c r="AS374" s="3">
        <f t="shared" ca="1" si="2094"/>
        <v>25.000038</v>
      </c>
      <c r="AT374" s="3">
        <f t="shared" ca="1" si="2095"/>
        <v>9.4980000000000009E-2</v>
      </c>
      <c r="AU374" s="3">
        <f t="shared" ca="1" si="2096"/>
        <v>0</v>
      </c>
      <c r="AV374" s="3">
        <f>1</f>
        <v>1</v>
      </c>
      <c r="AW374" s="3">
        <f t="shared" ca="1" si="2097"/>
        <v>3.7324219974947681E-6</v>
      </c>
      <c r="AX374" s="3">
        <f t="shared" ca="1" si="2098"/>
        <v>-3.5450544132205309E-7</v>
      </c>
      <c r="AY374" s="3">
        <f t="shared" ca="1" si="2099"/>
        <v>5.9354030900715996E-4</v>
      </c>
      <c r="AZ374" s="3">
        <f t="shared" ca="1" si="2100"/>
        <v>3.2265497815368089</v>
      </c>
      <c r="BA374" s="3">
        <f t="shared" ca="1" si="2101"/>
        <v>1.5719705387928993</v>
      </c>
      <c r="BB374" s="3">
        <f t="shared" ca="1" si="2102"/>
        <v>1.7165918283618462E-4</v>
      </c>
      <c r="BC374" s="3">
        <f t="shared" ca="1" si="2103"/>
        <v>2.2028444264038153E-3</v>
      </c>
      <c r="BD374" s="3">
        <f t="shared" ca="1" si="2104"/>
        <v>26.5720085387929</v>
      </c>
      <c r="BE374" s="3">
        <f t="shared" ca="1" si="2105"/>
        <v>8.2900937773967953E-2</v>
      </c>
      <c r="BF374" s="3">
        <f t="shared" ca="1" si="2106"/>
        <v>6.4601508232084385E-3</v>
      </c>
      <c r="BG374" s="3">
        <f>1</f>
        <v>1</v>
      </c>
      <c r="BH374" s="3">
        <f t="shared" ca="1" si="2107"/>
        <v>6.4638832452059329E-3</v>
      </c>
      <c r="BI374" s="3">
        <f t="shared" ca="1" si="2108"/>
        <v>-3.0942128376050294E-7</v>
      </c>
      <c r="BJ374" s="3">
        <f t="shared" ca="1" si="2109"/>
        <v>4.7519908757631419E-5</v>
      </c>
      <c r="BK374" s="3">
        <f t="shared" ca="1" si="2110"/>
        <v>4.3231244019093387</v>
      </c>
      <c r="BL374" s="3">
        <f t="shared" ca="1" si="2111"/>
        <v>3.4641310775857983</v>
      </c>
      <c r="BM374" s="3">
        <f t="shared" ca="1" si="2112"/>
        <v>3.7828311367236924E-4</v>
      </c>
      <c r="BN374" s="3">
        <f t="shared" ca="1" si="2113"/>
        <v>1.9962204955676307E-3</v>
      </c>
      <c r="BO374" s="3">
        <f t="shared" ca="1" si="2114"/>
        <v>28.464169077585797</v>
      </c>
      <c r="BP374" s="3">
        <f t="shared" ca="1" si="2115"/>
        <v>7.0130994870303845E-2</v>
      </c>
      <c r="BQ374" s="3">
        <f t="shared" ca="1" si="2116"/>
        <v>1.3289799981206883E-2</v>
      </c>
      <c r="BR374" s="3">
        <f>1</f>
        <v>1</v>
      </c>
      <c r="BS374" s="3">
        <f t="shared" ca="1" si="2117"/>
        <v>1.3293532403204378E-2</v>
      </c>
      <c r="BT374" s="3">
        <f t="shared" ca="1" si="2118"/>
        <v>-2.6175846796011479E-7</v>
      </c>
      <c r="BU374" s="3">
        <f t="shared" ca="1" si="2119"/>
        <v>1.966158295539297E-5</v>
      </c>
      <c r="BV374" s="3">
        <f t="shared" ca="1" si="2120"/>
        <v>4.7063815200177466</v>
      </c>
      <c r="BW374" s="3">
        <f t="shared" ca="1" si="2121"/>
        <v>4.8920416163786982</v>
      </c>
      <c r="BX374" s="3">
        <f t="shared" ca="1" si="2122"/>
        <v>5.3421094450855386E-4</v>
      </c>
      <c r="BY374" s="3">
        <f t="shared" ca="1" si="2123"/>
        <v>1.8402926647314462E-3</v>
      </c>
      <c r="BZ374" s="3">
        <f t="shared" ca="1" si="2124"/>
        <v>29.892079616378698</v>
      </c>
      <c r="CA374" s="3">
        <f t="shared" ca="1" si="2125"/>
        <v>6.1564557847728296E-2</v>
      </c>
      <c r="CB374" s="3">
        <f t="shared" ca="1" si="2126"/>
        <v>1.7871320810207026E-2</v>
      </c>
      <c r="CC374" s="3">
        <f>1</f>
        <v>1</v>
      </c>
      <c r="CD374" s="3">
        <f t="shared" ca="1" si="2127"/>
        <v>1.7875053232204521E-2</v>
      </c>
      <c r="CE374" s="3">
        <f t="shared" ca="1" si="2128"/>
        <v>-2.2978490997690025E-7</v>
      </c>
      <c r="CF374" s="3">
        <f t="shared" ca="1" si="2129"/>
        <v>1.2845829975792131E-5</v>
      </c>
      <c r="CG374" s="3">
        <f t="shared" ca="1" si="2130"/>
        <v>4.8912378304975315</v>
      </c>
      <c r="CH374" s="3">
        <f t="shared" ca="1" si="2131"/>
        <v>6.2895621551715966</v>
      </c>
      <c r="CI374" s="3">
        <f t="shared" ca="1" si="2132"/>
        <v>6.8682018734473834E-4</v>
      </c>
      <c r="CJ374" s="3">
        <f t="shared" ca="1" si="2133"/>
        <v>1.6876834218952617E-3</v>
      </c>
      <c r="CK374" s="3">
        <f t="shared" ca="1" si="2134"/>
        <v>31.289600155171598</v>
      </c>
      <c r="CL374" s="3">
        <f t="shared" ca="1" si="2135"/>
        <v>5.3937519607974875E-2</v>
      </c>
      <c r="CM374" s="3">
        <f t="shared" ca="1" si="2136"/>
        <v>2.1950430300759837E-2</v>
      </c>
      <c r="CN374" s="3">
        <f>1</f>
        <v>1</v>
      </c>
      <c r="CO374" s="3">
        <f t="shared" ca="1" si="2137"/>
        <v>2.1954162722757332E-2</v>
      </c>
      <c r="CP374" s="3">
        <f t="shared" ca="1" si="2138"/>
        <v>-2.0131758467511081E-7</v>
      </c>
      <c r="CQ374" s="3">
        <f t="shared" ca="1" si="2139"/>
        <v>9.1660779885181093E-6</v>
      </c>
      <c r="CR374" s="3">
        <f t="shared" ca="1" si="2140"/>
        <v>5.0378164519309685</v>
      </c>
      <c r="CS374" s="3">
        <f t="shared" ca="1" si="2141"/>
        <v>7.7554226939644959</v>
      </c>
      <c r="CT374" s="3">
        <f t="shared" ca="1" si="2142"/>
        <v>8.4689215818092303E-4</v>
      </c>
      <c r="CU374" s="3">
        <f t="shared" ca="1" si="2143"/>
        <v>1.5276114510590771E-3</v>
      </c>
      <c r="CV374" s="3">
        <f t="shared" ca="1" si="2144"/>
        <v>32.755460693964494</v>
      </c>
      <c r="CW374" s="3">
        <f t="shared" ca="1" si="2145"/>
        <v>4.6636848290170868E-2</v>
      </c>
      <c r="CX374" s="3">
        <f t="shared" ca="1" si="2146"/>
        <v>2.585499151098708E-2</v>
      </c>
      <c r="CY374" s="3">
        <f>1</f>
        <v>1</v>
      </c>
      <c r="CZ374" s="3">
        <f t="shared" ca="1" si="2147"/>
        <v>2.5858723932984575E-2</v>
      </c>
      <c r="DA374" s="3">
        <f t="shared" ca="1" si="2148"/>
        <v>-1.7406839845206001E-7</v>
      </c>
      <c r="DB374" s="3">
        <f t="shared" ca="1" si="2149"/>
        <v>6.7297639736556281E-6</v>
      </c>
      <c r="DC374" s="3">
        <f t="shared" ca="1" si="2150"/>
        <v>5.172000167089017</v>
      </c>
      <c r="DD374" s="3">
        <f t="shared" ca="1" si="2151"/>
        <v>9.4595132327573968</v>
      </c>
      <c r="DE374" s="3">
        <f t="shared" ca="1" si="2152"/>
        <v>1.0329788450171079E-3</v>
      </c>
      <c r="DF374" s="3">
        <f t="shared" ca="1" si="2153"/>
        <v>1.3415247642228922E-3</v>
      </c>
      <c r="DG374" s="3">
        <f t="shared" ca="1" si="2154"/>
        <v>34.459551232757399</v>
      </c>
      <c r="DH374" s="3">
        <f t="shared" ca="1" si="2155"/>
        <v>3.8930418889136106E-2</v>
      </c>
      <c r="DI374" s="3">
        <f t="shared" ca="1" si="2156"/>
        <v>2.9976561158322736E-2</v>
      </c>
      <c r="DJ374" s="3">
        <f>1</f>
        <v>1</v>
      </c>
      <c r="DK374" s="3">
        <f t="shared" ca="1" si="2157"/>
        <v>2.9980293580320231E-2</v>
      </c>
      <c r="DL374" s="3">
        <f t="shared" ca="1" si="2158"/>
        <v>-1.4530475183349743E-7</v>
      </c>
      <c r="DM374" s="3">
        <f t="shared" ca="1" si="2159"/>
        <v>4.845892144904676E-6</v>
      </c>
      <c r="DN374" s="3">
        <f t="shared" ca="1" si="2160"/>
        <v>5.3146262561898476</v>
      </c>
      <c r="DO374" s="3">
        <f t="shared" ca="1" si="2161"/>
        <v>11.007423771550295</v>
      </c>
      <c r="DP374" s="3">
        <f t="shared" ca="1" si="2162"/>
        <v>1.2020106758532923E-3</v>
      </c>
      <c r="DQ374" s="3">
        <f t="shared" ca="1" si="2163"/>
        <v>1.1724929333867078E-3</v>
      </c>
      <c r="DR374" s="3">
        <f t="shared" ca="1" si="2164"/>
        <v>36.007461771550297</v>
      </c>
      <c r="DS374" s="3">
        <f t="shared" ca="1" si="2165"/>
        <v>3.2562498873861229E-2</v>
      </c>
      <c r="DT374" s="3">
        <f t="shared" ca="1" si="2166"/>
        <v>3.3382266250241717E-2</v>
      </c>
      <c r="DU374" s="3">
        <f>1</f>
        <v>1</v>
      </c>
      <c r="DV374" s="3">
        <f t="shared" ca="1" si="2167"/>
        <v>3.3385998672239209E-2</v>
      </c>
      <c r="DW374" s="3">
        <f t="shared" ca="1" si="2168"/>
        <v>-1.2153698709019825E-7</v>
      </c>
      <c r="DX374" s="3">
        <f t="shared" ca="1" si="2169"/>
        <v>3.6399611395843134E-6</v>
      </c>
      <c r="DY374" s="3">
        <f t="shared" ca="1" si="2170"/>
        <v>5.4389032528768189</v>
      </c>
      <c r="DZ374" s="3">
        <f t="shared" ca="1" si="2171"/>
        <v>12.819634310343194</v>
      </c>
      <c r="EA374" s="3">
        <f t="shared" ca="1" si="2172"/>
        <v>1.3999040666894768E-3</v>
      </c>
      <c r="EB374" s="3">
        <f t="shared" ca="1" si="2173"/>
        <v>9.7459954255052321E-4</v>
      </c>
      <c r="EC374" s="3">
        <f t="shared" ca="1" si="2174"/>
        <v>37.819672310343194</v>
      </c>
      <c r="ED374" s="3">
        <f t="shared" ca="1" si="2175"/>
        <v>2.5769645346291982E-2</v>
      </c>
      <c r="EE374" s="3">
        <f t="shared" ca="1" si="2176"/>
        <v>3.7015235224727772E-2</v>
      </c>
      <c r="EF374" s="3">
        <f>1</f>
        <v>1</v>
      </c>
      <c r="EG374" s="3">
        <f t="shared" ca="1" si="2177"/>
        <v>3.7018967646725263E-2</v>
      </c>
      <c r="EH374" s="3">
        <f t="shared" ca="1" si="2178"/>
        <v>-9.618319115813888E-8</v>
      </c>
      <c r="EI374" s="3">
        <f t="shared" ca="1" si="2179"/>
        <v>2.5980314283385875E-6</v>
      </c>
      <c r="EJ374" s="3">
        <f t="shared" ca="1" si="2180"/>
        <v>5.5853555995788238</v>
      </c>
      <c r="EK374" s="3">
        <f t="shared" ca="1" si="2181"/>
        <v>14.278534849136092</v>
      </c>
      <c r="EL374" s="3">
        <f t="shared" ca="1" si="2182"/>
        <v>1.5592160055256613E-3</v>
      </c>
      <c r="EM374" s="3">
        <f t="shared" ca="1" si="2183"/>
        <v>8.1528760371433876E-4</v>
      </c>
      <c r="EN374" s="3">
        <f t="shared" ca="1" si="2184"/>
        <v>39.27857284913609</v>
      </c>
      <c r="EO374" s="3">
        <f t="shared" ca="1" si="2185"/>
        <v>2.0756548534636245E-2</v>
      </c>
      <c r="EP374" s="3">
        <f t="shared" ca="1" si="2186"/>
        <v>3.9696350769016175E-2</v>
      </c>
      <c r="EQ374" s="3">
        <f>1</f>
        <v>1</v>
      </c>
      <c r="ER374" s="3">
        <f t="shared" ca="1" si="2187"/>
        <v>3.9700083191013667E-2</v>
      </c>
      <c r="ES374" s="3">
        <f t="shared" ca="1" si="2188"/>
        <v>-7.7472198342744111E-8</v>
      </c>
      <c r="ET374" s="3">
        <f t="shared" ca="1" si="2189"/>
        <v>1.951340762668119E-6</v>
      </c>
      <c r="EU374" s="3">
        <f t="shared" ca="1" si="2190"/>
        <v>5.7096668831304509</v>
      </c>
      <c r="EV374" s="3">
        <f t="shared" ca="1" si="2191"/>
        <v>16.311305387928989</v>
      </c>
      <c r="EW374" s="3">
        <f t="shared" ca="1" si="2192"/>
        <v>1.7811945483618456E-3</v>
      </c>
      <c r="EX374" s="3">
        <f t="shared" ca="1" si="2193"/>
        <v>5.9330906087815449E-4</v>
      </c>
      <c r="EY374" s="3">
        <f t="shared" ca="1" si="2194"/>
        <v>41.311343387928986</v>
      </c>
      <c r="EZ374" s="3">
        <f t="shared" ca="1" si="2195"/>
        <v>1.4361892212188797E-2</v>
      </c>
      <c r="FA374" s="3">
        <f t="shared" ca="1" si="2196"/>
        <v>4.3116355031976604E-2</v>
      </c>
      <c r="FB374" s="3">
        <f>1</f>
        <v>1</v>
      </c>
      <c r="FC374" s="3">
        <f t="shared" ca="1" si="2197"/>
        <v>4.3120087453974096E-2</v>
      </c>
      <c r="FD374" s="3">
        <f t="shared" ca="1" si="2198"/>
        <v>-5.3604642418422266E-8</v>
      </c>
      <c r="FE374" s="3">
        <f t="shared" ca="1" si="2199"/>
        <v>1.2431119753228415E-6</v>
      </c>
      <c r="FF374" s="3">
        <f t="shared" ca="1" si="2200"/>
        <v>5.9054897498181065</v>
      </c>
      <c r="FG374" s="3">
        <f t="shared" ca="1" si="2201"/>
        <v>17.72448592672189</v>
      </c>
      <c r="FH374" s="3">
        <f t="shared" ca="1" si="2202"/>
        <v>1.9355138631980304E-3</v>
      </c>
      <c r="FI374" s="3">
        <f t="shared" ca="1" si="2203"/>
        <v>4.3898974604196961E-4</v>
      </c>
      <c r="FJ374" s="3">
        <f t="shared" ca="1" si="2204"/>
        <v>42.724523926721886</v>
      </c>
      <c r="FK374" s="3">
        <f t="shared" ca="1" si="2205"/>
        <v>1.0274889119768638E-2</v>
      </c>
      <c r="FL374" s="3">
        <f t="shared" ca="1" si="2206"/>
        <v>4.5302175081404966E-2</v>
      </c>
      <c r="FM374" s="3">
        <f>1</f>
        <v>1</v>
      </c>
      <c r="FN374" s="3">
        <f t="shared" ca="1" si="2207"/>
        <v>4.5305907503402458E-2</v>
      </c>
      <c r="FO374" s="3">
        <f t="shared" ca="1" si="2208"/>
        <v>-3.8350222172444123E-8</v>
      </c>
      <c r="FP374" s="3">
        <f t="shared" ca="1" si="2209"/>
        <v>8.4645706920072339E-7</v>
      </c>
      <c r="FQ374" s="3">
        <f t="shared" ca="1" si="2210"/>
        <v>6.0723950636413218</v>
      </c>
      <c r="FR374" s="3">
        <f t="shared" ca="1" si="2211"/>
        <v>18.973476465514793</v>
      </c>
      <c r="FS374" s="3">
        <f t="shared" ca="1" si="2212"/>
        <v>2.0719036300342153E-3</v>
      </c>
      <c r="FT374" s="3">
        <f t="shared" ca="1" si="2213"/>
        <v>3.0259997920578478E-4</v>
      </c>
      <c r="FU374" s="3">
        <f t="shared" ca="1" si="2214"/>
        <v>43.973514465514796</v>
      </c>
      <c r="FV374" s="3">
        <f t="shared" ca="1" si="2215"/>
        <v>6.8814144805981279E-3</v>
      </c>
      <c r="FW374" s="3">
        <f t="shared" ca="1" si="2216"/>
        <v>4.7117080706820857E-2</v>
      </c>
      <c r="FX374" s="3">
        <f>1</f>
        <v>1</v>
      </c>
      <c r="FY374" s="3">
        <f t="shared" ca="1" si="2217"/>
        <v>4.7120813128818349E-2</v>
      </c>
      <c r="FZ374" s="3">
        <f t="shared" ca="1" si="2218"/>
        <v>-2.5684342781263486E-8</v>
      </c>
      <c r="GA374" s="3">
        <f t="shared" ca="1" si="2219"/>
        <v>5.4506796417011505E-7</v>
      </c>
      <c r="GB374" s="3">
        <f t="shared" ca="1" si="2220"/>
        <v>6.2635493424503714</v>
      </c>
      <c r="GC374" s="3">
        <f t="shared" ca="1" si="2221"/>
        <v>20.849437004307688</v>
      </c>
      <c r="GD374" s="3">
        <f t="shared" ca="1" si="2222"/>
        <v>2.2767585208703996E-3</v>
      </c>
      <c r="GE374" s="3">
        <f t="shared" ca="1" si="2223"/>
        <v>9.7745088369600476E-5</v>
      </c>
      <c r="GF374" s="3">
        <f t="shared" ca="1" si="2224"/>
        <v>45.849475004307692</v>
      </c>
      <c r="GG374" s="3">
        <f t="shared" ca="1" si="2225"/>
        <v>2.1318693040741914E-3</v>
      </c>
      <c r="GH374" s="3">
        <f t="shared" ca="1" si="2226"/>
        <v>4.9657242981658814E-2</v>
      </c>
      <c r="GI374" s="3">
        <f>1</f>
        <v>1</v>
      </c>
      <c r="GJ374" s="3">
        <f t="shared" ca="1" si="2227"/>
        <v>4.9660975403656306E-2</v>
      </c>
      <c r="GK374" s="3">
        <f t="shared" ca="1" si="2228"/>
        <v>-7.9570358863103739E-9</v>
      </c>
      <c r="GL374" s="3">
        <f t="shared" ca="1" si="2229"/>
        <v>1.6022661957632023E-7</v>
      </c>
      <c r="GM374" s="3">
        <f t="shared" ca="1" si="2230"/>
        <v>6.7952653298577728</v>
      </c>
      <c r="GN374" s="3">
        <f t="shared" ca="1" si="2231"/>
        <v>21.092202389769227</v>
      </c>
      <c r="GO374" s="3">
        <f t="shared" ca="1" si="2232"/>
        <v>2.3032685009627997E-3</v>
      </c>
      <c r="GP374" s="3">
        <f t="shared" ca="1" si="2233"/>
        <v>7.1235108277200362E-5</v>
      </c>
      <c r="GQ374" s="3">
        <f t="shared" ca="1" si="2234"/>
        <v>46.092240389769231</v>
      </c>
      <c r="GR374" s="3">
        <f t="shared" ca="1" si="2235"/>
        <v>1.5454902533445069E-3</v>
      </c>
      <c r="GS374" s="3">
        <f t="shared" ca="1" si="2236"/>
        <v>4.997085152480546E-2</v>
      </c>
      <c r="GT374" s="3">
        <f>1</f>
        <v>1</v>
      </c>
      <c r="GU374" s="3">
        <f t="shared" ca="1" si="2237"/>
        <v>4.9974583946802952E-2</v>
      </c>
      <c r="GV374" s="3">
        <f t="shared" ca="1" si="2238"/>
        <v>-5.7684218184967995E-9</v>
      </c>
      <c r="GW374" s="3">
        <f t="shared" ca="1" si="2239"/>
        <v>1.1542684380180801E-7</v>
      </c>
      <c r="GX374" s="3">
        <f t="shared" ca="1" si="2240"/>
        <v>6.9376931794014229</v>
      </c>
      <c r="GY374" s="3">
        <f t="shared" ca="1" si="2241"/>
        <v>21.309647775230768</v>
      </c>
      <c r="GZ374" s="3">
        <f t="shared" ca="1" si="2242"/>
        <v>2.3270135370552E-3</v>
      </c>
      <c r="HA374" s="3">
        <f t="shared" ca="1" si="2243"/>
        <v>4.7490072184800097E-5</v>
      </c>
      <c r="HB374" s="3">
        <f t="shared" ca="1" si="2244"/>
        <v>46.309685775230768</v>
      </c>
      <c r="HC374" s="3">
        <f t="shared" ca="1" si="2245"/>
        <v>1.0254889747103545E-3</v>
      </c>
      <c r="HD374" s="3">
        <f t="shared" ca="1" si="2246"/>
        <v>5.0248959760807274E-2</v>
      </c>
      <c r="HE374" s="3">
        <f>1</f>
        <v>1</v>
      </c>
      <c r="HF374" s="3">
        <f t="shared" ca="1" si="2247"/>
        <v>5.0252692182804766E-2</v>
      </c>
      <c r="HG374" s="3">
        <f t="shared" ca="1" si="2248"/>
        <v>-3.8275576073972827E-9</v>
      </c>
      <c r="HH374" s="3">
        <f t="shared" ca="1" si="2249"/>
        <v>7.616610454147521E-8</v>
      </c>
      <c r="HI374" s="3">
        <f t="shared" ca="1" si="2250"/>
        <v>7.118238255505517</v>
      </c>
      <c r="HJ374" s="3">
        <f t="shared" ca="1" si="2251"/>
        <v>21.527093160692306</v>
      </c>
      <c r="HK374" s="3">
        <f t="shared" ca="1" si="2252"/>
        <v>2.3507585731475998E-3</v>
      </c>
      <c r="HL374" s="3">
        <f t="shared" ca="1" si="2253"/>
        <v>2.3745036092400265E-5</v>
      </c>
      <c r="HM374" s="3">
        <f t="shared" ca="1" si="2254"/>
        <v>46.527131160692306</v>
      </c>
      <c r="HN374" s="3">
        <f t="shared" ca="1" si="2255"/>
        <v>5.1034816675868627E-4</v>
      </c>
      <c r="HO374" s="3">
        <f t="shared" ca="1" si="2256"/>
        <v>5.0524468509109369E-2</v>
      </c>
      <c r="HP374" s="3">
        <f>1</f>
        <v>1</v>
      </c>
      <c r="HQ374" s="3">
        <f t="shared" ca="1" si="2257"/>
        <v>5.0528200931106861E-2</v>
      </c>
      <c r="HR374" s="3">
        <f t="shared" ca="1" si="2258"/>
        <v>-1.9048347239912489E-9</v>
      </c>
      <c r="HS374" s="3">
        <f t="shared" ca="1" si="2259"/>
        <v>3.7698419254328375E-8</v>
      </c>
      <c r="HT374" s="3">
        <f t="shared" ca="1" si="2260"/>
        <v>7.4236768599670295</v>
      </c>
      <c r="HU374" s="3">
        <f t="shared" ca="1" si="2261"/>
        <v>21.74236409229923</v>
      </c>
      <c r="HV374" s="3">
        <f t="shared" ca="1" si="2262"/>
        <v>2.374266158879076E-3</v>
      </c>
      <c r="HW374" s="3">
        <f t="shared" ca="1" si="2263"/>
        <v>2.3745036092405469E-7</v>
      </c>
      <c r="HX374" s="3">
        <f t="shared" ca="1" si="2264"/>
        <v>46.74240209229923</v>
      </c>
      <c r="HY374" s="3">
        <f t="shared" ca="1" si="2265"/>
        <v>5.0799777139218611E-6</v>
      </c>
      <c r="HZ374" s="3">
        <f t="shared" ca="1" si="2266"/>
        <v>5.0794697161492992E-2</v>
      </c>
      <c r="IA374" s="3">
        <f>1</f>
        <v>1</v>
      </c>
      <c r="IB374" s="3">
        <f t="shared" ca="1" si="2267"/>
        <v>5.0798429583490484E-2</v>
      </c>
      <c r="IC374" s="3">
        <f t="shared" ca="1" si="2268"/>
        <v>-1.8960620566225138E-11</v>
      </c>
      <c r="ID374" s="3">
        <f t="shared" ca="1" si="2269"/>
        <v>3.7325209936711623E-10</v>
      </c>
      <c r="IE374" s="3">
        <f t="shared" ca="1" si="2270"/>
        <v>9.4279977408943232</v>
      </c>
      <c r="IF374" s="3">
        <f t="shared" ca="1" si="2271"/>
        <v>21.961983931615382</v>
      </c>
      <c r="IG374" s="3">
        <f t="shared" ca="1" si="2272"/>
        <v>2.3982486453323999E-3</v>
      </c>
      <c r="IH374" s="3">
        <f t="shared" ca="1" si="2273"/>
        <v>-2.3745036092399831E-5</v>
      </c>
      <c r="II374" s="3">
        <f t="shared" ca="1" si="2274"/>
        <v>46.962021931615382</v>
      </c>
      <c r="IJ374" s="3">
        <f t="shared" ca="1" si="2275"/>
        <v>-5.0562209878817833E-4</v>
      </c>
      <c r="IK374" s="3">
        <f t="shared" ca="1" si="2276"/>
        <v>5.1067831977606372E-2</v>
      </c>
      <c r="IL374" s="3">
        <f>1</f>
        <v>1</v>
      </c>
      <c r="IM374" s="3">
        <f t="shared" ca="1" si="2277"/>
        <v>5.0562477801362681E-4</v>
      </c>
      <c r="IN374" s="3">
        <f t="shared" ca="1" si="2278"/>
        <v>-1.3546755943662309E-10</v>
      </c>
      <c r="IO374" s="3">
        <f t="shared" ca="1" si="2279"/>
        <v>2.6777930901687079E-7</v>
      </c>
      <c r="IP374" s="3">
        <f t="shared" ca="1" si="2280"/>
        <v>10.704055990081603</v>
      </c>
      <c r="IQ374" s="3">
        <f t="shared" ca="1" si="2281"/>
        <v>22.17942931707692</v>
      </c>
      <c r="IR374" s="3">
        <f t="shared" ca="1" si="2282"/>
        <v>2.4219936814247997E-3</v>
      </c>
      <c r="IS374" s="3">
        <f t="shared" ca="1" si="2283"/>
        <v>-4.7490072184799663E-5</v>
      </c>
      <c r="IT374" s="3">
        <f t="shared" ca="1" si="2284"/>
        <v>47.17946731707692</v>
      </c>
      <c r="IU374" s="3">
        <f t="shared" ca="1" si="2285"/>
        <v>-1.0065834755113971E-3</v>
      </c>
      <c r="IV374" s="3">
        <f t="shared" ca="1" si="2286"/>
        <v>5.1335757251081617E-2</v>
      </c>
      <c r="IW374" s="3">
        <f>1</f>
        <v>1</v>
      </c>
      <c r="IX374" s="3">
        <f t="shared" ca="1" si="2287"/>
        <v>1.0065861547368456E-3</v>
      </c>
      <c r="IY374" s="3">
        <f t="shared" ca="1" si="2288"/>
        <v>-1.3484320317839615E-10</v>
      </c>
      <c r="IZ374" s="3">
        <f t="shared" ca="1" si="2289"/>
        <v>1.3394309249323971E-7</v>
      </c>
      <c r="JA374" s="3">
        <f t="shared" ca="1" si="2290"/>
        <v>11.00290758300307</v>
      </c>
      <c r="JB374" s="3">
        <f t="shared" ca="1" si="2291"/>
        <v>22.396874702538462</v>
      </c>
      <c r="JC374" s="3">
        <f t="shared" ca="1" si="2292"/>
        <v>2.4457387175172004E-3</v>
      </c>
      <c r="JD374" s="3">
        <f t="shared" ca="1" si="2293"/>
        <v>-7.1235108277200362E-5</v>
      </c>
      <c r="JE374" s="3">
        <f t="shared" ca="1" si="2294"/>
        <v>47.396912702538458</v>
      </c>
      <c r="JF374" s="3">
        <f t="shared" ca="1" si="2295"/>
        <v>-1.5029482769114029E-3</v>
      </c>
      <c r="JG374" s="3">
        <f t="shared" ca="1" si="2296"/>
        <v>5.1601224173957912E-2</v>
      </c>
      <c r="JH374" s="3">
        <f>1</f>
        <v>1</v>
      </c>
      <c r="JI374" s="3">
        <f t="shared" ca="1" si="2297"/>
        <v>1.5029509561368514E-3</v>
      </c>
      <c r="JJ374" s="3">
        <f t="shared" ca="1" si="2298"/>
        <v>-1.3422457570626494E-10</v>
      </c>
      <c r="JK374" s="3">
        <f t="shared" ca="1" si="2299"/>
        <v>8.9302049612527065E-8</v>
      </c>
      <c r="JL374" s="3">
        <f t="shared" ca="1" si="2300"/>
        <v>11.176969838957755</v>
      </c>
      <c r="JM374" s="3">
        <f t="shared" ca="1" si="2301"/>
        <v>22.460767543100591</v>
      </c>
      <c r="JN374" s="3">
        <f t="shared" ca="1" si="2302"/>
        <v>2.4527158157065846E-3</v>
      </c>
      <c r="JO374" s="3">
        <f t="shared" ca="1" si="2303"/>
        <v>-7.8212206466584527E-5</v>
      </c>
      <c r="JP374" s="3">
        <f t="shared" ca="1" si="2304"/>
        <v>47.460805543100591</v>
      </c>
      <c r="JQ374" s="3">
        <f t="shared" ca="1" si="2305"/>
        <v>-1.6479325534320662E-3</v>
      </c>
      <c r="JR374" s="3">
        <f t="shared" ca="1" si="2306"/>
        <v>5.1678764985967192E-2</v>
      </c>
      <c r="JS374" s="3">
        <f>1</f>
        <v>1</v>
      </c>
      <c r="JT374" s="3">
        <f t="shared" ca="1" si="2307"/>
        <v>1.6479352326575147E-3</v>
      </c>
      <c r="JU374" s="3">
        <f t="shared" ca="1" si="2308"/>
        <v>-1.3404387945981518E-10</v>
      </c>
      <c r="JV374" s="3">
        <f t="shared" ca="1" si="2309"/>
        <v>8.1336487732942137E-8</v>
      </c>
      <c r="JW374" s="3">
        <f t="shared" ca="1" si="2310"/>
        <v>11.216960867731304</v>
      </c>
      <c r="JX374" s="3">
        <f t="shared" ca="1" si="2311"/>
        <v>24.004778081893487</v>
      </c>
      <c r="JY374" s="3">
        <f t="shared" ca="1" si="2312"/>
        <v>2.6213217665427687E-3</v>
      </c>
      <c r="JZ374" s="3">
        <f t="shared" ca="1" si="2313"/>
        <v>-2.4681815730276868E-4</v>
      </c>
      <c r="KA374" s="3">
        <f t="shared" ca="1" si="2314"/>
        <v>49.004816081893487</v>
      </c>
      <c r="KB374" s="3">
        <f t="shared" ca="1" si="2315"/>
        <v>-5.0366102158266061E-3</v>
      </c>
      <c r="KC374" s="3">
        <f t="shared" ca="1" si="2316"/>
        <v>5.3491105081635154E-2</v>
      </c>
      <c r="KD374" s="3">
        <f>1</f>
        <v>1</v>
      </c>
      <c r="KE374" s="3">
        <f t="shared" ca="1" si="2317"/>
        <v>5.0366128950520544E-3</v>
      </c>
      <c r="KF374" s="3">
        <f t="shared" ca="1" si="2318"/>
        <v>-1.2982051573571154E-10</v>
      </c>
      <c r="KG374" s="3">
        <f t="shared" ca="1" si="2319"/>
        <v>2.5775229122934618E-8</v>
      </c>
      <c r="KH374" s="3">
        <f t="shared" ca="1" si="2320"/>
        <v>11.702140564558649</v>
      </c>
      <c r="KI374" s="3">
        <f t="shared" ca="1" si="2321"/>
        <v>25.758368620686387</v>
      </c>
      <c r="KJ374" s="3">
        <f t="shared" ca="1" si="2322"/>
        <v>2.8128138533789534E-3</v>
      </c>
      <c r="KK374" s="3">
        <f t="shared" ca="1" si="2323"/>
        <v>-4.3831024413895333E-4</v>
      </c>
      <c r="KL374" s="3">
        <f t="shared" ca="1" si="2324"/>
        <v>50.758406620686387</v>
      </c>
      <c r="KM374" s="3">
        <f t="shared" ca="1" si="2325"/>
        <v>-8.6352246518377074E-3</v>
      </c>
      <c r="KN374" s="3">
        <f t="shared" ca="1" si="2326"/>
        <v>5.5415724027723962E-2</v>
      </c>
      <c r="KO374" s="3">
        <f>1</f>
        <v>1</v>
      </c>
      <c r="KP374" s="3">
        <f t="shared" ca="1" si="2327"/>
        <v>8.6352273310631566E-3</v>
      </c>
      <c r="KQ374" s="3">
        <f t="shared" ca="1" si="2328"/>
        <v>-1.253355044185403E-10</v>
      </c>
      <c r="KR374" s="3">
        <f t="shared" ca="1" si="2329"/>
        <v>1.4514417391066348E-8</v>
      </c>
      <c r="KS374" s="3">
        <f t="shared" ca="1" si="2330"/>
        <v>11.936274370524952</v>
      </c>
      <c r="KT374" s="3">
        <f t="shared" ca="1" si="2331"/>
        <v>27.303069159479289</v>
      </c>
      <c r="KU374" s="3">
        <f t="shared" ca="1" si="2332"/>
        <v>2.9814951522151383E-3</v>
      </c>
      <c r="KV374" s="3">
        <f t="shared" ca="1" si="2333"/>
        <v>-6.0699154297513824E-4</v>
      </c>
      <c r="KW374" s="3">
        <f t="shared" ca="1" si="2334"/>
        <v>52.303107159479289</v>
      </c>
      <c r="KX374" s="3">
        <f t="shared" ca="1" si="2335"/>
        <v>-1.1605267372057618E-2</v>
      </c>
      <c r="KY374" s="3">
        <f t="shared" ca="1" si="2336"/>
        <v>5.7004168856051973E-2</v>
      </c>
      <c r="KZ374" s="3">
        <f>1</f>
        <v>1</v>
      </c>
      <c r="LA374" s="3">
        <f t="shared" ca="1" si="2337"/>
        <v>1.1605270051283067E-2</v>
      </c>
      <c r="LB374" s="3">
        <f t="shared" ca="1" si="2338"/>
        <v>-1.2163389218707441E-10</v>
      </c>
      <c r="LC374" s="3">
        <f t="shared" ca="1" si="2339"/>
        <v>1.0480909259404092E-8</v>
      </c>
      <c r="LD374" s="3">
        <f t="shared" ca="1" si="2340"/>
        <v>12.064655542772613</v>
      </c>
      <c r="LE374" s="3">
        <f t="shared" ca="1" si="2341"/>
        <v>28.992489698272184</v>
      </c>
      <c r="LF374" s="3">
        <f t="shared" ca="1" si="2342"/>
        <v>3.1659798750513228E-3</v>
      </c>
      <c r="LG374" s="3">
        <f t="shared" ca="1" si="2343"/>
        <v>-7.9147626581132276E-4</v>
      </c>
      <c r="LH374" s="3">
        <f t="shared" ca="1" si="2344"/>
        <v>53.992527698272184</v>
      </c>
      <c r="LI374" s="3">
        <f t="shared" ca="1" si="2345"/>
        <v>-1.4658996338055327E-2</v>
      </c>
      <c r="LJ374" s="3">
        <f t="shared" ca="1" si="2346"/>
        <v>5.8637370947769822E-2</v>
      </c>
      <c r="LK374" s="3">
        <f>1</f>
        <v>1</v>
      </c>
      <c r="LL374" s="3">
        <f t="shared" ca="1" si="2347"/>
        <v>1.4658999017280776E-2</v>
      </c>
      <c r="LM374" s="3">
        <f t="shared" ca="1" si="2348"/>
        <v>-1.1782798043531289E-10</v>
      </c>
      <c r="LN374" s="3">
        <f t="shared" ca="1" si="2349"/>
        <v>8.0379237137745418E-9</v>
      </c>
      <c r="LO374" s="3">
        <f t="shared" ca="1" si="2350"/>
        <v>12.166104474486426</v>
      </c>
      <c r="LQ374" s="3" t="str">
        <f t="shared" ca="1" si="2351"/>
        <v>21.71</v>
      </c>
      <c r="LR374" s="3" t="str">
        <f t="shared" ca="1" si="2352"/>
        <v>576.5</v>
      </c>
      <c r="LS374" s="3" t="str">
        <f t="shared" ca="1" si="2353"/>
        <v>626.7</v>
      </c>
      <c r="LT374" s="3" t="str">
        <f t="shared" ca="1" si="2354"/>
        <v>571.6</v>
      </c>
      <c r="LU374" s="3" t="str">
        <f t="shared" ca="1" si="2355"/>
        <v>26.03</v>
      </c>
      <c r="LV374" s="3" t="str">
        <f t="shared" ca="1" si="2356"/>
        <v>28.18</v>
      </c>
      <c r="LW374" s="3" t="str">
        <f t="shared" ca="1" si="2357"/>
        <v>25.67</v>
      </c>
      <c r="LX374" s="3" t="str">
        <f t="shared" ca="1" si="2358"/>
        <v>317</v>
      </c>
      <c r="LY374" s="3" t="str">
        <f t="shared" ca="1" si="2359"/>
        <v>12.8</v>
      </c>
      <c r="LZ374" s="3">
        <f t="shared" ca="1" si="2360"/>
        <v>20</v>
      </c>
      <c r="MA374" s="3">
        <f t="shared" ca="1" si="2361"/>
        <v>490</v>
      </c>
      <c r="MB374" s="3" t="str">
        <f t="shared" ca="1" si="2362"/>
        <v>478.0</v>
      </c>
      <c r="MC374" s="3" t="str">
        <f t="shared" ca="1" si="2363"/>
        <v>491.4</v>
      </c>
      <c r="MD374" s="3" t="str">
        <f t="shared" ca="1" si="2364"/>
        <v>489.9</v>
      </c>
      <c r="ME374" s="3" t="str">
        <f t="shared" ca="1" si="2365"/>
        <v>19.40</v>
      </c>
      <c r="MF374" s="3" t="str">
        <f t="shared" ca="1" si="2366"/>
        <v>20.76</v>
      </c>
      <c r="MG374" s="3" t="str">
        <f t="shared" ca="1" si="2367"/>
        <v>20.32</v>
      </c>
      <c r="MJ374" s="3">
        <f t="shared" ca="1" si="2368"/>
        <v>3.5</v>
      </c>
      <c r="MK374" s="3" t="str">
        <f t="shared" ca="1" si="2369"/>
        <v>3.50</v>
      </c>
      <c r="ML374" s="3" t="str">
        <f t="shared" ca="1" si="2370"/>
        <v>3.23</v>
      </c>
      <c r="MM374" s="3" t="str">
        <f t="shared" ca="1" si="2371"/>
        <v>5.07</v>
      </c>
      <c r="MN374" s="3" t="str">
        <f t="shared" ca="1" si="2372"/>
        <v>4.32</v>
      </c>
      <c r="MO374" s="3" t="str">
        <f t="shared" ca="1" si="2373"/>
        <v>6.96</v>
      </c>
      <c r="MP374" s="3" t="str">
        <f t="shared" ca="1" si="2374"/>
        <v>4.71</v>
      </c>
      <c r="MQ374" s="3" t="str">
        <f t="shared" ca="1" si="2375"/>
        <v>8.39</v>
      </c>
      <c r="MR374" s="3" t="str">
        <f t="shared" ca="1" si="2376"/>
        <v>4.89</v>
      </c>
      <c r="MS374" s="3" t="str">
        <f t="shared" ca="1" si="2377"/>
        <v>9.79</v>
      </c>
      <c r="MT374" s="3" t="str">
        <f t="shared" ca="1" si="2378"/>
        <v>5.04</v>
      </c>
      <c r="MU374" s="3" t="str">
        <f t="shared" ca="1" si="2379"/>
        <v>11.26</v>
      </c>
      <c r="MV374" s="3" t="str">
        <f t="shared" ca="1" si="2380"/>
        <v>5.17</v>
      </c>
      <c r="MW374" s="3" t="str">
        <f t="shared" ca="1" si="2381"/>
        <v>12.96</v>
      </c>
      <c r="MX374" s="3" t="str">
        <f t="shared" ca="1" si="2382"/>
        <v>5.31</v>
      </c>
      <c r="MY374" s="3" t="str">
        <f t="shared" ca="1" si="2383"/>
        <v>14.51</v>
      </c>
      <c r="MZ374" s="3" t="str">
        <f t="shared" ca="1" si="2384"/>
        <v>5.44</v>
      </c>
      <c r="NA374" s="3" t="str">
        <f t="shared" ca="1" si="2385"/>
        <v>16.32</v>
      </c>
      <c r="NB374" s="3" t="str">
        <f t="shared" ca="1" si="2386"/>
        <v>5.59</v>
      </c>
      <c r="NC374" s="3" t="str">
        <f t="shared" ca="1" si="2387"/>
        <v>17.78</v>
      </c>
      <c r="ND374" s="3" t="str">
        <f t="shared" ca="1" si="2388"/>
        <v>5.71</v>
      </c>
      <c r="NE374" s="3" t="str">
        <f t="shared" ca="1" si="2389"/>
        <v>19.81</v>
      </c>
      <c r="NF374" s="3" t="str">
        <f t="shared" ca="1" si="2390"/>
        <v>5.91</v>
      </c>
      <c r="NG374" s="3" t="str">
        <f t="shared" ca="1" si="2391"/>
        <v>21.22</v>
      </c>
      <c r="NH374" s="3" t="str">
        <f t="shared" ca="1" si="2392"/>
        <v>6.07</v>
      </c>
      <c r="NI374" s="3" t="str">
        <f t="shared" ca="1" si="2393"/>
        <v>22.47</v>
      </c>
      <c r="NJ374" s="3" t="str">
        <f t="shared" ca="1" si="2394"/>
        <v>6.26</v>
      </c>
      <c r="NK374" s="3" t="str">
        <f t="shared" ca="1" si="2395"/>
        <v>24.35</v>
      </c>
      <c r="NL374" s="3" t="str">
        <f t="shared" ca="1" si="2396"/>
        <v>6.80</v>
      </c>
      <c r="NM374" s="3" t="str">
        <f t="shared" ca="1" si="2397"/>
        <v>24.59</v>
      </c>
      <c r="NN374" s="3" t="str">
        <f t="shared" ca="1" si="2398"/>
        <v>6.94</v>
      </c>
      <c r="NO374" s="3" t="str">
        <f t="shared" ca="1" si="2399"/>
        <v>24.81</v>
      </c>
      <c r="NP374" s="3" t="str">
        <f t="shared" ca="1" si="2400"/>
        <v>7.12</v>
      </c>
      <c r="NQ374" s="3" t="str">
        <f t="shared" ca="1" si="2401"/>
        <v>25.03</v>
      </c>
      <c r="NR374" s="3" t="str">
        <f t="shared" ca="1" si="2402"/>
        <v>7.42</v>
      </c>
      <c r="NS374" s="3" t="str">
        <f t="shared" ca="1" si="2403"/>
        <v>25.24</v>
      </c>
      <c r="NT374" s="3" t="str">
        <f t="shared" ca="1" si="2404"/>
        <v>9.43</v>
      </c>
      <c r="NU374" s="3" t="str">
        <f t="shared" ca="1" si="2405"/>
        <v>25.46</v>
      </c>
      <c r="NV374" s="3" t="str">
        <f t="shared" ca="1" si="2406"/>
        <v>10.70</v>
      </c>
      <c r="NW374" s="3" t="str">
        <f t="shared" ca="1" si="2407"/>
        <v>25.68</v>
      </c>
      <c r="NX374" s="3" t="str">
        <f t="shared" ca="1" si="2408"/>
        <v>11.00</v>
      </c>
      <c r="NY374" s="3" t="str">
        <f t="shared" ca="1" si="2409"/>
        <v>25.90</v>
      </c>
      <c r="NZ374" s="3" t="str">
        <f t="shared" ca="1" si="2410"/>
        <v>11.18</v>
      </c>
      <c r="OA374" s="3" t="str">
        <f t="shared" ca="1" si="2411"/>
        <v>25.96</v>
      </c>
      <c r="OB374" s="3" t="str">
        <f t="shared" ca="1" si="2412"/>
        <v>11.22</v>
      </c>
      <c r="OC374" s="3" t="str">
        <f t="shared" ca="1" si="2413"/>
        <v>27.50</v>
      </c>
      <c r="OD374" s="3" t="str">
        <f t="shared" ca="1" si="2414"/>
        <v>11.70</v>
      </c>
      <c r="OE374" s="3" t="str">
        <f t="shared" ca="1" si="2415"/>
        <v>29.26</v>
      </c>
      <c r="OF374" s="3" t="str">
        <f t="shared" ca="1" si="2416"/>
        <v>11.94</v>
      </c>
      <c r="OG374" s="3" t="str">
        <f t="shared" ca="1" si="2417"/>
        <v>30.80</v>
      </c>
      <c r="OH374" s="3" t="str">
        <f t="shared" ca="1" si="2418"/>
        <v>12.06</v>
      </c>
      <c r="OI374" s="3" t="str">
        <f t="shared" ca="1" si="2419"/>
        <v>32.49</v>
      </c>
      <c r="OJ374" s="3" t="str">
        <f t="shared" ca="1" si="2420"/>
        <v>12.17</v>
      </c>
      <c r="OK374" s="3" t="str" cm="1">
        <f t="array" aca="1" ref="OK374" ca="1">_xlfn.IFS(VALUE(NP374)&gt;8.8,NO374,VALUE(NR374)&gt;8.8,NQ374,VALUE(NT374)&gt;8.8,NS374,VALUE(NV374)&gt;8.8,NU374,VALUE(NX374)&gt;8.8,NW374)</f>
        <v>25.24</v>
      </c>
      <c r="OL374" s="3" t="str" cm="1">
        <f t="array" aca="1" ref="OL374" ca="1">_xlfn.IFS(VALUE(NP374)&gt;8.8,NP374,VALUE(NR374)&gt;8.8,NR374,VALUE(NT374)&gt;8.8,NT374,VALUE(NV374)&gt;8.8,NV374,VALUE(NX374)&gt;8.8,NX374)</f>
        <v>9.43</v>
      </c>
      <c r="ON374" s="3" t="str">
        <f t="shared" ca="1" si="2421"/>
        <v>CALIBRATION OF NaOH:  A ~  M solution of NaOH was made by adding 21.71 mL of 3M NaOH to 600 mL of DI water.    Three titrations were run to calibrate the solution.  Titration 1: 576.5 mg of dry KHP was placed in a 250 mL Erlenmeyer flask with ~50 mL of DI water and 2 drops of phenolphthalein.  It required 26.03 mL of the NaOH solution to bring the solution to a faint pink color for 30 seconds.    Titration 2: 626.7 mg of dry KHP was placed in a 250 mL Erlenmeyer flask with ~50 mL of DI water and 2 drops of phenolphthalein.  It required 28.18 mL of the NaOH solution to bring the solution to a faint pink color for 30 seconds.    Titration 3: 571.6 mg of dry KHP was placed in a 250 mL Erlenmeyer flask with ~50 mL of DI water and 2 drops of phenolphthalein.  It required 25.67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2.8 mL of the NaOH solution to turn it pink.  You then decide to create solutions that will require ~20 mL of the NaOH solution to neutralize and calculate that the samples must be around 490 mg.   You then perform three precise titrations for molecular weight.     Titration 1: 478.0 mg of the unknown acid was placed in a 250 mL Erlenmeyer flask with ~50 mL of DI water and 2 drops of phenolphthalein.  It required 19.40 mL of the NaOH solution to bring the solution to a faint pink color for 30 seconds.    Titration 2: 491.4 mg of the unknown acid was placed in a 250 mL Erlenmeyer flask with ~50 mL of DI water and 2 drops of phenolphthalein.  It required 20.76 mL of the NaOH solution to bring the solution to a faint pink color for 30 seconds.    Titration 3: 489.9 mg of the unknown acid was placed in a 250 mL Erlenmeyer flask with ~50 mL of DI water and 2 drops of phenolphthalein.  It required 20.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0 mL.  Readings - [vol: 3.50 mL, pH: 3.23], [vol: 5.07 mL, pH: 4.32], [vol: 6.96 mL, pH: 4.71], [vol: 8.39 mL, pH: 4.89], [vol: 9.79 mL, pH: 5.04], [vol: 11.26 mL, pH: 5.17], [vol: 12.96 mL, pH: 5.31], [vol: 14.51 mL, pH: 5.44], [vol: 16.32 mL, pH: 5.59], [vol: 17.78 mL, pH: 5.71], [vol: 19.81 mL, pH: 5.91], [vol: 21.22 mL, pH: 6.07], [vol: 22.47 mL, pH: 6.26], [vol: 24.35 mL, pH: 6.80], [vol: 24.59 mL, pH: 6.94], [vol: 24.81 mL, pH: 7.12], [vol: 25.03 mL, pH: 7.42], [vol: 25.24 mL, pH: 9.43], [vol: 25.46 mL, pH: 10.70], [vol: 25.68 mL, pH: 11.00], [vol: 25.90 mL, pH: 11.18], [vol: 25.96 mL, pH: 11.22], [vol: 27.50 mL, pH: 11.70], [vol: 29.26 mL, pH: 11.94], [vol: 30.80 mL, pH: 12.06], [vol: 32.49 mL, pH: 12.17]    You also note that the first sign of the pink indicator occurred at [vol: 25.24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5" spans="4:404" x14ac:dyDescent="0.35">
      <c r="D375" s="3" t="str">
        <f ca="1">VLOOKUP(RANDBETWEEN(1,17),'Unknown Acids'!$C$4:$F$20,2,FALSE)</f>
        <v>Kappa</v>
      </c>
      <c r="E375" s="3">
        <f ca="1">VLOOKUP(D375,'Unknown Acids'!$D$4:$F$20,2,FALSE)</f>
        <v>105.81</v>
      </c>
      <c r="F375" s="3">
        <f ca="1">VLOOKUP(D375,'Unknown Acids'!$D$4:$F$20,3,FALSE)</f>
        <v>3.48</v>
      </c>
      <c r="G375" s="3">
        <f t="shared" ca="1" si="2064"/>
        <v>3.3113112148259094E-4</v>
      </c>
      <c r="H375" s="3">
        <f t="shared" ca="1" si="2065"/>
        <v>3.3890008259815938E-4</v>
      </c>
      <c r="I375" s="3">
        <f t="shared" ca="1" si="2066"/>
        <v>2.9507222079544902E-11</v>
      </c>
      <c r="J375" s="3">
        <f t="shared" ca="1" si="2067"/>
        <v>0.10431900000000001</v>
      </c>
      <c r="K375" s="3">
        <f t="shared" ca="1" si="2068"/>
        <v>24.993293000000001</v>
      </c>
      <c r="L375" s="3">
        <f t="shared" ca="1" si="2069"/>
        <v>0.1085</v>
      </c>
      <c r="M375" s="3">
        <f t="shared" ca="1" si="2070"/>
        <v>24.030187396009218</v>
      </c>
      <c r="N375" s="3">
        <f t="shared" ca="1" si="2071"/>
        <v>30.758639866891798</v>
      </c>
      <c r="O375" s="3">
        <f t="shared" si="2072"/>
        <v>0.3</v>
      </c>
      <c r="Q375" s="3" t="str">
        <f t="shared" ca="1" si="2073"/>
        <v>622.8</v>
      </c>
      <c r="R375" s="3" t="str">
        <f t="shared" ca="1" si="2073"/>
        <v>624.6</v>
      </c>
      <c r="S375" s="3" t="str">
        <f t="shared" ca="1" si="2073"/>
        <v>572.5</v>
      </c>
      <c r="T375" s="3" t="str">
        <f t="shared" ca="1" si="2074"/>
        <v>28.18</v>
      </c>
      <c r="U375" s="3" t="str">
        <f t="shared" ca="1" si="2075"/>
        <v>28.22</v>
      </c>
      <c r="V375" s="3" t="str">
        <f t="shared" ca="1" si="2076"/>
        <v>26.02</v>
      </c>
      <c r="W375" s="3">
        <f t="shared" si="2077"/>
        <v>0.1</v>
      </c>
      <c r="X375" s="3">
        <f t="shared" ca="1" si="2078"/>
        <v>0.1081</v>
      </c>
      <c r="Y375" s="3">
        <f t="shared" ca="1" si="2079"/>
        <v>0.36866359447004388</v>
      </c>
      <c r="AA375" s="3" t="str">
        <f t="shared" ca="1" si="2080"/>
        <v>294.6</v>
      </c>
      <c r="AB375" s="3" t="str">
        <f t="shared" ca="1" si="2081"/>
        <v>25.7</v>
      </c>
      <c r="AC375" s="3">
        <f t="shared" ca="1" si="2082"/>
        <v>190</v>
      </c>
      <c r="AD375" s="3">
        <f t="shared" ca="1" si="2083"/>
        <v>17</v>
      </c>
      <c r="AE375" s="3" t="str">
        <f t="shared" ca="1" si="2084"/>
        <v>195.4</v>
      </c>
      <c r="AF375" s="3" t="str">
        <f t="shared" ca="1" si="2084"/>
        <v>187.4</v>
      </c>
      <c r="AG375" s="3" t="str">
        <f t="shared" ca="1" si="2084"/>
        <v>194.1</v>
      </c>
      <c r="AH375" s="3" t="str">
        <f t="shared" ca="1" si="2085"/>
        <v>17.71</v>
      </c>
      <c r="AI375" s="3" t="str">
        <f t="shared" ca="1" si="2086"/>
        <v>16.82</v>
      </c>
      <c r="AJ375" s="3" t="str">
        <f t="shared" ca="1" si="2087"/>
        <v>17.59</v>
      </c>
      <c r="AK375" s="3">
        <f t="shared" si="2088"/>
        <v>0.5</v>
      </c>
      <c r="AL375" s="3">
        <f t="shared" ca="1" si="2089"/>
        <v>102.40361246609365</v>
      </c>
      <c r="AM375" s="3">
        <f t="shared" ca="1" si="2090"/>
        <v>3.2193436668616897</v>
      </c>
      <c r="AO375" s="3">
        <f t="shared" ca="1" si="2091"/>
        <v>8.1999999999999993</v>
      </c>
      <c r="AP375" s="3">
        <f>0</f>
        <v>0</v>
      </c>
      <c r="AQ375" s="3">
        <f t="shared" ca="1" si="2092"/>
        <v>0</v>
      </c>
      <c r="AR375" s="3">
        <f t="shared" ca="1" si="2093"/>
        <v>2.6072753324670002E-3</v>
      </c>
      <c r="AS375" s="3">
        <f t="shared" ca="1" si="2094"/>
        <v>24.993293000000001</v>
      </c>
      <c r="AT375" s="3">
        <f t="shared" ca="1" si="2095"/>
        <v>0.10431900000000001</v>
      </c>
      <c r="AU375" s="3">
        <f t="shared" ca="1" si="2096"/>
        <v>0</v>
      </c>
      <c r="AV375" s="3">
        <f>1</f>
        <v>1</v>
      </c>
      <c r="AW375" s="3">
        <f t="shared" ca="1" si="2097"/>
        <v>3.3890008259815938E-4</v>
      </c>
      <c r="AX375" s="3">
        <f t="shared" ca="1" si="2098"/>
        <v>-3.5353717716557388E-5</v>
      </c>
      <c r="AY375" s="3">
        <f t="shared" ca="1" si="2099"/>
        <v>5.7788632518163434E-3</v>
      </c>
      <c r="AZ375" s="3">
        <f t="shared" ca="1" si="2100"/>
        <v>2.2381575823434878</v>
      </c>
      <c r="BA375" s="3">
        <f t="shared" ca="1" si="2101"/>
        <v>1.9389369153976039</v>
      </c>
      <c r="BB375" s="3">
        <f t="shared" ca="1" si="2102"/>
        <v>2.1037465532064003E-4</v>
      </c>
      <c r="BC375" s="3">
        <f t="shared" ca="1" si="2103"/>
        <v>2.3969006771463602E-3</v>
      </c>
      <c r="BD375" s="3">
        <f t="shared" ca="1" si="2104"/>
        <v>26.932229915397606</v>
      </c>
      <c r="BE375" s="3">
        <f t="shared" ca="1" si="2105"/>
        <v>8.8997483115054357E-2</v>
      </c>
      <c r="BF375" s="3">
        <f t="shared" ca="1" si="2106"/>
        <v>7.8112601883130852E-3</v>
      </c>
      <c r="BG375" s="3">
        <f>1</f>
        <v>1</v>
      </c>
      <c r="BH375" s="3">
        <f t="shared" ca="1" si="2107"/>
        <v>8.1501602709112449E-3</v>
      </c>
      <c r="BI375" s="3">
        <f t="shared" ca="1" si="2108"/>
        <v>-3.0161254378720218E-5</v>
      </c>
      <c r="BJ375" s="3">
        <f t="shared" ca="1" si="2109"/>
        <v>2.7635990125308681E-3</v>
      </c>
      <c r="BK375" s="3">
        <f t="shared" ca="1" si="2110"/>
        <v>2.558524971167067</v>
      </c>
      <c r="BL375" s="3">
        <f t="shared" ca="1" si="2111"/>
        <v>3.4912038307952078</v>
      </c>
      <c r="BM375" s="3">
        <f t="shared" ca="1" si="2112"/>
        <v>3.7879561564128006E-4</v>
      </c>
      <c r="BN375" s="3">
        <f t="shared" ca="1" si="2113"/>
        <v>2.2284797168257201E-3</v>
      </c>
      <c r="BO375" s="3">
        <f t="shared" ca="1" si="2114"/>
        <v>28.484496830795209</v>
      </c>
      <c r="BP375" s="3">
        <f t="shared" ca="1" si="2115"/>
        <v>7.8234828231772108E-2</v>
      </c>
      <c r="BQ375" s="3">
        <f t="shared" ca="1" si="2116"/>
        <v>1.3298308124992254E-2</v>
      </c>
      <c r="BR375" s="3">
        <f>1</f>
        <v>1</v>
      </c>
      <c r="BS375" s="3">
        <f t="shared" ca="1" si="2117"/>
        <v>1.3637208207590413E-2</v>
      </c>
      <c r="BT375" s="3">
        <f t="shared" ca="1" si="2118"/>
        <v>-2.6513789749800379E-5</v>
      </c>
      <c r="BU375" s="3">
        <f t="shared" ca="1" si="2119"/>
        <v>1.7258181513425388E-3</v>
      </c>
      <c r="BV375" s="3">
        <f t="shared" ca="1" si="2120"/>
        <v>2.7630049676180026</v>
      </c>
      <c r="BW375" s="3">
        <f t="shared" ca="1" si="2121"/>
        <v>5.4227907461928107</v>
      </c>
      <c r="BX375" s="3">
        <f t="shared" ca="1" si="2122"/>
        <v>5.8837279596191995E-4</v>
      </c>
      <c r="BY375" s="3">
        <f t="shared" ca="1" si="2123"/>
        <v>2.0189025365050803E-3</v>
      </c>
      <c r="BZ375" s="3">
        <f t="shared" ca="1" si="2124"/>
        <v>30.416083746192811</v>
      </c>
      <c r="CA375" s="3">
        <f t="shared" ca="1" si="2125"/>
        <v>6.6376149978801494E-2</v>
      </c>
      <c r="CB375" s="3">
        <f t="shared" ca="1" si="2126"/>
        <v>1.9344133875734963E-2</v>
      </c>
      <c r="CC375" s="3">
        <f>1</f>
        <v>1</v>
      </c>
      <c r="CD375" s="3">
        <f t="shared" ca="1" si="2127"/>
        <v>1.9683033958333124E-2</v>
      </c>
      <c r="CE375" s="3">
        <f t="shared" ca="1" si="2128"/>
        <v>-2.249488271036364E-5</v>
      </c>
      <c r="CF375" s="3">
        <f t="shared" ca="1" si="2129"/>
        <v>1.083241103353498E-3</v>
      </c>
      <c r="CG375" s="3">
        <f t="shared" ca="1" si="2130"/>
        <v>2.9652748691344368</v>
      </c>
      <c r="CH375" s="3">
        <f t="shared" ca="1" si="2131"/>
        <v>7.2756876615904149</v>
      </c>
      <c r="CI375" s="3">
        <f t="shared" ca="1" si="2132"/>
        <v>7.8941211128256007E-4</v>
      </c>
      <c r="CJ375" s="3">
        <f t="shared" ca="1" si="2133"/>
        <v>1.81786322118444E-3</v>
      </c>
      <c r="CK375" s="3">
        <f t="shared" ca="1" si="2134"/>
        <v>32.268980661590419</v>
      </c>
      <c r="CL375" s="3">
        <f t="shared" ca="1" si="2135"/>
        <v>5.6334696166843355E-2</v>
      </c>
      <c r="CM375" s="3">
        <f t="shared" ca="1" si="2136"/>
        <v>2.4463496989918641E-2</v>
      </c>
      <c r="CN375" s="3">
        <f>1</f>
        <v>1</v>
      </c>
      <c r="CO375" s="3">
        <f t="shared" ca="1" si="2137"/>
        <v>2.4802397072516802E-2</v>
      </c>
      <c r="CP375" s="3">
        <f t="shared" ca="1" si="2138"/>
        <v>-1.9091833184085426E-5</v>
      </c>
      <c r="CQ375" s="3">
        <f t="shared" ca="1" si="2139"/>
        <v>7.4724465370834547E-4</v>
      </c>
      <c r="CR375" s="3">
        <f t="shared" ca="1" si="2140"/>
        <v>3.1265371835128639</v>
      </c>
      <c r="CS375" s="3">
        <f t="shared" ca="1" si="2141"/>
        <v>9.0728745769880188</v>
      </c>
      <c r="CT375" s="3">
        <f t="shared" ca="1" si="2142"/>
        <v>9.8440689160320008E-4</v>
      </c>
      <c r="CU375" s="3">
        <f t="shared" ca="1" si="2143"/>
        <v>1.6228684408638001E-3</v>
      </c>
      <c r="CV375" s="3">
        <f t="shared" ca="1" si="2144"/>
        <v>34.066167576988022</v>
      </c>
      <c r="CW375" s="3">
        <f t="shared" ca="1" si="2145"/>
        <v>4.7638714780469209E-2</v>
      </c>
      <c r="CX375" s="3">
        <f t="shared" ca="1" si="2146"/>
        <v>2.8896907448672772E-2</v>
      </c>
      <c r="CY375" s="3">
        <f>1</f>
        <v>1</v>
      </c>
      <c r="CZ375" s="3">
        <f t="shared" ca="1" si="2147"/>
        <v>2.9235807531270933E-2</v>
      </c>
      <c r="DA375" s="3">
        <f t="shared" ca="1" si="2148"/>
        <v>-1.6144764373971172E-5</v>
      </c>
      <c r="DB375" s="3">
        <f t="shared" ca="1" si="2149"/>
        <v>5.4217126304927782E-4</v>
      </c>
      <c r="DC375" s="3">
        <f t="shared" ca="1" si="2150"/>
        <v>3.2658635052540008</v>
      </c>
      <c r="DD375" s="3">
        <f t="shared" ca="1" si="2151"/>
        <v>10.658531492385622</v>
      </c>
      <c r="DE375" s="3">
        <f t="shared" ca="1" si="2152"/>
        <v>1.15645066692384E-3</v>
      </c>
      <c r="DF375" s="3">
        <f t="shared" ca="1" si="2153"/>
        <v>1.4508246655431602E-3</v>
      </c>
      <c r="DG375" s="3">
        <f t="shared" ca="1" si="2154"/>
        <v>35.651824492385622</v>
      </c>
      <c r="DH375" s="3">
        <f t="shared" ca="1" si="2155"/>
        <v>4.0694261407379632E-2</v>
      </c>
      <c r="DI375" s="3">
        <f t="shared" ca="1" si="2156"/>
        <v>3.2437348814247369E-2</v>
      </c>
      <c r="DJ375" s="3">
        <f>1</f>
        <v>1</v>
      </c>
      <c r="DK375" s="3">
        <f t="shared" ca="1" si="2157"/>
        <v>3.2776248896845529E-2</v>
      </c>
      <c r="DL375" s="3">
        <f t="shared" ca="1" si="2158"/>
        <v>-1.3791288552232048E-5</v>
      </c>
      <c r="DM375" s="3">
        <f t="shared" ca="1" si="2159"/>
        <v>4.1550347798717524E-4</v>
      </c>
      <c r="DN375" s="3">
        <f t="shared" ca="1" si="2160"/>
        <v>3.3814253365866893</v>
      </c>
      <c r="DO375" s="3">
        <f t="shared" ca="1" si="2161"/>
        <v>12.533328407783227</v>
      </c>
      <c r="DP375" s="3">
        <f t="shared" ca="1" si="2162"/>
        <v>1.3598661322444801E-3</v>
      </c>
      <c r="DQ375" s="3">
        <f t="shared" ca="1" si="2163"/>
        <v>1.2474092002225201E-3</v>
      </c>
      <c r="DR375" s="3">
        <f t="shared" ca="1" si="2164"/>
        <v>37.526621407783225</v>
      </c>
      <c r="DS375" s="3">
        <f t="shared" ca="1" si="2165"/>
        <v>3.3240647663629018E-2</v>
      </c>
      <c r="DT375" s="3">
        <f t="shared" ca="1" si="2166"/>
        <v>3.6237371797143356E-2</v>
      </c>
      <c r="DU375" s="3">
        <f>1</f>
        <v>1</v>
      </c>
      <c r="DV375" s="3">
        <f t="shared" ca="1" si="2167"/>
        <v>3.6576271879741516E-2</v>
      </c>
      <c r="DW375" s="3">
        <f t="shared" ca="1" si="2168"/>
        <v>-1.1265258238820188E-5</v>
      </c>
      <c r="DX375" s="3">
        <f t="shared" ca="1" si="2169"/>
        <v>3.0544290859229814E-4</v>
      </c>
      <c r="DY375" s="3">
        <f t="shared" ca="1" si="2170"/>
        <v>3.5150699533441658</v>
      </c>
      <c r="DZ375" s="3">
        <f t="shared" ca="1" si="2171"/>
        <v>14.01125532318083</v>
      </c>
      <c r="EA375" s="3">
        <f t="shared" ca="1" si="2172"/>
        <v>1.52022120256512E-3</v>
      </c>
      <c r="EB375" s="3">
        <f t="shared" ca="1" si="2173"/>
        <v>1.0870541299018801E-3</v>
      </c>
      <c r="EC375" s="3">
        <f t="shared" ca="1" si="2174"/>
        <v>39.004548323180828</v>
      </c>
      <c r="ED375" s="3">
        <f t="shared" ca="1" si="2175"/>
        <v>2.7869932524146983E-2</v>
      </c>
      <c r="EE375" s="3">
        <f t="shared" ca="1" si="2176"/>
        <v>3.8975485370808305E-2</v>
      </c>
      <c r="EF375" s="3">
        <f>1</f>
        <v>1</v>
      </c>
      <c r="EG375" s="3">
        <f t="shared" ca="1" si="2177"/>
        <v>3.9314385453406465E-2</v>
      </c>
      <c r="EH375" s="3">
        <f t="shared" ca="1" si="2178"/>
        <v>-9.4451224344385406E-6</v>
      </c>
      <c r="EI375" s="3">
        <f t="shared" ca="1" si="2179"/>
        <v>2.3879552040811935E-4</v>
      </c>
      <c r="EJ375" s="3">
        <f t="shared" ca="1" si="2180"/>
        <v>3.6219738244450235</v>
      </c>
      <c r="EK375" s="3">
        <f t="shared" ca="1" si="2181"/>
        <v>15.995012238578434</v>
      </c>
      <c r="EL375" s="3">
        <f t="shared" ca="1" si="2182"/>
        <v>1.7354588278857602E-3</v>
      </c>
      <c r="EM375" s="3">
        <f t="shared" ca="1" si="2183"/>
        <v>8.7181650458123994E-4</v>
      </c>
      <c r="EN375" s="3">
        <f t="shared" ca="1" si="2184"/>
        <v>40.988305238578434</v>
      </c>
      <c r="EO375" s="3">
        <f t="shared" ca="1" si="2185"/>
        <v>2.1269884165903037E-2</v>
      </c>
      <c r="EP375" s="3">
        <f t="shared" ca="1" si="2186"/>
        <v>4.2340341172543441E-2</v>
      </c>
      <c r="EQ375" s="3">
        <f>1</f>
        <v>1</v>
      </c>
      <c r="ER375" s="3">
        <f t="shared" ca="1" si="2187"/>
        <v>4.2679241255141602E-2</v>
      </c>
      <c r="ES375" s="3">
        <f t="shared" ca="1" si="2188"/>
        <v>-7.2083655006778213E-6</v>
      </c>
      <c r="ET375" s="3">
        <f t="shared" ca="1" si="2189"/>
        <v>1.6823314795322286E-4</v>
      </c>
      <c r="EU375" s="3">
        <f t="shared" ca="1" si="2190"/>
        <v>3.7740884285451406</v>
      </c>
      <c r="EV375" s="3">
        <f t="shared" ca="1" si="2191"/>
        <v>17.574129153976038</v>
      </c>
      <c r="EW375" s="3">
        <f t="shared" ca="1" si="2192"/>
        <v>1.9067930132064001E-3</v>
      </c>
      <c r="EX375" s="3">
        <f t="shared" ca="1" si="2193"/>
        <v>7.0048231926060005E-4</v>
      </c>
      <c r="EY375" s="3">
        <f t="shared" ca="1" si="2194"/>
        <v>42.56742215397604</v>
      </c>
      <c r="EZ375" s="3">
        <f t="shared" ca="1" si="2195"/>
        <v>1.6455831333332713E-2</v>
      </c>
      <c r="FA375" s="3">
        <f t="shared" ca="1" si="2196"/>
        <v>4.4794655553937385E-2</v>
      </c>
      <c r="FB375" s="3">
        <f>1</f>
        <v>1</v>
      </c>
      <c r="FC375" s="3">
        <f t="shared" ca="1" si="2197"/>
        <v>4.5133555636535545E-2</v>
      </c>
      <c r="FD375" s="3">
        <f t="shared" ca="1" si="2198"/>
        <v>-5.5768825980878353E-6</v>
      </c>
      <c r="FE375" s="3">
        <f t="shared" ca="1" si="2199"/>
        <v>1.2322755187593043E-4</v>
      </c>
      <c r="FF375" s="3">
        <f t="shared" ca="1" si="2200"/>
        <v>3.9092921794287898</v>
      </c>
      <c r="FG375" s="3">
        <f t="shared" ca="1" si="2201"/>
        <v>19.796896069373645</v>
      </c>
      <c r="FH375" s="3">
        <f t="shared" ca="1" si="2202"/>
        <v>2.1479632235270403E-3</v>
      </c>
      <c r="FI375" s="3">
        <f t="shared" ca="1" si="2203"/>
        <v>4.5931210893995983E-4</v>
      </c>
      <c r="FJ375" s="3">
        <f t="shared" ca="1" si="2204"/>
        <v>44.790189069373646</v>
      </c>
      <c r="FK375" s="3">
        <f t="shared" ca="1" si="2205"/>
        <v>1.0254748159882749E-2</v>
      </c>
      <c r="FL375" s="3">
        <f t="shared" ca="1" si="2206"/>
        <v>4.7956109767702704E-2</v>
      </c>
      <c r="FM375" s="3">
        <f>1</f>
        <v>1</v>
      </c>
      <c r="FN375" s="3">
        <f t="shared" ca="1" si="2207"/>
        <v>4.8295009850300864E-2</v>
      </c>
      <c r="FO375" s="3">
        <f t="shared" ca="1" si="2208"/>
        <v>-3.4753349984075864E-6</v>
      </c>
      <c r="FP375" s="3">
        <f t="shared" ca="1" si="2209"/>
        <v>7.1853635896800688E-5</v>
      </c>
      <c r="FQ375" s="3">
        <f t="shared" ca="1" si="2210"/>
        <v>4.14355125105146</v>
      </c>
      <c r="FR375" s="3">
        <f t="shared" ca="1" si="2211"/>
        <v>21.186172984771243</v>
      </c>
      <c r="FS375" s="3">
        <f t="shared" ca="1" si="2212"/>
        <v>2.2986997688476799E-3</v>
      </c>
      <c r="FT375" s="3">
        <f t="shared" ca="1" si="2213"/>
        <v>3.0857556361932022E-4</v>
      </c>
      <c r="FU375" s="3">
        <f t="shared" ca="1" si="2214"/>
        <v>46.179465984771241</v>
      </c>
      <c r="FV375" s="3">
        <f t="shared" ca="1" si="2215"/>
        <v>6.682094672144547E-3</v>
      </c>
      <c r="FW375" s="3">
        <f t="shared" ca="1" si="2216"/>
        <v>4.9777530333627723E-2</v>
      </c>
      <c r="FX375" s="3">
        <f>1</f>
        <v>1</v>
      </c>
      <c r="FY375" s="3">
        <f t="shared" ca="1" si="2217"/>
        <v>5.0116430416225884E-2</v>
      </c>
      <c r="FZ375" s="3">
        <f t="shared" ca="1" si="2218"/>
        <v>-2.2645624363185077E-6</v>
      </c>
      <c r="GA375" s="3">
        <f t="shared" ca="1" si="2219"/>
        <v>4.5145360791396666E-5</v>
      </c>
      <c r="GB375" s="3">
        <f t="shared" ca="1" si="2220"/>
        <v>4.3453868718447035</v>
      </c>
      <c r="GC375" s="3">
        <f t="shared" ca="1" si="2221"/>
        <v>23.100869900168849</v>
      </c>
      <c r="GD375" s="3">
        <f t="shared" ca="1" si="2222"/>
        <v>2.50644438416832E-3</v>
      </c>
      <c r="GE375" s="3">
        <f t="shared" ca="1" si="2223"/>
        <v>1.0083094829868014E-4</v>
      </c>
      <c r="GF375" s="3">
        <f t="shared" ca="1" si="2224"/>
        <v>48.094162900168854</v>
      </c>
      <c r="GG375" s="3">
        <f t="shared" ca="1" si="2225"/>
        <v>2.0965319327415953E-3</v>
      </c>
      <c r="GH375" s="3">
        <f t="shared" ca="1" si="2226"/>
        <v>5.2115355232838875E-2</v>
      </c>
      <c r="GI375" s="3">
        <f>1</f>
        <v>1</v>
      </c>
      <c r="GJ375" s="3">
        <f t="shared" ca="1" si="2227"/>
        <v>5.2454255315437036E-2</v>
      </c>
      <c r="GK375" s="3">
        <f t="shared" ca="1" si="2228"/>
        <v>-7.1051484517580537E-7</v>
      </c>
      <c r="GL375" s="3">
        <f t="shared" ca="1" si="2229"/>
        <v>1.3541922523511302E-5</v>
      </c>
      <c r="GM375" s="3">
        <f t="shared" ca="1" si="2230"/>
        <v>4.8683196752312377</v>
      </c>
      <c r="GN375" s="3">
        <f t="shared" ca="1" si="2231"/>
        <v>23.309281774128941</v>
      </c>
      <c r="GO375" s="3">
        <f t="shared" ca="1" si="2232"/>
        <v>2.5290570724929903E-3</v>
      </c>
      <c r="GP375" s="3">
        <f t="shared" ca="1" si="2233"/>
        <v>7.8218259974009892E-5</v>
      </c>
      <c r="GQ375" s="3">
        <f t="shared" ca="1" si="2234"/>
        <v>48.302574774128942</v>
      </c>
      <c r="GR375" s="3">
        <f t="shared" ca="1" si="2235"/>
        <v>1.6193393486738912E-3</v>
      </c>
      <c r="GS375" s="3">
        <f t="shared" ca="1" si="2236"/>
        <v>5.2358638940455893E-2</v>
      </c>
      <c r="GT375" s="3">
        <f>1</f>
        <v>1</v>
      </c>
      <c r="GU375" s="3">
        <f t="shared" ca="1" si="2237"/>
        <v>5.2697539023054053E-2</v>
      </c>
      <c r="GV375" s="3">
        <f t="shared" ca="1" si="2238"/>
        <v>-5.4879423902003138E-7</v>
      </c>
      <c r="GW375" s="3">
        <f t="shared" ca="1" si="2239"/>
        <v>1.0411982036009904E-5</v>
      </c>
      <c r="GX375" s="3">
        <f t="shared" ca="1" si="2240"/>
        <v>4.9824665898586629</v>
      </c>
      <c r="GY375" s="3">
        <f t="shared" ca="1" si="2241"/>
        <v>23.549583648089033</v>
      </c>
      <c r="GZ375" s="3">
        <f t="shared" ca="1" si="2242"/>
        <v>2.5551298258176601E-3</v>
      </c>
      <c r="HA375" s="3">
        <f t="shared" ca="1" si="2243"/>
        <v>5.2145506649340072E-5</v>
      </c>
      <c r="HB375" s="3">
        <f t="shared" ca="1" si="2244"/>
        <v>48.542876648089035</v>
      </c>
      <c r="HC375" s="3">
        <f t="shared" ca="1" si="2245"/>
        <v>1.0742154204697893E-3</v>
      </c>
      <c r="HD375" s="3">
        <f t="shared" ca="1" si="2246"/>
        <v>5.2636555603019601E-2</v>
      </c>
      <c r="HE375" s="3">
        <f>1</f>
        <v>1</v>
      </c>
      <c r="HF375" s="3">
        <f t="shared" ca="1" si="2247"/>
        <v>5.2975455685617762E-2</v>
      </c>
      <c r="HG375" s="3">
        <f t="shared" ca="1" si="2248"/>
        <v>-3.6405169472542812E-7</v>
      </c>
      <c r="HH375" s="3">
        <f t="shared" ca="1" si="2249"/>
        <v>6.8711911345893661E-6</v>
      </c>
      <c r="HI375" s="3">
        <f t="shared" ca="1" si="2250"/>
        <v>5.1629679706058047</v>
      </c>
      <c r="HJ375" s="3">
        <f t="shared" ca="1" si="2251"/>
        <v>23.789885522049126</v>
      </c>
      <c r="HK375" s="3">
        <f t="shared" ca="1" si="2252"/>
        <v>2.5812025791423303E-3</v>
      </c>
      <c r="HL375" s="3">
        <f t="shared" ca="1" si="2253"/>
        <v>2.6072753324669819E-5</v>
      </c>
      <c r="HM375" s="3">
        <f t="shared" ca="1" si="2254"/>
        <v>48.783178522049127</v>
      </c>
      <c r="HN375" s="3">
        <f t="shared" ca="1" si="2255"/>
        <v>5.3446196239315157E-4</v>
      </c>
      <c r="HO375" s="3">
        <f t="shared" ca="1" si="2256"/>
        <v>5.2911734276922376E-2</v>
      </c>
      <c r="HP375" s="3">
        <f>1</f>
        <v>1</v>
      </c>
      <c r="HQ375" s="3">
        <f t="shared" ca="1" si="2257"/>
        <v>5.3250634359520536E-2</v>
      </c>
      <c r="HR375" s="3">
        <f t="shared" ca="1" si="2258"/>
        <v>-1.8112920320061343E-7</v>
      </c>
      <c r="HS375" s="3">
        <f t="shared" ca="1" si="2259"/>
        <v>3.4012296194416147E-6</v>
      </c>
      <c r="HT375" s="3">
        <f t="shared" ca="1" si="2260"/>
        <v>5.4683640475467872</v>
      </c>
      <c r="HU375" s="3">
        <f t="shared" ca="1" si="2261"/>
        <v>24.027784377269619</v>
      </c>
      <c r="HV375" s="3">
        <f t="shared" ca="1" si="2262"/>
        <v>2.6070146049337536E-3</v>
      </c>
      <c r="HW375" s="3">
        <f t="shared" ca="1" si="2263"/>
        <v>2.6072753324651171E-7</v>
      </c>
      <c r="HX375" s="3">
        <f t="shared" ca="1" si="2264"/>
        <v>49.02107737726962</v>
      </c>
      <c r="HY375" s="3">
        <f t="shared" ca="1" si="2265"/>
        <v>5.3186822321332208E-6</v>
      </c>
      <c r="HZ375" s="3">
        <f t="shared" ca="1" si="2266"/>
        <v>5.3181503639138483E-2</v>
      </c>
      <c r="IA375" s="3">
        <f>1</f>
        <v>1</v>
      </c>
      <c r="IB375" s="3">
        <f t="shared" ca="1" si="2267"/>
        <v>5.3520403721736644E-2</v>
      </c>
      <c r="IC375" s="3">
        <f t="shared" ca="1" si="2268"/>
        <v>-1.8025018477833112E-9</v>
      </c>
      <c r="ID375" s="3">
        <f t="shared" ca="1" si="2269"/>
        <v>3.3678757786065328E-8</v>
      </c>
      <c r="IE375" s="3">
        <f t="shared" ca="1" si="2270"/>
        <v>7.4726439354801766</v>
      </c>
      <c r="IF375" s="3">
        <f t="shared" ca="1" si="2271"/>
        <v>24.27048926996931</v>
      </c>
      <c r="IG375" s="3">
        <f t="shared" ca="1" si="2272"/>
        <v>2.63334808579167E-3</v>
      </c>
      <c r="IH375" s="3">
        <f t="shared" ca="1" si="2273"/>
        <v>-2.6072753324669819E-5</v>
      </c>
      <c r="II375" s="3">
        <f t="shared" ca="1" si="2274"/>
        <v>49.263782269969312</v>
      </c>
      <c r="IJ375" s="3">
        <f t="shared" ca="1" si="2275"/>
        <v>-5.2924790024828233E-4</v>
      </c>
      <c r="IK375" s="3">
        <f t="shared" ca="1" si="2276"/>
        <v>5.3454037925076893E-2</v>
      </c>
      <c r="IL375" s="3">
        <f>1</f>
        <v>1</v>
      </c>
      <c r="IM375" s="3">
        <f t="shared" ca="1" si="2277"/>
        <v>5.2924792975550441E-4</v>
      </c>
      <c r="IN375" s="3">
        <f t="shared" ca="1" si="2278"/>
        <v>-1.5616635327759003E-12</v>
      </c>
      <c r="IO375" s="3">
        <f t="shared" ca="1" si="2279"/>
        <v>2.9507055924072462E-9</v>
      </c>
      <c r="IP375" s="3">
        <f t="shared" ca="1" si="2280"/>
        <v>10.723661564970666</v>
      </c>
      <c r="IQ375" s="3">
        <f t="shared" ca="1" si="2281"/>
        <v>24.510791143929403</v>
      </c>
      <c r="IR375" s="3">
        <f t="shared" ca="1" si="2282"/>
        <v>2.6594208391163402E-3</v>
      </c>
      <c r="IS375" s="3">
        <f t="shared" ca="1" si="2283"/>
        <v>-5.2145506649340072E-5</v>
      </c>
      <c r="IT375" s="3">
        <f t="shared" ca="1" si="2284"/>
        <v>49.504084143929404</v>
      </c>
      <c r="IU375" s="3">
        <f t="shared" ca="1" si="2285"/>
        <v>-1.0533576683841061E-3</v>
      </c>
      <c r="IV375" s="3">
        <f t="shared" ca="1" si="2286"/>
        <v>5.3721241087589335E-2</v>
      </c>
      <c r="IW375" s="3">
        <f>1</f>
        <v>1</v>
      </c>
      <c r="IX375" s="3">
        <f t="shared" ca="1" si="2287"/>
        <v>1.0533576978913283E-3</v>
      </c>
      <c r="IY375" s="3">
        <f t="shared" ca="1" si="2288"/>
        <v>-1.5540829325100694E-12</v>
      </c>
      <c r="IZ375" s="3">
        <f t="shared" ca="1" si="2289"/>
        <v>1.4753589962137464E-9</v>
      </c>
      <c r="JA375" s="3">
        <f t="shared" ca="1" si="2290"/>
        <v>11.02257646952647</v>
      </c>
      <c r="JB375" s="3">
        <f t="shared" ca="1" si="2291"/>
        <v>24.751093017889495</v>
      </c>
      <c r="JC375" s="3">
        <f t="shared" ca="1" si="2292"/>
        <v>2.68549359244101E-3</v>
      </c>
      <c r="JD375" s="3">
        <f t="shared" ca="1" si="2293"/>
        <v>-7.8218259974009892E-5</v>
      </c>
      <c r="JE375" s="3">
        <f t="shared" ca="1" si="2294"/>
        <v>49.744386017889497</v>
      </c>
      <c r="JF375" s="3">
        <f t="shared" ca="1" si="2295"/>
        <v>-1.5724037672488385E-3</v>
      </c>
      <c r="JG375" s="3">
        <f t="shared" ca="1" si="2296"/>
        <v>5.3985862675543533E-2</v>
      </c>
      <c r="JH375" s="3">
        <f>1</f>
        <v>1</v>
      </c>
      <c r="JI375" s="3">
        <f t="shared" ca="1" si="2297"/>
        <v>1.5724037967560606E-3</v>
      </c>
      <c r="JJ375" s="3">
        <f t="shared" ca="1" si="2298"/>
        <v>-1.5465755719641526E-12</v>
      </c>
      <c r="JK375" s="3">
        <f t="shared" ca="1" si="2299"/>
        <v>9.8357343569690364E-10</v>
      </c>
      <c r="JL375" s="3">
        <f t="shared" ca="1" si="2300"/>
        <v>11.196564347315936</v>
      </c>
      <c r="JM375" s="3">
        <f t="shared" ca="1" si="2301"/>
        <v>24.861816815566453</v>
      </c>
      <c r="JN375" s="3">
        <f t="shared" ca="1" si="2302"/>
        <v>2.69750712448896E-3</v>
      </c>
      <c r="JO375" s="3">
        <f t="shared" ca="1" si="2303"/>
        <v>-9.0231792021959814E-5</v>
      </c>
      <c r="JP375" s="3">
        <f t="shared" ca="1" si="2304"/>
        <v>49.85510981556645</v>
      </c>
      <c r="JQ375" s="3">
        <f t="shared" ca="1" si="2305"/>
        <v>-1.8098805188828688E-3</v>
      </c>
      <c r="JR375" s="3">
        <f t="shared" ca="1" si="2306"/>
        <v>5.4106933762017452E-2</v>
      </c>
      <c r="JS375" s="3">
        <f>1</f>
        <v>1</v>
      </c>
      <c r="JT375" s="3">
        <f t="shared" ca="1" si="2307"/>
        <v>1.809880548390091E-3</v>
      </c>
      <c r="JU375" s="3">
        <f t="shared" ca="1" si="2308"/>
        <v>-1.5431407641509562E-12</v>
      </c>
      <c r="JV375" s="3">
        <f t="shared" ca="1" si="2309"/>
        <v>8.5261982543660686E-10</v>
      </c>
      <c r="JW375" s="3">
        <f t="shared" ca="1" si="2310"/>
        <v>11.257650110012738</v>
      </c>
      <c r="JX375" s="3">
        <f t="shared" ca="1" si="2311"/>
        <v>26.326603730964056</v>
      </c>
      <c r="JY375" s="3">
        <f t="shared" ca="1" si="2312"/>
        <v>2.8564365048095999E-3</v>
      </c>
      <c r="JZ375" s="3">
        <f t="shared" ca="1" si="2313"/>
        <v>-2.4916117234259974E-4</v>
      </c>
      <c r="KA375" s="3">
        <f t="shared" ca="1" si="2314"/>
        <v>51.319896730964061</v>
      </c>
      <c r="KB375" s="3">
        <f t="shared" ca="1" si="2315"/>
        <v>-4.855059893218128E-3</v>
      </c>
      <c r="KC375" s="3">
        <f t="shared" ca="1" si="2316"/>
        <v>5.5659435945165446E-2</v>
      </c>
      <c r="KD375" s="3">
        <f>1</f>
        <v>1</v>
      </c>
      <c r="KE375" s="3">
        <f t="shared" ca="1" si="2317"/>
        <v>4.8550599227253502E-3</v>
      </c>
      <c r="KF375" s="3">
        <f t="shared" ca="1" si="2318"/>
        <v>-1.4990960067775222E-12</v>
      </c>
      <c r="KG375" s="3">
        <f t="shared" ca="1" si="2319"/>
        <v>3.0876980616420524E-10</v>
      </c>
      <c r="KH375" s="3">
        <f t="shared" ca="1" si="2320"/>
        <v>11.686194619461132</v>
      </c>
      <c r="KI375" s="3">
        <f t="shared" ca="1" si="2321"/>
        <v>28.571810646361662</v>
      </c>
      <c r="KJ375" s="3">
        <f t="shared" ca="1" si="2322"/>
        <v>3.1000414551302403E-3</v>
      </c>
      <c r="KK375" s="3">
        <f t="shared" ca="1" si="2323"/>
        <v>-4.9276612266324019E-4</v>
      </c>
      <c r="KL375" s="3">
        <f t="shared" ca="1" si="2324"/>
        <v>53.565103646361663</v>
      </c>
      <c r="KM375" s="3">
        <f t="shared" ca="1" si="2325"/>
        <v>-9.1993870844812725E-3</v>
      </c>
      <c r="KN375" s="3">
        <f t="shared" ca="1" si="2326"/>
        <v>5.7874273437363295E-2</v>
      </c>
      <c r="KO375" s="3">
        <f>1</f>
        <v>1</v>
      </c>
      <c r="KP375" s="3">
        <f t="shared" ca="1" si="2327"/>
        <v>9.1993871139884938E-3</v>
      </c>
      <c r="KQ375" s="3">
        <f t="shared" ca="1" si="2328"/>
        <v>-1.4362606813110991E-12</v>
      </c>
      <c r="KR375" s="3">
        <f t="shared" ca="1" si="2329"/>
        <v>1.561256896334684E-10</v>
      </c>
      <c r="KS375" s="3">
        <f t="shared" ca="1" si="2330"/>
        <v>11.96375890051014</v>
      </c>
      <c r="KT375" s="3">
        <f t="shared" ca="1" si="2331"/>
        <v>30.192117561759265</v>
      </c>
      <c r="KU375" s="3">
        <f t="shared" ca="1" si="2332"/>
        <v>3.2758447554508802E-3</v>
      </c>
      <c r="KV375" s="3">
        <f t="shared" ca="1" si="2333"/>
        <v>-6.6856942298388006E-4</v>
      </c>
      <c r="KW375" s="3">
        <f t="shared" ca="1" si="2334"/>
        <v>55.185410561759269</v>
      </c>
      <c r="KX375" s="3">
        <f t="shared" ca="1" si="2335"/>
        <v>-1.2114966912054928E-2</v>
      </c>
      <c r="KY375" s="3">
        <f t="shared" ca="1" si="2336"/>
        <v>5.9360702803593471E-2</v>
      </c>
      <c r="KZ375" s="3">
        <f>1</f>
        <v>1</v>
      </c>
      <c r="LA375" s="3">
        <f t="shared" ca="1" si="2337"/>
        <v>1.2114966941562149E-2</v>
      </c>
      <c r="LB375" s="3">
        <f t="shared" ca="1" si="2338"/>
        <v>-1.394090421263153E-12</v>
      </c>
      <c r="LC375" s="3">
        <f t="shared" ca="1" si="2339"/>
        <v>1.1507174640240647E-10</v>
      </c>
      <c r="LD375" s="3">
        <f t="shared" ca="1" si="2340"/>
        <v>12.083322236471343</v>
      </c>
      <c r="LE375" s="3">
        <f t="shared" ca="1" si="2341"/>
        <v>31.940944477156869</v>
      </c>
      <c r="LF375" s="3">
        <f t="shared" ca="1" si="2342"/>
        <v>3.4655924757715202E-3</v>
      </c>
      <c r="LG375" s="3">
        <f t="shared" ca="1" si="2343"/>
        <v>-8.5831714330452009E-4</v>
      </c>
      <c r="LH375" s="3">
        <f t="shared" ca="1" si="2344"/>
        <v>56.93423747715687</v>
      </c>
      <c r="LI375" s="3">
        <f t="shared" ca="1" si="2345"/>
        <v>-1.5075588632391779E-2</v>
      </c>
      <c r="LJ375" s="3">
        <f t="shared" ca="1" si="2346"/>
        <v>6.0870095558265516E-2</v>
      </c>
      <c r="LK375" s="3">
        <f>1</f>
        <v>1</v>
      </c>
      <c r="LL375" s="3">
        <f t="shared" ca="1" si="2347"/>
        <v>1.5075588661899E-2</v>
      </c>
      <c r="LM375" s="3">
        <f t="shared" ca="1" si="2348"/>
        <v>-1.3512686858850133E-12</v>
      </c>
      <c r="LN375" s="3">
        <f t="shared" ca="1" si="2349"/>
        <v>8.9632896591029798E-11</v>
      </c>
      <c r="LO375" s="3">
        <f t="shared" ca="1" si="2350"/>
        <v>12.178274280927235</v>
      </c>
      <c r="LQ375" s="3" t="str">
        <f t="shared" ca="1" si="2351"/>
        <v>21.83</v>
      </c>
      <c r="LR375" s="3" t="str">
        <f t="shared" ca="1" si="2352"/>
        <v>622.8</v>
      </c>
      <c r="LS375" s="3" t="str">
        <f t="shared" ca="1" si="2353"/>
        <v>624.6</v>
      </c>
      <c r="LT375" s="3" t="str">
        <f t="shared" ca="1" si="2354"/>
        <v>572.5</v>
      </c>
      <c r="LU375" s="3" t="str">
        <f t="shared" ca="1" si="2355"/>
        <v>28.18</v>
      </c>
      <c r="LV375" s="3" t="str">
        <f t="shared" ca="1" si="2356"/>
        <v>28.22</v>
      </c>
      <c r="LW375" s="3" t="str">
        <f t="shared" ca="1" si="2357"/>
        <v>26.02</v>
      </c>
      <c r="LX375" s="3" t="str">
        <f t="shared" ca="1" si="2358"/>
        <v>295</v>
      </c>
      <c r="LY375" s="3" t="str">
        <f t="shared" ca="1" si="2359"/>
        <v>25.7</v>
      </c>
      <c r="LZ375" s="3">
        <f t="shared" ca="1" si="2360"/>
        <v>17</v>
      </c>
      <c r="MA375" s="3">
        <f t="shared" ca="1" si="2361"/>
        <v>190</v>
      </c>
      <c r="MB375" s="3" t="str">
        <f t="shared" ca="1" si="2362"/>
        <v>195.4</v>
      </c>
      <c r="MC375" s="3" t="str">
        <f t="shared" ca="1" si="2363"/>
        <v>187.4</v>
      </c>
      <c r="MD375" s="3" t="str">
        <f t="shared" ca="1" si="2364"/>
        <v>194.1</v>
      </c>
      <c r="ME375" s="3" t="str">
        <f t="shared" ca="1" si="2365"/>
        <v>17.71</v>
      </c>
      <c r="MF375" s="3" t="str">
        <f t="shared" ca="1" si="2366"/>
        <v>16.82</v>
      </c>
      <c r="MG375" s="3" t="str">
        <f t="shared" ca="1" si="2367"/>
        <v>17.59</v>
      </c>
      <c r="MJ375" s="3">
        <f t="shared" ca="1" si="2368"/>
        <v>8.1999999999999993</v>
      </c>
      <c r="MK375" s="3" t="str">
        <f t="shared" ca="1" si="2369"/>
        <v>8.20</v>
      </c>
      <c r="ML375" s="3" t="str">
        <f t="shared" ca="1" si="2370"/>
        <v>2.24</v>
      </c>
      <c r="MM375" s="3" t="str">
        <f t="shared" ca="1" si="2371"/>
        <v>10.14</v>
      </c>
      <c r="MN375" s="3" t="str">
        <f t="shared" ca="1" si="2372"/>
        <v>2.56</v>
      </c>
      <c r="MO375" s="3" t="str">
        <f t="shared" ca="1" si="2373"/>
        <v>11.69</v>
      </c>
      <c r="MP375" s="3" t="str">
        <f t="shared" ca="1" si="2374"/>
        <v>2.76</v>
      </c>
      <c r="MQ375" s="3" t="str">
        <f t="shared" ca="1" si="2375"/>
        <v>13.62</v>
      </c>
      <c r="MR375" s="3" t="str">
        <f t="shared" ca="1" si="2376"/>
        <v>2.97</v>
      </c>
      <c r="MS375" s="3" t="str">
        <f t="shared" ca="1" si="2377"/>
        <v>15.48</v>
      </c>
      <c r="MT375" s="3" t="str">
        <f t="shared" ca="1" si="2378"/>
        <v>3.13</v>
      </c>
      <c r="MU375" s="3" t="str">
        <f t="shared" ca="1" si="2379"/>
        <v>17.27</v>
      </c>
      <c r="MV375" s="3" t="str">
        <f t="shared" ca="1" si="2380"/>
        <v>3.27</v>
      </c>
      <c r="MW375" s="3" t="str">
        <f t="shared" ca="1" si="2381"/>
        <v>18.86</v>
      </c>
      <c r="MX375" s="3" t="str">
        <f t="shared" ca="1" si="2382"/>
        <v>3.38</v>
      </c>
      <c r="MY375" s="3" t="str">
        <f t="shared" ca="1" si="2383"/>
        <v>20.73</v>
      </c>
      <c r="MZ375" s="3" t="str">
        <f t="shared" ca="1" si="2384"/>
        <v>3.52</v>
      </c>
      <c r="NA375" s="3" t="str">
        <f t="shared" ca="1" si="2385"/>
        <v>22.21</v>
      </c>
      <c r="NB375" s="3" t="str">
        <f t="shared" ca="1" si="2386"/>
        <v>3.62</v>
      </c>
      <c r="NC375" s="3" t="str">
        <f t="shared" ca="1" si="2387"/>
        <v>24.20</v>
      </c>
      <c r="ND375" s="3" t="str">
        <f t="shared" ca="1" si="2388"/>
        <v>3.77</v>
      </c>
      <c r="NE375" s="3" t="str">
        <f t="shared" ca="1" si="2389"/>
        <v>25.77</v>
      </c>
      <c r="NF375" s="3" t="str">
        <f t="shared" ca="1" si="2390"/>
        <v>3.91</v>
      </c>
      <c r="NG375" s="3" t="str">
        <f t="shared" ca="1" si="2391"/>
        <v>28.00</v>
      </c>
      <c r="NH375" s="3" t="str">
        <f t="shared" ca="1" si="2392"/>
        <v>4.14</v>
      </c>
      <c r="NI375" s="3" t="str">
        <f t="shared" ca="1" si="2393"/>
        <v>29.39</v>
      </c>
      <c r="NJ375" s="3" t="str">
        <f t="shared" ca="1" si="2394"/>
        <v>4.35</v>
      </c>
      <c r="NK375" s="3" t="str">
        <f t="shared" ca="1" si="2395"/>
        <v>31.30</v>
      </c>
      <c r="NL375" s="3" t="str">
        <f t="shared" ca="1" si="2396"/>
        <v>4.87</v>
      </c>
      <c r="NM375" s="3" t="str">
        <f t="shared" ca="1" si="2397"/>
        <v>31.51</v>
      </c>
      <c r="NN375" s="3" t="str">
        <f t="shared" ca="1" si="2398"/>
        <v>4.98</v>
      </c>
      <c r="NO375" s="3" t="str">
        <f t="shared" ca="1" si="2399"/>
        <v>31.75</v>
      </c>
      <c r="NP375" s="3" t="str">
        <f t="shared" ca="1" si="2400"/>
        <v>5.16</v>
      </c>
      <c r="NQ375" s="3" t="str">
        <f t="shared" ca="1" si="2401"/>
        <v>31.99</v>
      </c>
      <c r="NR375" s="3" t="str">
        <f t="shared" ca="1" si="2402"/>
        <v>5.47</v>
      </c>
      <c r="NS375" s="3" t="str">
        <f t="shared" ca="1" si="2403"/>
        <v>32.23</v>
      </c>
      <c r="NT375" s="3" t="str">
        <f t="shared" ca="1" si="2404"/>
        <v>7.47</v>
      </c>
      <c r="NU375" s="3" t="str">
        <f t="shared" ca="1" si="2405"/>
        <v>32.47</v>
      </c>
      <c r="NV375" s="3" t="str">
        <f t="shared" ca="1" si="2406"/>
        <v>10.72</v>
      </c>
      <c r="NW375" s="3" t="str">
        <f t="shared" ca="1" si="2407"/>
        <v>32.71</v>
      </c>
      <c r="NX375" s="3" t="str">
        <f t="shared" ca="1" si="2408"/>
        <v>11.02</v>
      </c>
      <c r="NY375" s="3" t="str">
        <f t="shared" ca="1" si="2409"/>
        <v>32.95</v>
      </c>
      <c r="NZ375" s="3" t="str">
        <f t="shared" ca="1" si="2410"/>
        <v>11.20</v>
      </c>
      <c r="OA375" s="3" t="str">
        <f t="shared" ca="1" si="2411"/>
        <v>33.06</v>
      </c>
      <c r="OB375" s="3" t="str">
        <f t="shared" ca="1" si="2412"/>
        <v>11.26</v>
      </c>
      <c r="OC375" s="3" t="str">
        <f t="shared" ca="1" si="2413"/>
        <v>34.53</v>
      </c>
      <c r="OD375" s="3" t="str">
        <f t="shared" ca="1" si="2414"/>
        <v>11.69</v>
      </c>
      <c r="OE375" s="3" t="str">
        <f t="shared" ca="1" si="2415"/>
        <v>36.77</v>
      </c>
      <c r="OF375" s="3" t="str">
        <f t="shared" ca="1" si="2416"/>
        <v>11.96</v>
      </c>
      <c r="OG375" s="3" t="str">
        <f t="shared" ca="1" si="2417"/>
        <v>38.39</v>
      </c>
      <c r="OH375" s="3" t="str">
        <f t="shared" ca="1" si="2418"/>
        <v>12.08</v>
      </c>
      <c r="OI375" s="3" t="str">
        <f t="shared" ca="1" si="2419"/>
        <v>40.14</v>
      </c>
      <c r="OJ375" s="3" t="str">
        <f t="shared" ca="1" si="2420"/>
        <v>12.18</v>
      </c>
      <c r="OK375" s="3" t="str" cm="1">
        <f t="array" aca="1" ref="OK375" ca="1">_xlfn.IFS(VALUE(NP375)&gt;8.8,NO375,VALUE(NR375)&gt;8.8,NQ375,VALUE(NT375)&gt;8.8,NS375,VALUE(NV375)&gt;8.8,NU375,VALUE(NX375)&gt;8.8,NW375)</f>
        <v>32.47</v>
      </c>
      <c r="OL375" s="3" t="str" cm="1">
        <f t="array" aca="1" ref="OL375" ca="1">_xlfn.IFS(VALUE(NP375)&gt;8.8,NP375,VALUE(NR375)&gt;8.8,NR375,VALUE(NT375)&gt;8.8,NT375,VALUE(NV375)&gt;8.8,NV375,VALUE(NX375)&gt;8.8,NX375)</f>
        <v>10.72</v>
      </c>
      <c r="ON375" s="3" t="str">
        <f t="shared" ca="1" si="2421"/>
        <v>CALIBRATION OF NaOH:  A ~  M solution of NaOH was made by adding 21.83 mL of 3M NaOH to 600 mL of DI water.    Three titrations were run to calibrate the solution.  Titration 1: 622.8 mg of dry KHP was placed in a 250 mL Erlenmeyer flask with ~50 mL of DI water and 2 drops of phenolphthalein.  It required 28.18 mL of the NaOH solution to bring the solution to a faint pink color for 30 seconds.    Titration 2: 624.6 mg of dry KHP was placed in a 250 mL Erlenmeyer flask with ~50 mL of DI water and 2 drops of phenolphthalein.  It required 28.22 mL of the NaOH solution to bring the solution to a faint pink color for 30 seconds.    Titration 3: 572.5 mg of dry KHP was placed in a 250 mL Erlenmeyer flask with ~50 mL of DI water and 2 drops of phenolphthalein.  It required 26.0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5.7 mL of the NaOH solution to turn it pink.  You then decide to create solutions that will require ~17 mL of the NaOH solution to neutralize and calculate that the samples must be around 190 mg.   You then perform three precise titrations for molecular weight.     Titration 1: 195.4 mg of the unknown acid was placed in a 250 mL Erlenmeyer flask with ~50 mL of DI water and 2 drops of phenolphthalein.  It required 17.71 mL of the NaOH solution to bring the solution to a faint pink color for 30 seconds.    Titration 2: 187.4 mg of the unknown acid was placed in a 250 mL Erlenmeyer flask with ~50 mL of DI water and 2 drops of phenolphthalein.  It required 16.82 mL of the NaOH solution to bring the solution to a faint pink color for 30 seconds.    Titration 3: 194.1 mg of the unknown acid was placed in a 250 mL Erlenmeyer flask with ~50 mL of DI water and 2 drops of phenolphthalein.  It required 17.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0 mL.  Readings - [vol: 8.20 mL, pH: 2.24], [vol: 10.14 mL, pH: 2.56], [vol: 11.69 mL, pH: 2.76], [vol: 13.62 mL, pH: 2.97], [vol: 15.48 mL, pH: 3.13], [vol: 17.27 mL, pH: 3.27], [vol: 18.86 mL, pH: 3.38], [vol: 20.73 mL, pH: 3.52], [vol: 22.21 mL, pH: 3.62], [vol: 24.20 mL, pH: 3.77], [vol: 25.77 mL, pH: 3.91], [vol: 28.00 mL, pH: 4.14], [vol: 29.39 mL, pH: 4.35], [vol: 31.30 mL, pH: 4.87], [vol: 31.51 mL, pH: 4.98], [vol: 31.75 mL, pH: 5.16], [vol: 31.99 mL, pH: 5.47], [vol: 32.23 mL, pH: 7.47], [vol: 32.47 mL, pH: 10.72], [vol: 32.71 mL, pH: 11.02], [vol: 32.95 mL, pH: 11.20], [vol: 33.06 mL, pH: 11.26], [vol: 34.53 mL, pH: 11.69], [vol: 36.77 mL, pH: 11.96], [vol: 38.39 mL, pH: 12.08], [vol: 40.14 mL, pH: 12.18]    You also note that the first sign of the pink indicator occurred at [vol: 32.4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6" spans="4:404" x14ac:dyDescent="0.35">
      <c r="D376" s="3" t="str">
        <f ca="1">VLOOKUP(RANDBETWEEN(1,17),'Unknown Acids'!$C$4:$F$20,2,FALSE)</f>
        <v>Alpha</v>
      </c>
      <c r="E376" s="3">
        <f ca="1">VLOOKUP(D376,'Unknown Acids'!$D$4:$F$20,2,FALSE)</f>
        <v>200.67</v>
      </c>
      <c r="F376" s="3">
        <f ca="1">VLOOKUP(D376,'Unknown Acids'!$D$4:$F$20,3,FALSE)</f>
        <v>3.89</v>
      </c>
      <c r="G376" s="3">
        <f t="shared" ca="1" si="2064"/>
        <v>1.2882495516931315E-4</v>
      </c>
      <c r="H376" s="3">
        <f t="shared" ca="1" si="2065"/>
        <v>1.5244918558468261E-4</v>
      </c>
      <c r="I376" s="3">
        <f t="shared" ca="1" si="2066"/>
        <v>6.5595627563685422E-11</v>
      </c>
      <c r="J376" s="3">
        <f t="shared" ca="1" si="2067"/>
        <v>0.106824</v>
      </c>
      <c r="K376" s="3">
        <f t="shared" ca="1" si="2068"/>
        <v>25.000415</v>
      </c>
      <c r="L376" s="3">
        <f t="shared" ca="1" si="2069"/>
        <v>0.1046</v>
      </c>
      <c r="M376" s="3">
        <f t="shared" ca="1" si="2070"/>
        <v>25.531972580879543</v>
      </c>
      <c r="N376" s="3">
        <f t="shared" ca="1" si="2071"/>
        <v>32.680924903525813</v>
      </c>
      <c r="O376" s="3">
        <f t="shared" si="2072"/>
        <v>0.3</v>
      </c>
      <c r="Q376" s="3" t="str">
        <f t="shared" ca="1" si="2073"/>
        <v>597.3</v>
      </c>
      <c r="R376" s="3" t="str">
        <f t="shared" ca="1" si="2073"/>
        <v>636.8</v>
      </c>
      <c r="S376" s="3" t="str">
        <f t="shared" ca="1" si="2073"/>
        <v>626.1</v>
      </c>
      <c r="T376" s="3" t="str">
        <f t="shared" ca="1" si="2074"/>
        <v>28.09</v>
      </c>
      <c r="U376" s="3" t="str">
        <f t="shared" ca="1" si="2075"/>
        <v>29.84</v>
      </c>
      <c r="V376" s="3" t="str">
        <f t="shared" ca="1" si="2076"/>
        <v>29.50</v>
      </c>
      <c r="W376" s="3">
        <f t="shared" si="2077"/>
        <v>0.1</v>
      </c>
      <c r="X376" s="3">
        <f t="shared" ca="1" si="2078"/>
        <v>0.1042</v>
      </c>
      <c r="Y376" s="3">
        <f t="shared" ca="1" si="2079"/>
        <v>0.3824091778202654</v>
      </c>
      <c r="AA376" s="3" t="str">
        <f t="shared" ca="1" si="2080"/>
        <v>305.0</v>
      </c>
      <c r="AB376" s="3" t="str">
        <f t="shared" ca="1" si="2081"/>
        <v>14.5</v>
      </c>
      <c r="AC376" s="3">
        <f t="shared" ca="1" si="2082"/>
        <v>340</v>
      </c>
      <c r="AD376" s="3">
        <f t="shared" ca="1" si="2083"/>
        <v>16</v>
      </c>
      <c r="AE376" s="3" t="str">
        <f t="shared" ca="1" si="2084"/>
        <v>341.1</v>
      </c>
      <c r="AF376" s="3" t="str">
        <f t="shared" ca="1" si="2084"/>
        <v>330.5</v>
      </c>
      <c r="AG376" s="3" t="str">
        <f t="shared" ca="1" si="2084"/>
        <v>345.4</v>
      </c>
      <c r="AH376" s="3" t="str">
        <f t="shared" ca="1" si="2085"/>
        <v>16.56</v>
      </c>
      <c r="AI376" s="3" t="str">
        <f t="shared" ca="1" si="2086"/>
        <v>15.83</v>
      </c>
      <c r="AJ376" s="3" t="str">
        <f t="shared" ca="1" si="2087"/>
        <v>17.03</v>
      </c>
      <c r="AK376" s="3">
        <f t="shared" si="2088"/>
        <v>0.5</v>
      </c>
      <c r="AL376" s="3">
        <f t="shared" ca="1" si="2089"/>
        <v>197.56161622422269</v>
      </c>
      <c r="AM376" s="3">
        <f t="shared" ca="1" si="2090"/>
        <v>1.5490027287473456</v>
      </c>
      <c r="AO376" s="3">
        <f t="shared" ca="1" si="2091"/>
        <v>7.38</v>
      </c>
      <c r="AP376" s="3">
        <f>0</f>
        <v>0</v>
      </c>
      <c r="AQ376" s="3">
        <f t="shared" ca="1" si="2092"/>
        <v>0</v>
      </c>
      <c r="AR376" s="3">
        <f t="shared" ca="1" si="2093"/>
        <v>2.6706443319600001E-3</v>
      </c>
      <c r="AS376" s="3">
        <f t="shared" ca="1" si="2094"/>
        <v>25.000415</v>
      </c>
      <c r="AT376" s="3">
        <f t="shared" ca="1" si="2095"/>
        <v>0.106824</v>
      </c>
      <c r="AU376" s="3">
        <f t="shared" ca="1" si="2096"/>
        <v>0</v>
      </c>
      <c r="AV376" s="3">
        <f>1</f>
        <v>1</v>
      </c>
      <c r="AW376" s="3">
        <f t="shared" ca="1" si="2097"/>
        <v>1.5244918558468261E-4</v>
      </c>
      <c r="AX376" s="3">
        <f t="shared" ca="1" si="2098"/>
        <v>-1.6285231800898135E-5</v>
      </c>
      <c r="AY376" s="3">
        <f t="shared" ca="1" si="2099"/>
        <v>3.959991703374713E-3</v>
      </c>
      <c r="AZ376" s="3">
        <f t="shared" ca="1" si="2100"/>
        <v>2.4023057239690218</v>
      </c>
      <c r="BA376" s="3">
        <f t="shared" ca="1" si="2101"/>
        <v>1.6154379752034125</v>
      </c>
      <c r="BB376" s="3">
        <f t="shared" ca="1" si="2102"/>
        <v>1.6897481220627694E-4</v>
      </c>
      <c r="BC376" s="3">
        <f t="shared" ca="1" si="2103"/>
        <v>2.5016695197537233E-3</v>
      </c>
      <c r="BD376" s="3">
        <f t="shared" ca="1" si="2104"/>
        <v>26.615852975203413</v>
      </c>
      <c r="BE376" s="3">
        <f t="shared" ca="1" si="2105"/>
        <v>9.3991709455428576E-2</v>
      </c>
      <c r="BF376" s="3">
        <f t="shared" ca="1" si="2106"/>
        <v>6.3486529011000268E-3</v>
      </c>
      <c r="BG376" s="3">
        <f>1</f>
        <v>1</v>
      </c>
      <c r="BH376" s="3">
        <f t="shared" ca="1" si="2107"/>
        <v>6.5011020866847097E-3</v>
      </c>
      <c r="BI376" s="3">
        <f t="shared" ca="1" si="2108"/>
        <v>-1.4328959558192197E-5</v>
      </c>
      <c r="BJ376" s="3">
        <f t="shared" ca="1" si="2109"/>
        <v>1.738942081571865E-3</v>
      </c>
      <c r="BK376" s="3">
        <f t="shared" ca="1" si="2110"/>
        <v>2.7597148826738991</v>
      </c>
      <c r="BL376" s="3">
        <f t="shared" ca="1" si="2111"/>
        <v>4.0334659504068249</v>
      </c>
      <c r="BM376" s="3">
        <f t="shared" ca="1" si="2112"/>
        <v>4.2190053841255386E-4</v>
      </c>
      <c r="BN376" s="3">
        <f t="shared" ca="1" si="2113"/>
        <v>2.2487437935474462E-3</v>
      </c>
      <c r="BO376" s="3">
        <f t="shared" ca="1" si="2114"/>
        <v>29.033880950406825</v>
      </c>
      <c r="BP376" s="3">
        <f t="shared" ca="1" si="2115"/>
        <v>7.7452401123658143E-2</v>
      </c>
      <c r="BQ376" s="3">
        <f t="shared" ca="1" si="2116"/>
        <v>1.4531317364468362E-2</v>
      </c>
      <c r="BR376" s="3">
        <f>1</f>
        <v>1</v>
      </c>
      <c r="BS376" s="3">
        <f t="shared" ca="1" si="2117"/>
        <v>1.4683766550053044E-2</v>
      </c>
      <c r="BT376" s="3">
        <f t="shared" ca="1" si="2118"/>
        <v>-1.180755547287984E-5</v>
      </c>
      <c r="BU376" s="3">
        <f t="shared" ca="1" si="2119"/>
        <v>7.64336898210447E-4</v>
      </c>
      <c r="BV376" s="3">
        <f t="shared" ca="1" si="2120"/>
        <v>3.1167151744299564</v>
      </c>
      <c r="BW376" s="3">
        <f t="shared" ca="1" si="2121"/>
        <v>5.9072939256102375</v>
      </c>
      <c r="BX376" s="3">
        <f t="shared" ca="1" si="2122"/>
        <v>6.1790294461883089E-4</v>
      </c>
      <c r="BY376" s="3">
        <f t="shared" ca="1" si="2123"/>
        <v>2.052741387341169E-3</v>
      </c>
      <c r="BZ376" s="3">
        <f t="shared" ca="1" si="2124"/>
        <v>30.907708925610237</v>
      </c>
      <c r="CA376" s="3">
        <f t="shared" ca="1" si="2125"/>
        <v>6.6415190860046575E-2</v>
      </c>
      <c r="CB376" s="3">
        <f t="shared" ca="1" si="2126"/>
        <v>1.9991871481190065E-2</v>
      </c>
      <c r="CC376" s="3">
        <f>1</f>
        <v>1</v>
      </c>
      <c r="CD376" s="3">
        <f t="shared" ca="1" si="2127"/>
        <v>2.0144320666774747E-2</v>
      </c>
      <c r="CE376" s="3">
        <f t="shared" ca="1" si="2128"/>
        <v>-1.0124941757065357E-5</v>
      </c>
      <c r="CF376" s="3">
        <f t="shared" ca="1" si="2129"/>
        <v>4.9066862189384858E-4</v>
      </c>
      <c r="CG376" s="3">
        <f t="shared" ca="1" si="2130"/>
        <v>3.3092117141284727</v>
      </c>
      <c r="CH376" s="3">
        <f t="shared" ca="1" si="2131"/>
        <v>7.2890019008136502</v>
      </c>
      <c r="CI376" s="3">
        <f t="shared" ca="1" si="2132"/>
        <v>7.6242959882510779E-4</v>
      </c>
      <c r="CJ376" s="3">
        <f t="shared" ca="1" si="2133"/>
        <v>1.9082147331348923E-3</v>
      </c>
      <c r="CK376" s="3">
        <f t="shared" ca="1" si="2134"/>
        <v>32.289416900813649</v>
      </c>
      <c r="CL376" s="3">
        <f t="shared" ca="1" si="2135"/>
        <v>5.9097218726387346E-2</v>
      </c>
      <c r="CM376" s="3">
        <f t="shared" ca="1" si="2136"/>
        <v>2.3612368138053792E-2</v>
      </c>
      <c r="CN376" s="3">
        <f>1</f>
        <v>1</v>
      </c>
      <c r="CO376" s="3">
        <f t="shared" ca="1" si="2137"/>
        <v>2.3764817323638474E-2</v>
      </c>
      <c r="CP376" s="3">
        <f t="shared" ca="1" si="2138"/>
        <v>-9.0093228651576046E-6</v>
      </c>
      <c r="CQ376" s="3">
        <f t="shared" ca="1" si="2139"/>
        <v>3.7324140138158927E-4</v>
      </c>
      <c r="CR376" s="3">
        <f t="shared" ca="1" si="2140"/>
        <v>3.4280101886278334</v>
      </c>
      <c r="CS376" s="3">
        <f t="shared" ca="1" si="2141"/>
        <v>9.5782398760170615</v>
      </c>
      <c r="CT376" s="3">
        <f t="shared" ca="1" si="2142"/>
        <v>1.0018838910313846E-3</v>
      </c>
      <c r="CU376" s="3">
        <f t="shared" ca="1" si="2143"/>
        <v>1.6687604409286155E-3</v>
      </c>
      <c r="CV376" s="3">
        <f t="shared" ca="1" si="2144"/>
        <v>34.578654876017062</v>
      </c>
      <c r="CW376" s="3">
        <f t="shared" ca="1" si="2145"/>
        <v>4.825984257953389E-2</v>
      </c>
      <c r="CX376" s="3">
        <f t="shared" ca="1" si="2146"/>
        <v>2.8974056238557373E-2</v>
      </c>
      <c r="CY376" s="3">
        <f>1</f>
        <v>1</v>
      </c>
      <c r="CZ376" s="3">
        <f t="shared" ca="1" si="2147"/>
        <v>2.9126505424142055E-2</v>
      </c>
      <c r="DA376" s="3">
        <f t="shared" ca="1" si="2148"/>
        <v>-7.3571736976949298E-6</v>
      </c>
      <c r="DB376" s="3">
        <f t="shared" ca="1" si="2149"/>
        <v>2.5044038767081493E-4</v>
      </c>
      <c r="DC376" s="3">
        <f t="shared" ca="1" si="2150"/>
        <v>3.6012956326174539</v>
      </c>
      <c r="DD376" s="3">
        <f t="shared" ca="1" si="2151"/>
        <v>11.130377851220475</v>
      </c>
      <c r="DE376" s="3">
        <f t="shared" ca="1" si="2152"/>
        <v>1.1642375232376616E-3</v>
      </c>
      <c r="DF376" s="3">
        <f t="shared" ca="1" si="2153"/>
        <v>1.5064068087223385E-3</v>
      </c>
      <c r="DG376" s="3">
        <f t="shared" ca="1" si="2154"/>
        <v>36.130792851220477</v>
      </c>
      <c r="DH376" s="3">
        <f t="shared" ca="1" si="2155"/>
        <v>4.1693156718852709E-2</v>
      </c>
      <c r="DI376" s="3">
        <f t="shared" ca="1" si="2156"/>
        <v>3.2222861204063896E-2</v>
      </c>
      <c r="DJ376" s="3">
        <f>1</f>
        <v>1</v>
      </c>
      <c r="DK376" s="3">
        <f t="shared" ca="1" si="2157"/>
        <v>3.2375310389648582E-2</v>
      </c>
      <c r="DL376" s="3">
        <f t="shared" ca="1" si="2158"/>
        <v>-6.3560877862436333E-6</v>
      </c>
      <c r="DM376" s="3">
        <f t="shared" ca="1" si="2159"/>
        <v>1.9514885371286692E-4</v>
      </c>
      <c r="DN376" s="3">
        <f t="shared" ca="1" si="2160"/>
        <v>3.7096339953826742</v>
      </c>
      <c r="DO376" s="3">
        <f t="shared" ca="1" si="2161"/>
        <v>12.943785826423888</v>
      </c>
      <c r="DP376" s="3">
        <f t="shared" ca="1" si="2162"/>
        <v>1.3539199974439387E-3</v>
      </c>
      <c r="DQ376" s="3">
        <f t="shared" ca="1" si="2163"/>
        <v>1.3167243345160614E-3</v>
      </c>
      <c r="DR376" s="3">
        <f t="shared" ca="1" si="2164"/>
        <v>37.944200826423888</v>
      </c>
      <c r="DS376" s="3">
        <f t="shared" ca="1" si="2165"/>
        <v>3.4701596181704542E-2</v>
      </c>
      <c r="DT376" s="3">
        <f t="shared" ca="1" si="2166"/>
        <v>3.5681868848350735E-2</v>
      </c>
      <c r="DU376" s="3">
        <f>1</f>
        <v>1</v>
      </c>
      <c r="DV376" s="3">
        <f t="shared" ca="1" si="2167"/>
        <v>3.5834318033935421E-2</v>
      </c>
      <c r="DW376" s="3">
        <f t="shared" ca="1" si="2168"/>
        <v>-5.2902300763893887E-6</v>
      </c>
      <c r="DX376" s="3">
        <f t="shared" ca="1" si="2169"/>
        <v>1.4702702380635715E-4</v>
      </c>
      <c r="DY376" s="3">
        <f t="shared" ca="1" si="2170"/>
        <v>3.8326028338821625</v>
      </c>
      <c r="DZ376" s="3">
        <f t="shared" ca="1" si="2171"/>
        <v>15.109993801627301</v>
      </c>
      <c r="EA376" s="3">
        <f t="shared" ca="1" si="2172"/>
        <v>1.5805053516502157E-3</v>
      </c>
      <c r="EB376" s="3">
        <f t="shared" ca="1" si="2173"/>
        <v>1.0901389803097843E-3</v>
      </c>
      <c r="EC376" s="3">
        <f t="shared" ca="1" si="2174"/>
        <v>40.110408801627301</v>
      </c>
      <c r="ED376" s="3">
        <f t="shared" ca="1" si="2175"/>
        <v>2.7178455988849378E-2</v>
      </c>
      <c r="EE376" s="3">
        <f t="shared" ca="1" si="2176"/>
        <v>3.9403870438390894E-2</v>
      </c>
      <c r="EF376" s="3">
        <f>1</f>
        <v>1</v>
      </c>
      <c r="EG376" s="3">
        <f t="shared" ca="1" si="2177"/>
        <v>3.9556319623975579E-2</v>
      </c>
      <c r="EH376" s="3">
        <f t="shared" ca="1" si="2178"/>
        <v>-4.1433334809492276E-6</v>
      </c>
      <c r="EI376" s="3">
        <f t="shared" ca="1" si="2179"/>
        <v>1.0446926541236509E-4</v>
      </c>
      <c r="EJ376" s="3">
        <f t="shared" ca="1" si="2180"/>
        <v>3.9810114590751673</v>
      </c>
      <c r="EK376" s="3">
        <f t="shared" ca="1" si="2181"/>
        <v>17.232731776830711</v>
      </c>
      <c r="EL376" s="3">
        <f t="shared" ca="1" si="2182"/>
        <v>1.8025437438564924E-3</v>
      </c>
      <c r="EM376" s="3">
        <f t="shared" ca="1" si="2183"/>
        <v>8.6810058810350764E-4</v>
      </c>
      <c r="EN376" s="3">
        <f t="shared" ca="1" si="2184"/>
        <v>42.233146776830708</v>
      </c>
      <c r="EO376" s="3">
        <f t="shared" ca="1" si="2185"/>
        <v>2.0554958707925394E-2</v>
      </c>
      <c r="EP376" s="3">
        <f t="shared" ca="1" si="2186"/>
        <v>4.2680782310196591E-2</v>
      </c>
      <c r="EQ376" s="3">
        <f>1</f>
        <v>1</v>
      </c>
      <c r="ER376" s="3">
        <f t="shared" ca="1" si="2187"/>
        <v>4.2833231495781277E-2</v>
      </c>
      <c r="ES376" s="3">
        <f t="shared" ca="1" si="2188"/>
        <v>-3.133586714750006E-6</v>
      </c>
      <c r="ET376" s="3">
        <f t="shared" ca="1" si="2189"/>
        <v>7.3033314100749008E-5</v>
      </c>
      <c r="EU376" s="3">
        <f t="shared" ca="1" si="2190"/>
        <v>4.1364789915259994</v>
      </c>
      <c r="EV376" s="3">
        <f t="shared" ca="1" si="2191"/>
        <v>18.580809752034124</v>
      </c>
      <c r="EW376" s="3">
        <f t="shared" ca="1" si="2192"/>
        <v>1.9435527000627693E-3</v>
      </c>
      <c r="EX376" s="3">
        <f t="shared" ca="1" si="2193"/>
        <v>7.2709163189723074E-4</v>
      </c>
      <c r="EY376" s="3">
        <f t="shared" ca="1" si="2194"/>
        <v>43.581224752034124</v>
      </c>
      <c r="EZ376" s="3">
        <f t="shared" ca="1" si="2195"/>
        <v>1.6683597949213078E-2</v>
      </c>
      <c r="FA376" s="3">
        <f t="shared" ca="1" si="2196"/>
        <v>4.4596100984336272E-2</v>
      </c>
      <c r="FB376" s="3">
        <f>1</f>
        <v>1</v>
      </c>
      <c r="FC376" s="3">
        <f t="shared" ca="1" si="2197"/>
        <v>4.4748550169920957E-2</v>
      </c>
      <c r="FD376" s="3">
        <f t="shared" ca="1" si="2198"/>
        <v>-2.5434009199798148E-6</v>
      </c>
      <c r="FE376" s="3">
        <f t="shared" ca="1" si="2199"/>
        <v>5.6765606399854229E-5</v>
      </c>
      <c r="FF376" s="3">
        <f t="shared" ca="1" si="2200"/>
        <v>4.245914718424582</v>
      </c>
      <c r="FG376" s="3">
        <f t="shared" ca="1" si="2201"/>
        <v>20.473987727237535</v>
      </c>
      <c r="FH376" s="3">
        <f t="shared" ca="1" si="2202"/>
        <v>2.1415791162690463E-3</v>
      </c>
      <c r="FI376" s="3">
        <f t="shared" ca="1" si="2203"/>
        <v>5.2906521569095382E-4</v>
      </c>
      <c r="FJ376" s="3">
        <f t="shared" ca="1" si="2204"/>
        <v>45.474402727237532</v>
      </c>
      <c r="FK376" s="3">
        <f t="shared" ca="1" si="2205"/>
        <v>1.1634352162124446E-2</v>
      </c>
      <c r="FL376" s="3">
        <f t="shared" ca="1" si="2206"/>
        <v>4.7094167000159795E-2</v>
      </c>
      <c r="FM376" s="3">
        <f>1</f>
        <v>1</v>
      </c>
      <c r="FN376" s="3">
        <f t="shared" ca="1" si="2207"/>
        <v>4.7246616185744481E-2</v>
      </c>
      <c r="FO376" s="3">
        <f t="shared" ca="1" si="2208"/>
        <v>-1.773647511921263E-6</v>
      </c>
      <c r="FP376" s="3">
        <f t="shared" ca="1" si="2209"/>
        <v>3.7510421344134209E-5</v>
      </c>
      <c r="FQ376" s="3">
        <f t="shared" ca="1" si="2210"/>
        <v>4.4258480575127068</v>
      </c>
      <c r="FR376" s="3">
        <f t="shared" ca="1" si="2211"/>
        <v>22.45593570244095</v>
      </c>
      <c r="FS376" s="3">
        <f t="shared" ca="1" si="2212"/>
        <v>2.3488908744753231E-3</v>
      </c>
      <c r="FT376" s="3">
        <f t="shared" ca="1" si="2213"/>
        <v>3.2175345748467702E-4</v>
      </c>
      <c r="FU376" s="3">
        <f t="shared" ca="1" si="2214"/>
        <v>47.45635070244095</v>
      </c>
      <c r="FV376" s="3">
        <f t="shared" ca="1" si="2215"/>
        <v>6.7799873509474763E-3</v>
      </c>
      <c r="FW376" s="3">
        <f t="shared" ca="1" si="2216"/>
        <v>4.9495817518781661E-2</v>
      </c>
      <c r="FX376" s="3">
        <f>1</f>
        <v>1</v>
      </c>
      <c r="FY376" s="3">
        <f t="shared" ca="1" si="2217"/>
        <v>4.9648266704366346E-2</v>
      </c>
      <c r="FZ376" s="3">
        <f t="shared" ca="1" si="2218"/>
        <v>-1.0336035499263925E-6</v>
      </c>
      <c r="GA376" s="3">
        <f t="shared" ca="1" si="2219"/>
        <v>2.08098000339281E-5</v>
      </c>
      <c r="GB376" s="3">
        <f t="shared" ca="1" si="2220"/>
        <v>4.6817320930021573</v>
      </c>
      <c r="GC376" s="3">
        <f t="shared" ca="1" si="2221"/>
        <v>24.495693677644361</v>
      </c>
      <c r="GD376" s="3">
        <f t="shared" ca="1" si="2222"/>
        <v>2.5622495586816001E-3</v>
      </c>
      <c r="GE376" s="3">
        <f t="shared" ca="1" si="2223"/>
        <v>1.0839477327840002E-4</v>
      </c>
      <c r="GF376" s="3">
        <f t="shared" ca="1" si="2224"/>
        <v>49.496108677644358</v>
      </c>
      <c r="GG376" s="3">
        <f t="shared" ca="1" si="2225"/>
        <v>2.1899655583906153E-3</v>
      </c>
      <c r="GH376" s="3">
        <f t="shared" ca="1" si="2226"/>
        <v>5.1766686859544525E-2</v>
      </c>
      <c r="GI376" s="3">
        <f>1</f>
        <v>1</v>
      </c>
      <c r="GJ376" s="3">
        <f t="shared" ca="1" si="2227"/>
        <v>5.1919136045129211E-2</v>
      </c>
      <c r="GK376" s="3">
        <f t="shared" ca="1" si="2228"/>
        <v>-3.3385846583515399E-7</v>
      </c>
      <c r="GL376" s="3">
        <f t="shared" ca="1" si="2229"/>
        <v>6.4295585797402577E-6</v>
      </c>
      <c r="GM376" s="3">
        <f t="shared" ca="1" si="2230"/>
        <v>5.1918188424667022</v>
      </c>
      <c r="GN376" s="3">
        <f t="shared" ca="1" si="2231"/>
        <v>24.766013403453154</v>
      </c>
      <c r="GO376" s="3">
        <f t="shared" ca="1" si="2232"/>
        <v>2.5905250020012002E-3</v>
      </c>
      <c r="GP376" s="3">
        <f t="shared" ca="1" si="2233"/>
        <v>8.011932995879989E-5</v>
      </c>
      <c r="GQ376" s="3">
        <f t="shared" ca="1" si="2234"/>
        <v>49.766428403453155</v>
      </c>
      <c r="GR376" s="3">
        <f t="shared" ca="1" si="2235"/>
        <v>1.609907170940172E-3</v>
      </c>
      <c r="GS376" s="3">
        <f t="shared" ca="1" si="2236"/>
        <v>5.2053665193732307E-2</v>
      </c>
      <c r="GT376" s="3">
        <f>1</f>
        <v>1</v>
      </c>
      <c r="GU376" s="3">
        <f t="shared" ca="1" si="2237"/>
        <v>5.2206114379316992E-2</v>
      </c>
      <c r="GV376" s="3">
        <f t="shared" ca="1" si="2238"/>
        <v>-2.4542903707676961E-7</v>
      </c>
      <c r="GW376" s="3">
        <f t="shared" ca="1" si="2239"/>
        <v>4.7007317651448499E-6</v>
      </c>
      <c r="GX376" s="3">
        <f t="shared" ca="1" si="2240"/>
        <v>5.3278345299734289</v>
      </c>
      <c r="GY376" s="3">
        <f t="shared" ca="1" si="2241"/>
        <v>25.021333129261951</v>
      </c>
      <c r="GZ376" s="3">
        <f t="shared" ca="1" si="2242"/>
        <v>2.6172314453208E-3</v>
      </c>
      <c r="HA376" s="3">
        <f t="shared" ca="1" si="2243"/>
        <v>5.3412886639200071E-5</v>
      </c>
      <c r="HB376" s="3">
        <f t="shared" ca="1" si="2244"/>
        <v>50.021748129261951</v>
      </c>
      <c r="HC376" s="3">
        <f t="shared" ca="1" si="2245"/>
        <v>1.0677932826572759E-3</v>
      </c>
      <c r="HD376" s="3">
        <f t="shared" ca="1" si="2246"/>
        <v>5.2321870850206453E-2</v>
      </c>
      <c r="HE376" s="3">
        <f>1</f>
        <v>1</v>
      </c>
      <c r="HF376" s="3">
        <f t="shared" ca="1" si="2247"/>
        <v>5.2474320035791139E-2</v>
      </c>
      <c r="HG376" s="3">
        <f t="shared" ca="1" si="2248"/>
        <v>-1.6278421631389651E-7</v>
      </c>
      <c r="HH376" s="3">
        <f t="shared" ca="1" si="2249"/>
        <v>3.1019857691765018E-6</v>
      </c>
      <c r="HI376" s="3">
        <f t="shared" ca="1" si="2250"/>
        <v>5.5083601989087114</v>
      </c>
      <c r="HJ376" s="3">
        <f t="shared" ca="1" si="2251"/>
        <v>25.276652855070747</v>
      </c>
      <c r="HK376" s="3">
        <f t="shared" ca="1" si="2252"/>
        <v>2.6439378886404003E-3</v>
      </c>
      <c r="HL376" s="3">
        <f t="shared" ca="1" si="2253"/>
        <v>2.6706443319599819E-5</v>
      </c>
      <c r="HM376" s="3">
        <f t="shared" ca="1" si="2254"/>
        <v>50.277067855070747</v>
      </c>
      <c r="HN376" s="3">
        <f t="shared" ca="1" si="2255"/>
        <v>5.311853785225527E-4</v>
      </c>
      <c r="HO376" s="3">
        <f t="shared" ca="1" si="2256"/>
        <v>5.2587352473733077E-2</v>
      </c>
      <c r="HP376" s="3">
        <f>1</f>
        <v>1</v>
      </c>
      <c r="HQ376" s="3">
        <f t="shared" ca="1" si="2257"/>
        <v>5.2739801659317763E-2</v>
      </c>
      <c r="HR376" s="3">
        <f t="shared" ca="1" si="2258"/>
        <v>-8.0978778350254518E-8</v>
      </c>
      <c r="HS376" s="3">
        <f t="shared" ca="1" si="2259"/>
        <v>1.5353948700051745E-6</v>
      </c>
      <c r="HT376" s="3">
        <f t="shared" ca="1" si="2260"/>
        <v>5.8137799147726561</v>
      </c>
      <c r="HU376" s="3">
        <f t="shared" ca="1" si="2261"/>
        <v>25.534525778137631</v>
      </c>
      <c r="HV376" s="3">
        <f t="shared" ca="1" si="2262"/>
        <v>2.6709113963931963E-3</v>
      </c>
      <c r="HW376" s="3">
        <f t="shared" ca="1" si="2263"/>
        <v>-2.6706443319616732E-7</v>
      </c>
      <c r="HX376" s="3">
        <f t="shared" ca="1" si="2264"/>
        <v>50.534940778137631</v>
      </c>
      <c r="HY376" s="3">
        <f t="shared" ca="1" si="2265"/>
        <v>-5.2847481185078274E-6</v>
      </c>
      <c r="HZ376" s="3">
        <f t="shared" ca="1" si="2266"/>
        <v>5.2852765933163674E-2</v>
      </c>
      <c r="IA376" s="3">
        <f>1</f>
        <v>1</v>
      </c>
      <c r="IB376" s="3">
        <f t="shared" ca="1" si="2267"/>
        <v>5.2848137141353908E-6</v>
      </c>
      <c r="IC376" s="3">
        <f t="shared" ca="1" si="2268"/>
        <v>-3.4665636934930954E-12</v>
      </c>
      <c r="ID376" s="3">
        <f t="shared" ca="1" si="2269"/>
        <v>5.9006552359876129E-7</v>
      </c>
      <c r="IE376" s="3">
        <f t="shared" ca="1" si="2270"/>
        <v>8.7689940946904237</v>
      </c>
      <c r="IF376" s="3">
        <f t="shared" ca="1" si="2271"/>
        <v>25.787292306688339</v>
      </c>
      <c r="IG376" s="3">
        <f t="shared" ca="1" si="2272"/>
        <v>2.6973507752796003E-3</v>
      </c>
      <c r="IH376" s="3">
        <f t="shared" ca="1" si="2273"/>
        <v>-2.6706443319600252E-5</v>
      </c>
      <c r="II376" s="3">
        <f t="shared" ca="1" si="2274"/>
        <v>50.78770730668834</v>
      </c>
      <c r="IJ376" s="3">
        <f t="shared" ca="1" si="2275"/>
        <v>-5.258446331969631E-4</v>
      </c>
      <c r="IK376" s="3">
        <f t="shared" ca="1" si="2276"/>
        <v>5.3110307952892774E-2</v>
      </c>
      <c r="IL376" s="3">
        <f>1</f>
        <v>1</v>
      </c>
      <c r="IM376" s="3">
        <f t="shared" ca="1" si="2277"/>
        <v>5.2584469879259066E-4</v>
      </c>
      <c r="IN376" s="3">
        <f t="shared" ca="1" si="2278"/>
        <v>-3.449310871555044E-12</v>
      </c>
      <c r="IO376" s="3">
        <f t="shared" ca="1" si="2279"/>
        <v>6.5594801139704471E-9</v>
      </c>
      <c r="IP376" s="3">
        <f t="shared" ca="1" si="2280"/>
        <v>10.720862863274593</v>
      </c>
      <c r="IQ376" s="3">
        <f t="shared" ca="1" si="2281"/>
        <v>26.042612032497136</v>
      </c>
      <c r="IR376" s="3">
        <f t="shared" ca="1" si="2282"/>
        <v>2.7240572185992002E-3</v>
      </c>
      <c r="IS376" s="3">
        <f t="shared" ca="1" si="2283"/>
        <v>-5.3412886639200071E-5</v>
      </c>
      <c r="IT376" s="3">
        <f t="shared" ca="1" si="2284"/>
        <v>51.043027032497136</v>
      </c>
      <c r="IU376" s="3">
        <f t="shared" ca="1" si="2285"/>
        <v>-1.0464286650788586E-3</v>
      </c>
      <c r="IV376" s="3">
        <f t="shared" ca="1" si="2286"/>
        <v>5.3367861919021722E-2</v>
      </c>
      <c r="IW376" s="3">
        <f>1</f>
        <v>1</v>
      </c>
      <c r="IX376" s="3">
        <f t="shared" ca="1" si="2287"/>
        <v>1.0464287306744863E-3</v>
      </c>
      <c r="IY376" s="3">
        <f t="shared" ca="1" si="2288"/>
        <v>-3.4320572493238613E-12</v>
      </c>
      <c r="IZ376" s="3">
        <f t="shared" ca="1" si="2289"/>
        <v>3.2797708929147365E-9</v>
      </c>
      <c r="JA376" s="3">
        <f t="shared" ca="1" si="2290"/>
        <v>11.019710989065254</v>
      </c>
      <c r="JB376" s="3">
        <f t="shared" ca="1" si="2291"/>
        <v>26.297931758305932</v>
      </c>
      <c r="JC376" s="3">
        <f t="shared" ca="1" si="2292"/>
        <v>2.7507636619188004E-3</v>
      </c>
      <c r="JD376" s="3">
        <f t="shared" ca="1" si="2293"/>
        <v>-8.0119329958800323E-5</v>
      </c>
      <c r="JE376" s="3">
        <f t="shared" ca="1" si="2294"/>
        <v>51.298346758305932</v>
      </c>
      <c r="JF376" s="3">
        <f t="shared" ca="1" si="2295"/>
        <v>-1.5618306441001993E-3</v>
      </c>
      <c r="JG376" s="3">
        <f t="shared" ca="1" si="2296"/>
        <v>5.3622852114106632E-2</v>
      </c>
      <c r="JH376" s="3">
        <f>1</f>
        <v>1</v>
      </c>
      <c r="JI376" s="3">
        <f t="shared" ca="1" si="2297"/>
        <v>1.561830709695827E-3</v>
      </c>
      <c r="JJ376" s="3">
        <f t="shared" ca="1" si="2298"/>
        <v>-3.4149753749315728E-12</v>
      </c>
      <c r="JK376" s="3">
        <f t="shared" ca="1" si="2299"/>
        <v>2.1865177658904333E-9</v>
      </c>
      <c r="JL376" s="3">
        <f t="shared" ca="1" si="2300"/>
        <v>11.193634547706839</v>
      </c>
      <c r="JM376" s="3">
        <f t="shared" ca="1" si="2301"/>
        <v>26.389081652847775</v>
      </c>
      <c r="JN376" s="3">
        <f t="shared" ca="1" si="2302"/>
        <v>2.7602979408878773E-3</v>
      </c>
      <c r="JO376" s="3">
        <f t="shared" ca="1" si="2303"/>
        <v>-8.9653608927877174E-5</v>
      </c>
      <c r="JP376" s="3">
        <f t="shared" ca="1" si="2304"/>
        <v>51.389496652847775</v>
      </c>
      <c r="JQ376" s="3">
        <f t="shared" ca="1" si="2305"/>
        <v>-1.7445901354807096E-3</v>
      </c>
      <c r="JR376" s="3">
        <f t="shared" ca="1" si="2306"/>
        <v>5.3713270622877639E-2</v>
      </c>
      <c r="JS376" s="3">
        <f>1</f>
        <v>1</v>
      </c>
      <c r="JT376" s="3">
        <f t="shared" ca="1" si="2307"/>
        <v>1.7445902010763373E-3</v>
      </c>
      <c r="JU376" s="3">
        <f t="shared" ca="1" si="2308"/>
        <v>-3.4089182102274547E-12</v>
      </c>
      <c r="JV376" s="3">
        <f t="shared" ca="1" si="2309"/>
        <v>1.9539914818556686E-9</v>
      </c>
      <c r="JW376" s="3">
        <f t="shared" ca="1" si="2310"/>
        <v>11.241693898916857</v>
      </c>
      <c r="JX376" s="3">
        <f t="shared" ca="1" si="2311"/>
        <v>28.540439628051189</v>
      </c>
      <c r="JY376" s="3">
        <f t="shared" ca="1" si="2312"/>
        <v>2.9853299850941544E-3</v>
      </c>
      <c r="JZ376" s="3">
        <f t="shared" ca="1" si="2313"/>
        <v>-3.1468565313415428E-4</v>
      </c>
      <c r="KA376" s="3">
        <f t="shared" ca="1" si="2314"/>
        <v>53.540854628051193</v>
      </c>
      <c r="KB376" s="3">
        <f t="shared" ca="1" si="2315"/>
        <v>-5.8774865534044684E-3</v>
      </c>
      <c r="KC376" s="3">
        <f t="shared" ca="1" si="2316"/>
        <v>5.5757981560684247E-2</v>
      </c>
      <c r="KD376" s="3">
        <f>1</f>
        <v>1</v>
      </c>
      <c r="KE376" s="3">
        <f t="shared" ca="1" si="2317"/>
        <v>5.8774866190000963E-3</v>
      </c>
      <c r="KF376" s="3">
        <f t="shared" ca="1" si="2318"/>
        <v>-3.2719423731897948E-12</v>
      </c>
      <c r="KG376" s="3">
        <f t="shared" ca="1" si="2319"/>
        <v>5.5669068703759206E-10</v>
      </c>
      <c r="KH376" s="3">
        <f t="shared" ca="1" si="2320"/>
        <v>11.769191685347689</v>
      </c>
      <c r="KI376" s="3">
        <f t="shared" ca="1" si="2321"/>
        <v>30.368907603254598</v>
      </c>
      <c r="KJ376" s="3">
        <f t="shared" ca="1" si="2322"/>
        <v>3.1765877353004306E-3</v>
      </c>
      <c r="KK376" s="3">
        <f t="shared" ca="1" si="2323"/>
        <v>-5.0594340334043052E-4</v>
      </c>
      <c r="KL376" s="3">
        <f t="shared" ca="1" si="2324"/>
        <v>55.369322603254602</v>
      </c>
      <c r="KM376" s="3">
        <f t="shared" ca="1" si="2325"/>
        <v>-9.1376123014134756E-3</v>
      </c>
      <c r="KN376" s="3">
        <f t="shared" ca="1" si="2326"/>
        <v>5.7370897564741223E-2</v>
      </c>
      <c r="KO376" s="3">
        <f>1</f>
        <v>1</v>
      </c>
      <c r="KP376" s="3">
        <f t="shared" ca="1" si="2327"/>
        <v>9.1376123670091035E-3</v>
      </c>
      <c r="KQ376" s="3">
        <f t="shared" ca="1" si="2328"/>
        <v>-3.1638926163062434E-12</v>
      </c>
      <c r="KR376" s="3">
        <f t="shared" ca="1" si="2329"/>
        <v>3.4624936685184737E-10</v>
      </c>
      <c r="KS376" s="3">
        <f t="shared" ca="1" si="2330"/>
        <v>11.960832743942039</v>
      </c>
      <c r="KT376" s="3">
        <f t="shared" ca="1" si="2331"/>
        <v>31.915045578458013</v>
      </c>
      <c r="KU376" s="3">
        <f t="shared" ca="1" si="2332"/>
        <v>3.3383137675067082E-3</v>
      </c>
      <c r="KV376" s="3">
        <f t="shared" ca="1" si="2333"/>
        <v>-6.6766943554670815E-4</v>
      </c>
      <c r="KW376" s="3">
        <f t="shared" ca="1" si="2334"/>
        <v>56.91546057845801</v>
      </c>
      <c r="KX376" s="3">
        <f t="shared" ca="1" si="2335"/>
        <v>-1.1730897523465091E-2</v>
      </c>
      <c r="KY376" s="3">
        <f t="shared" ca="1" si="2336"/>
        <v>5.8653900602365146E-2</v>
      </c>
      <c r="KZ376" s="3">
        <f>1</f>
        <v>1</v>
      </c>
      <c r="LA376" s="3">
        <f t="shared" ca="1" si="2337"/>
        <v>1.1730897589060719E-2</v>
      </c>
      <c r="LB376" s="3">
        <f t="shared" ca="1" si="2338"/>
        <v>-3.0779438341331927E-12</v>
      </c>
      <c r="LC376" s="3">
        <f t="shared" ca="1" si="2339"/>
        <v>2.6237922078065079E-10</v>
      </c>
      <c r="LD376" s="3">
        <f t="shared" ca="1" si="2340"/>
        <v>12.069331250693342</v>
      </c>
      <c r="LE376" s="3">
        <f t="shared" ca="1" si="2341"/>
        <v>34.108703553661421</v>
      </c>
      <c r="LF376" s="3">
        <f t="shared" ca="1" si="2342"/>
        <v>3.5677703917129846E-3</v>
      </c>
      <c r="LG376" s="3">
        <f t="shared" ca="1" si="2343"/>
        <v>-8.971260597529845E-4</v>
      </c>
      <c r="LH376" s="3">
        <f t="shared" ca="1" si="2344"/>
        <v>59.109118553661418</v>
      </c>
      <c r="LI376" s="3">
        <f t="shared" ca="1" si="2345"/>
        <v>-1.5177456231876317E-2</v>
      </c>
      <c r="LJ376" s="3">
        <f t="shared" ca="1" si="2346"/>
        <v>6.0359052528824841E-2</v>
      </c>
      <c r="LK376" s="3">
        <f>1</f>
        <v>1</v>
      </c>
      <c r="LL376" s="3">
        <f t="shared" ca="1" si="2347"/>
        <v>1.5177456297471945E-2</v>
      </c>
      <c r="LM376" s="3">
        <f t="shared" ca="1" si="2348"/>
        <v>-2.963715163427424E-12</v>
      </c>
      <c r="LN376" s="3">
        <f t="shared" ca="1" si="2349"/>
        <v>1.9527087152110267E-10</v>
      </c>
      <c r="LO376" s="3">
        <f t="shared" ca="1" si="2350"/>
        <v>12.181198994733805</v>
      </c>
      <c r="LQ376" s="3" t="str">
        <f t="shared" ca="1" si="2351"/>
        <v>22.01</v>
      </c>
      <c r="LR376" s="3" t="str">
        <f t="shared" ca="1" si="2352"/>
        <v>597.3</v>
      </c>
      <c r="LS376" s="3" t="str">
        <f t="shared" ca="1" si="2353"/>
        <v>636.8</v>
      </c>
      <c r="LT376" s="3" t="str">
        <f t="shared" ca="1" si="2354"/>
        <v>626.1</v>
      </c>
      <c r="LU376" s="3" t="str">
        <f t="shared" ca="1" si="2355"/>
        <v>28.09</v>
      </c>
      <c r="LV376" s="3" t="str">
        <f t="shared" ca="1" si="2356"/>
        <v>29.84</v>
      </c>
      <c r="LW376" s="3" t="str">
        <f t="shared" ca="1" si="2357"/>
        <v>29.50</v>
      </c>
      <c r="LX376" s="3" t="str">
        <f t="shared" ca="1" si="2358"/>
        <v>305</v>
      </c>
      <c r="LY376" s="3" t="str">
        <f t="shared" ca="1" si="2359"/>
        <v>14.5</v>
      </c>
      <c r="LZ376" s="3">
        <f t="shared" ca="1" si="2360"/>
        <v>16</v>
      </c>
      <c r="MA376" s="3">
        <f t="shared" ca="1" si="2361"/>
        <v>340</v>
      </c>
      <c r="MB376" s="3" t="str">
        <f t="shared" ca="1" si="2362"/>
        <v>341.1</v>
      </c>
      <c r="MC376" s="3" t="str">
        <f t="shared" ca="1" si="2363"/>
        <v>330.5</v>
      </c>
      <c r="MD376" s="3" t="str">
        <f t="shared" ca="1" si="2364"/>
        <v>345.4</v>
      </c>
      <c r="ME376" s="3" t="str">
        <f t="shared" ca="1" si="2365"/>
        <v>16.56</v>
      </c>
      <c r="MF376" s="3" t="str">
        <f t="shared" ca="1" si="2366"/>
        <v>15.83</v>
      </c>
      <c r="MG376" s="3" t="str">
        <f t="shared" ca="1" si="2367"/>
        <v>17.03</v>
      </c>
      <c r="MJ376" s="3">
        <f t="shared" ca="1" si="2368"/>
        <v>7.38</v>
      </c>
      <c r="MK376" s="3" t="str">
        <f t="shared" ca="1" si="2369"/>
        <v>7.38</v>
      </c>
      <c r="ML376" s="3" t="str">
        <f t="shared" ca="1" si="2370"/>
        <v>2.40</v>
      </c>
      <c r="MM376" s="3" t="str">
        <f t="shared" ca="1" si="2371"/>
        <v>9.00</v>
      </c>
      <c r="MN376" s="3" t="str">
        <f t="shared" ca="1" si="2372"/>
        <v>2.76</v>
      </c>
      <c r="MO376" s="3" t="str">
        <f t="shared" ca="1" si="2373"/>
        <v>11.41</v>
      </c>
      <c r="MP376" s="3" t="str">
        <f t="shared" ca="1" si="2374"/>
        <v>3.12</v>
      </c>
      <c r="MQ376" s="3" t="str">
        <f t="shared" ca="1" si="2375"/>
        <v>13.29</v>
      </c>
      <c r="MR376" s="3" t="str">
        <f t="shared" ca="1" si="2376"/>
        <v>3.31</v>
      </c>
      <c r="MS376" s="3" t="str">
        <f t="shared" ca="1" si="2377"/>
        <v>14.67</v>
      </c>
      <c r="MT376" s="3" t="str">
        <f t="shared" ca="1" si="2378"/>
        <v>3.43</v>
      </c>
      <c r="MU376" s="3" t="str">
        <f t="shared" ca="1" si="2379"/>
        <v>16.96</v>
      </c>
      <c r="MV376" s="3" t="str">
        <f t="shared" ca="1" si="2380"/>
        <v>3.60</v>
      </c>
      <c r="MW376" s="3" t="str">
        <f t="shared" ca="1" si="2381"/>
        <v>18.51</v>
      </c>
      <c r="MX376" s="3" t="str">
        <f t="shared" ca="1" si="2382"/>
        <v>3.71</v>
      </c>
      <c r="MY376" s="3" t="str">
        <f t="shared" ca="1" si="2383"/>
        <v>20.32</v>
      </c>
      <c r="MZ376" s="3" t="str">
        <f t="shared" ca="1" si="2384"/>
        <v>3.83</v>
      </c>
      <c r="NA376" s="3" t="str">
        <f t="shared" ca="1" si="2385"/>
        <v>22.49</v>
      </c>
      <c r="NB376" s="3" t="str">
        <f t="shared" ca="1" si="2386"/>
        <v>3.98</v>
      </c>
      <c r="NC376" s="3" t="str">
        <f t="shared" ca="1" si="2387"/>
        <v>24.61</v>
      </c>
      <c r="ND376" s="3" t="str">
        <f t="shared" ca="1" si="2388"/>
        <v>4.14</v>
      </c>
      <c r="NE376" s="3" t="str">
        <f t="shared" ca="1" si="2389"/>
        <v>25.96</v>
      </c>
      <c r="NF376" s="3" t="str">
        <f t="shared" ca="1" si="2390"/>
        <v>4.25</v>
      </c>
      <c r="NG376" s="3" t="str">
        <f t="shared" ca="1" si="2391"/>
        <v>27.85</v>
      </c>
      <c r="NH376" s="3" t="str">
        <f t="shared" ca="1" si="2392"/>
        <v>4.43</v>
      </c>
      <c r="NI376" s="3" t="str">
        <f t="shared" ca="1" si="2393"/>
        <v>29.84</v>
      </c>
      <c r="NJ376" s="3" t="str">
        <f t="shared" ca="1" si="2394"/>
        <v>4.68</v>
      </c>
      <c r="NK376" s="3" t="str">
        <f t="shared" ca="1" si="2395"/>
        <v>31.88</v>
      </c>
      <c r="NL376" s="3" t="str">
        <f t="shared" ca="1" si="2396"/>
        <v>5.19</v>
      </c>
      <c r="NM376" s="3" t="str">
        <f t="shared" ca="1" si="2397"/>
        <v>32.15</v>
      </c>
      <c r="NN376" s="3" t="str">
        <f t="shared" ca="1" si="2398"/>
        <v>5.33</v>
      </c>
      <c r="NO376" s="3" t="str">
        <f t="shared" ca="1" si="2399"/>
        <v>32.40</v>
      </c>
      <c r="NP376" s="3" t="str">
        <f t="shared" ca="1" si="2400"/>
        <v>5.51</v>
      </c>
      <c r="NQ376" s="3" t="str">
        <f t="shared" ca="1" si="2401"/>
        <v>32.66</v>
      </c>
      <c r="NR376" s="3" t="str">
        <f t="shared" ca="1" si="2402"/>
        <v>5.81</v>
      </c>
      <c r="NS376" s="3" t="str">
        <f t="shared" ca="1" si="2403"/>
        <v>32.91</v>
      </c>
      <c r="NT376" s="3" t="str">
        <f t="shared" ca="1" si="2404"/>
        <v>8.77</v>
      </c>
      <c r="NU376" s="3" t="str">
        <f t="shared" ca="1" si="2405"/>
        <v>33.17</v>
      </c>
      <c r="NV376" s="3" t="str">
        <f t="shared" ca="1" si="2406"/>
        <v>10.72</v>
      </c>
      <c r="NW376" s="3" t="str">
        <f t="shared" ca="1" si="2407"/>
        <v>33.42</v>
      </c>
      <c r="NX376" s="3" t="str">
        <f t="shared" ca="1" si="2408"/>
        <v>11.02</v>
      </c>
      <c r="NY376" s="3" t="str">
        <f t="shared" ca="1" si="2409"/>
        <v>33.68</v>
      </c>
      <c r="NZ376" s="3" t="str">
        <f t="shared" ca="1" si="2410"/>
        <v>11.19</v>
      </c>
      <c r="OA376" s="3" t="str">
        <f t="shared" ca="1" si="2411"/>
        <v>33.77</v>
      </c>
      <c r="OB376" s="3" t="str">
        <f t="shared" ca="1" si="2412"/>
        <v>11.24</v>
      </c>
      <c r="OC376" s="3" t="str">
        <f t="shared" ca="1" si="2413"/>
        <v>35.92</v>
      </c>
      <c r="OD376" s="3" t="str">
        <f t="shared" ca="1" si="2414"/>
        <v>11.77</v>
      </c>
      <c r="OE376" s="3" t="str">
        <f t="shared" ca="1" si="2415"/>
        <v>37.75</v>
      </c>
      <c r="OF376" s="3" t="str">
        <f t="shared" ca="1" si="2416"/>
        <v>11.96</v>
      </c>
      <c r="OG376" s="3" t="str">
        <f t="shared" ca="1" si="2417"/>
        <v>39.30</v>
      </c>
      <c r="OH376" s="3" t="str">
        <f t="shared" ca="1" si="2418"/>
        <v>12.07</v>
      </c>
      <c r="OI376" s="3" t="str">
        <f t="shared" ca="1" si="2419"/>
        <v>41.49</v>
      </c>
      <c r="OJ376" s="3" t="str">
        <f t="shared" ca="1" si="2420"/>
        <v>12.18</v>
      </c>
      <c r="OK376" s="3" t="str" cm="1">
        <f t="array" aca="1" ref="OK376" ca="1">_xlfn.IFS(VALUE(NP376)&gt;8.8,NO376,VALUE(NR376)&gt;8.8,NQ376,VALUE(NT376)&gt;8.8,NS376,VALUE(NV376)&gt;8.8,NU376,VALUE(NX376)&gt;8.8,NW376)</f>
        <v>33.17</v>
      </c>
      <c r="OL376" s="3" t="str" cm="1">
        <f t="array" aca="1" ref="OL376" ca="1">_xlfn.IFS(VALUE(NP376)&gt;8.8,NP376,VALUE(NR376)&gt;8.8,NR376,VALUE(NT376)&gt;8.8,NT376,VALUE(NV376)&gt;8.8,NV376,VALUE(NX376)&gt;8.8,NX376)</f>
        <v>10.72</v>
      </c>
      <c r="ON376" s="3" t="str">
        <f t="shared" ca="1" si="2421"/>
        <v>CALIBRATION OF NaOH:  A ~  M solution of NaOH was made by adding 22.01 mL of 3M NaOH to 600 mL of DI water.    Three titrations were run to calibrate the solution.  Titration 1: 597.3 mg of dry KHP was placed in a 250 mL Erlenmeyer flask with ~50 mL of DI water and 2 drops of phenolphthalein.  It required 28.09 mL of the NaOH solution to bring the solution to a faint pink color for 30 seconds.    Titration 2: 636.8 mg of dry KHP was placed in a 250 mL Erlenmeyer flask with ~50 mL of DI water and 2 drops of phenolphthalein.  It required 29.84 mL of the NaOH solution to bring the solution to a faint pink color for 30 seconds.    Titration 3: 626.1 mg of dry KHP was placed in a 250 mL Erlenmeyer flask with ~50 mL of DI water and 2 drops of phenolphthalein.  It required 29.50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4.5 mL of the NaOH solution to turn it pink.  You then decide to create solutions that will require ~16 mL of the NaOH solution to neutralize and calculate that the samples must be around 340 mg.   You then perform three precise titrations for molecular weight.     Titration 1: 341.1 mg of the unknown acid was placed in a 250 mL Erlenmeyer flask with ~50 mL of DI water and 2 drops of phenolphthalein.  It required 16.56 mL of the NaOH solution to bring the solution to a faint pink color for 30 seconds.    Titration 2: 330.5 mg of the unknown acid was placed in a 250 mL Erlenmeyer flask with ~50 mL of DI water and 2 drops of phenolphthalein.  It required 15.83 mL of the NaOH solution to bring the solution to a faint pink color for 30 seconds.    Titration 3: 345.4 mg of the unknown acid was placed in a 250 mL Erlenmeyer flask with ~50 mL of DI water and 2 drops of phenolphthalein.  It required 17.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8 mL.  Readings - [vol: 7.38 mL, pH: 2.40], [vol: 9.00 mL, pH: 2.76], [vol: 11.41 mL, pH: 3.12], [vol: 13.29 mL, pH: 3.31], [vol: 14.67 mL, pH: 3.43], [vol: 16.96 mL, pH: 3.60], [vol: 18.51 mL, pH: 3.71], [vol: 20.32 mL, pH: 3.83], [vol: 22.49 mL, pH: 3.98], [vol: 24.61 mL, pH: 4.14], [vol: 25.96 mL, pH: 4.25], [vol: 27.85 mL, pH: 4.43], [vol: 29.84 mL, pH: 4.68], [vol: 31.88 mL, pH: 5.19], [vol: 32.15 mL, pH: 5.33], [vol: 32.40 mL, pH: 5.51], [vol: 32.66 mL, pH: 5.81], [vol: 32.91 mL, pH: 8.77], [vol: 33.17 mL, pH: 10.72], [vol: 33.42 mL, pH: 11.02], [vol: 33.68 mL, pH: 11.19], [vol: 33.77 mL, pH: 11.24], [vol: 35.92 mL, pH: 11.77], [vol: 37.75 mL, pH: 11.96], [vol: 39.30 mL, pH: 12.07], [vol: 41.49 mL, pH: 12.18]    You also note that the first sign of the pink indicator occurred at [vol: 33.1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7" spans="4:404" x14ac:dyDescent="0.35">
      <c r="D377" s="3" t="str">
        <f ca="1">VLOOKUP(RANDBETWEEN(1,17),'Unknown Acids'!$C$4:$F$20,2,FALSE)</f>
        <v>Omicron</v>
      </c>
      <c r="E377" s="3">
        <f ca="1">VLOOKUP(D377,'Unknown Acids'!$D$4:$F$20,2,FALSE)</f>
        <v>127.48</v>
      </c>
      <c r="F377" s="3">
        <f ca="1">VLOOKUP(D377,'Unknown Acids'!$D$4:$F$20,3,FALSE)</f>
        <v>4.0199999999999996</v>
      </c>
      <c r="G377" s="3">
        <f t="shared" ca="1" si="2064"/>
        <v>9.5499258602143526E-5</v>
      </c>
      <c r="H377" s="3">
        <f t="shared" ca="1" si="2065"/>
        <v>1.0743959299404003E-4</v>
      </c>
      <c r="I377" s="3">
        <f t="shared" ca="1" si="2066"/>
        <v>9.3075557355794593E-11</v>
      </c>
      <c r="J377" s="3">
        <f t="shared" ca="1" si="2067"/>
        <v>0.107072</v>
      </c>
      <c r="K377" s="3">
        <f t="shared" ca="1" si="2068"/>
        <v>25.004678999999999</v>
      </c>
      <c r="L377" s="3">
        <f t="shared" ca="1" si="2069"/>
        <v>0.1061</v>
      </c>
      <c r="M377" s="3">
        <f t="shared" ca="1" si="2070"/>
        <v>25.233751082827521</v>
      </c>
      <c r="N377" s="3">
        <f t="shared" ca="1" si="2071"/>
        <v>32.299201386019227</v>
      </c>
      <c r="O377" s="3">
        <f t="shared" si="2072"/>
        <v>0.3</v>
      </c>
      <c r="Q377" s="3" t="str">
        <f t="shared" ca="1" si="2073"/>
        <v>625.9</v>
      </c>
      <c r="R377" s="3" t="str">
        <f t="shared" ca="1" si="2073"/>
        <v>623.7</v>
      </c>
      <c r="S377" s="3" t="str">
        <f t="shared" ca="1" si="2073"/>
        <v>603.6</v>
      </c>
      <c r="T377" s="3" t="str">
        <f t="shared" ca="1" si="2074"/>
        <v>28.94</v>
      </c>
      <c r="U377" s="3" t="str">
        <f t="shared" ca="1" si="2075"/>
        <v>28.81</v>
      </c>
      <c r="V377" s="3" t="str">
        <f t="shared" ca="1" si="2076"/>
        <v>27.94</v>
      </c>
      <c r="W377" s="3">
        <f t="shared" si="2077"/>
        <v>0.1</v>
      </c>
      <c r="X377" s="3">
        <f t="shared" ca="1" si="2078"/>
        <v>0.10589999999999999</v>
      </c>
      <c r="Y377" s="3">
        <f t="shared" ca="1" si="2079"/>
        <v>0.18850141376060861</v>
      </c>
      <c r="AA377" s="3" t="str">
        <f t="shared" ca="1" si="2080"/>
        <v>310.2</v>
      </c>
      <c r="AB377" s="3" t="str">
        <f t="shared" ca="1" si="2081"/>
        <v>22.9</v>
      </c>
      <c r="AC377" s="3">
        <f t="shared" ca="1" si="2082"/>
        <v>270</v>
      </c>
      <c r="AD377" s="3">
        <f t="shared" ca="1" si="2083"/>
        <v>20</v>
      </c>
      <c r="AE377" s="3" t="str">
        <f t="shared" ca="1" si="2084"/>
        <v>271.4</v>
      </c>
      <c r="AF377" s="3" t="str">
        <f t="shared" ca="1" si="2084"/>
        <v>277.5</v>
      </c>
      <c r="AG377" s="3" t="str">
        <f t="shared" ca="1" si="2084"/>
        <v>261.8</v>
      </c>
      <c r="AH377" s="3" t="str">
        <f t="shared" ca="1" si="2085"/>
        <v>20.60</v>
      </c>
      <c r="AI377" s="3" t="str">
        <f t="shared" ca="1" si="2086"/>
        <v>21.52</v>
      </c>
      <c r="AJ377" s="3" t="str">
        <f t="shared" ca="1" si="2087"/>
        <v>19.49</v>
      </c>
      <c r="AK377" s="3">
        <f t="shared" si="2088"/>
        <v>0.5</v>
      </c>
      <c r="AL377" s="3">
        <f t="shared" ca="1" si="2089"/>
        <v>124.33826942556401</v>
      </c>
      <c r="AM377" s="3">
        <f t="shared" ca="1" si="2090"/>
        <v>2.4644889978318139</v>
      </c>
      <c r="AO377" s="3">
        <f t="shared" ca="1" si="2091"/>
        <v>7.69</v>
      </c>
      <c r="AP377" s="3">
        <f>0</f>
        <v>0</v>
      </c>
      <c r="AQ377" s="3">
        <f t="shared" ca="1" si="2092"/>
        <v>0</v>
      </c>
      <c r="AR377" s="3">
        <f t="shared" ca="1" si="2093"/>
        <v>2.6773009898879998E-3</v>
      </c>
      <c r="AS377" s="3">
        <f t="shared" ca="1" si="2094"/>
        <v>25.004678999999999</v>
      </c>
      <c r="AT377" s="3">
        <f t="shared" ca="1" si="2095"/>
        <v>0.107072</v>
      </c>
      <c r="AU377" s="3">
        <f t="shared" ca="1" si="2096"/>
        <v>0</v>
      </c>
      <c r="AV377" s="3">
        <f>1</f>
        <v>1</v>
      </c>
      <c r="AW377" s="3">
        <f t="shared" ca="1" si="2097"/>
        <v>1.0743959299404003E-4</v>
      </c>
      <c r="AX377" s="3">
        <f t="shared" ca="1" si="2098"/>
        <v>-1.1503772101057854E-5</v>
      </c>
      <c r="AY377" s="3">
        <f t="shared" ca="1" si="2099"/>
        <v>3.3384267094183034E-3</v>
      </c>
      <c r="AZ377" s="3">
        <f t="shared" ca="1" si="2100"/>
        <v>2.4764581536658117</v>
      </c>
      <c r="BA377" s="3">
        <f t="shared" ca="1" si="2101"/>
        <v>1.8239054645780324</v>
      </c>
      <c r="BB377" s="3">
        <f t="shared" ca="1" si="2102"/>
        <v>1.9351636979172924E-4</v>
      </c>
      <c r="BC377" s="3">
        <f t="shared" ca="1" si="2103"/>
        <v>2.4837846200962705E-3</v>
      </c>
      <c r="BD377" s="3">
        <f t="shared" ca="1" si="2104"/>
        <v>26.828584464578032</v>
      </c>
      <c r="BE377" s="3">
        <f t="shared" ca="1" si="2105"/>
        <v>9.2579786435457626E-2</v>
      </c>
      <c r="BF377" s="3">
        <f t="shared" ca="1" si="2106"/>
        <v>7.213066721698652E-3</v>
      </c>
      <c r="BG377" s="3">
        <f>1</f>
        <v>1</v>
      </c>
      <c r="BH377" s="3">
        <f t="shared" ca="1" si="2107"/>
        <v>7.3205063146926921E-3</v>
      </c>
      <c r="BI377" s="3">
        <f t="shared" ca="1" si="2108"/>
        <v>-9.9467345741007159E-6</v>
      </c>
      <c r="BJ377" s="3">
        <f t="shared" ca="1" si="2109"/>
        <v>1.1713291662785561E-3</v>
      </c>
      <c r="BK377" s="3">
        <f t="shared" ca="1" si="2110"/>
        <v>2.931321042579266</v>
      </c>
      <c r="BL377" s="3">
        <f t="shared" ca="1" si="2111"/>
        <v>3.6102809291560645</v>
      </c>
      <c r="BM377" s="3">
        <f t="shared" ca="1" si="2112"/>
        <v>3.830508065834584E-4</v>
      </c>
      <c r="BN377" s="3">
        <f t="shared" ca="1" si="2113"/>
        <v>2.2942501833045415E-3</v>
      </c>
      <c r="BO377" s="3">
        <f t="shared" ca="1" si="2114"/>
        <v>28.614959929156065</v>
      </c>
      <c r="BP377" s="3">
        <f t="shared" ca="1" si="2115"/>
        <v>8.0176599547389454E-2</v>
      </c>
      <c r="BQ377" s="3">
        <f t="shared" ca="1" si="2116"/>
        <v>1.3386382770823459E-2</v>
      </c>
      <c r="BR377" s="3">
        <f>1</f>
        <v>1</v>
      </c>
      <c r="BS377" s="3">
        <f t="shared" ca="1" si="2117"/>
        <v>1.3493822363817499E-2</v>
      </c>
      <c r="BT377" s="3">
        <f t="shared" ca="1" si="2118"/>
        <v>-8.6141412230176576E-6</v>
      </c>
      <c r="BU377" s="3">
        <f t="shared" ca="1" si="2119"/>
        <v>6.1073461818131596E-4</v>
      </c>
      <c r="BV377" s="3">
        <f t="shared" ca="1" si="2120"/>
        <v>3.214147462255629</v>
      </c>
      <c r="BW377" s="3">
        <f t="shared" ca="1" si="2121"/>
        <v>5.3691463937340966</v>
      </c>
      <c r="BX377" s="3">
        <f t="shared" ca="1" si="2122"/>
        <v>5.6966643237518766E-4</v>
      </c>
      <c r="BY377" s="3">
        <f t="shared" ca="1" si="2123"/>
        <v>2.1076345575128121E-3</v>
      </c>
      <c r="BZ377" s="3">
        <f t="shared" ca="1" si="2124"/>
        <v>30.373825393734094</v>
      </c>
      <c r="CA377" s="3">
        <f t="shared" ca="1" si="2125"/>
        <v>6.9389829242503059E-2</v>
      </c>
      <c r="CB377" s="3">
        <f t="shared" ca="1" si="2126"/>
        <v>1.8755175714307813E-2</v>
      </c>
      <c r="CC377" s="3">
        <f>1</f>
        <v>1</v>
      </c>
      <c r="CD377" s="3">
        <f t="shared" ca="1" si="2127"/>
        <v>1.8862615307301853E-2</v>
      </c>
      <c r="CE377" s="3">
        <f t="shared" ca="1" si="2128"/>
        <v>-7.4552150117404658E-6</v>
      </c>
      <c r="CF377" s="3">
        <f t="shared" ca="1" si="2129"/>
        <v>3.8728588460876755E-4</v>
      </c>
      <c r="CG377" s="3">
        <f t="shared" ca="1" si="2130"/>
        <v>3.4119683314369356</v>
      </c>
      <c r="CH377" s="3">
        <f t="shared" ca="1" si="2131"/>
        <v>7.585541858312129</v>
      </c>
      <c r="CI377" s="3">
        <f t="shared" ca="1" si="2132"/>
        <v>8.0482599116691689E-4</v>
      </c>
      <c r="CJ377" s="3">
        <f t="shared" ca="1" si="2133"/>
        <v>1.8724749987210829E-3</v>
      </c>
      <c r="CK377" s="3">
        <f t="shared" ca="1" si="2134"/>
        <v>32.590220858312129</v>
      </c>
      <c r="CL377" s="3">
        <f t="shared" ca="1" si="2135"/>
        <v>5.7455118419165556E-2</v>
      </c>
      <c r="CM377" s="3">
        <f t="shared" ca="1" si="2136"/>
        <v>2.4695321785818646E-2</v>
      </c>
      <c r="CN377" s="3">
        <f>1</f>
        <v>1</v>
      </c>
      <c r="CO377" s="3">
        <f t="shared" ca="1" si="2137"/>
        <v>2.4802761378812686E-2</v>
      </c>
      <c r="CP377" s="3">
        <f t="shared" ca="1" si="2138"/>
        <v>-6.17295453837952E-6</v>
      </c>
      <c r="CQ377" s="3">
        <f t="shared" ca="1" si="2139"/>
        <v>2.4643325379981353E-4</v>
      </c>
      <c r="CR377" s="3">
        <f t="shared" ca="1" si="2140"/>
        <v>3.6083006886857092</v>
      </c>
      <c r="CS377" s="3">
        <f t="shared" ca="1" si="2141"/>
        <v>9.3238873228901618</v>
      </c>
      <c r="CT377" s="3">
        <f t="shared" ca="1" si="2142"/>
        <v>9.8926444495864622E-4</v>
      </c>
      <c r="CU377" s="3">
        <f t="shared" ca="1" si="2143"/>
        <v>1.6880365449293536E-3</v>
      </c>
      <c r="CV377" s="3">
        <f t="shared" ca="1" si="2144"/>
        <v>34.328566322890161</v>
      </c>
      <c r="CW377" s="3">
        <f t="shared" ca="1" si="2145"/>
        <v>4.9172940374261329E-2</v>
      </c>
      <c r="CX377" s="3">
        <f t="shared" ca="1" si="2146"/>
        <v>2.8817528691811645E-2</v>
      </c>
      <c r="CY377" s="3">
        <f>1</f>
        <v>1</v>
      </c>
      <c r="CZ377" s="3">
        <f t="shared" ca="1" si="2147"/>
        <v>2.8924968284805685E-2</v>
      </c>
      <c r="DA377" s="3">
        <f t="shared" ca="1" si="2148"/>
        <v>-5.2831207001308357E-6</v>
      </c>
      <c r="DB377" s="3">
        <f t="shared" ca="1" si="2149"/>
        <v>1.8151013065614841E-4</v>
      </c>
      <c r="DC377" s="3">
        <f t="shared" ca="1" si="2150"/>
        <v>3.7410991305987737</v>
      </c>
      <c r="DD377" s="3">
        <f t="shared" ca="1" si="2151"/>
        <v>11.314082787468193</v>
      </c>
      <c r="DE377" s="3">
        <f t="shared" ca="1" si="2152"/>
        <v>1.2004241837503752E-3</v>
      </c>
      <c r="DF377" s="3">
        <f t="shared" ca="1" si="2153"/>
        <v>1.4768768061376245E-3</v>
      </c>
      <c r="DG377" s="3">
        <f t="shared" ca="1" si="2154"/>
        <v>36.318761787468191</v>
      </c>
      <c r="DH377" s="3">
        <f t="shared" ca="1" si="2155"/>
        <v>4.0664293975110725E-2</v>
      </c>
      <c r="DI377" s="3">
        <f t="shared" ca="1" si="2156"/>
        <v>3.3052453461246085E-2</v>
      </c>
      <c r="DJ377" s="3">
        <f>1</f>
        <v>1</v>
      </c>
      <c r="DK377" s="3">
        <f t="shared" ca="1" si="2157"/>
        <v>3.3159893054240122E-2</v>
      </c>
      <c r="DL377" s="3">
        <f t="shared" ca="1" si="2158"/>
        <v>-4.3689551940758907E-6</v>
      </c>
      <c r="DM377" s="3">
        <f t="shared" ca="1" si="2159"/>
        <v>1.3123482059549871E-4</v>
      </c>
      <c r="DN377" s="3">
        <f t="shared" ca="1" si="2160"/>
        <v>3.8819509181151717</v>
      </c>
      <c r="DO377" s="3">
        <f t="shared" ca="1" si="2161"/>
        <v>12.977068252046227</v>
      </c>
      <c r="DP377" s="3">
        <f t="shared" ca="1" si="2162"/>
        <v>1.3768669415421047E-3</v>
      </c>
      <c r="DQ377" s="3">
        <f t="shared" ca="1" si="2163"/>
        <v>1.300434048345895E-3</v>
      </c>
      <c r="DR377" s="3">
        <f t="shared" ca="1" si="2164"/>
        <v>37.981747252046226</v>
      </c>
      <c r="DS377" s="3">
        <f t="shared" ca="1" si="2165"/>
        <v>3.4238394556107089E-2</v>
      </c>
      <c r="DT377" s="3">
        <f t="shared" ca="1" si="2166"/>
        <v>3.6250753089510056E-2</v>
      </c>
      <c r="DU377" s="3">
        <f>1</f>
        <v>1</v>
      </c>
      <c r="DV377" s="3">
        <f t="shared" ca="1" si="2167"/>
        <v>3.6358192682504092E-2</v>
      </c>
      <c r="DW377" s="3">
        <f t="shared" ca="1" si="2168"/>
        <v>-3.6785591758775016E-6</v>
      </c>
      <c r="DX377" s="3">
        <f t="shared" ca="1" si="2169"/>
        <v>1.0089553403063931E-4</v>
      </c>
      <c r="DY377" s="3">
        <f t="shared" ca="1" si="2170"/>
        <v>3.9961280566448973</v>
      </c>
      <c r="DZ377" s="3">
        <f t="shared" ca="1" si="2171"/>
        <v>15.181253716624258</v>
      </c>
      <c r="EA377" s="3">
        <f t="shared" ca="1" si="2172"/>
        <v>1.6107310193338338E-3</v>
      </c>
      <c r="EB377" s="3">
        <f t="shared" ca="1" si="2173"/>
        <v>1.066569970554166E-3</v>
      </c>
      <c r="EC377" s="3">
        <f t="shared" ca="1" si="2174"/>
        <v>40.185932716624258</v>
      </c>
      <c r="ED377" s="3">
        <f t="shared" ca="1" si="2175"/>
        <v>2.6540878821333005E-2</v>
      </c>
      <c r="EE377" s="3">
        <f t="shared" ca="1" si="2176"/>
        <v>4.0081961782300522E-2</v>
      </c>
      <c r="EF377" s="3">
        <f>1</f>
        <v>1</v>
      </c>
      <c r="EG377" s="3">
        <f t="shared" ca="1" si="2177"/>
        <v>4.0189401375294559E-2</v>
      </c>
      <c r="EH377" s="3">
        <f t="shared" ca="1" si="2178"/>
        <v>-2.8515412182681549E-6</v>
      </c>
      <c r="EI377" s="3">
        <f t="shared" ca="1" si="2179"/>
        <v>7.0827744417183147E-5</v>
      </c>
      <c r="EJ377" s="3">
        <f t="shared" ca="1" si="2180"/>
        <v>4.1497965885385959</v>
      </c>
      <c r="EK377" s="3">
        <f t="shared" ca="1" si="2181"/>
        <v>17.004139181202291</v>
      </c>
      <c r="EL377" s="3">
        <f t="shared" ca="1" si="2182"/>
        <v>1.8041391671255631E-3</v>
      </c>
      <c r="EM377" s="3">
        <f t="shared" ca="1" si="2183"/>
        <v>8.7316182276243664E-4</v>
      </c>
      <c r="EN377" s="3">
        <f t="shared" ca="1" si="2184"/>
        <v>42.008818181202287</v>
      </c>
      <c r="EO377" s="3">
        <f t="shared" ca="1" si="2185"/>
        <v>2.0785203216051217E-2</v>
      </c>
      <c r="EP377" s="3">
        <f t="shared" ca="1" si="2186"/>
        <v>4.2946677512886153E-2</v>
      </c>
      <c r="EQ377" s="3">
        <f>1</f>
        <v>1</v>
      </c>
      <c r="ER377" s="3">
        <f t="shared" ca="1" si="2187"/>
        <v>4.3054117105880189E-2</v>
      </c>
      <c r="ES377" s="3">
        <f t="shared" ca="1" si="2188"/>
        <v>-2.2331537738309546E-6</v>
      </c>
      <c r="ET377" s="3">
        <f t="shared" ca="1" si="2189"/>
        <v>5.1806192813846214E-5</v>
      </c>
      <c r="EU377" s="3">
        <f t="shared" ca="1" si="2190"/>
        <v>4.2856183224145097</v>
      </c>
      <c r="EV377" s="3">
        <f t="shared" ca="1" si="2191"/>
        <v>18.731474645780324</v>
      </c>
      <c r="EW377" s="3">
        <f t="shared" ca="1" si="2192"/>
        <v>1.9874094599172925E-3</v>
      </c>
      <c r="EX377" s="3">
        <f t="shared" ca="1" si="2193"/>
        <v>6.8989152997070728E-4</v>
      </c>
      <c r="EY377" s="3">
        <f t="shared" ca="1" si="2194"/>
        <v>43.73615364578032</v>
      </c>
      <c r="EZ377" s="3">
        <f t="shared" ca="1" si="2195"/>
        <v>1.5773941521198865E-2</v>
      </c>
      <c r="FA377" s="3">
        <f t="shared" ca="1" si="2196"/>
        <v>4.5440883439667505E-2</v>
      </c>
      <c r="FB377" s="3">
        <f>1</f>
        <v>1</v>
      </c>
      <c r="FC377" s="3">
        <f t="shared" ca="1" si="2197"/>
        <v>4.5548323032661542E-2</v>
      </c>
      <c r="FD377" s="3">
        <f t="shared" ca="1" si="2198"/>
        <v>-1.6947458569493947E-6</v>
      </c>
      <c r="FE377" s="3">
        <f t="shared" ca="1" si="2199"/>
        <v>3.7177300776632116E-5</v>
      </c>
      <c r="FF377" s="3">
        <f t="shared" ca="1" si="2200"/>
        <v>4.4297221449667132</v>
      </c>
      <c r="FG377" s="3">
        <f t="shared" ca="1" si="2201"/>
        <v>20.620180110358358</v>
      </c>
      <c r="FH377" s="3">
        <f t="shared" ca="1" si="2202"/>
        <v>2.1878011097090219E-3</v>
      </c>
      <c r="FI377" s="3">
        <f t="shared" ca="1" si="2203"/>
        <v>4.8949988017897789E-4</v>
      </c>
      <c r="FJ377" s="3">
        <f t="shared" ca="1" si="2204"/>
        <v>45.624859110358358</v>
      </c>
      <c r="FK377" s="3">
        <f t="shared" ca="1" si="2205"/>
        <v>1.0728797627516292E-2</v>
      </c>
      <c r="FL377" s="3">
        <f t="shared" ca="1" si="2206"/>
        <v>4.7951953219562235E-2</v>
      </c>
      <c r="FM377" s="3">
        <f>1</f>
        <v>1</v>
      </c>
      <c r="FN377" s="3">
        <f t="shared" ca="1" si="2207"/>
        <v>4.8059392812556272E-2</v>
      </c>
      <c r="FO377" s="3">
        <f t="shared" ca="1" si="2208"/>
        <v>-1.1526976504157728E-6</v>
      </c>
      <c r="FP377" s="3">
        <f t="shared" ca="1" si="2209"/>
        <v>2.3972898597412334E-5</v>
      </c>
      <c r="FQ377" s="3">
        <f t="shared" ca="1" si="2210"/>
        <v>4.6202794516253363</v>
      </c>
      <c r="FR377" s="3">
        <f t="shared" ca="1" si="2211"/>
        <v>22.608485574936385</v>
      </c>
      <c r="FS377" s="3">
        <f t="shared" ca="1" si="2212"/>
        <v>2.3987603195007507E-3</v>
      </c>
      <c r="FT377" s="3">
        <f t="shared" ca="1" si="2213"/>
        <v>2.7854067038724905E-4</v>
      </c>
      <c r="FU377" s="3">
        <f t="shared" ca="1" si="2214"/>
        <v>47.613164574936384</v>
      </c>
      <c r="FV377" s="3">
        <f t="shared" ca="1" si="2215"/>
        <v>5.8500768195918892E-3</v>
      </c>
      <c r="FW377" s="3">
        <f t="shared" ca="1" si="2216"/>
        <v>5.0380190876106151E-2</v>
      </c>
      <c r="FX377" s="3">
        <f>1</f>
        <v>1</v>
      </c>
      <c r="FY377" s="3">
        <f t="shared" ca="1" si="2217"/>
        <v>5.0487630469100188E-2</v>
      </c>
      <c r="FZ377" s="3">
        <f t="shared" ca="1" si="2218"/>
        <v>-6.2852987248082073E-7</v>
      </c>
      <c r="GA377" s="3">
        <f t="shared" ca="1" si="2219"/>
        <v>1.2446117213436164E-5</v>
      </c>
      <c r="GB377" s="3">
        <f t="shared" ca="1" si="2220"/>
        <v>4.9049661132897757</v>
      </c>
      <c r="GC377" s="3">
        <f t="shared" ca="1" si="2221"/>
        <v>24.246871039514417</v>
      </c>
      <c r="GD377" s="3">
        <f t="shared" ca="1" si="2222"/>
        <v>2.5725930172924797E-3</v>
      </c>
      <c r="GE377" s="3">
        <f t="shared" ca="1" si="2223"/>
        <v>1.0470797259552007E-4</v>
      </c>
      <c r="GF377" s="3">
        <f t="shared" ca="1" si="2224"/>
        <v>49.251550039514413</v>
      </c>
      <c r="GG377" s="3">
        <f t="shared" ca="1" si="2225"/>
        <v>2.1259832941605511E-3</v>
      </c>
      <c r="GH377" s="3">
        <f t="shared" ca="1" si="2226"/>
        <v>5.223374726741583E-2</v>
      </c>
      <c r="GI377" s="3">
        <f>1</f>
        <v>1</v>
      </c>
      <c r="GJ377" s="3">
        <f t="shared" ca="1" si="2227"/>
        <v>5.2341186860409866E-2</v>
      </c>
      <c r="GK377" s="3">
        <f t="shared" ca="1" si="2228"/>
        <v>-2.284147798367381E-7</v>
      </c>
      <c r="GL377" s="3">
        <f t="shared" ca="1" si="2229"/>
        <v>4.3635949541036279E-6</v>
      </c>
      <c r="GM377" s="3">
        <f t="shared" ca="1" si="2230"/>
        <v>5.3601555691198435</v>
      </c>
      <c r="GN377" s="3">
        <f t="shared" ca="1" si="2231"/>
        <v>24.476738550342695</v>
      </c>
      <c r="GO377" s="3">
        <f t="shared" ca="1" si="2232"/>
        <v>2.5969819601913595E-3</v>
      </c>
      <c r="GP377" s="3">
        <f t="shared" ca="1" si="2233"/>
        <v>8.0319029696640249E-5</v>
      </c>
      <c r="GQ377" s="3">
        <f t="shared" ca="1" si="2234"/>
        <v>49.481417550342698</v>
      </c>
      <c r="GR377" s="3">
        <f t="shared" ca="1" si="2235"/>
        <v>1.6232160207399714E-3</v>
      </c>
      <c r="GS377" s="3">
        <f t="shared" ca="1" si="2236"/>
        <v>5.2483984670592232E-2</v>
      </c>
      <c r="GT377" s="3">
        <f>1</f>
        <v>1</v>
      </c>
      <c r="GU377" s="3">
        <f t="shared" ca="1" si="2237"/>
        <v>5.2591424263586269E-2</v>
      </c>
      <c r="GV377" s="3">
        <f t="shared" ca="1" si="2238"/>
        <v>-1.7439766860970777E-7</v>
      </c>
      <c r="GW377" s="3">
        <f t="shared" ca="1" si="2239"/>
        <v>3.3158766094242009E-6</v>
      </c>
      <c r="GX377" s="3">
        <f t="shared" ca="1" si="2240"/>
        <v>5.4794016388103142</v>
      </c>
      <c r="GY377" s="3">
        <f t="shared" ca="1" si="2241"/>
        <v>24.729076061170971</v>
      </c>
      <c r="GZ377" s="3">
        <f t="shared" ca="1" si="2242"/>
        <v>2.6237549700902402E-3</v>
      </c>
      <c r="HA377" s="3">
        <f t="shared" ca="1" si="2243"/>
        <v>5.3546019797759588E-5</v>
      </c>
      <c r="HB377" s="3">
        <f t="shared" ca="1" si="2244"/>
        <v>49.733755061170967</v>
      </c>
      <c r="HC377" s="3">
        <f t="shared" ca="1" si="2245"/>
        <v>1.0766534666827319E-3</v>
      </c>
      <c r="HD377" s="3">
        <f t="shared" ca="1" si="2246"/>
        <v>5.2756019867454276E-2</v>
      </c>
      <c r="HE377" s="3">
        <f>1</f>
        <v>1</v>
      </c>
      <c r="HF377" s="3">
        <f t="shared" ca="1" si="2247"/>
        <v>5.2863459460448313E-2</v>
      </c>
      <c r="HG377" s="3">
        <f t="shared" ca="1" si="2248"/>
        <v>-1.1567521025601496E-7</v>
      </c>
      <c r="HH377" s="3">
        <f t="shared" ca="1" si="2249"/>
        <v>2.1880978593631639E-6</v>
      </c>
      <c r="HI377" s="3">
        <f t="shared" ca="1" si="2250"/>
        <v>5.6599332587412388</v>
      </c>
      <c r="HJ377" s="3">
        <f t="shared" ca="1" si="2251"/>
        <v>24.981413571999244</v>
      </c>
      <c r="HK377" s="3">
        <f t="shared" ca="1" si="2252"/>
        <v>2.65052797998912E-3</v>
      </c>
      <c r="HL377" s="3">
        <f t="shared" ca="1" si="2253"/>
        <v>2.6773009898879794E-5</v>
      </c>
      <c r="HM377" s="3">
        <f t="shared" ca="1" si="2254"/>
        <v>49.986092571999244</v>
      </c>
      <c r="HN377" s="3">
        <f t="shared" ca="1" si="2255"/>
        <v>5.3560917689888122E-4</v>
      </c>
      <c r="HO377" s="3">
        <f t="shared" ca="1" si="2256"/>
        <v>5.3025308512989644E-2</v>
      </c>
      <c r="HP377" s="3">
        <f>1</f>
        <v>1</v>
      </c>
      <c r="HQ377" s="3">
        <f t="shared" ca="1" si="2257"/>
        <v>5.3132748105983681E-2</v>
      </c>
      <c r="HR377" s="3">
        <f t="shared" ca="1" si="2258"/>
        <v>-5.7545631969888587E-8</v>
      </c>
      <c r="HS377" s="3">
        <f t="shared" ca="1" si="2259"/>
        <v>1.0830318600690836E-6</v>
      </c>
      <c r="HT377" s="3">
        <f t="shared" ca="1" si="2260"/>
        <v>5.9653587673371229</v>
      </c>
      <c r="HU377" s="3">
        <f t="shared" ca="1" si="2261"/>
        <v>25.231227707719238</v>
      </c>
      <c r="HV377" s="3">
        <f t="shared" ca="1" si="2262"/>
        <v>2.6770332597890116E-3</v>
      </c>
      <c r="HW377" s="3">
        <f t="shared" ca="1" si="2263"/>
        <v>2.6773009898818645E-7</v>
      </c>
      <c r="HX377" s="3">
        <f t="shared" ca="1" si="2264"/>
        <v>50.235906707719238</v>
      </c>
      <c r="HY377" s="3">
        <f t="shared" ca="1" si="2265"/>
        <v>5.3294568871999095E-6</v>
      </c>
      <c r="HZ377" s="3">
        <f t="shared" ca="1" si="2266"/>
        <v>5.3289239415234023E-2</v>
      </c>
      <c r="IA377" s="3">
        <f>1</f>
        <v>1</v>
      </c>
      <c r="IB377" s="3">
        <f t="shared" ca="1" si="2267"/>
        <v>5.339667900822806E-2</v>
      </c>
      <c r="IC377" s="3">
        <f t="shared" ca="1" si="2268"/>
        <v>-5.7259467884004178E-10</v>
      </c>
      <c r="ID377" s="3">
        <f t="shared" ca="1" si="2269"/>
        <v>1.0723411540680683E-8</v>
      </c>
      <c r="IE377" s="3">
        <f t="shared" ca="1" si="2270"/>
        <v>7.9696670264354541</v>
      </c>
      <c r="IF377" s="3">
        <f t="shared" ca="1" si="2271"/>
        <v>25.486088593655797</v>
      </c>
      <c r="IG377" s="3">
        <f t="shared" ca="1" si="2272"/>
        <v>2.70407399978688E-3</v>
      </c>
      <c r="IH377" s="3">
        <f t="shared" ca="1" si="2273"/>
        <v>-2.6773009898880228E-5</v>
      </c>
      <c r="II377" s="3">
        <f t="shared" ca="1" si="2274"/>
        <v>50.490767593655796</v>
      </c>
      <c r="IJ377" s="3">
        <f t="shared" ca="1" si="2275"/>
        <v>-5.3025555314085331E-4</v>
      </c>
      <c r="IK377" s="3">
        <f t="shared" ca="1" si="2276"/>
        <v>5.3555810867225731E-2</v>
      </c>
      <c r="IL377" s="3">
        <f>1</f>
        <v>1</v>
      </c>
      <c r="IM377" s="3">
        <f t="shared" ca="1" si="2277"/>
        <v>5.3025564621641066E-4</v>
      </c>
      <c r="IN377" s="3">
        <f t="shared" ca="1" si="2278"/>
        <v>-4.9353831149589661E-12</v>
      </c>
      <c r="IO377" s="3">
        <f t="shared" ca="1" si="2279"/>
        <v>9.3073907324759536E-9</v>
      </c>
      <c r="IP377" s="3">
        <f t="shared" ca="1" si="2280"/>
        <v>10.724492848346415</v>
      </c>
      <c r="IQ377" s="3">
        <f t="shared" ca="1" si="2281"/>
        <v>25.73842610448407</v>
      </c>
      <c r="IR377" s="3">
        <f t="shared" ca="1" si="2282"/>
        <v>2.7308470096857598E-3</v>
      </c>
      <c r="IS377" s="3">
        <f t="shared" ca="1" si="2283"/>
        <v>-5.3546019797760021E-5</v>
      </c>
      <c r="IT377" s="3">
        <f t="shared" ca="1" si="2284"/>
        <v>50.743105104484073</v>
      </c>
      <c r="IU377" s="3">
        <f t="shared" ca="1" si="2285"/>
        <v>-1.0552373507199556E-3</v>
      </c>
      <c r="IV377" s="3">
        <f t="shared" ca="1" si="2286"/>
        <v>5.3817104886717704E-2</v>
      </c>
      <c r="IW377" s="3">
        <f>1</f>
        <v>1</v>
      </c>
      <c r="IX377" s="3">
        <f t="shared" ca="1" si="2287"/>
        <v>1.055237443795513E-3</v>
      </c>
      <c r="IY377" s="3">
        <f t="shared" ca="1" si="2288"/>
        <v>-4.9108402280455952E-12</v>
      </c>
      <c r="IZ377" s="3">
        <f t="shared" ca="1" si="2289"/>
        <v>4.6537569335257031E-9</v>
      </c>
      <c r="JA377" s="3">
        <f t="shared" ca="1" si="2290"/>
        <v>11.023352070208372</v>
      </c>
      <c r="JB377" s="3">
        <f t="shared" ca="1" si="2291"/>
        <v>25.990763615312346</v>
      </c>
      <c r="JC377" s="3">
        <f t="shared" ca="1" si="2292"/>
        <v>2.75762001958464E-3</v>
      </c>
      <c r="JD377" s="3">
        <f t="shared" ca="1" si="2293"/>
        <v>-8.0319029696640249E-5</v>
      </c>
      <c r="JE377" s="3">
        <f t="shared" ca="1" si="2294"/>
        <v>50.995442615312342</v>
      </c>
      <c r="JF377" s="3">
        <f t="shared" ca="1" si="2295"/>
        <v>-1.5750236801067188E-3</v>
      </c>
      <c r="JG377" s="3">
        <f t="shared" ca="1" si="2296"/>
        <v>5.4075813016997182E-2</v>
      </c>
      <c r="JH377" s="3">
        <f>1</f>
        <v>1</v>
      </c>
      <c r="JI377" s="3">
        <f t="shared" ca="1" si="2297"/>
        <v>1.5750237731822763E-3</v>
      </c>
      <c r="JJ377" s="3">
        <f t="shared" ca="1" si="2298"/>
        <v>-4.8865402291502374E-12</v>
      </c>
      <c r="JK377" s="3">
        <f t="shared" ca="1" si="2299"/>
        <v>3.1025122838651206E-9</v>
      </c>
      <c r="JL377" s="3">
        <f t="shared" ca="1" si="2300"/>
        <v>11.197287943169904</v>
      </c>
      <c r="JM377" s="3">
        <f t="shared" ca="1" si="2301"/>
        <v>26.099336504092452</v>
      </c>
      <c r="JN377" s="3">
        <f t="shared" ca="1" si="2302"/>
        <v>2.7691396030842092E-3</v>
      </c>
      <c r="JO377" s="3">
        <f t="shared" ca="1" si="2303"/>
        <v>-9.1838613196209423E-5</v>
      </c>
      <c r="JP377" s="3">
        <f t="shared" ca="1" si="2304"/>
        <v>51.104015504092452</v>
      </c>
      <c r="JQ377" s="3">
        <f t="shared" ca="1" si="2305"/>
        <v>-1.7970919171479767E-3</v>
      </c>
      <c r="JR377" s="3">
        <f t="shared" ca="1" si="2306"/>
        <v>5.4186340853439478E-2</v>
      </c>
      <c r="JS377" s="3">
        <f>1</f>
        <v>1</v>
      </c>
      <c r="JT377" s="3">
        <f t="shared" ca="1" si="2307"/>
        <v>1.7970920102235342E-3</v>
      </c>
      <c r="JU377" s="3">
        <f t="shared" ca="1" si="2308"/>
        <v>-4.8761585441968006E-12</v>
      </c>
      <c r="JV377" s="3">
        <f t="shared" ca="1" si="2309"/>
        <v>2.7133564415486935E-9</v>
      </c>
      <c r="JW377" s="3">
        <f t="shared" ca="1" si="2310"/>
        <v>11.254570946571313</v>
      </c>
      <c r="JX377" s="3">
        <f t="shared" ca="1" si="2311"/>
        <v>28.114251968670484</v>
      </c>
      <c r="JY377" s="3">
        <f t="shared" ca="1" si="2312"/>
        <v>2.9829221338759384E-3</v>
      </c>
      <c r="JZ377" s="3">
        <f t="shared" ca="1" si="2313"/>
        <v>-3.056211439879386E-4</v>
      </c>
      <c r="KA377" s="3">
        <f t="shared" ca="1" si="2314"/>
        <v>53.118930968670483</v>
      </c>
      <c r="KB377" s="3">
        <f t="shared" ca="1" si="2315"/>
        <v>-5.7535258789035825E-3</v>
      </c>
      <c r="KC377" s="3">
        <f t="shared" ca="1" si="2316"/>
        <v>5.6155537761768286E-2</v>
      </c>
      <c r="KD377" s="3">
        <f>1</f>
        <v>1</v>
      </c>
      <c r="KE377" s="3">
        <f t="shared" ca="1" si="2317"/>
        <v>5.7535259719791402E-3</v>
      </c>
      <c r="KF377" s="3">
        <f t="shared" ca="1" si="2318"/>
        <v>-4.6911953478510144E-12</v>
      </c>
      <c r="KG377" s="3">
        <f t="shared" ca="1" si="2319"/>
        <v>8.1535995576781373E-10</v>
      </c>
      <c r="KH377" s="3">
        <f t="shared" ca="1" si="2320"/>
        <v>11.759934132402382</v>
      </c>
      <c r="KI377" s="3">
        <f t="shared" ca="1" si="2321"/>
        <v>29.637287433248517</v>
      </c>
      <c r="KJ377" s="3">
        <f t="shared" ca="1" si="2322"/>
        <v>3.1445161966676678E-3</v>
      </c>
      <c r="KK377" s="3">
        <f t="shared" ca="1" si="2323"/>
        <v>-4.6721520677966803E-4</v>
      </c>
      <c r="KL377" s="3">
        <f t="shared" ca="1" si="2324"/>
        <v>54.641966433248513</v>
      </c>
      <c r="KM377" s="3">
        <f t="shared" ca="1" si="2325"/>
        <v>-8.5504830312142129E-3</v>
      </c>
      <c r="KN377" s="3">
        <f t="shared" ca="1" si="2326"/>
        <v>5.7547639697576737E-2</v>
      </c>
      <c r="KO377" s="3">
        <f>1</f>
        <v>1</v>
      </c>
      <c r="KP377" s="3">
        <f t="shared" ca="1" si="2327"/>
        <v>8.5504831242897705E-3</v>
      </c>
      <c r="KQ377" s="3">
        <f t="shared" ca="1" si="2328"/>
        <v>-4.5604376655708791E-12</v>
      </c>
      <c r="KR377" s="3">
        <f t="shared" ca="1" si="2329"/>
        <v>5.3335435200307924E-10</v>
      </c>
      <c r="KS377" s="3">
        <f t="shared" ca="1" si="2330"/>
        <v>11.931990676539309</v>
      </c>
      <c r="KT377" s="3">
        <f t="shared" ca="1" si="2331"/>
        <v>31.477362897826549</v>
      </c>
      <c r="KU377" s="3">
        <f t="shared" ca="1" si="2332"/>
        <v>3.3397482034593965E-3</v>
      </c>
      <c r="KV377" s="3">
        <f t="shared" ca="1" si="2333"/>
        <v>-6.6244721357139671E-4</v>
      </c>
      <c r="KW377" s="3">
        <f t="shared" ca="1" si="2334"/>
        <v>56.482041897826548</v>
      </c>
      <c r="KX377" s="3">
        <f t="shared" ca="1" si="2335"/>
        <v>-1.1728457246105474E-2</v>
      </c>
      <c r="KY377" s="3">
        <f t="shared" ca="1" si="2336"/>
        <v>5.9129381503254606E-2</v>
      </c>
      <c r="KZ377" s="3">
        <f>1</f>
        <v>1</v>
      </c>
      <c r="LA377" s="3">
        <f t="shared" ca="1" si="2337"/>
        <v>1.1728457339181032E-2</v>
      </c>
      <c r="LB377" s="3">
        <f t="shared" ca="1" si="2338"/>
        <v>-4.4118674444139585E-12</v>
      </c>
      <c r="LC377" s="3">
        <f t="shared" ca="1" si="2339"/>
        <v>3.7616774105353468E-10</v>
      </c>
      <c r="LD377" s="3">
        <f t="shared" ca="1" si="2340"/>
        <v>12.06924090297839</v>
      </c>
      <c r="LE377" s="3">
        <f t="shared" ca="1" si="2341"/>
        <v>33.536138362404586</v>
      </c>
      <c r="LF377" s="3">
        <f t="shared" ca="1" si="2342"/>
        <v>3.5581842802511264E-3</v>
      </c>
      <c r="LG377" s="3">
        <f t="shared" ca="1" si="2343"/>
        <v>-8.8088329036312661E-4</v>
      </c>
      <c r="LH377" s="3">
        <f t="shared" ca="1" si="2344"/>
        <v>58.540817362404582</v>
      </c>
      <c r="LI377" s="3">
        <f t="shared" ca="1" si="2345"/>
        <v>-1.5047335005760229E-2</v>
      </c>
      <c r="LJ377" s="3">
        <f t="shared" ca="1" si="2346"/>
        <v>6.0781253842489447E-2</v>
      </c>
      <c r="LK377" s="3">
        <f>1</f>
        <v>1</v>
      </c>
      <c r="LL377" s="3">
        <f t="shared" ca="1" si="2347"/>
        <v>1.5047335098835787E-2</v>
      </c>
      <c r="LM377" s="3">
        <f t="shared" ca="1" si="2348"/>
        <v>-4.2567099857932448E-12</v>
      </c>
      <c r="LN377" s="3">
        <f t="shared" ca="1" si="2349"/>
        <v>2.8288795871772576E-10</v>
      </c>
      <c r="LO377" s="3">
        <f t="shared" ca="1" si="2350"/>
        <v>12.177459598142519</v>
      </c>
      <c r="LQ377" s="3" t="str">
        <f t="shared" ca="1" si="2351"/>
        <v>22.02</v>
      </c>
      <c r="LR377" s="3" t="str">
        <f t="shared" ca="1" si="2352"/>
        <v>625.9</v>
      </c>
      <c r="LS377" s="3" t="str">
        <f t="shared" ca="1" si="2353"/>
        <v>623.7</v>
      </c>
      <c r="LT377" s="3" t="str">
        <f t="shared" ca="1" si="2354"/>
        <v>603.6</v>
      </c>
      <c r="LU377" s="3" t="str">
        <f t="shared" ca="1" si="2355"/>
        <v>28.94</v>
      </c>
      <c r="LV377" s="3" t="str">
        <f t="shared" ca="1" si="2356"/>
        <v>28.81</v>
      </c>
      <c r="LW377" s="3" t="str">
        <f t="shared" ca="1" si="2357"/>
        <v>27.94</v>
      </c>
      <c r="LX377" s="3" t="str">
        <f t="shared" ca="1" si="2358"/>
        <v>310</v>
      </c>
      <c r="LY377" s="3" t="str">
        <f t="shared" ca="1" si="2359"/>
        <v>22.9</v>
      </c>
      <c r="LZ377" s="3">
        <f t="shared" ca="1" si="2360"/>
        <v>20</v>
      </c>
      <c r="MA377" s="3">
        <f t="shared" ca="1" si="2361"/>
        <v>270</v>
      </c>
      <c r="MB377" s="3" t="str">
        <f t="shared" ca="1" si="2362"/>
        <v>271.4</v>
      </c>
      <c r="MC377" s="3" t="str">
        <f t="shared" ca="1" si="2363"/>
        <v>277.5</v>
      </c>
      <c r="MD377" s="3" t="str">
        <f t="shared" ca="1" si="2364"/>
        <v>261.8</v>
      </c>
      <c r="ME377" s="3" t="str">
        <f t="shared" ca="1" si="2365"/>
        <v>20.60</v>
      </c>
      <c r="MF377" s="3" t="str">
        <f t="shared" ca="1" si="2366"/>
        <v>21.52</v>
      </c>
      <c r="MG377" s="3" t="str">
        <f t="shared" ca="1" si="2367"/>
        <v>19.49</v>
      </c>
      <c r="MJ377" s="3">
        <f t="shared" ca="1" si="2368"/>
        <v>7.69</v>
      </c>
      <c r="MK377" s="3" t="str">
        <f t="shared" ca="1" si="2369"/>
        <v>7.69</v>
      </c>
      <c r="ML377" s="3" t="str">
        <f t="shared" ca="1" si="2370"/>
        <v>2.48</v>
      </c>
      <c r="MM377" s="3" t="str">
        <f t="shared" ca="1" si="2371"/>
        <v>9.51</v>
      </c>
      <c r="MN377" s="3" t="str">
        <f t="shared" ca="1" si="2372"/>
        <v>2.93</v>
      </c>
      <c r="MO377" s="3" t="str">
        <f t="shared" ca="1" si="2373"/>
        <v>11.30</v>
      </c>
      <c r="MP377" s="3" t="str">
        <f t="shared" ca="1" si="2374"/>
        <v>3.21</v>
      </c>
      <c r="MQ377" s="3" t="str">
        <f t="shared" ca="1" si="2375"/>
        <v>13.06</v>
      </c>
      <c r="MR377" s="3" t="str">
        <f t="shared" ca="1" si="2376"/>
        <v>3.41</v>
      </c>
      <c r="MS377" s="3" t="str">
        <f t="shared" ca="1" si="2377"/>
        <v>15.28</v>
      </c>
      <c r="MT377" s="3" t="str">
        <f t="shared" ca="1" si="2378"/>
        <v>3.61</v>
      </c>
      <c r="MU377" s="3" t="str">
        <f t="shared" ca="1" si="2379"/>
        <v>17.01</v>
      </c>
      <c r="MV377" s="3" t="str">
        <f t="shared" ca="1" si="2380"/>
        <v>3.74</v>
      </c>
      <c r="MW377" s="3" t="str">
        <f t="shared" ca="1" si="2381"/>
        <v>19.00</v>
      </c>
      <c r="MX377" s="3" t="str">
        <f t="shared" ca="1" si="2382"/>
        <v>3.88</v>
      </c>
      <c r="MY377" s="3" t="str">
        <f t="shared" ca="1" si="2383"/>
        <v>20.67</v>
      </c>
      <c r="MZ377" s="3" t="str">
        <f t="shared" ca="1" si="2384"/>
        <v>4.00</v>
      </c>
      <c r="NA377" s="3" t="str">
        <f t="shared" ca="1" si="2385"/>
        <v>22.87</v>
      </c>
      <c r="NB377" s="3" t="str">
        <f t="shared" ca="1" si="2386"/>
        <v>4.15</v>
      </c>
      <c r="NC377" s="3" t="str">
        <f t="shared" ca="1" si="2387"/>
        <v>24.69</v>
      </c>
      <c r="ND377" s="3" t="str">
        <f t="shared" ca="1" si="2388"/>
        <v>4.29</v>
      </c>
      <c r="NE377" s="3" t="str">
        <f t="shared" ca="1" si="2389"/>
        <v>26.42</v>
      </c>
      <c r="NF377" s="3" t="str">
        <f t="shared" ca="1" si="2390"/>
        <v>4.43</v>
      </c>
      <c r="NG377" s="3" t="str">
        <f t="shared" ca="1" si="2391"/>
        <v>28.31</v>
      </c>
      <c r="NH377" s="3" t="str">
        <f t="shared" ca="1" si="2392"/>
        <v>4.62</v>
      </c>
      <c r="NI377" s="3" t="str">
        <f t="shared" ca="1" si="2393"/>
        <v>30.30</v>
      </c>
      <c r="NJ377" s="3" t="str">
        <f t="shared" ca="1" si="2394"/>
        <v>4.90</v>
      </c>
      <c r="NK377" s="3" t="str">
        <f t="shared" ca="1" si="2395"/>
        <v>31.94</v>
      </c>
      <c r="NL377" s="3" t="str">
        <f t="shared" ca="1" si="2396"/>
        <v>5.36</v>
      </c>
      <c r="NM377" s="3" t="str">
        <f t="shared" ca="1" si="2397"/>
        <v>32.17</v>
      </c>
      <c r="NN377" s="3" t="str">
        <f t="shared" ca="1" si="2398"/>
        <v>5.48</v>
      </c>
      <c r="NO377" s="3" t="str">
        <f t="shared" ca="1" si="2399"/>
        <v>32.42</v>
      </c>
      <c r="NP377" s="3" t="str">
        <f t="shared" ca="1" si="2400"/>
        <v>5.66</v>
      </c>
      <c r="NQ377" s="3" t="str">
        <f t="shared" ca="1" si="2401"/>
        <v>32.67</v>
      </c>
      <c r="NR377" s="3" t="str">
        <f t="shared" ca="1" si="2402"/>
        <v>5.97</v>
      </c>
      <c r="NS377" s="3" t="str">
        <f t="shared" ca="1" si="2403"/>
        <v>32.92</v>
      </c>
      <c r="NT377" s="3" t="str">
        <f t="shared" ca="1" si="2404"/>
        <v>7.97</v>
      </c>
      <c r="NU377" s="3" t="str">
        <f t="shared" ca="1" si="2405"/>
        <v>33.18</v>
      </c>
      <c r="NV377" s="3" t="str">
        <f t="shared" ca="1" si="2406"/>
        <v>10.72</v>
      </c>
      <c r="NW377" s="3" t="str">
        <f t="shared" ca="1" si="2407"/>
        <v>33.43</v>
      </c>
      <c r="NX377" s="3" t="str">
        <f t="shared" ca="1" si="2408"/>
        <v>11.02</v>
      </c>
      <c r="NY377" s="3" t="str">
        <f t="shared" ca="1" si="2409"/>
        <v>33.68</v>
      </c>
      <c r="NZ377" s="3" t="str">
        <f t="shared" ca="1" si="2410"/>
        <v>11.20</v>
      </c>
      <c r="OA377" s="3" t="str">
        <f t="shared" ca="1" si="2411"/>
        <v>33.79</v>
      </c>
      <c r="OB377" s="3" t="str">
        <f t="shared" ca="1" si="2412"/>
        <v>11.25</v>
      </c>
      <c r="OC377" s="3" t="str">
        <f t="shared" ca="1" si="2413"/>
        <v>35.80</v>
      </c>
      <c r="OD377" s="3" t="str">
        <f t="shared" ca="1" si="2414"/>
        <v>11.76</v>
      </c>
      <c r="OE377" s="3" t="str">
        <f t="shared" ca="1" si="2415"/>
        <v>37.33</v>
      </c>
      <c r="OF377" s="3" t="str">
        <f t="shared" ca="1" si="2416"/>
        <v>11.93</v>
      </c>
      <c r="OG377" s="3" t="str">
        <f t="shared" ca="1" si="2417"/>
        <v>39.17</v>
      </c>
      <c r="OH377" s="3" t="str">
        <f t="shared" ca="1" si="2418"/>
        <v>12.07</v>
      </c>
      <c r="OI377" s="3" t="str">
        <f t="shared" ca="1" si="2419"/>
        <v>41.23</v>
      </c>
      <c r="OJ377" s="3" t="str">
        <f t="shared" ca="1" si="2420"/>
        <v>12.18</v>
      </c>
      <c r="OK377" s="3" t="str" cm="1">
        <f t="array" aca="1" ref="OK377" ca="1">_xlfn.IFS(VALUE(NP377)&gt;8.8,NO377,VALUE(NR377)&gt;8.8,NQ377,VALUE(NT377)&gt;8.8,NS377,VALUE(NV377)&gt;8.8,NU377,VALUE(NX377)&gt;8.8,NW377)</f>
        <v>33.18</v>
      </c>
      <c r="OL377" s="3" t="str" cm="1">
        <f t="array" aca="1" ref="OL377" ca="1">_xlfn.IFS(VALUE(NP377)&gt;8.8,NP377,VALUE(NR377)&gt;8.8,NR377,VALUE(NT377)&gt;8.8,NT377,VALUE(NV377)&gt;8.8,NV377,VALUE(NX377)&gt;8.8,NX377)</f>
        <v>10.72</v>
      </c>
      <c r="ON377" s="3" t="str">
        <f t="shared" ca="1" si="2421"/>
        <v>CALIBRATION OF NaOH:  A ~  M solution of NaOH was made by adding 22.02 mL of 3M NaOH to 600 mL of DI water.    Three titrations were run to calibrate the solution.  Titration 1: 625.9 mg of dry KHP was placed in a 250 mL Erlenmeyer flask with ~50 mL of DI water and 2 drops of phenolphthalein.  It required 28.94 mL of the NaOH solution to bring the solution to a faint pink color for 30 seconds.    Titration 2: 623.7 mg of dry KHP was placed in a 250 mL Erlenmeyer flask with ~50 mL of DI water and 2 drops of phenolphthalein.  It required 28.81 mL of the NaOH solution to bring the solution to a faint pink color for 30 seconds.    Titration 3: 603.6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2.9 mL of the NaOH solution to turn it pink.  You then decide to create solutions that will require ~20 mL of the NaOH solution to neutralize and calculate that the samples must be around 270 mg.   You then perform three precise titrations for molecular weight.     Titration 1: 271.4 mg of the unknown acid was placed in a 250 mL Erlenmeyer flask with ~50 mL of DI water and 2 drops of phenolphthalein.  It required 20.60 mL of the NaOH solution to bring the solution to a faint pink color for 30 seconds.    Titration 2: 277.5 mg of the unknown acid was placed in a 250 mL Erlenmeyer flask with ~50 mL of DI water and 2 drops of phenolphthalein.  It required 21.52 mL of the NaOH solution to bring the solution to a faint pink color for 30 seconds.    Titration 3: 261.8 mg of the unknown acid was placed in a 250 mL Erlenmeyer flask with ~50 mL of DI water and 2 drops of phenolphthalein.  It required 19.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9 mL.  Readings - [vol: 7.69 mL, pH: 2.48], [vol: 9.51 mL, pH: 2.93], [vol: 11.30 mL, pH: 3.21], [vol: 13.06 mL, pH: 3.41], [vol: 15.28 mL, pH: 3.61], [vol: 17.01 mL, pH: 3.74], [vol: 19.00 mL, pH: 3.88], [vol: 20.67 mL, pH: 4.00], [vol: 22.87 mL, pH: 4.15], [vol: 24.69 mL, pH: 4.29], [vol: 26.42 mL, pH: 4.43], [vol: 28.31 mL, pH: 4.62], [vol: 30.30 mL, pH: 4.90], [vol: 31.94 mL, pH: 5.36], [vol: 32.17 mL, pH: 5.48], [vol: 32.42 mL, pH: 5.66], [vol: 32.67 mL, pH: 5.97], [vol: 32.92 mL, pH: 7.97], [vol: 33.18 mL, pH: 10.72], [vol: 33.43 mL, pH: 11.02], [vol: 33.68 mL, pH: 11.20], [vol: 33.79 mL, pH: 11.25], [vol: 35.80 mL, pH: 11.76], [vol: 37.33 mL, pH: 11.93], [vol: 39.17 mL, pH: 12.07], [vol: 41.23 mL, pH: 12.18]    You also note that the first sign of the pink indicator occurred at [vol: 33.1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8" spans="4:404" x14ac:dyDescent="0.35">
      <c r="D378" s="3" t="str">
        <f ca="1">VLOOKUP(RANDBETWEEN(1,17),'Unknown Acids'!$C$4:$F$20,2,FALSE)</f>
        <v>Eta</v>
      </c>
      <c r="E378" s="3">
        <f ca="1">VLOOKUP(D378,'Unknown Acids'!$D$4:$F$20,2,FALSE)</f>
        <v>195.63</v>
      </c>
      <c r="F378" s="3">
        <f ca="1">VLOOKUP(D378,'Unknown Acids'!$D$4:$F$20,3,FALSE)</f>
        <v>4.45</v>
      </c>
      <c r="G378" s="3">
        <f t="shared" ca="1" si="2064"/>
        <v>3.5481338923357479E-5</v>
      </c>
      <c r="H378" s="3">
        <f t="shared" ca="1" si="2065"/>
        <v>4.3293518385296948E-5</v>
      </c>
      <c r="I378" s="3">
        <f t="shared" ca="1" si="2066"/>
        <v>2.3098145803266783E-10</v>
      </c>
      <c r="J378" s="3">
        <f t="shared" ca="1" si="2067"/>
        <v>0.109267</v>
      </c>
      <c r="K378" s="3">
        <f t="shared" ca="1" si="2068"/>
        <v>25.002013000000002</v>
      </c>
      <c r="L378" s="3">
        <f t="shared" ca="1" si="2069"/>
        <v>0.108</v>
      </c>
      <c r="M378" s="3">
        <f t="shared" ca="1" si="2070"/>
        <v>25.295323652509261</v>
      </c>
      <c r="N378" s="3">
        <f t="shared" ca="1" si="2071"/>
        <v>32.378014275211854</v>
      </c>
      <c r="O378" s="3">
        <f t="shared" si="2072"/>
        <v>0.3</v>
      </c>
      <c r="Q378" s="3" t="str">
        <f t="shared" ca="1" si="2073"/>
        <v>581.6</v>
      </c>
      <c r="R378" s="3" t="str">
        <f t="shared" ca="1" si="2073"/>
        <v>577.6</v>
      </c>
      <c r="S378" s="3" t="str">
        <f t="shared" ca="1" si="2073"/>
        <v>595.6</v>
      </c>
      <c r="T378" s="3" t="str">
        <f t="shared" ca="1" si="2074"/>
        <v>26.47</v>
      </c>
      <c r="U378" s="3" t="str">
        <f t="shared" ca="1" si="2075"/>
        <v>26.37</v>
      </c>
      <c r="V378" s="3" t="str">
        <f t="shared" ca="1" si="2076"/>
        <v>27.13</v>
      </c>
      <c r="W378" s="3">
        <f t="shared" si="2077"/>
        <v>0.1</v>
      </c>
      <c r="X378" s="3">
        <f t="shared" ca="1" si="2078"/>
        <v>0.1074</v>
      </c>
      <c r="Y378" s="3">
        <f t="shared" ca="1" si="2079"/>
        <v>0.55555555555555858</v>
      </c>
      <c r="AA378" s="3" t="str">
        <f t="shared" ca="1" si="2080"/>
        <v>316.8</v>
      </c>
      <c r="AB378" s="3" t="str">
        <f t="shared" ca="1" si="2081"/>
        <v>15.0</v>
      </c>
      <c r="AC378" s="3">
        <f t="shared" ca="1" si="2082"/>
        <v>340</v>
      </c>
      <c r="AD378" s="3">
        <f t="shared" ca="1" si="2083"/>
        <v>16</v>
      </c>
      <c r="AE378" s="3" t="str">
        <f t="shared" ca="1" si="2084"/>
        <v>349.9</v>
      </c>
      <c r="AF378" s="3" t="str">
        <f t="shared" ca="1" si="2084"/>
        <v>332.7</v>
      </c>
      <c r="AG378" s="3" t="str">
        <f t="shared" ca="1" si="2084"/>
        <v>328.1</v>
      </c>
      <c r="AH378" s="3" t="str">
        <f t="shared" ca="1" si="2085"/>
        <v>17.46</v>
      </c>
      <c r="AI378" s="3" t="str">
        <f t="shared" ca="1" si="2086"/>
        <v>16.72</v>
      </c>
      <c r="AJ378" s="3" t="str">
        <f t="shared" ca="1" si="2087"/>
        <v>15.91</v>
      </c>
      <c r="AK378" s="3">
        <f t="shared" si="2088"/>
        <v>0.5</v>
      </c>
      <c r="AL378" s="3">
        <f t="shared" ca="1" si="2089"/>
        <v>187.95986081320711</v>
      </c>
      <c r="AM378" s="3">
        <f t="shared" ca="1" si="2090"/>
        <v>3.9207377124126572</v>
      </c>
      <c r="AO378" s="3">
        <f t="shared" ca="1" si="2091"/>
        <v>2.61</v>
      </c>
      <c r="AP378" s="3">
        <f>0</f>
        <v>0</v>
      </c>
      <c r="AQ378" s="3">
        <f t="shared" ca="1" si="2092"/>
        <v>0</v>
      </c>
      <c r="AR378" s="3">
        <f t="shared" ca="1" si="2093"/>
        <v>2.731894954471E-3</v>
      </c>
      <c r="AS378" s="3">
        <f t="shared" ca="1" si="2094"/>
        <v>25.002013000000002</v>
      </c>
      <c r="AT378" s="3">
        <f t="shared" ca="1" si="2095"/>
        <v>0.109267</v>
      </c>
      <c r="AU378" s="3">
        <f t="shared" ca="1" si="2096"/>
        <v>0</v>
      </c>
      <c r="AV378" s="3">
        <f>1</f>
        <v>1</v>
      </c>
      <c r="AW378" s="3">
        <f t="shared" ca="1" si="2097"/>
        <v>4.3293518385296948E-5</v>
      </c>
      <c r="AX378" s="3">
        <f t="shared" ca="1" si="2098"/>
        <v>-4.7305528734062418E-6</v>
      </c>
      <c r="AY378" s="3">
        <f t="shared" ca="1" si="2099"/>
        <v>2.1534443781139668E-3</v>
      </c>
      <c r="AZ378" s="3">
        <f t="shared" ca="1" si="2100"/>
        <v>2.6668663412638813</v>
      </c>
      <c r="BA378" s="3">
        <f t="shared" ca="1" si="2101"/>
        <v>1.7034423620314532</v>
      </c>
      <c r="BB378" s="3">
        <f t="shared" ca="1" si="2102"/>
        <v>1.8397177509939694E-4</v>
      </c>
      <c r="BC378" s="3">
        <f t="shared" ca="1" si="2103"/>
        <v>2.5479231793716032E-3</v>
      </c>
      <c r="BD378" s="3">
        <f t="shared" ca="1" si="2104"/>
        <v>26.705455362031454</v>
      </c>
      <c r="BE378" s="3">
        <f t="shared" ca="1" si="2105"/>
        <v>9.5408340536822275E-2</v>
      </c>
      <c r="BF378" s="3">
        <f t="shared" ca="1" si="2106"/>
        <v>6.8889211063953345E-3</v>
      </c>
      <c r="BG378" s="3">
        <f>1</f>
        <v>1</v>
      </c>
      <c r="BH378" s="3">
        <f t="shared" ca="1" si="2107"/>
        <v>6.9322146247806317E-3</v>
      </c>
      <c r="BI378" s="3">
        <f t="shared" ca="1" si="2108"/>
        <v>-4.1305627451415872E-6</v>
      </c>
      <c r="BJ378" s="3">
        <f t="shared" ca="1" si="2109"/>
        <v>5.5190994070196094E-4</v>
      </c>
      <c r="BK378" s="3">
        <f t="shared" ca="1" si="2110"/>
        <v>3.2581317835880648</v>
      </c>
      <c r="BL378" s="3">
        <f t="shared" ca="1" si="2111"/>
        <v>3.5480047240629062</v>
      </c>
      <c r="BM378" s="3">
        <f t="shared" ca="1" si="2112"/>
        <v>3.8318451019879387E-4</v>
      </c>
      <c r="BN378" s="3">
        <f t="shared" ca="1" si="2113"/>
        <v>2.3487104442722062E-3</v>
      </c>
      <c r="BO378" s="3">
        <f t="shared" ca="1" si="2114"/>
        <v>28.550017724062908</v>
      </c>
      <c r="BP378" s="3">
        <f t="shared" ca="1" si="2115"/>
        <v>8.2266514401937996E-2</v>
      </c>
      <c r="BQ378" s="3">
        <f t="shared" ca="1" si="2116"/>
        <v>1.3421515667776038E-2</v>
      </c>
      <c r="BR378" s="3">
        <f>1</f>
        <v>1</v>
      </c>
      <c r="BS378" s="3">
        <f t="shared" ca="1" si="2117"/>
        <v>1.3464809186161334E-2</v>
      </c>
      <c r="BT378" s="3">
        <f t="shared" ca="1" si="2118"/>
        <v>-3.5616068537545989E-6</v>
      </c>
      <c r="BU378" s="3">
        <f t="shared" ca="1" si="2119"/>
        <v>2.5951062799347505E-4</v>
      </c>
      <c r="BV378" s="3">
        <f t="shared" ca="1" si="2120"/>
        <v>3.5858448513631016</v>
      </c>
      <c r="BW378" s="3">
        <f t="shared" ca="1" si="2121"/>
        <v>5.5387870860943593</v>
      </c>
      <c r="BX378" s="3">
        <f t="shared" ca="1" si="2122"/>
        <v>5.9818900529819076E-4</v>
      </c>
      <c r="BY378" s="3">
        <f t="shared" ca="1" si="2123"/>
        <v>2.1337059491728094E-3</v>
      </c>
      <c r="BZ378" s="3">
        <f t="shared" ca="1" si="2124"/>
        <v>30.540800086094361</v>
      </c>
      <c r="CA378" s="3">
        <f t="shared" ca="1" si="2125"/>
        <v>6.9864114337473249E-2</v>
      </c>
      <c r="CB378" s="3">
        <f t="shared" ca="1" si="2126"/>
        <v>1.9586553188256334E-2</v>
      </c>
      <c r="CC378" s="3">
        <f>1</f>
        <v>1</v>
      </c>
      <c r="CD378" s="3">
        <f t="shared" ca="1" si="2127"/>
        <v>1.962984670664163E-2</v>
      </c>
      <c r="CE378" s="3">
        <f t="shared" ca="1" si="2128"/>
        <v>-3.0246633185418861E-6</v>
      </c>
      <c r="CF378" s="3">
        <f t="shared" ca="1" si="2129"/>
        <v>1.5289404820215818E-4</v>
      </c>
      <c r="CG378" s="3">
        <f t="shared" ca="1" si="2130"/>
        <v>3.8156094202990607</v>
      </c>
      <c r="CH378" s="3">
        <f t="shared" ca="1" si="2131"/>
        <v>7.1907794481258129</v>
      </c>
      <c r="CI378" s="3">
        <f t="shared" ca="1" si="2132"/>
        <v>7.7660418039758778E-4</v>
      </c>
      <c r="CJ378" s="3">
        <f t="shared" ca="1" si="2133"/>
        <v>1.9552907740734123E-3</v>
      </c>
      <c r="CK378" s="3">
        <f t="shared" ca="1" si="2134"/>
        <v>32.192792448125815</v>
      </c>
      <c r="CL378" s="3">
        <f t="shared" ca="1" si="2135"/>
        <v>6.0736911133884713E-2</v>
      </c>
      <c r="CM378" s="3">
        <f t="shared" ca="1" si="2136"/>
        <v>2.4123541989995959E-2</v>
      </c>
      <c r="CN378" s="3">
        <f>1</f>
        <v>1</v>
      </c>
      <c r="CO378" s="3">
        <f t="shared" ca="1" si="2137"/>
        <v>2.4166835508381255E-2</v>
      </c>
      <c r="CP378" s="3">
        <f t="shared" ca="1" si="2138"/>
        <v>-2.6295145788409848E-6</v>
      </c>
      <c r="CQ378" s="3">
        <f t="shared" ca="1" si="2139"/>
        <v>1.0832121943943687E-4</v>
      </c>
      <c r="CR378" s="3">
        <f t="shared" ca="1" si="2140"/>
        <v>3.9652864595079205</v>
      </c>
      <c r="CS378" s="3">
        <f t="shared" ca="1" si="2141"/>
        <v>9.5482518101572644</v>
      </c>
      <c r="CT378" s="3">
        <f t="shared" ca="1" si="2142"/>
        <v>1.0312111954969845E-3</v>
      </c>
      <c r="CU378" s="3">
        <f t="shared" ca="1" si="2143"/>
        <v>1.7006837589740155E-3</v>
      </c>
      <c r="CV378" s="3">
        <f t="shared" ca="1" si="2144"/>
        <v>34.550264810157266</v>
      </c>
      <c r="CW378" s="3">
        <f t="shared" ca="1" si="2145"/>
        <v>4.9223465241691571E-2</v>
      </c>
      <c r="CX378" s="3">
        <f t="shared" ca="1" si="2146"/>
        <v>2.984669440779E-2</v>
      </c>
      <c r="CY378" s="3">
        <f>1</f>
        <v>1</v>
      </c>
      <c r="CZ378" s="3">
        <f t="shared" ca="1" si="2147"/>
        <v>2.9889987926175296E-2</v>
      </c>
      <c r="DA378" s="3">
        <f t="shared" ca="1" si="2148"/>
        <v>-2.1310569974291992E-6</v>
      </c>
      <c r="DB378" s="3">
        <f t="shared" ca="1" si="2149"/>
        <v>7.1127425411961556E-5</v>
      </c>
      <c r="DC378" s="3">
        <f t="shared" ca="1" si="2150"/>
        <v>4.1479629111055294</v>
      </c>
      <c r="DD378" s="3">
        <f t="shared" ca="1" si="2151"/>
        <v>11.293784172188719</v>
      </c>
      <c r="DE378" s="3">
        <f t="shared" ca="1" si="2152"/>
        <v>1.2197286905963815E-3</v>
      </c>
      <c r="DF378" s="3">
        <f t="shared" ca="1" si="2153"/>
        <v>1.5121662638746185E-3</v>
      </c>
      <c r="DG378" s="3">
        <f t="shared" ca="1" si="2154"/>
        <v>36.29579717218872</v>
      </c>
      <c r="DH378" s="3">
        <f t="shared" ca="1" si="2155"/>
        <v>4.1662296510553025E-2</v>
      </c>
      <c r="DI378" s="3">
        <f t="shared" ca="1" si="2156"/>
        <v>3.3605232165309376E-2</v>
      </c>
      <c r="DJ378" s="3">
        <f>1</f>
        <v>1</v>
      </c>
      <c r="DK378" s="3">
        <f t="shared" ca="1" si="2157"/>
        <v>3.3648525683694676E-2</v>
      </c>
      <c r="DL378" s="3">
        <f t="shared" ca="1" si="2158"/>
        <v>-1.8037073999533204E-6</v>
      </c>
      <c r="DM378" s="3">
        <f t="shared" ca="1" si="2159"/>
        <v>5.3519227237400907E-5</v>
      </c>
      <c r="DN378" s="3">
        <f t="shared" ca="1" si="2160"/>
        <v>4.2714901659606275</v>
      </c>
      <c r="DO378" s="3">
        <f t="shared" ca="1" si="2161"/>
        <v>12.900956534220173</v>
      </c>
      <c r="DP378" s="3">
        <f t="shared" ca="1" si="2162"/>
        <v>1.3933033056957786E-3</v>
      </c>
      <c r="DQ378" s="3">
        <f t="shared" ca="1" si="2163"/>
        <v>1.3385916487752213E-3</v>
      </c>
      <c r="DR378" s="3">
        <f t="shared" ca="1" si="2164"/>
        <v>37.902969534220176</v>
      </c>
      <c r="DS378" s="3">
        <f t="shared" ca="1" si="2165"/>
        <v>3.5316273770230382E-2</v>
      </c>
      <c r="DT378" s="3">
        <f t="shared" ca="1" si="2166"/>
        <v>3.6759740010287423E-2</v>
      </c>
      <c r="DU378" s="3">
        <f>1</f>
        <v>1</v>
      </c>
      <c r="DV378" s="3">
        <f t="shared" ca="1" si="2167"/>
        <v>3.6803033528672723E-2</v>
      </c>
      <c r="DW378" s="3">
        <f t="shared" ca="1" si="2168"/>
        <v>-1.5289657477716494E-6</v>
      </c>
      <c r="DX378" s="3">
        <f t="shared" ca="1" si="2169"/>
        <v>4.1497766263668551E-5</v>
      </c>
      <c r="DY378" s="3">
        <f t="shared" ca="1" si="2170"/>
        <v>4.3819752798052924</v>
      </c>
      <c r="DZ378" s="3">
        <f t="shared" ca="1" si="2171"/>
        <v>15.159218896251625</v>
      </c>
      <c r="EA378" s="3">
        <f t="shared" ca="1" si="2172"/>
        <v>1.6371956407951755E-3</v>
      </c>
      <c r="EB378" s="3">
        <f t="shared" ca="1" si="2173"/>
        <v>1.0946993136758244E-3</v>
      </c>
      <c r="EC378" s="3">
        <f t="shared" ca="1" si="2174"/>
        <v>40.161231896251628</v>
      </c>
      <c r="ED378" s="3">
        <f t="shared" ca="1" si="2175"/>
        <v>2.7257612926410161E-2</v>
      </c>
      <c r="EE378" s="3">
        <f t="shared" ca="1" si="2176"/>
        <v>4.0765573252945463E-2</v>
      </c>
      <c r="EF378" s="3">
        <f>1</f>
        <v>1</v>
      </c>
      <c r="EG378" s="3">
        <f t="shared" ca="1" si="2177"/>
        <v>4.0808866771330762E-2</v>
      </c>
      <c r="EH378" s="3">
        <f t="shared" ca="1" si="2178"/>
        <v>-1.1800779663688461E-6</v>
      </c>
      <c r="EI378" s="3">
        <f t="shared" ca="1" si="2179"/>
        <v>2.8896733442099198E-5</v>
      </c>
      <c r="EJ378" s="3">
        <f t="shared" ca="1" si="2180"/>
        <v>4.5391512481864229</v>
      </c>
      <c r="EK378" s="3">
        <f t="shared" ca="1" si="2181"/>
        <v>16.577001258283076</v>
      </c>
      <c r="EL378" s="3">
        <f t="shared" ca="1" si="2182"/>
        <v>1.7903161358945722E-3</v>
      </c>
      <c r="EM378" s="3">
        <f t="shared" ca="1" si="2183"/>
        <v>9.4157881857642777E-4</v>
      </c>
      <c r="EN378" s="3">
        <f t="shared" ca="1" si="2184"/>
        <v>41.579014258283081</v>
      </c>
      <c r="EO378" s="3">
        <f t="shared" ca="1" si="2185"/>
        <v>2.2645530091874484E-2</v>
      </c>
      <c r="EP378" s="3">
        <f t="shared" ca="1" si="2186"/>
        <v>4.3058166910195997E-2</v>
      </c>
      <c r="EQ378" s="3">
        <f>1</f>
        <v>1</v>
      </c>
      <c r="ER378" s="3">
        <f t="shared" ca="1" si="2187"/>
        <v>4.3101460428581297E-2</v>
      </c>
      <c r="ES378" s="3">
        <f t="shared" ca="1" si="2188"/>
        <v>-9.8040467337736321E-7</v>
      </c>
      <c r="ET378" s="3">
        <f t="shared" ca="1" si="2189"/>
        <v>2.2734445854166035E-5</v>
      </c>
      <c r="EU378" s="3">
        <f t="shared" ca="1" si="2190"/>
        <v>4.6433156271378211</v>
      </c>
      <c r="EV378" s="3">
        <f t="shared" ca="1" si="2191"/>
        <v>18.52326362031453</v>
      </c>
      <c r="EW378" s="3">
        <f t="shared" ca="1" si="2192"/>
        <v>2.0005124709939694E-3</v>
      </c>
      <c r="EX378" s="3">
        <f t="shared" ca="1" si="2193"/>
        <v>7.3138248347703059E-4</v>
      </c>
      <c r="EY378" s="3">
        <f t="shared" ca="1" si="2194"/>
        <v>43.525276620314528</v>
      </c>
      <c r="EZ378" s="3">
        <f t="shared" ca="1" si="2195"/>
        <v>1.6803626312524637E-2</v>
      </c>
      <c r="FA378" s="3">
        <f t="shared" ca="1" si="2196"/>
        <v>4.5962085168236959E-2</v>
      </c>
      <c r="FB378" s="3">
        <f>1</f>
        <v>1</v>
      </c>
      <c r="FC378" s="3">
        <f t="shared" ca="1" si="2197"/>
        <v>4.6005378686622259E-2</v>
      </c>
      <c r="FD378" s="3">
        <f t="shared" ca="1" si="2198"/>
        <v>-7.2748810470094493E-7</v>
      </c>
      <c r="FE378" s="3">
        <f t="shared" ca="1" si="2199"/>
        <v>1.5807678205727316E-5</v>
      </c>
      <c r="FF378" s="3">
        <f t="shared" ca="1" si="2200"/>
        <v>4.8011319135269046</v>
      </c>
      <c r="FG378" s="3">
        <f t="shared" ca="1" si="2201"/>
        <v>20.654055982345987</v>
      </c>
      <c r="FH378" s="3">
        <f t="shared" ca="1" si="2202"/>
        <v>2.2306380460933666E-3</v>
      </c>
      <c r="FI378" s="3">
        <f t="shared" ca="1" si="2203"/>
        <v>5.0125690837763337E-4</v>
      </c>
      <c r="FJ378" s="3">
        <f t="shared" ca="1" si="2204"/>
        <v>45.656068982345985</v>
      </c>
      <c r="FK378" s="3">
        <f t="shared" ca="1" si="2205"/>
        <v>1.0978976498643727E-2</v>
      </c>
      <c r="FL378" s="3">
        <f t="shared" ca="1" si="2206"/>
        <v>4.8857426752090649E-2</v>
      </c>
      <c r="FM378" s="3">
        <f>1</f>
        <v>1</v>
      </c>
      <c r="FN378" s="3">
        <f t="shared" ca="1" si="2207"/>
        <v>4.8900720270475949E-2</v>
      </c>
      <c r="FO378" s="3">
        <f t="shared" ca="1" si="2208"/>
        <v>-4.7531852089577527E-7</v>
      </c>
      <c r="FP378" s="3">
        <f t="shared" ca="1" si="2209"/>
        <v>9.7181406737804898E-6</v>
      </c>
      <c r="FQ378" s="3">
        <f t="shared" ca="1" si="2210"/>
        <v>5.0124168186497942</v>
      </c>
      <c r="FR378" s="3">
        <f t="shared" ca="1" si="2211"/>
        <v>22.623988344377437</v>
      </c>
      <c r="FS378" s="3">
        <f t="shared" ca="1" si="2212"/>
        <v>2.4433907411927631E-3</v>
      </c>
      <c r="FT378" s="3">
        <f t="shared" ca="1" si="2213"/>
        <v>2.8850421327823684E-4</v>
      </c>
      <c r="FU378" s="3">
        <f t="shared" ca="1" si="2214"/>
        <v>47.626001344377443</v>
      </c>
      <c r="FV378" s="3">
        <f t="shared" ca="1" si="2215"/>
        <v>6.0577038830553981E-3</v>
      </c>
      <c r="FW378" s="3">
        <f t="shared" ca="1" si="2216"/>
        <v>5.1303713774434288E-2</v>
      </c>
      <c r="FX378" s="3">
        <f>1</f>
        <v>1</v>
      </c>
      <c r="FY378" s="3">
        <f t="shared" ca="1" si="2217"/>
        <v>5.1347007292819588E-2</v>
      </c>
      <c r="FZ378" s="3">
        <f t="shared" ca="1" si="2218"/>
        <v>-2.6225931443374357E-7</v>
      </c>
      <c r="GA378" s="3">
        <f t="shared" ca="1" si="2219"/>
        <v>5.1070791853638497E-6</v>
      </c>
      <c r="GB378" s="3">
        <f t="shared" ca="1" si="2220"/>
        <v>5.2918274083477188</v>
      </c>
      <c r="GC378" s="3">
        <f t="shared" ca="1" si="2221"/>
        <v>24.254290706408892</v>
      </c>
      <c r="GD378" s="3">
        <f t="shared" ca="1" si="2222"/>
        <v>2.6194633962921599E-3</v>
      </c>
      <c r="GE378" s="3">
        <f t="shared" ca="1" si="2223"/>
        <v>1.1243155817884003E-4</v>
      </c>
      <c r="GF378" s="3">
        <f t="shared" ca="1" si="2224"/>
        <v>49.256303706408893</v>
      </c>
      <c r="GG378" s="3">
        <f t="shared" ca="1" si="2225"/>
        <v>2.2825821208384989E-3</v>
      </c>
      <c r="GH378" s="3">
        <f t="shared" ca="1" si="2226"/>
        <v>5.3180267279197675E-2</v>
      </c>
      <c r="GI378" s="3">
        <f>1</f>
        <v>1</v>
      </c>
      <c r="GJ378" s="3">
        <f t="shared" ca="1" si="2227"/>
        <v>5.3223560797582975E-2</v>
      </c>
      <c r="GK378" s="3">
        <f t="shared" ca="1" si="2228"/>
        <v>-9.8821011014471659E-8</v>
      </c>
      <c r="GL378" s="3">
        <f t="shared" ca="1" si="2229"/>
        <v>1.8566507460557324E-6</v>
      </c>
      <c r="GM378" s="3">
        <f t="shared" ca="1" si="2230"/>
        <v>5.7312697835655682</v>
      </c>
      <c r="GN378" s="3">
        <f t="shared" ca="1" si="2231"/>
        <v>24.536463942933981</v>
      </c>
      <c r="GO378" s="3">
        <f t="shared" ca="1" si="2232"/>
        <v>2.6499381058368702E-3</v>
      </c>
      <c r="GP378" s="3">
        <f t="shared" ca="1" si="2233"/>
        <v>8.1956848634129765E-5</v>
      </c>
      <c r="GQ378" s="3">
        <f t="shared" ca="1" si="2234"/>
        <v>49.538476942933983</v>
      </c>
      <c r="GR378" s="3">
        <f t="shared" ca="1" si="2235"/>
        <v>1.6544079207065697E-3</v>
      </c>
      <c r="GS378" s="3">
        <f t="shared" ca="1" si="2236"/>
        <v>5.3492522769512579E-2</v>
      </c>
      <c r="GT378" s="3">
        <f>1</f>
        <v>1</v>
      </c>
      <c r="GU378" s="3">
        <f t="shared" ca="1" si="2237"/>
        <v>5.3535816287897879E-2</v>
      </c>
      <c r="GV378" s="3">
        <f t="shared" ca="1" si="2238"/>
        <v>-7.1625139731890765E-8</v>
      </c>
      <c r="GW378" s="3">
        <f t="shared" ca="1" si="2239"/>
        <v>1.3378585558727896E-6</v>
      </c>
      <c r="GX378" s="3">
        <f t="shared" ca="1" si="2240"/>
        <v>5.8735897996108468</v>
      </c>
      <c r="GY378" s="3">
        <f t="shared" ca="1" si="2241"/>
        <v>24.789417179459075</v>
      </c>
      <c r="GZ378" s="3">
        <f t="shared" ca="1" si="2242"/>
        <v>2.6772570553815801E-3</v>
      </c>
      <c r="HA378" s="3">
        <f t="shared" ca="1" si="2243"/>
        <v>5.4637899089419843E-5</v>
      </c>
      <c r="HB378" s="3">
        <f t="shared" ca="1" si="2244"/>
        <v>49.791430179459077</v>
      </c>
      <c r="HC378" s="3">
        <f t="shared" ca="1" si="2245"/>
        <v>1.0973354027488877E-3</v>
      </c>
      <c r="HD378" s="3">
        <f t="shared" ca="1" si="2246"/>
        <v>5.3769434734695649E-2</v>
      </c>
      <c r="HE378" s="3">
        <f>1</f>
        <v>1</v>
      </c>
      <c r="HF378" s="3">
        <f t="shared" ca="1" si="2247"/>
        <v>5.3812728253080949E-2</v>
      </c>
      <c r="HG378" s="3">
        <f t="shared" ca="1" si="2248"/>
        <v>-4.7507510433746203E-8</v>
      </c>
      <c r="HH378" s="3">
        <f t="shared" ca="1" si="2249"/>
        <v>8.8281588040556302E-7</v>
      </c>
      <c r="HI378" s="3">
        <f t="shared" ca="1" si="2250"/>
        <v>6.0541298631967493</v>
      </c>
      <c r="HJ378" s="3">
        <f t="shared" ca="1" si="2251"/>
        <v>25.042370415984166</v>
      </c>
      <c r="HK378" s="3">
        <f t="shared" ca="1" si="2252"/>
        <v>2.70457600492629E-3</v>
      </c>
      <c r="HL378" s="3">
        <f t="shared" ca="1" si="2253"/>
        <v>2.7318949544709922E-5</v>
      </c>
      <c r="HM378" s="3">
        <f t="shared" ca="1" si="2254"/>
        <v>50.044383415984171</v>
      </c>
      <c r="HN378" s="3">
        <f t="shared" ca="1" si="2255"/>
        <v>5.4589441771370195E-4</v>
      </c>
      <c r="HO378" s="3">
        <f t="shared" ca="1" si="2256"/>
        <v>5.404354735365665E-2</v>
      </c>
      <c r="HP378" s="3">
        <f>1</f>
        <v>1</v>
      </c>
      <c r="HQ378" s="3">
        <f t="shared" ca="1" si="2257"/>
        <v>5.408684087204195E-2</v>
      </c>
      <c r="HR378" s="3">
        <f t="shared" ca="1" si="2258"/>
        <v>-2.3633690009719126E-8</v>
      </c>
      <c r="HS378" s="3">
        <f t="shared" ca="1" si="2259"/>
        <v>4.3695469543331145E-7</v>
      </c>
      <c r="HT378" s="3">
        <f t="shared" ca="1" si="2260"/>
        <v>6.3595635894444218</v>
      </c>
      <c r="HU378" s="3">
        <f t="shared" ca="1" si="2261"/>
        <v>25.297853184874512</v>
      </c>
      <c r="HV378" s="3">
        <f t="shared" ca="1" si="2262"/>
        <v>2.7321681439664474E-3</v>
      </c>
      <c r="HW378" s="3">
        <f t="shared" ca="1" si="2263"/>
        <v>-2.7318949544739846E-7</v>
      </c>
      <c r="HX378" s="3">
        <f t="shared" ca="1" si="2264"/>
        <v>50.299866184874517</v>
      </c>
      <c r="HY378" s="3">
        <f t="shared" ca="1" si="2265"/>
        <v>-5.4312171416779677E-6</v>
      </c>
      <c r="HZ378" s="3">
        <f t="shared" ca="1" si="2266"/>
        <v>5.4317602633862025E-2</v>
      </c>
      <c r="IA378" s="3">
        <f>1</f>
        <v>1</v>
      </c>
      <c r="IB378" s="3">
        <f t="shared" ca="1" si="2267"/>
        <v>5.431448123136E-6</v>
      </c>
      <c r="IC378" s="3">
        <f t="shared" ca="1" si="2268"/>
        <v>-1.2545104542754253E-11</v>
      </c>
      <c r="ID378" s="3">
        <f t="shared" ca="1" si="2269"/>
        <v>1.747487979253458E-6</v>
      </c>
      <c r="IE378" s="3">
        <f t="shared" ca="1" si="2270"/>
        <v>8.8560461142214528</v>
      </c>
      <c r="IF378" s="3">
        <f t="shared" ca="1" si="2271"/>
        <v>25.548276889034355</v>
      </c>
      <c r="IG378" s="3">
        <f t="shared" ca="1" si="2272"/>
        <v>2.7592139040157103E-3</v>
      </c>
      <c r="IH378" s="3">
        <f t="shared" ca="1" si="2273"/>
        <v>-2.7318949544710355E-5</v>
      </c>
      <c r="II378" s="3">
        <f t="shared" ca="1" si="2274"/>
        <v>50.55028988903436</v>
      </c>
      <c r="IJ378" s="3">
        <f t="shared" ca="1" si="2275"/>
        <v>-5.404311153245538E-4</v>
      </c>
      <c r="IK378" s="3">
        <f t="shared" ca="1" si="2276"/>
        <v>5.4583542647779232E-2</v>
      </c>
      <c r="IL378" s="3">
        <f>1</f>
        <v>1</v>
      </c>
      <c r="IM378" s="3">
        <f t="shared" ca="1" si="2277"/>
        <v>5.4043134630601182E-4</v>
      </c>
      <c r="IN378" s="3">
        <f t="shared" ca="1" si="2278"/>
        <v>-1.2482956698388469E-11</v>
      </c>
      <c r="IO378" s="3">
        <f t="shared" ca="1" si="2279"/>
        <v>2.3097148796856481E-8</v>
      </c>
      <c r="IP378" s="3">
        <f t="shared" ca="1" si="2280"/>
        <v>10.732758906221827</v>
      </c>
      <c r="IQ378" s="3">
        <f t="shared" ca="1" si="2281"/>
        <v>25.801230125559446</v>
      </c>
      <c r="IR378" s="3">
        <f t="shared" ca="1" si="2282"/>
        <v>2.7865328535604198E-3</v>
      </c>
      <c r="IS378" s="3">
        <f t="shared" ca="1" si="2283"/>
        <v>-5.4637899089419843E-5</v>
      </c>
      <c r="IT378" s="3">
        <f t="shared" ca="1" si="2284"/>
        <v>50.803243125559447</v>
      </c>
      <c r="IU378" s="3">
        <f t="shared" ca="1" si="2285"/>
        <v>-1.0754805348623729E-3</v>
      </c>
      <c r="IV378" s="3">
        <f t="shared" ca="1" si="2286"/>
        <v>5.4849507277981172E-2</v>
      </c>
      <c r="IW378" s="3">
        <f>1</f>
        <v>1</v>
      </c>
      <c r="IX378" s="3">
        <f t="shared" ca="1" si="2287"/>
        <v>1.075480765843831E-3</v>
      </c>
      <c r="IY378" s="3">
        <f t="shared" ca="1" si="2288"/>
        <v>-1.2420803101413252E-11</v>
      </c>
      <c r="IZ378" s="3">
        <f t="shared" ca="1" si="2289"/>
        <v>1.1548946404022972E-8</v>
      </c>
      <c r="JA378" s="3">
        <f t="shared" ca="1" si="2290"/>
        <v>11.031607218097895</v>
      </c>
      <c r="JB378" s="3">
        <f t="shared" ca="1" si="2291"/>
        <v>26.05418336208454</v>
      </c>
      <c r="JC378" s="3">
        <f t="shared" ca="1" si="2292"/>
        <v>2.8138518031051306E-3</v>
      </c>
      <c r="JD378" s="3">
        <f t="shared" ca="1" si="2293"/>
        <v>-8.1956848634130632E-5</v>
      </c>
      <c r="JE378" s="3">
        <f t="shared" ca="1" si="2294"/>
        <v>51.056196362084542</v>
      </c>
      <c r="JF378" s="3">
        <f t="shared" ca="1" si="2295"/>
        <v>-1.6052282479662664E-3</v>
      </c>
      <c r="JG378" s="3">
        <f t="shared" ca="1" si="2296"/>
        <v>5.5112836513508068E-2</v>
      </c>
      <c r="JH378" s="3">
        <f>1</f>
        <v>1</v>
      </c>
      <c r="JI378" s="3">
        <f t="shared" ca="1" si="2297"/>
        <v>1.6052284789477246E-3</v>
      </c>
      <c r="JJ378" s="3">
        <f t="shared" ca="1" si="2298"/>
        <v>-1.2359265373015674E-11</v>
      </c>
      <c r="JK378" s="3">
        <f t="shared" ca="1" si="2299"/>
        <v>7.6993438972473849E-9</v>
      </c>
      <c r="JL378" s="3">
        <f t="shared" ca="1" si="2300"/>
        <v>11.205538876668355</v>
      </c>
      <c r="JM378" s="3">
        <f t="shared" ca="1" si="2301"/>
        <v>26.167913068440345</v>
      </c>
      <c r="JN378" s="3">
        <f t="shared" ca="1" si="2302"/>
        <v>2.8261346113915573E-3</v>
      </c>
      <c r="JO378" s="3">
        <f t="shared" ca="1" si="2303"/>
        <v>-9.4239656920557316E-5</v>
      </c>
      <c r="JP378" s="3">
        <f t="shared" ca="1" si="2304"/>
        <v>51.169926068440347</v>
      </c>
      <c r="JQ378" s="3">
        <f t="shared" ca="1" si="2305"/>
        <v>-1.8417000797404069E-3</v>
      </c>
      <c r="JR378" s="3">
        <f t="shared" ca="1" si="2306"/>
        <v>5.5230382932575879E-2</v>
      </c>
      <c r="JS378" s="3">
        <f>1</f>
        <v>1</v>
      </c>
      <c r="JT378" s="3">
        <f t="shared" ca="1" si="2307"/>
        <v>1.8417003107218651E-3</v>
      </c>
      <c r="JU378" s="3">
        <f t="shared" ca="1" si="2308"/>
        <v>-1.233179580779163E-11</v>
      </c>
      <c r="JV378" s="3">
        <f t="shared" ca="1" si="2309"/>
        <v>6.6958510576420327E-9</v>
      </c>
      <c r="JW378" s="3">
        <f t="shared" ca="1" si="2310"/>
        <v>11.265220485861034</v>
      </c>
      <c r="JX378" s="3">
        <f t="shared" ca="1" si="2311"/>
        <v>27.763505430471799</v>
      </c>
      <c r="JY378" s="3">
        <f t="shared" ca="1" si="2312"/>
        <v>2.9984585864909542E-3</v>
      </c>
      <c r="JZ378" s="3">
        <f t="shared" ca="1" si="2313"/>
        <v>-2.6656363201995421E-4</v>
      </c>
      <c r="KA378" s="3">
        <f t="shared" ca="1" si="2314"/>
        <v>52.765518430471801</v>
      </c>
      <c r="KB378" s="3">
        <f t="shared" ca="1" si="2315"/>
        <v>-5.0518527998772616E-3</v>
      </c>
      <c r="KC378" s="3">
        <f t="shared" ca="1" si="2316"/>
        <v>5.6826099234521317E-2</v>
      </c>
      <c r="KD378" s="3">
        <f>1</f>
        <v>1</v>
      </c>
      <c r="KE378" s="3">
        <f t="shared" ca="1" si="2317"/>
        <v>5.0518530308587195E-3</v>
      </c>
      <c r="KF378" s="3">
        <f t="shared" ca="1" si="2318"/>
        <v>-1.1958890930016739E-11</v>
      </c>
      <c r="KG378" s="3">
        <f t="shared" ca="1" si="2319"/>
        <v>2.3672274813112126E-9</v>
      </c>
      <c r="KH378" s="3">
        <f t="shared" ca="1" si="2320"/>
        <v>11.703450891164994</v>
      </c>
      <c r="KI378" s="3">
        <f t="shared" ca="1" si="2321"/>
        <v>29.975297792503252</v>
      </c>
      <c r="KJ378" s="3">
        <f t="shared" ca="1" si="2322"/>
        <v>3.2373321615903512E-3</v>
      </c>
      <c r="KK378" s="3">
        <f t="shared" ca="1" si="2323"/>
        <v>-5.0543720711935126E-4</v>
      </c>
      <c r="KL378" s="3">
        <f t="shared" ca="1" si="2324"/>
        <v>54.977310792503253</v>
      </c>
      <c r="KM378" s="3">
        <f t="shared" ca="1" si="2325"/>
        <v>-9.1935600311005578E-3</v>
      </c>
      <c r="KN378" s="3">
        <f t="shared" ca="1" si="2326"/>
        <v>5.8884876595888286E-2</v>
      </c>
      <c r="KO378" s="3">
        <f>1</f>
        <v>1</v>
      </c>
      <c r="KP378" s="3">
        <f t="shared" ca="1" si="2327"/>
        <v>9.1935602620820157E-3</v>
      </c>
      <c r="KQ378" s="3">
        <f t="shared" ca="1" si="2328"/>
        <v>-1.1477772751697529E-11</v>
      </c>
      <c r="KR378" s="3">
        <f t="shared" ca="1" si="2329"/>
        <v>1.248457710475992E-9</v>
      </c>
      <c r="KS378" s="3">
        <f t="shared" ca="1" si="2330"/>
        <v>11.963483775201428</v>
      </c>
      <c r="KT378" s="3">
        <f t="shared" ca="1" si="2331"/>
        <v>31.758270154534703</v>
      </c>
      <c r="KU378" s="3">
        <f t="shared" ca="1" si="2332"/>
        <v>3.4298931766897482E-3</v>
      </c>
      <c r="KV378" s="3">
        <f t="shared" ca="1" si="2333"/>
        <v>-6.979982222187482E-4</v>
      </c>
      <c r="KW378" s="3">
        <f t="shared" ca="1" si="2334"/>
        <v>56.760283154534704</v>
      </c>
      <c r="KX378" s="3">
        <f t="shared" ca="1" si="2335"/>
        <v>-1.2297299862271452E-2</v>
      </c>
      <c r="KY378" s="3">
        <f t="shared" ca="1" si="2336"/>
        <v>6.042769672856585E-2</v>
      </c>
      <c r="KZ378" s="3">
        <f>1</f>
        <v>1</v>
      </c>
      <c r="LA378" s="3">
        <f t="shared" ca="1" si="2337"/>
        <v>1.2297300093252909E-2</v>
      </c>
      <c r="LB378" s="3">
        <f t="shared" ca="1" si="2338"/>
        <v>-1.1117229243867628E-11</v>
      </c>
      <c r="LC378" s="3">
        <f t="shared" ca="1" si="2339"/>
        <v>9.040381498959249E-10</v>
      </c>
      <c r="LD378" s="3">
        <f t="shared" ca="1" si="2340"/>
        <v>12.089809795102621</v>
      </c>
      <c r="LE378" s="3">
        <f t="shared" ca="1" si="2341"/>
        <v>33.350172516566154</v>
      </c>
      <c r="LF378" s="3">
        <f t="shared" ca="1" si="2342"/>
        <v>3.6018186317891446E-3</v>
      </c>
      <c r="LG378" s="3">
        <f t="shared" ca="1" si="2343"/>
        <v>-8.6992367731814459E-4</v>
      </c>
      <c r="LH378" s="3">
        <f t="shared" ca="1" si="2344"/>
        <v>58.352185516566152</v>
      </c>
      <c r="LI378" s="3">
        <f t="shared" ca="1" si="2345"/>
        <v>-1.4908159302296805E-2</v>
      </c>
      <c r="LJ378" s="3">
        <f t="shared" ca="1" si="2346"/>
        <v>6.1725513790166268E-2</v>
      </c>
      <c r="LK378" s="3">
        <f>1</f>
        <v>1</v>
      </c>
      <c r="LL378" s="3">
        <f t="shared" ca="1" si="2347"/>
        <v>1.4908159533278263E-2</v>
      </c>
      <c r="LM378" s="3">
        <f t="shared" ca="1" si="2348"/>
        <v>-1.0813940800840354E-11</v>
      </c>
      <c r="LN378" s="3">
        <f t="shared" ca="1" si="2349"/>
        <v>7.2537057610455591E-10</v>
      </c>
      <c r="LO378" s="3">
        <f t="shared" ca="1" si="2350"/>
        <v>12.173424045925099</v>
      </c>
      <c r="LQ378" s="3" t="str">
        <f t="shared" ca="1" si="2351"/>
        <v>21.76</v>
      </c>
      <c r="LR378" s="3" t="str">
        <f t="shared" ca="1" si="2352"/>
        <v>581.6</v>
      </c>
      <c r="LS378" s="3" t="str">
        <f t="shared" ca="1" si="2353"/>
        <v>577.6</v>
      </c>
      <c r="LT378" s="3" t="str">
        <f t="shared" ca="1" si="2354"/>
        <v>595.6</v>
      </c>
      <c r="LU378" s="3" t="str">
        <f t="shared" ca="1" si="2355"/>
        <v>26.47</v>
      </c>
      <c r="LV378" s="3" t="str">
        <f t="shared" ca="1" si="2356"/>
        <v>26.37</v>
      </c>
      <c r="LW378" s="3" t="str">
        <f t="shared" ca="1" si="2357"/>
        <v>27.13</v>
      </c>
      <c r="LX378" s="3" t="str">
        <f t="shared" ca="1" si="2358"/>
        <v>317</v>
      </c>
      <c r="LY378" s="3" t="str">
        <f t="shared" ca="1" si="2359"/>
        <v>15.0</v>
      </c>
      <c r="LZ378" s="3">
        <f t="shared" ca="1" si="2360"/>
        <v>16</v>
      </c>
      <c r="MA378" s="3">
        <f t="shared" ca="1" si="2361"/>
        <v>340</v>
      </c>
      <c r="MB378" s="3" t="str">
        <f t="shared" ca="1" si="2362"/>
        <v>349.9</v>
      </c>
      <c r="MC378" s="3" t="str">
        <f t="shared" ca="1" si="2363"/>
        <v>332.7</v>
      </c>
      <c r="MD378" s="3" t="str">
        <f t="shared" ca="1" si="2364"/>
        <v>328.1</v>
      </c>
      <c r="ME378" s="3" t="str">
        <f t="shared" ca="1" si="2365"/>
        <v>17.46</v>
      </c>
      <c r="MF378" s="3" t="str">
        <f t="shared" ca="1" si="2366"/>
        <v>16.72</v>
      </c>
      <c r="MG378" s="3" t="str">
        <f t="shared" ca="1" si="2367"/>
        <v>15.91</v>
      </c>
      <c r="MJ378" s="3">
        <f t="shared" ca="1" si="2368"/>
        <v>2.61</v>
      </c>
      <c r="MK378" s="3" t="str">
        <f t="shared" ca="1" si="2369"/>
        <v>2.61</v>
      </c>
      <c r="ML378" s="3" t="str">
        <f t="shared" ca="1" si="2370"/>
        <v>2.67</v>
      </c>
      <c r="MM378" s="3" t="str">
        <f t="shared" ca="1" si="2371"/>
        <v>4.31</v>
      </c>
      <c r="MN378" s="3" t="str">
        <f t="shared" ca="1" si="2372"/>
        <v>3.26</v>
      </c>
      <c r="MO378" s="3" t="str">
        <f t="shared" ca="1" si="2373"/>
        <v>6.16</v>
      </c>
      <c r="MP378" s="3" t="str">
        <f t="shared" ca="1" si="2374"/>
        <v>3.59</v>
      </c>
      <c r="MQ378" s="3" t="str">
        <f t="shared" ca="1" si="2375"/>
        <v>8.15</v>
      </c>
      <c r="MR378" s="3" t="str">
        <f t="shared" ca="1" si="2376"/>
        <v>3.82</v>
      </c>
      <c r="MS378" s="3" t="str">
        <f t="shared" ca="1" si="2377"/>
        <v>9.80</v>
      </c>
      <c r="MT378" s="3" t="str">
        <f t="shared" ca="1" si="2378"/>
        <v>3.97</v>
      </c>
      <c r="MU378" s="3" t="str">
        <f t="shared" ca="1" si="2379"/>
        <v>12.16</v>
      </c>
      <c r="MV378" s="3" t="str">
        <f t="shared" ca="1" si="2380"/>
        <v>4.15</v>
      </c>
      <c r="MW378" s="3" t="str">
        <f t="shared" ca="1" si="2381"/>
        <v>13.90</v>
      </c>
      <c r="MX378" s="3" t="str">
        <f t="shared" ca="1" si="2382"/>
        <v>4.27</v>
      </c>
      <c r="MY378" s="3" t="str">
        <f t="shared" ca="1" si="2383"/>
        <v>15.51</v>
      </c>
      <c r="MZ378" s="3" t="str">
        <f t="shared" ca="1" si="2384"/>
        <v>4.38</v>
      </c>
      <c r="NA378" s="3" t="str">
        <f t="shared" ca="1" si="2385"/>
        <v>17.77</v>
      </c>
      <c r="NB378" s="3" t="str">
        <f t="shared" ca="1" si="2386"/>
        <v>4.54</v>
      </c>
      <c r="NC378" s="3" t="str">
        <f t="shared" ca="1" si="2387"/>
        <v>19.19</v>
      </c>
      <c r="ND378" s="3" t="str">
        <f t="shared" ca="1" si="2388"/>
        <v>4.64</v>
      </c>
      <c r="NE378" s="3" t="str">
        <f t="shared" ca="1" si="2389"/>
        <v>21.13</v>
      </c>
      <c r="NF378" s="3" t="str">
        <f t="shared" ca="1" si="2390"/>
        <v>4.80</v>
      </c>
      <c r="NG378" s="3" t="str">
        <f t="shared" ca="1" si="2391"/>
        <v>23.26</v>
      </c>
      <c r="NH378" s="3" t="str">
        <f t="shared" ca="1" si="2392"/>
        <v>5.01</v>
      </c>
      <c r="NI378" s="3" t="str">
        <f t="shared" ca="1" si="2393"/>
        <v>25.23</v>
      </c>
      <c r="NJ378" s="3" t="str">
        <f t="shared" ca="1" si="2394"/>
        <v>5.29</v>
      </c>
      <c r="NK378" s="3" t="str">
        <f t="shared" ca="1" si="2395"/>
        <v>26.86</v>
      </c>
      <c r="NL378" s="3" t="str">
        <f t="shared" ca="1" si="2396"/>
        <v>5.73</v>
      </c>
      <c r="NM378" s="3" t="str">
        <f t="shared" ca="1" si="2397"/>
        <v>27.15</v>
      </c>
      <c r="NN378" s="3" t="str">
        <f t="shared" ca="1" si="2398"/>
        <v>5.87</v>
      </c>
      <c r="NO378" s="3" t="str">
        <f t="shared" ca="1" si="2399"/>
        <v>27.40</v>
      </c>
      <c r="NP378" s="3" t="str">
        <f t="shared" ca="1" si="2400"/>
        <v>6.05</v>
      </c>
      <c r="NQ378" s="3" t="str">
        <f t="shared" ca="1" si="2401"/>
        <v>27.65</v>
      </c>
      <c r="NR378" s="3" t="str">
        <f t="shared" ca="1" si="2402"/>
        <v>6.36</v>
      </c>
      <c r="NS378" s="3" t="str">
        <f t="shared" ca="1" si="2403"/>
        <v>27.91</v>
      </c>
      <c r="NT378" s="3" t="str">
        <f t="shared" ca="1" si="2404"/>
        <v>8.86</v>
      </c>
      <c r="NU378" s="3" t="str">
        <f t="shared" ca="1" si="2405"/>
        <v>28.16</v>
      </c>
      <c r="NV378" s="3" t="str">
        <f t="shared" ca="1" si="2406"/>
        <v>10.73</v>
      </c>
      <c r="NW378" s="3" t="str">
        <f t="shared" ca="1" si="2407"/>
        <v>28.41</v>
      </c>
      <c r="NX378" s="3" t="str">
        <f t="shared" ca="1" si="2408"/>
        <v>11.03</v>
      </c>
      <c r="NY378" s="3" t="str">
        <f t="shared" ca="1" si="2409"/>
        <v>28.66</v>
      </c>
      <c r="NZ378" s="3" t="str">
        <f t="shared" ca="1" si="2410"/>
        <v>11.21</v>
      </c>
      <c r="OA378" s="3" t="str">
        <f t="shared" ca="1" si="2411"/>
        <v>28.78</v>
      </c>
      <c r="OB378" s="3" t="str">
        <f t="shared" ca="1" si="2412"/>
        <v>11.27</v>
      </c>
      <c r="OC378" s="3" t="str">
        <f t="shared" ca="1" si="2413"/>
        <v>30.37</v>
      </c>
      <c r="OD378" s="3" t="str">
        <f t="shared" ca="1" si="2414"/>
        <v>11.70</v>
      </c>
      <c r="OE378" s="3" t="str">
        <f t="shared" ca="1" si="2415"/>
        <v>32.59</v>
      </c>
      <c r="OF378" s="3" t="str">
        <f t="shared" ca="1" si="2416"/>
        <v>11.96</v>
      </c>
      <c r="OG378" s="3" t="str">
        <f t="shared" ca="1" si="2417"/>
        <v>34.37</v>
      </c>
      <c r="OH378" s="3" t="str">
        <f t="shared" ca="1" si="2418"/>
        <v>12.09</v>
      </c>
      <c r="OI378" s="3" t="str">
        <f t="shared" ca="1" si="2419"/>
        <v>35.96</v>
      </c>
      <c r="OJ378" s="3" t="str">
        <f t="shared" ca="1" si="2420"/>
        <v>12.17</v>
      </c>
      <c r="OK378" s="3" t="str" cm="1">
        <f t="array" aca="1" ref="OK378" ca="1">_xlfn.IFS(VALUE(NP378)&gt;8.8,NO378,VALUE(NR378)&gt;8.8,NQ378,VALUE(NT378)&gt;8.8,NS378,VALUE(NV378)&gt;8.8,NU378,VALUE(NX378)&gt;8.8,NW378)</f>
        <v>27.91</v>
      </c>
      <c r="OL378" s="3" t="str" cm="1">
        <f t="array" aca="1" ref="OL378" ca="1">_xlfn.IFS(VALUE(NP378)&gt;8.8,NP378,VALUE(NR378)&gt;8.8,NR378,VALUE(NT378)&gt;8.8,NT378,VALUE(NV378)&gt;8.8,NV378,VALUE(NX378)&gt;8.8,NX378)</f>
        <v>8.86</v>
      </c>
      <c r="ON378" s="3" t="str">
        <f t="shared" ca="1" si="2421"/>
        <v>CALIBRATION OF NaOH:  A ~  M solution of NaOH was made by adding 21.76 mL of 3M NaOH to 600 mL of DI water.    Three titrations were run to calibrate the solution.  Titration 1: 581.6 mg of dry KHP was placed in a 250 mL Erlenmeyer flask with ~50 mL of DI water and 2 drops of phenolphthalein.  It required 26.47 mL of the NaOH solution to bring the solution to a faint pink color for 30 seconds.    Titration 2: 577.6 mg of dry KHP was placed in a 250 mL Erlenmeyer flask with ~50 mL of DI water and 2 drops of phenolphthalein.  It required 26.37 mL of the NaOH solution to bring the solution to a faint pink color for 30 seconds.    Titration 3: 595.6 mg of dry KHP was placed in a 250 mL Erlenmeyer flask with ~50 mL of DI water and 2 drops of phenolphthalein.  It required 27.13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5.0 mL of the NaOH solution to turn it pink.  You then decide to create solutions that will require ~16 mL of the NaOH solution to neutralize and calculate that the samples must be around 340 mg.   You then perform three precise titrations for molecular weight.     Titration 1: 349.9 mg of the unknown acid was placed in a 250 mL Erlenmeyer flask with ~50 mL of DI water and 2 drops of phenolphthalein.  It required 17.46 mL of the NaOH solution to bring the solution to a faint pink color for 30 seconds.    Titration 2: 332.7 mg of the unknown acid was placed in a 250 mL Erlenmeyer flask with ~50 mL of DI water and 2 drops of phenolphthalein.  It required 16.72 mL of the NaOH solution to bring the solution to a faint pink color for 30 seconds.    Titration 3: 328.1 mg of the unknown acid was placed in a 250 mL Erlenmeyer flask with ~50 mL of DI water and 2 drops of phenolphthalein.  It required 15.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1 mL.  Readings - [vol: 2.61 mL, pH: 2.67], [vol: 4.31 mL, pH: 3.26], [vol: 6.16 mL, pH: 3.59], [vol: 8.15 mL, pH: 3.82], [vol: 9.80 mL, pH: 3.97], [vol: 12.16 mL, pH: 4.15], [vol: 13.90 mL, pH: 4.27], [vol: 15.51 mL, pH: 4.38], [vol: 17.77 mL, pH: 4.54], [vol: 19.19 mL, pH: 4.64], [vol: 21.13 mL, pH: 4.80], [vol: 23.26 mL, pH: 5.01], [vol: 25.23 mL, pH: 5.29], [vol: 26.86 mL, pH: 5.73], [vol: 27.15 mL, pH: 5.87], [vol: 27.40 mL, pH: 6.05], [vol: 27.65 mL, pH: 6.36], [vol: 27.91 mL, pH: 8.86], [vol: 28.16 mL, pH: 10.73], [vol: 28.41 mL, pH: 11.03], [vol: 28.66 mL, pH: 11.21], [vol: 28.78 mL, pH: 11.27], [vol: 30.37 mL, pH: 11.70], [vol: 32.59 mL, pH: 11.96], [vol: 34.37 mL, pH: 12.09], [vol: 35.96 mL, pH: 12.17]    You also note that the first sign of the pink indicator occurred at [vol: 27.91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9" spans="4:404" x14ac:dyDescent="0.35">
      <c r="D379" s="3" t="str">
        <f ca="1">VLOOKUP(RANDBETWEEN(1,17),'Unknown Acids'!$C$4:$F$20,2,FALSE)</f>
        <v>Pi</v>
      </c>
      <c r="E379" s="3">
        <f ca="1">VLOOKUP(D379,'Unknown Acids'!$D$4:$F$20,2,FALSE)</f>
        <v>212.22</v>
      </c>
      <c r="F379" s="3">
        <f ca="1">VLOOKUP(D379,'Unknown Acids'!$D$4:$F$20,3,FALSE)</f>
        <v>4.95</v>
      </c>
      <c r="G379" s="3">
        <f t="shared" ca="1" si="2064"/>
        <v>1.1220184543019627E-5</v>
      </c>
      <c r="H379" s="3">
        <f t="shared" ca="1" si="2065"/>
        <v>1.2114782578643882E-5</v>
      </c>
      <c r="I379" s="3">
        <f t="shared" ca="1" si="2066"/>
        <v>8.254378429892871E-10</v>
      </c>
      <c r="J379" s="3">
        <f t="shared" ca="1" si="2067"/>
        <v>0.100896</v>
      </c>
      <c r="K379" s="3">
        <f t="shared" ca="1" si="2068"/>
        <v>25.000862000000001</v>
      </c>
      <c r="L379" s="3">
        <f t="shared" ca="1" si="2069"/>
        <v>0.1042</v>
      </c>
      <c r="M379" s="3">
        <f t="shared" ca="1" si="2070"/>
        <v>24.208128333512477</v>
      </c>
      <c r="N379" s="3">
        <f t="shared" ca="1" si="2071"/>
        <v>30.98640426689597</v>
      </c>
      <c r="O379" s="3">
        <f t="shared" si="2072"/>
        <v>0.3</v>
      </c>
      <c r="Q379" s="3" t="str">
        <f t="shared" ca="1" si="2073"/>
        <v>571.6</v>
      </c>
      <c r="R379" s="3" t="str">
        <f t="shared" ca="1" si="2073"/>
        <v>598.9</v>
      </c>
      <c r="S379" s="3" t="str">
        <f t="shared" ca="1" si="2073"/>
        <v>571.8</v>
      </c>
      <c r="T379" s="3" t="str">
        <f t="shared" ca="1" si="2074"/>
        <v>26.87</v>
      </c>
      <c r="U379" s="3" t="str">
        <f t="shared" ca="1" si="2075"/>
        <v>28.15</v>
      </c>
      <c r="V379" s="3" t="str">
        <f t="shared" ca="1" si="2076"/>
        <v>26.95</v>
      </c>
      <c r="W379" s="3">
        <f t="shared" si="2077"/>
        <v>0.1</v>
      </c>
      <c r="X379" s="3">
        <f t="shared" ca="1" si="2078"/>
        <v>0.1041</v>
      </c>
      <c r="Y379" s="3">
        <f t="shared" ca="1" si="2079"/>
        <v>9.5969289827258025E-2</v>
      </c>
      <c r="AA379" s="3" t="str">
        <f t="shared" ca="1" si="2080"/>
        <v>320.6</v>
      </c>
      <c r="AB379" s="3" t="str">
        <f t="shared" ca="1" si="2081"/>
        <v>14.5</v>
      </c>
      <c r="AC379" s="3">
        <f t="shared" ca="1" si="2082"/>
        <v>350</v>
      </c>
      <c r="AD379" s="3">
        <f t="shared" ca="1" si="2083"/>
        <v>16</v>
      </c>
      <c r="AE379" s="3" t="str">
        <f t="shared" ca="1" si="2084"/>
        <v>354.4</v>
      </c>
      <c r="AF379" s="3" t="str">
        <f t="shared" ca="1" si="2084"/>
        <v>342.6</v>
      </c>
      <c r="AG379" s="3" t="str">
        <f t="shared" ca="1" si="2084"/>
        <v>337.0</v>
      </c>
      <c r="AH379" s="3" t="str">
        <f t="shared" ca="1" si="2085"/>
        <v>16.84</v>
      </c>
      <c r="AI379" s="3" t="str">
        <f t="shared" ca="1" si="2086"/>
        <v>15.97</v>
      </c>
      <c r="AJ379" s="3" t="str">
        <f t="shared" ca="1" si="2087"/>
        <v>16.20</v>
      </c>
      <c r="AK379" s="3">
        <f t="shared" si="2088"/>
        <v>0.5</v>
      </c>
      <c r="AL379" s="3">
        <f t="shared" ca="1" si="2089"/>
        <v>202.6907577149054</v>
      </c>
      <c r="AM379" s="3">
        <f t="shared" ca="1" si="2090"/>
        <v>4.4902658962843258</v>
      </c>
      <c r="AO379" s="3">
        <f t="shared" ca="1" si="2091"/>
        <v>2.41</v>
      </c>
      <c r="AP379" s="3">
        <f>0</f>
        <v>0</v>
      </c>
      <c r="AQ379" s="3">
        <f t="shared" ca="1" si="2092"/>
        <v>0</v>
      </c>
      <c r="AR379" s="3">
        <f t="shared" ca="1" si="2093"/>
        <v>2.5224869723520001E-3</v>
      </c>
      <c r="AS379" s="3">
        <f t="shared" ca="1" si="2094"/>
        <v>25.000862000000001</v>
      </c>
      <c r="AT379" s="3">
        <f t="shared" ca="1" si="2095"/>
        <v>0.100896</v>
      </c>
      <c r="AU379" s="3">
        <f t="shared" ca="1" si="2096"/>
        <v>0</v>
      </c>
      <c r="AV379" s="3">
        <f>1</f>
        <v>1</v>
      </c>
      <c r="AW379" s="3">
        <f t="shared" ca="1" si="2097"/>
        <v>1.2114782578643882E-5</v>
      </c>
      <c r="AX379" s="3">
        <f t="shared" ca="1" si="2098"/>
        <v>-1.2223331030548531E-6</v>
      </c>
      <c r="AY379" s="3">
        <f t="shared" ca="1" si="2099"/>
        <v>1.0995509458012072E-3</v>
      </c>
      <c r="AZ379" s="3">
        <f t="shared" ca="1" si="2100"/>
        <v>2.9587846435494303</v>
      </c>
      <c r="BA379" s="3">
        <f t="shared" ca="1" si="2101"/>
        <v>1.8816971692439983</v>
      </c>
      <c r="BB379" s="3">
        <f t="shared" ca="1" si="2102"/>
        <v>1.9607284503522462E-4</v>
      </c>
      <c r="BC379" s="3">
        <f t="shared" ca="1" si="2103"/>
        <v>2.3264141273167754E-3</v>
      </c>
      <c r="BD379" s="3">
        <f t="shared" ca="1" si="2104"/>
        <v>26.882559169244001</v>
      </c>
      <c r="BE379" s="3">
        <f t="shared" ca="1" si="2105"/>
        <v>8.6539905396298605E-2</v>
      </c>
      <c r="BF379" s="3">
        <f t="shared" ca="1" si="2106"/>
        <v>7.2936822644307283E-3</v>
      </c>
      <c r="BG379" s="3">
        <f>1</f>
        <v>1</v>
      </c>
      <c r="BH379" s="3">
        <f t="shared" ca="1" si="2107"/>
        <v>7.3057970470093722E-3</v>
      </c>
      <c r="BI379" s="3">
        <f t="shared" ca="1" si="2108"/>
        <v>-1.048412138252568E-6</v>
      </c>
      <c r="BJ379" s="3">
        <f t="shared" ca="1" si="2109"/>
        <v>1.4079094207829473E-4</v>
      </c>
      <c r="BK379" s="3">
        <f t="shared" ca="1" si="2110"/>
        <v>3.8514252850515343</v>
      </c>
      <c r="BL379" s="3">
        <f t="shared" ca="1" si="2111"/>
        <v>3.8147243384879967</v>
      </c>
      <c r="BM379" s="3">
        <f t="shared" ca="1" si="2112"/>
        <v>3.9749427607044924E-4</v>
      </c>
      <c r="BN379" s="3">
        <f t="shared" ca="1" si="2113"/>
        <v>2.1249926962815507E-3</v>
      </c>
      <c r="BO379" s="3">
        <f t="shared" ca="1" si="2114"/>
        <v>28.815586338487996</v>
      </c>
      <c r="BP379" s="3">
        <f t="shared" ca="1" si="2115"/>
        <v>7.3744558632953108E-2</v>
      </c>
      <c r="BQ379" s="3">
        <f t="shared" ca="1" si="2116"/>
        <v>1.3794419152232543E-2</v>
      </c>
      <c r="BR379" s="3">
        <f>1</f>
        <v>1</v>
      </c>
      <c r="BS379" s="3">
        <f t="shared" ca="1" si="2117"/>
        <v>1.3806533934811186E-2</v>
      </c>
      <c r="BT379" s="3">
        <f t="shared" ca="1" si="2118"/>
        <v>-8.933992941962826E-7</v>
      </c>
      <c r="BU379" s="3">
        <f t="shared" ca="1" si="2119"/>
        <v>6.4407976036408646E-5</v>
      </c>
      <c r="BV379" s="3">
        <f t="shared" ca="1" si="2120"/>
        <v>4.1910603479490414</v>
      </c>
      <c r="BW379" s="3">
        <f t="shared" ca="1" si="2121"/>
        <v>5.2610615077319949</v>
      </c>
      <c r="BX379" s="3">
        <f t="shared" ca="1" si="2122"/>
        <v>5.4820260910567391E-4</v>
      </c>
      <c r="BY379" s="3">
        <f t="shared" ca="1" si="2123"/>
        <v>1.974284363246326E-3</v>
      </c>
      <c r="BZ379" s="3">
        <f t="shared" ca="1" si="2124"/>
        <v>30.261923507731996</v>
      </c>
      <c r="CA379" s="3">
        <f t="shared" ca="1" si="2125"/>
        <v>6.5239883470787685E-2</v>
      </c>
      <c r="CB379" s="3">
        <f t="shared" ca="1" si="2126"/>
        <v>1.8115259889729309E-2</v>
      </c>
      <c r="CC379" s="3">
        <f>1</f>
        <v>1</v>
      </c>
      <c r="CD379" s="3">
        <f t="shared" ca="1" si="2127"/>
        <v>1.8127374672307954E-2</v>
      </c>
      <c r="CE379" s="3">
        <f t="shared" ca="1" si="2128"/>
        <v>-7.9036700370465564E-7</v>
      </c>
      <c r="CF379" s="3">
        <f t="shared" ca="1" si="2129"/>
        <v>4.3496374042202232E-5</v>
      </c>
      <c r="CG379" s="3">
        <f t="shared" ca="1" si="2130"/>
        <v>4.3615469453234788</v>
      </c>
      <c r="CH379" s="3">
        <f t="shared" ca="1" si="2131"/>
        <v>7.2850186769759935</v>
      </c>
      <c r="CI379" s="3">
        <f t="shared" ca="1" si="2132"/>
        <v>7.5909894614089853E-4</v>
      </c>
      <c r="CJ379" s="3">
        <f t="shared" ca="1" si="2133"/>
        <v>1.7633880262111017E-3</v>
      </c>
      <c r="CK379" s="3">
        <f t="shared" ca="1" si="2134"/>
        <v>32.285880676975992</v>
      </c>
      <c r="CL379" s="3">
        <f t="shared" ca="1" si="2135"/>
        <v>5.4617931716158058E-2</v>
      </c>
      <c r="CM379" s="3">
        <f t="shared" ca="1" si="2136"/>
        <v>2.351179308799943E-2</v>
      </c>
      <c r="CN379" s="3">
        <f>1</f>
        <v>1</v>
      </c>
      <c r="CO379" s="3">
        <f t="shared" ca="1" si="2137"/>
        <v>2.3523907870578075E-2</v>
      </c>
      <c r="CP379" s="3">
        <f t="shared" ca="1" si="2138"/>
        <v>-6.6168436763647283E-7</v>
      </c>
      <c r="CQ379" s="3">
        <f t="shared" ca="1" si="2139"/>
        <v>2.8094611833139049E-5</v>
      </c>
      <c r="CR379" s="3">
        <f t="shared" ca="1" si="2140"/>
        <v>4.551376963921113</v>
      </c>
      <c r="CS379" s="3">
        <f t="shared" ca="1" si="2141"/>
        <v>9.1864258462199917</v>
      </c>
      <c r="CT379" s="3">
        <f t="shared" ca="1" si="2142"/>
        <v>9.5722557317612313E-4</v>
      </c>
      <c r="CU379" s="3">
        <f t="shared" ca="1" si="2143"/>
        <v>1.5652613991758769E-3</v>
      </c>
      <c r="CV379" s="3">
        <f t="shared" ca="1" si="2144"/>
        <v>34.187287846219995</v>
      </c>
      <c r="CW379" s="3">
        <f t="shared" ca="1" si="2145"/>
        <v>4.5784895432965565E-2</v>
      </c>
      <c r="CX379" s="3">
        <f t="shared" ca="1" si="2146"/>
        <v>2.7999459257542748E-2</v>
      </c>
      <c r="CY379" s="3">
        <f>1</f>
        <v>1</v>
      </c>
      <c r="CZ379" s="3">
        <f t="shared" ca="1" si="2147"/>
        <v>2.8011574040121393E-2</v>
      </c>
      <c r="DA379" s="3">
        <f t="shared" ca="1" si="2148"/>
        <v>-5.5467405355632305E-7</v>
      </c>
      <c r="DB379" s="3">
        <f t="shared" ca="1" si="2149"/>
        <v>1.9787624311526364E-5</v>
      </c>
      <c r="DC379" s="3">
        <f t="shared" ca="1" si="2150"/>
        <v>4.7036063437586284</v>
      </c>
      <c r="DD379" s="3">
        <f t="shared" ca="1" si="2151"/>
        <v>10.49467301546399</v>
      </c>
      <c r="DE379" s="3">
        <f t="shared" ca="1" si="2152"/>
        <v>1.093544928211348E-3</v>
      </c>
      <c r="DF379" s="3">
        <f t="shared" ca="1" si="2153"/>
        <v>1.4289420441406522E-3</v>
      </c>
      <c r="DG379" s="3">
        <f t="shared" ca="1" si="2154"/>
        <v>35.495535015463993</v>
      </c>
      <c r="DH379" s="3">
        <f t="shared" ca="1" si="2155"/>
        <v>4.025695185375059E-2</v>
      </c>
      <c r="DI379" s="3">
        <f t="shared" ca="1" si="2156"/>
        <v>3.0807957331392074E-2</v>
      </c>
      <c r="DJ379" s="3">
        <f>1</f>
        <v>1</v>
      </c>
      <c r="DK379" s="3">
        <f t="shared" ca="1" si="2157"/>
        <v>3.0820072113970719E-2</v>
      </c>
      <c r="DL379" s="3">
        <f t="shared" ca="1" si="2158"/>
        <v>-4.8770421898712315E-7</v>
      </c>
      <c r="DM379" s="3">
        <f t="shared" ca="1" si="2159"/>
        <v>1.5816123577502492E-5</v>
      </c>
      <c r="DN379" s="3">
        <f t="shared" ca="1" si="2160"/>
        <v>4.8008999503700451</v>
      </c>
      <c r="DO379" s="3">
        <f t="shared" ca="1" si="2161"/>
        <v>12.257450184707988</v>
      </c>
      <c r="DP379" s="3">
        <f t="shared" ca="1" si="2162"/>
        <v>1.2772263092465724E-3</v>
      </c>
      <c r="DQ379" s="3">
        <f t="shared" ca="1" si="2163"/>
        <v>1.2452606631054278E-3</v>
      </c>
      <c r="DR379" s="3">
        <f t="shared" ca="1" si="2164"/>
        <v>37.258312184707989</v>
      </c>
      <c r="DS379" s="3">
        <f t="shared" ca="1" si="2165"/>
        <v>3.3422358397021616E-2</v>
      </c>
      <c r="DT379" s="3">
        <f t="shared" ca="1" si="2166"/>
        <v>3.428030510117383E-2</v>
      </c>
      <c r="DU379" s="3">
        <f>1</f>
        <v>1</v>
      </c>
      <c r="DV379" s="3">
        <f t="shared" ca="1" si="2167"/>
        <v>3.4292419883752472E-2</v>
      </c>
      <c r="DW379" s="3">
        <f t="shared" ca="1" si="2168"/>
        <v>-4.0490460524542955E-7</v>
      </c>
      <c r="DX379" s="3">
        <f t="shared" ca="1" si="2169"/>
        <v>1.1803345685377359E-5</v>
      </c>
      <c r="DY379" s="3">
        <f t="shared" ca="1" si="2170"/>
        <v>4.9279948734779238</v>
      </c>
      <c r="DZ379" s="3">
        <f t="shared" ca="1" si="2171"/>
        <v>14.498367353951986</v>
      </c>
      <c r="EA379" s="3">
        <f t="shared" ca="1" si="2172"/>
        <v>1.5107298782817971E-3</v>
      </c>
      <c r="EB379" s="3">
        <f t="shared" ca="1" si="2173"/>
        <v>1.0117570940702031E-3</v>
      </c>
      <c r="EC379" s="3">
        <f t="shared" ca="1" si="2174"/>
        <v>39.499229353951989</v>
      </c>
      <c r="ED379" s="3">
        <f t="shared" ca="1" si="2175"/>
        <v>2.5614603388938634E-2</v>
      </c>
      <c r="EE379" s="3">
        <f t="shared" ca="1" si="2176"/>
        <v>3.824707223384461E-2</v>
      </c>
      <c r="EF379" s="3">
        <f>1</f>
        <v>1</v>
      </c>
      <c r="EG379" s="3">
        <f t="shared" ca="1" si="2177"/>
        <v>3.8259187016423252E-2</v>
      </c>
      <c r="EH379" s="3">
        <f t="shared" ca="1" si="2178"/>
        <v>-3.103153508951863E-7</v>
      </c>
      <c r="EI379" s="3">
        <f t="shared" ca="1" si="2179"/>
        <v>8.1091527742958858E-6</v>
      </c>
      <c r="EJ379" s="3">
        <f t="shared" ca="1" si="2180"/>
        <v>5.0910245175112365</v>
      </c>
      <c r="EK379" s="3">
        <f t="shared" ca="1" si="2181"/>
        <v>16.382044523195987</v>
      </c>
      <c r="EL379" s="3">
        <f t="shared" ca="1" si="2182"/>
        <v>1.7070090393170219E-3</v>
      </c>
      <c r="EM379" s="3">
        <f t="shared" ca="1" si="2183"/>
        <v>8.1547793303497827E-4</v>
      </c>
      <c r="EN379" s="3">
        <f t="shared" ca="1" si="2184"/>
        <v>41.382906523195985</v>
      </c>
      <c r="EO379" s="3">
        <f t="shared" ca="1" si="2185"/>
        <v>1.9705670808257168E-2</v>
      </c>
      <c r="EP379" s="3">
        <f t="shared" ca="1" si="2186"/>
        <v>4.1249133585148437E-2</v>
      </c>
      <c r="EQ379" s="3">
        <f>1</f>
        <v>1</v>
      </c>
      <c r="ER379" s="3">
        <f t="shared" ca="1" si="2187"/>
        <v>4.1261248367727078E-2</v>
      </c>
      <c r="ES379" s="3">
        <f t="shared" ca="1" si="2188"/>
        <v>-2.3872991740836526E-7</v>
      </c>
      <c r="ET379" s="3">
        <f t="shared" ca="1" si="2189"/>
        <v>5.7850031346534658E-6</v>
      </c>
      <c r="EU379" s="3">
        <f t="shared" ca="1" si="2190"/>
        <v>5.2376964013859855</v>
      </c>
      <c r="EV379" s="3">
        <f t="shared" ca="1" si="2191"/>
        <v>17.606741692439986</v>
      </c>
      <c r="EW379" s="3">
        <f t="shared" ca="1" si="2192"/>
        <v>1.8346224843522464E-3</v>
      </c>
      <c r="EX379" s="3">
        <f t="shared" ca="1" si="2193"/>
        <v>6.8786448799975372E-4</v>
      </c>
      <c r="EY379" s="3">
        <f t="shared" ca="1" si="2194"/>
        <v>42.607603692439987</v>
      </c>
      <c r="EZ379" s="3">
        <f t="shared" ca="1" si="2195"/>
        <v>1.6144172128642942E-2</v>
      </c>
      <c r="FA379" s="3">
        <f t="shared" ca="1" si="2196"/>
        <v>4.3058569958436071E-2</v>
      </c>
      <c r="FB379" s="3">
        <f>1</f>
        <v>1</v>
      </c>
      <c r="FC379" s="3">
        <f t="shared" ca="1" si="2197"/>
        <v>4.3070684741014713E-2</v>
      </c>
      <c r="FD379" s="3">
        <f t="shared" ca="1" si="2198"/>
        <v>-1.9558313525071164E-7</v>
      </c>
      <c r="FE379" s="3">
        <f t="shared" ca="1" si="2199"/>
        <v>4.5405017419751503E-6</v>
      </c>
      <c r="FF379" s="3">
        <f t="shared" ca="1" si="2200"/>
        <v>5.3428961533695212</v>
      </c>
      <c r="FG379" s="3">
        <f t="shared" ca="1" si="2201"/>
        <v>19.618008861683983</v>
      </c>
      <c r="FH379" s="3">
        <f t="shared" ca="1" si="2202"/>
        <v>2.0441965233874712E-3</v>
      </c>
      <c r="FI379" s="3">
        <f t="shared" ca="1" si="2203"/>
        <v>4.7829044896452889E-4</v>
      </c>
      <c r="FJ379" s="3">
        <f t="shared" ca="1" si="2204"/>
        <v>44.618870861683988</v>
      </c>
      <c r="FK379" s="3">
        <f t="shared" ca="1" si="2205"/>
        <v>1.0719465547373502E-2</v>
      </c>
      <c r="FL379" s="3">
        <f t="shared" ca="1" si="2206"/>
        <v>4.5814617983596373E-2</v>
      </c>
      <c r="FM379" s="3">
        <f>1</f>
        <v>1</v>
      </c>
      <c r="FN379" s="3">
        <f t="shared" ca="1" si="2207"/>
        <v>4.5826732766175014E-2</v>
      </c>
      <c r="FO379" s="3">
        <f t="shared" ca="1" si="2208"/>
        <v>-1.298639944656938E-7</v>
      </c>
      <c r="FP379" s="3">
        <f t="shared" ca="1" si="2209"/>
        <v>2.8336291324586316E-6</v>
      </c>
      <c r="FQ379" s="3">
        <f t="shared" ca="1" si="2210"/>
        <v>5.5476569911621212</v>
      </c>
      <c r="FR379" s="3">
        <f t="shared" ca="1" si="2211"/>
        <v>21.207326030927977</v>
      </c>
      <c r="FS379" s="3">
        <f t="shared" ca="1" si="2212"/>
        <v>2.2098033724226953E-3</v>
      </c>
      <c r="FT379" s="3">
        <f t="shared" ca="1" si="2213"/>
        <v>3.1268359992930482E-4</v>
      </c>
      <c r="FU379" s="3">
        <f t="shared" ca="1" si="2214"/>
        <v>46.208188030927978</v>
      </c>
      <c r="FV379" s="3">
        <f t="shared" ca="1" si="2215"/>
        <v>6.7668440000291721E-3</v>
      </c>
      <c r="FW379" s="3">
        <f t="shared" ca="1" si="2216"/>
        <v>4.7822766193377539E-2</v>
      </c>
      <c r="FX379" s="3">
        <f>1</f>
        <v>1</v>
      </c>
      <c r="FY379" s="3">
        <f t="shared" ca="1" si="2217"/>
        <v>4.783488097595618E-2</v>
      </c>
      <c r="FZ379" s="3">
        <f t="shared" ca="1" si="2218"/>
        <v>-8.197884380395429E-8</v>
      </c>
      <c r="GA379" s="3">
        <f t="shared" ca="1" si="2219"/>
        <v>1.7137265792797896E-6</v>
      </c>
      <c r="GB379" s="3">
        <f t="shared" ca="1" si="2220"/>
        <v>5.7660584674666486</v>
      </c>
      <c r="GC379" s="3">
        <f t="shared" ca="1" si="2221"/>
        <v>23.227893200171977</v>
      </c>
      <c r="GD379" s="3">
        <f t="shared" ca="1" si="2222"/>
        <v>2.4203464714579203E-3</v>
      </c>
      <c r="GE379" s="3">
        <f t="shared" ca="1" si="2223"/>
        <v>1.0214050089407982E-4</v>
      </c>
      <c r="GF379" s="3">
        <f t="shared" ca="1" si="2224"/>
        <v>48.228755200171975</v>
      </c>
      <c r="GG379" s="3">
        <f t="shared" ca="1" si="2225"/>
        <v>2.117834069532767E-3</v>
      </c>
      <c r="GH379" s="3">
        <f t="shared" ca="1" si="2226"/>
        <v>5.0184717839229856E-2</v>
      </c>
      <c r="GI379" s="3">
        <f>1</f>
        <v>1</v>
      </c>
      <c r="GJ379" s="3">
        <f t="shared" ca="1" si="2227"/>
        <v>5.0196832621808497E-2</v>
      </c>
      <c r="GK379" s="3">
        <f t="shared" ca="1" si="2228"/>
        <v>-2.5657099290034042E-8</v>
      </c>
      <c r="GL379" s="3">
        <f t="shared" ca="1" si="2229"/>
        <v>5.1112464077157638E-7</v>
      </c>
      <c r="GM379" s="3">
        <f t="shared" ca="1" si="2230"/>
        <v>6.2914731816681808</v>
      </c>
      <c r="GN379" s="3">
        <f t="shared" ca="1" si="2231"/>
        <v>23.481884483507102</v>
      </c>
      <c r="GO379" s="3">
        <f t="shared" ca="1" si="2232"/>
        <v>2.4468123631814398E-3</v>
      </c>
      <c r="GP379" s="3">
        <f t="shared" ca="1" si="2233"/>
        <v>7.5674609170560316E-5</v>
      </c>
      <c r="GQ379" s="3">
        <f t="shared" ca="1" si="2234"/>
        <v>48.4827464835071</v>
      </c>
      <c r="GR379" s="3">
        <f t="shared" ca="1" si="2235"/>
        <v>1.5608564831677463E-3</v>
      </c>
      <c r="GS379" s="3">
        <f t="shared" ca="1" si="2236"/>
        <v>5.046769295575692E-2</v>
      </c>
      <c r="GT379" s="3">
        <f>1</f>
        <v>1</v>
      </c>
      <c r="GU379" s="3">
        <f t="shared" ca="1" si="2237"/>
        <v>5.0479807738335561E-2</v>
      </c>
      <c r="GV379" s="3">
        <f t="shared" ca="1" si="2238"/>
        <v>-1.890943693004397E-8</v>
      </c>
      <c r="GW379" s="3">
        <f t="shared" ca="1" si="2239"/>
        <v>3.7459129617611886E-7</v>
      </c>
      <c r="GX379" s="3">
        <f t="shared" ca="1" si="2240"/>
        <v>6.4264423179020467</v>
      </c>
      <c r="GY379" s="3">
        <f t="shared" ca="1" si="2241"/>
        <v>23.723965766842227</v>
      </c>
      <c r="GZ379" s="3">
        <f t="shared" ca="1" si="2242"/>
        <v>2.4720372329049599E-3</v>
      </c>
      <c r="HA379" s="3">
        <f t="shared" ca="1" si="2243"/>
        <v>5.0449739447040211E-5</v>
      </c>
      <c r="HB379" s="3">
        <f t="shared" ca="1" si="2244"/>
        <v>48.724827766842225</v>
      </c>
      <c r="HC379" s="3">
        <f t="shared" ca="1" si="2245"/>
        <v>1.035401083169591E-3</v>
      </c>
      <c r="HD379" s="3">
        <f t="shared" ca="1" si="2246"/>
        <v>5.0734653075309749E-2</v>
      </c>
      <c r="HE379" s="3">
        <f>1</f>
        <v>1</v>
      </c>
      <c r="HF379" s="3">
        <f t="shared" ca="1" si="2247"/>
        <v>5.074676785788839E-2</v>
      </c>
      <c r="HG379" s="3">
        <f t="shared" ca="1" si="2248"/>
        <v>-1.2543659004291967E-8</v>
      </c>
      <c r="HH379" s="3">
        <f t="shared" ca="1" si="2249"/>
        <v>2.4718023306294357E-7</v>
      </c>
      <c r="HI379" s="3">
        <f t="shared" ca="1" si="2250"/>
        <v>6.606986262608042</v>
      </c>
      <c r="HJ379" s="3">
        <f t="shared" ca="1" si="2251"/>
        <v>23.966047050177352</v>
      </c>
      <c r="HK379" s="3">
        <f t="shared" ca="1" si="2252"/>
        <v>2.49726210262848E-3</v>
      </c>
      <c r="HL379" s="3">
        <f t="shared" ca="1" si="2253"/>
        <v>2.5224869723520105E-5</v>
      </c>
      <c r="HM379" s="3">
        <f t="shared" ca="1" si="2254"/>
        <v>48.96690905017735</v>
      </c>
      <c r="HN379" s="3">
        <f t="shared" ca="1" si="2255"/>
        <v>5.1514114762015481E-4</v>
      </c>
      <c r="HO379" s="3">
        <f t="shared" ca="1" si="2256"/>
        <v>5.0998973614395114E-2</v>
      </c>
      <c r="HP379" s="3">
        <f>1</f>
        <v>1</v>
      </c>
      <c r="HQ379" s="3">
        <f t="shared" ca="1" si="2257"/>
        <v>5.1011088396973756E-2</v>
      </c>
      <c r="HR379" s="3">
        <f t="shared" ca="1" si="2258"/>
        <v>-6.2408230007312675E-9</v>
      </c>
      <c r="HS379" s="3">
        <f t="shared" ca="1" si="2259"/>
        <v>1.2234218538242914E-7</v>
      </c>
      <c r="HT379" s="3">
        <f t="shared" ca="1" si="2260"/>
        <v>6.9124237660234957</v>
      </c>
      <c r="HU379" s="3">
        <f t="shared" ca="1" si="2261"/>
        <v>24.210549146345826</v>
      </c>
      <c r="HV379" s="3">
        <f t="shared" ca="1" si="2262"/>
        <v>2.5227392210492349E-3</v>
      </c>
      <c r="HW379" s="3">
        <f t="shared" ca="1" si="2263"/>
        <v>-2.5224869723474569E-7</v>
      </c>
      <c r="HX379" s="3">
        <f t="shared" ca="1" si="2264"/>
        <v>49.211411146345824</v>
      </c>
      <c r="HY379" s="3">
        <f t="shared" ca="1" si="2265"/>
        <v>-5.125817190744719E-6</v>
      </c>
      <c r="HZ379" s="3">
        <f t="shared" ca="1" si="2266"/>
        <v>5.1263297724730254E-2</v>
      </c>
      <c r="IA379" s="3">
        <f>1</f>
        <v>1</v>
      </c>
      <c r="IB379" s="3">
        <f t="shared" ca="1" si="2267"/>
        <v>5.1266426285877081E-6</v>
      </c>
      <c r="IC379" s="3">
        <f t="shared" ca="1" si="2268"/>
        <v>-4.2310434854933484E-11</v>
      </c>
      <c r="ID379" s="3">
        <f t="shared" ca="1" si="2269"/>
        <v>4.4281771670938556E-6</v>
      </c>
      <c r="IE379" s="3">
        <f t="shared" ca="1" si="2270"/>
        <v>8.9801849804725293</v>
      </c>
      <c r="IF379" s="3">
        <f t="shared" ca="1" si="2271"/>
        <v>24.450209616847602</v>
      </c>
      <c r="IG379" s="3">
        <f t="shared" ca="1" si="2272"/>
        <v>2.5477118420755202E-3</v>
      </c>
      <c r="IH379" s="3">
        <f t="shared" ca="1" si="2273"/>
        <v>-2.5224869723520105E-5</v>
      </c>
      <c r="II379" s="3">
        <f t="shared" ca="1" si="2274"/>
        <v>49.451071616847599</v>
      </c>
      <c r="IJ379" s="3">
        <f t="shared" ca="1" si="2275"/>
        <v>-5.1009753477063548E-4</v>
      </c>
      <c r="IK379" s="3">
        <f t="shared" ca="1" si="2276"/>
        <v>5.1519851011833977E-2</v>
      </c>
      <c r="IL379" s="3">
        <f>1</f>
        <v>1</v>
      </c>
      <c r="IM379" s="3">
        <f t="shared" ca="1" si="2277"/>
        <v>5.1009836020847845E-4</v>
      </c>
      <c r="IN379" s="3">
        <f t="shared" ca="1" si="2278"/>
        <v>-4.2105380881522449E-11</v>
      </c>
      <c r="IO379" s="3">
        <f t="shared" ca="1" si="2279"/>
        <v>8.2530297910066337E-8</v>
      </c>
      <c r="IP379" s="3">
        <f t="shared" ca="1" si="2280"/>
        <v>10.707723484850268</v>
      </c>
      <c r="IQ379" s="3">
        <f t="shared" ca="1" si="2281"/>
        <v>24.692290900182726</v>
      </c>
      <c r="IR379" s="3">
        <f t="shared" ca="1" si="2282"/>
        <v>2.5729367117990399E-3</v>
      </c>
      <c r="IS379" s="3">
        <f t="shared" ca="1" si="2283"/>
        <v>-5.0449739447039777E-5</v>
      </c>
      <c r="IT379" s="3">
        <f t="shared" ca="1" si="2284"/>
        <v>49.693152900182724</v>
      </c>
      <c r="IU379" s="3">
        <f t="shared" ca="1" si="2285"/>
        <v>-1.0152251669033113E-3</v>
      </c>
      <c r="IV379" s="3">
        <f t="shared" ca="1" si="2286"/>
        <v>5.1776483512069107E-2</v>
      </c>
      <c r="IW379" s="3">
        <f>1</f>
        <v>1</v>
      </c>
      <c r="IX379" s="3">
        <f t="shared" ca="1" si="2287"/>
        <v>1.0152259923411544E-3</v>
      </c>
      <c r="IY379" s="3">
        <f t="shared" ca="1" si="2288"/>
        <v>-4.1900263595855601E-11</v>
      </c>
      <c r="IZ379" s="3">
        <f t="shared" ca="1" si="2289"/>
        <v>4.1270180909541189E-8</v>
      </c>
      <c r="JA379" s="3">
        <f t="shared" ca="1" si="2290"/>
        <v>11.006580029412692</v>
      </c>
      <c r="JB379" s="3">
        <f t="shared" ca="1" si="2291"/>
        <v>24.934372183517851</v>
      </c>
      <c r="JC379" s="3">
        <f t="shared" ca="1" si="2292"/>
        <v>2.59816158152256E-3</v>
      </c>
      <c r="JD379" s="3">
        <f t="shared" ca="1" si="2293"/>
        <v>-7.5674609170559883E-5</v>
      </c>
      <c r="JE379" s="3">
        <f t="shared" ca="1" si="2294"/>
        <v>49.935234183517849</v>
      </c>
      <c r="JF379" s="3">
        <f t="shared" ca="1" si="2295"/>
        <v>-1.5154551772491305E-3</v>
      </c>
      <c r="JG379" s="3">
        <f t="shared" ca="1" si="2296"/>
        <v>5.2030627752220227E-2</v>
      </c>
      <c r="JH379" s="3">
        <f>1</f>
        <v>1</v>
      </c>
      <c r="JI379" s="3">
        <f t="shared" ca="1" si="2297"/>
        <v>1.5154560026869736E-3</v>
      </c>
      <c r="JJ379" s="3">
        <f t="shared" ca="1" si="2298"/>
        <v>-4.1697135088515734E-11</v>
      </c>
      <c r="JK379" s="3">
        <f t="shared" ca="1" si="2299"/>
        <v>2.7514080243751932E-8</v>
      </c>
      <c r="JL379" s="3">
        <f t="shared" ca="1" si="2300"/>
        <v>11.18055098055645</v>
      </c>
      <c r="JM379" s="3">
        <f t="shared" ca="1" si="2301"/>
        <v>25.054270369415974</v>
      </c>
      <c r="JN379" s="3">
        <f t="shared" ca="1" si="2302"/>
        <v>2.6106549724931446E-3</v>
      </c>
      <c r="JO379" s="3">
        <f t="shared" ca="1" si="2303"/>
        <v>-8.8168000141144488E-5</v>
      </c>
      <c r="JP379" s="3">
        <f t="shared" ca="1" si="2304"/>
        <v>50.055132369415972</v>
      </c>
      <c r="JQ379" s="3">
        <f t="shared" ca="1" si="2305"/>
        <v>-1.7614177801079144E-3</v>
      </c>
      <c r="JR379" s="3">
        <f t="shared" ca="1" si="2306"/>
        <v>5.2155590224515574E-2</v>
      </c>
      <c r="JS379" s="3">
        <f>1</f>
        <v>1</v>
      </c>
      <c r="JT379" s="3">
        <f t="shared" ca="1" si="2307"/>
        <v>1.7614186055457575E-3</v>
      </c>
      <c r="JU379" s="3">
        <f t="shared" ca="1" si="2308"/>
        <v>-4.1597257001742027E-11</v>
      </c>
      <c r="JV379" s="3">
        <f t="shared" ca="1" si="2309"/>
        <v>2.3615453578762491E-8</v>
      </c>
      <c r="JW379" s="3">
        <f t="shared" ca="1" si="2310"/>
        <v>11.245868198463812</v>
      </c>
      <c r="JX379" s="3">
        <f t="shared" ca="1" si="2311"/>
        <v>26.814047538659974</v>
      </c>
      <c r="JY379" s="3">
        <f t="shared" ca="1" si="2312"/>
        <v>2.7940237535283691E-3</v>
      </c>
      <c r="JZ379" s="3">
        <f t="shared" ca="1" si="2313"/>
        <v>-2.7153678117636899E-4</v>
      </c>
      <c r="KA379" s="3">
        <f t="shared" ca="1" si="2314"/>
        <v>51.814909538659975</v>
      </c>
      <c r="KB379" s="3">
        <f t="shared" ca="1" si="2315"/>
        <v>-5.2405144309625945E-3</v>
      </c>
      <c r="KC379" s="3">
        <f t="shared" ca="1" si="2316"/>
        <v>5.3923161854479373E-2</v>
      </c>
      <c r="KD379" s="3">
        <f>1</f>
        <v>1</v>
      </c>
      <c r="KE379" s="3">
        <f t="shared" ca="1" si="2317"/>
        <v>5.2405152564004376E-3</v>
      </c>
      <c r="KF379" s="3">
        <f t="shared" ca="1" si="2318"/>
        <v>-4.0184499480275665E-11</v>
      </c>
      <c r="KG379" s="3">
        <f t="shared" ca="1" si="2319"/>
        <v>7.6680323813672902E-9</v>
      </c>
      <c r="KH379" s="3">
        <f t="shared" ca="1" si="2320"/>
        <v>11.719374556719828</v>
      </c>
      <c r="KI379" s="3">
        <f t="shared" ca="1" si="2321"/>
        <v>28.865994707903972</v>
      </c>
      <c r="KJ379" s="3">
        <f t="shared" ca="1" si="2322"/>
        <v>3.0078366485635942E-3</v>
      </c>
      <c r="KK379" s="3">
        <f t="shared" ca="1" si="2323"/>
        <v>-4.8534967621159403E-4</v>
      </c>
      <c r="KL379" s="3">
        <f t="shared" ca="1" si="2324"/>
        <v>53.866856707903978</v>
      </c>
      <c r="KM379" s="3">
        <f t="shared" ca="1" si="2325"/>
        <v>-9.0101725972879694E-3</v>
      </c>
      <c r="KN379" s="3">
        <f t="shared" ca="1" si="2326"/>
        <v>5.5838354646786902E-2</v>
      </c>
      <c r="KO379" s="3">
        <f>1</f>
        <v>1</v>
      </c>
      <c r="KP379" s="3">
        <f t="shared" ca="1" si="2327"/>
        <v>9.0101734227258125E-3</v>
      </c>
      <c r="KQ379" s="3">
        <f t="shared" ca="1" si="2328"/>
        <v>-3.8653753582048047E-11</v>
      </c>
      <c r="KR379" s="3">
        <f t="shared" ca="1" si="2329"/>
        <v>4.2900101214493613E-9</v>
      </c>
      <c r="KS379" s="3">
        <f t="shared" ca="1" si="2330"/>
        <v>11.954733317108186</v>
      </c>
      <c r="KT379" s="3">
        <f t="shared" ca="1" si="2331"/>
        <v>30.264871877147971</v>
      </c>
      <c r="KU379" s="3">
        <f t="shared" ca="1" si="2332"/>
        <v>3.1535996495988187E-3</v>
      </c>
      <c r="KV379" s="3">
        <f t="shared" ca="1" si="2333"/>
        <v>-6.311126772468186E-4</v>
      </c>
      <c r="KW379" s="3">
        <f t="shared" ca="1" si="2334"/>
        <v>55.265733877147973</v>
      </c>
      <c r="KX379" s="3">
        <f t="shared" ca="1" si="2335"/>
        <v>-1.1419601857630985E-2</v>
      </c>
      <c r="KY379" s="3">
        <f t="shared" ca="1" si="2336"/>
        <v>5.7062476662466111E-2</v>
      </c>
      <c r="KZ379" s="3">
        <f>1</f>
        <v>1</v>
      </c>
      <c r="LA379" s="3">
        <f t="shared" ca="1" si="2337"/>
        <v>1.1419602683068828E-2</v>
      </c>
      <c r="LB379" s="3">
        <f t="shared" ca="1" si="2338"/>
        <v>-3.7675356126733182E-11</v>
      </c>
      <c r="LC379" s="3">
        <f t="shared" ca="1" si="2339"/>
        <v>3.299181792343342E-9</v>
      </c>
      <c r="LD379" s="3">
        <f t="shared" ca="1" si="2340"/>
        <v>12.057651088044514</v>
      </c>
      <c r="LE379" s="3">
        <f t="shared" ca="1" si="2341"/>
        <v>32.331489046391972</v>
      </c>
      <c r="LF379" s="3">
        <f t="shared" ca="1" si="2342"/>
        <v>3.3689411586340437E-3</v>
      </c>
      <c r="LG379" s="3">
        <f t="shared" ca="1" si="2343"/>
        <v>-8.4645418628204357E-4</v>
      </c>
      <c r="LH379" s="3">
        <f t="shared" ca="1" si="2344"/>
        <v>57.332351046391977</v>
      </c>
      <c r="LI379" s="3">
        <f t="shared" ca="1" si="2345"/>
        <v>-1.4763988757361667E-2</v>
      </c>
      <c r="LJ379" s="3">
        <f t="shared" ca="1" si="2346"/>
        <v>5.8761608361533553E-2</v>
      </c>
      <c r="LK379" s="3">
        <f>1</f>
        <v>1</v>
      </c>
      <c r="LL379" s="3">
        <f t="shared" ca="1" si="2347"/>
        <v>1.476398958279951E-2</v>
      </c>
      <c r="LM379" s="3">
        <f t="shared" ca="1" si="2348"/>
        <v>-3.6317300222730809E-11</v>
      </c>
      <c r="LN379" s="3">
        <f t="shared" ca="1" si="2349"/>
        <v>2.4598563932304307E-9</v>
      </c>
      <c r="LO379" s="3">
        <f t="shared" ca="1" si="2350"/>
        <v>12.169203778171218</v>
      </c>
      <c r="LQ379" s="3" t="str">
        <f t="shared" ca="1" si="2351"/>
        <v>22.00</v>
      </c>
      <c r="LR379" s="3" t="str">
        <f t="shared" ca="1" si="2352"/>
        <v>571.6</v>
      </c>
      <c r="LS379" s="3" t="str">
        <f t="shared" ca="1" si="2353"/>
        <v>598.9</v>
      </c>
      <c r="LT379" s="3" t="str">
        <f t="shared" ca="1" si="2354"/>
        <v>571.8</v>
      </c>
      <c r="LU379" s="3" t="str">
        <f t="shared" ca="1" si="2355"/>
        <v>26.87</v>
      </c>
      <c r="LV379" s="3" t="str">
        <f t="shared" ca="1" si="2356"/>
        <v>28.15</v>
      </c>
      <c r="LW379" s="3" t="str">
        <f t="shared" ca="1" si="2357"/>
        <v>26.95</v>
      </c>
      <c r="LX379" s="3" t="str">
        <f t="shared" ca="1" si="2358"/>
        <v>321</v>
      </c>
      <c r="LY379" s="3" t="str">
        <f t="shared" ca="1" si="2359"/>
        <v>14.5</v>
      </c>
      <c r="LZ379" s="3">
        <f t="shared" ca="1" si="2360"/>
        <v>16</v>
      </c>
      <c r="MA379" s="3">
        <f t="shared" ca="1" si="2361"/>
        <v>350</v>
      </c>
      <c r="MB379" s="3" t="str">
        <f t="shared" ca="1" si="2362"/>
        <v>354.4</v>
      </c>
      <c r="MC379" s="3" t="str">
        <f t="shared" ca="1" si="2363"/>
        <v>342.6</v>
      </c>
      <c r="MD379" s="3" t="str">
        <f t="shared" ca="1" si="2364"/>
        <v>337.0</v>
      </c>
      <c r="ME379" s="3" t="str">
        <f t="shared" ca="1" si="2365"/>
        <v>16.84</v>
      </c>
      <c r="MF379" s="3" t="str">
        <f t="shared" ca="1" si="2366"/>
        <v>15.97</v>
      </c>
      <c r="MG379" s="3" t="str">
        <f t="shared" ca="1" si="2367"/>
        <v>16.20</v>
      </c>
      <c r="MJ379" s="3">
        <f t="shared" ca="1" si="2368"/>
        <v>2.41</v>
      </c>
      <c r="MK379" s="3" t="str">
        <f t="shared" ca="1" si="2369"/>
        <v>2.41</v>
      </c>
      <c r="ML379" s="3" t="str">
        <f t="shared" ca="1" si="2370"/>
        <v>2.96</v>
      </c>
      <c r="MM379" s="3" t="str">
        <f t="shared" ca="1" si="2371"/>
        <v>4.29</v>
      </c>
      <c r="MN379" s="3" t="str">
        <f t="shared" ca="1" si="2372"/>
        <v>3.85</v>
      </c>
      <c r="MO379" s="3" t="str">
        <f t="shared" ca="1" si="2373"/>
        <v>6.22</v>
      </c>
      <c r="MP379" s="3" t="str">
        <f t="shared" ca="1" si="2374"/>
        <v>4.19</v>
      </c>
      <c r="MQ379" s="3" t="str">
        <f t="shared" ca="1" si="2375"/>
        <v>7.67</v>
      </c>
      <c r="MR379" s="3" t="str">
        <f t="shared" ca="1" si="2376"/>
        <v>4.36</v>
      </c>
      <c r="MS379" s="3" t="str">
        <f t="shared" ca="1" si="2377"/>
        <v>9.70</v>
      </c>
      <c r="MT379" s="3" t="str">
        <f t="shared" ca="1" si="2378"/>
        <v>4.55</v>
      </c>
      <c r="MU379" s="3" t="str">
        <f t="shared" ca="1" si="2379"/>
        <v>11.60</v>
      </c>
      <c r="MV379" s="3" t="str">
        <f t="shared" ca="1" si="2380"/>
        <v>4.70</v>
      </c>
      <c r="MW379" s="3" t="str">
        <f t="shared" ca="1" si="2381"/>
        <v>12.90</v>
      </c>
      <c r="MX379" s="3" t="str">
        <f t="shared" ca="1" si="2382"/>
        <v>4.80</v>
      </c>
      <c r="MY379" s="3" t="str">
        <f t="shared" ca="1" si="2383"/>
        <v>14.67</v>
      </c>
      <c r="MZ379" s="3" t="str">
        <f t="shared" ca="1" si="2384"/>
        <v>4.93</v>
      </c>
      <c r="NA379" s="3" t="str">
        <f t="shared" ca="1" si="2385"/>
        <v>16.91</v>
      </c>
      <c r="NB379" s="3" t="str">
        <f t="shared" ca="1" si="2386"/>
        <v>5.09</v>
      </c>
      <c r="NC379" s="3" t="str">
        <f t="shared" ca="1" si="2387"/>
        <v>18.79</v>
      </c>
      <c r="ND379" s="3" t="str">
        <f t="shared" ca="1" si="2388"/>
        <v>5.24</v>
      </c>
      <c r="NE379" s="3" t="str">
        <f t="shared" ca="1" si="2389"/>
        <v>20.02</v>
      </c>
      <c r="NF379" s="3" t="str">
        <f t="shared" ca="1" si="2390"/>
        <v>5.34</v>
      </c>
      <c r="NG379" s="3" t="str">
        <f t="shared" ca="1" si="2391"/>
        <v>22.03</v>
      </c>
      <c r="NH379" s="3" t="str">
        <f t="shared" ca="1" si="2392"/>
        <v>5.55</v>
      </c>
      <c r="NI379" s="3" t="str">
        <f t="shared" ca="1" si="2393"/>
        <v>23.62</v>
      </c>
      <c r="NJ379" s="3" t="str">
        <f t="shared" ca="1" si="2394"/>
        <v>5.77</v>
      </c>
      <c r="NK379" s="3" t="str">
        <f t="shared" ca="1" si="2395"/>
        <v>25.64</v>
      </c>
      <c r="NL379" s="3" t="str">
        <f t="shared" ca="1" si="2396"/>
        <v>6.29</v>
      </c>
      <c r="NM379" s="3" t="str">
        <f t="shared" ca="1" si="2397"/>
        <v>25.89</v>
      </c>
      <c r="NN379" s="3" t="str">
        <f t="shared" ca="1" si="2398"/>
        <v>6.43</v>
      </c>
      <c r="NO379" s="3" t="str">
        <f t="shared" ca="1" si="2399"/>
        <v>26.13</v>
      </c>
      <c r="NP379" s="3" t="str">
        <f t="shared" ca="1" si="2400"/>
        <v>6.61</v>
      </c>
      <c r="NQ379" s="3" t="str">
        <f t="shared" ca="1" si="2401"/>
        <v>26.38</v>
      </c>
      <c r="NR379" s="3" t="str">
        <f t="shared" ca="1" si="2402"/>
        <v>6.91</v>
      </c>
      <c r="NS379" s="3" t="str">
        <f t="shared" ca="1" si="2403"/>
        <v>26.62</v>
      </c>
      <c r="NT379" s="3" t="str">
        <f t="shared" ca="1" si="2404"/>
        <v>8.98</v>
      </c>
      <c r="NU379" s="3" t="str">
        <f t="shared" ca="1" si="2405"/>
        <v>26.86</v>
      </c>
      <c r="NV379" s="3" t="str">
        <f t="shared" ca="1" si="2406"/>
        <v>10.71</v>
      </c>
      <c r="NW379" s="3" t="str">
        <f t="shared" ca="1" si="2407"/>
        <v>27.10</v>
      </c>
      <c r="NX379" s="3" t="str">
        <f t="shared" ca="1" si="2408"/>
        <v>11.01</v>
      </c>
      <c r="NY379" s="3" t="str">
        <f t="shared" ca="1" si="2409"/>
        <v>27.34</v>
      </c>
      <c r="NZ379" s="3" t="str">
        <f t="shared" ca="1" si="2410"/>
        <v>11.18</v>
      </c>
      <c r="OA379" s="3" t="str">
        <f t="shared" ca="1" si="2411"/>
        <v>27.46</v>
      </c>
      <c r="OB379" s="3" t="str">
        <f t="shared" ca="1" si="2412"/>
        <v>11.25</v>
      </c>
      <c r="OC379" s="3" t="str">
        <f t="shared" ca="1" si="2413"/>
        <v>29.22</v>
      </c>
      <c r="OD379" s="3" t="str">
        <f t="shared" ca="1" si="2414"/>
        <v>11.72</v>
      </c>
      <c r="OE379" s="3" t="str">
        <f t="shared" ca="1" si="2415"/>
        <v>31.28</v>
      </c>
      <c r="OF379" s="3" t="str">
        <f t="shared" ca="1" si="2416"/>
        <v>11.95</v>
      </c>
      <c r="OG379" s="3" t="str">
        <f t="shared" ca="1" si="2417"/>
        <v>32.67</v>
      </c>
      <c r="OH379" s="3" t="str">
        <f t="shared" ca="1" si="2418"/>
        <v>12.06</v>
      </c>
      <c r="OI379" s="3" t="str">
        <f t="shared" ca="1" si="2419"/>
        <v>34.74</v>
      </c>
      <c r="OJ379" s="3" t="str">
        <f t="shared" ca="1" si="2420"/>
        <v>12.17</v>
      </c>
      <c r="OK379" s="3" t="str" cm="1">
        <f t="array" aca="1" ref="OK379" ca="1">_xlfn.IFS(VALUE(NP379)&gt;8.8,NO379,VALUE(NR379)&gt;8.8,NQ379,VALUE(NT379)&gt;8.8,NS379,VALUE(NV379)&gt;8.8,NU379,VALUE(NX379)&gt;8.8,NW379)</f>
        <v>26.62</v>
      </c>
      <c r="OL379" s="3" t="str" cm="1">
        <f t="array" aca="1" ref="OL379" ca="1">_xlfn.IFS(VALUE(NP379)&gt;8.8,NP379,VALUE(NR379)&gt;8.8,NR379,VALUE(NT379)&gt;8.8,NT379,VALUE(NV379)&gt;8.8,NV379,VALUE(NX379)&gt;8.8,NX379)</f>
        <v>8.98</v>
      </c>
      <c r="ON379" s="3" t="str">
        <f t="shared" ca="1" si="2421"/>
        <v>CALIBRATION OF NaOH:  A ~  M solution of NaOH was made by adding 22.00 mL of 3M NaOH to 600 mL of DI water.    Three titrations were run to calibrate the solution.  Titration 1: 571.6 mg of dry KHP was placed in a 250 mL Erlenmeyer flask with ~50 mL of DI water and 2 drops of phenolphthalein.  It required 26.87 mL of the NaOH solution to bring the solution to a faint pink color for 30 seconds.    Titration 2: 598.9 mg of dry KHP was placed in a 250 mL Erlenmeyer flask with ~50 mL of DI water and 2 drops of phenolphthalein.  It required 28.15 mL of the NaOH solution to bring the solution to a faint pink color for 30 seconds.    Titration 3: 571.8 mg of dry KHP was placed in a 250 mL Erlenmeyer flask with ~50 mL of DI water and 2 drops of phenolphthalein.  It required 26.95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4.5 mL of the NaOH solution to turn it pink.  You then decide to create solutions that will require ~16 mL of the NaOH solution to neutralize and calculate that the samples must be around 350 mg.   You then perform three precise titrations for molecular weight.     Titration 1: 354.4 mg of the unknown acid was placed in a 250 mL Erlenmeyer flask with ~50 mL of DI water and 2 drops of phenolphthalein.  It required 16.84 mL of the NaOH solution to bring the solution to a faint pink color for 30 seconds.    Titration 2: 342.6 mg of the unknown acid was placed in a 250 mL Erlenmeyer flask with ~50 mL of DI water and 2 drops of phenolphthalein.  It required 15.97 mL of the NaOH solution to bring the solution to a faint pink color for 30 seconds.    Titration 3: 337.0 mg of the unknown acid was placed in a 250 mL Erlenmeyer flask with ~50 mL of DI water and 2 drops of phenolphthalein.  It required 16.2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1 mL.  Readings - [vol: 2.41 mL, pH: 2.96], [vol: 4.29 mL, pH: 3.85], [vol: 6.22 mL, pH: 4.19], [vol: 7.67 mL, pH: 4.36], [vol: 9.70 mL, pH: 4.55], [vol: 11.60 mL, pH: 4.70], [vol: 12.90 mL, pH: 4.80], [vol: 14.67 mL, pH: 4.93], [vol: 16.91 mL, pH: 5.09], [vol: 18.79 mL, pH: 5.24], [vol: 20.02 mL, pH: 5.34], [vol: 22.03 mL, pH: 5.55], [vol: 23.62 mL, pH: 5.77], [vol: 25.64 mL, pH: 6.29], [vol: 25.89 mL, pH: 6.43], [vol: 26.13 mL, pH: 6.61], [vol: 26.38 mL, pH: 6.91], [vol: 26.62 mL, pH: 8.98], [vol: 26.86 mL, pH: 10.71], [vol: 27.10 mL, pH: 11.01], [vol: 27.34 mL, pH: 11.18], [vol: 27.46 mL, pH: 11.25], [vol: 29.22 mL, pH: 11.72], [vol: 31.28 mL, pH: 11.95], [vol: 32.67 mL, pH: 12.06], [vol: 34.74 mL, pH: 12.17]    You also note that the first sign of the pink indicator occurred at [vol: 26.62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0" spans="4:404" x14ac:dyDescent="0.35">
      <c r="D380" s="3" t="str">
        <f ca="1">VLOOKUP(RANDBETWEEN(1,17),'Unknown Acids'!$C$4:$F$20,2,FALSE)</f>
        <v>Alpha</v>
      </c>
      <c r="E380" s="3">
        <f ca="1">VLOOKUP(D380,'Unknown Acids'!$D$4:$F$20,2,FALSE)</f>
        <v>200.67</v>
      </c>
      <c r="F380" s="3">
        <f ca="1">VLOOKUP(D380,'Unknown Acids'!$D$4:$F$20,3,FALSE)</f>
        <v>3.89</v>
      </c>
      <c r="G380" s="3">
        <f t="shared" ca="1" si="2064"/>
        <v>1.2882495516931315E-4</v>
      </c>
      <c r="H380" s="3">
        <f t="shared" ca="1" si="2065"/>
        <v>1.6691321368884221E-4</v>
      </c>
      <c r="I380" s="3">
        <f t="shared" ca="1" si="2066"/>
        <v>5.9911374174616827E-11</v>
      </c>
      <c r="J380" s="3">
        <f t="shared" ca="1" si="2067"/>
        <v>9.2979000000000006E-2</v>
      </c>
      <c r="K380" s="3">
        <f t="shared" ca="1" si="2068"/>
        <v>24.995077999999999</v>
      </c>
      <c r="L380" s="3">
        <f t="shared" ca="1" si="2069"/>
        <v>0.10100000000000001</v>
      </c>
      <c r="M380" s="3">
        <f t="shared" ca="1" si="2070"/>
        <v>23.010072845168317</v>
      </c>
      <c r="N380" s="3">
        <f t="shared" ca="1" si="2071"/>
        <v>29.452893241815445</v>
      </c>
      <c r="O380" s="3">
        <f t="shared" si="2072"/>
        <v>0.3</v>
      </c>
      <c r="Q380" s="3" t="str">
        <f t="shared" ca="1" si="2073"/>
        <v>583.7</v>
      </c>
      <c r="R380" s="3" t="str">
        <f t="shared" ca="1" si="2073"/>
        <v>643.1</v>
      </c>
      <c r="S380" s="3" t="str">
        <f t="shared" ca="1" si="2073"/>
        <v>617.4</v>
      </c>
      <c r="T380" s="3" t="str">
        <f t="shared" ca="1" si="2074"/>
        <v>28.30</v>
      </c>
      <c r="U380" s="3" t="str">
        <f t="shared" ca="1" si="2075"/>
        <v>31.30</v>
      </c>
      <c r="V380" s="3" t="str">
        <f t="shared" ca="1" si="2076"/>
        <v>30.13</v>
      </c>
      <c r="W380" s="3">
        <f t="shared" si="2077"/>
        <v>0.1</v>
      </c>
      <c r="X380" s="3">
        <f t="shared" ca="1" si="2078"/>
        <v>0.10059999999999999</v>
      </c>
      <c r="Y380" s="3">
        <f t="shared" ca="1" si="2079"/>
        <v>0.39603960396040733</v>
      </c>
      <c r="AA380" s="3" t="str">
        <f t="shared" ca="1" si="2080"/>
        <v>311.1</v>
      </c>
      <c r="AB380" s="3" t="str">
        <f t="shared" ca="1" si="2081"/>
        <v>15.3</v>
      </c>
      <c r="AC380" s="3">
        <f t="shared" ca="1" si="2082"/>
        <v>390</v>
      </c>
      <c r="AD380" s="3">
        <f t="shared" ca="1" si="2083"/>
        <v>19</v>
      </c>
      <c r="AE380" s="3" t="str">
        <f t="shared" ca="1" si="2084"/>
        <v>402.2</v>
      </c>
      <c r="AF380" s="3" t="str">
        <f t="shared" ca="1" si="2084"/>
        <v>385.4</v>
      </c>
      <c r="AG380" s="3" t="str">
        <f t="shared" ca="1" si="2084"/>
        <v>379.7</v>
      </c>
      <c r="AH380" s="3" t="str">
        <f t="shared" ca="1" si="2085"/>
        <v>20.42</v>
      </c>
      <c r="AI380" s="3" t="str">
        <f t="shared" ca="1" si="2086"/>
        <v>19.45</v>
      </c>
      <c r="AJ380" s="3" t="str">
        <f t="shared" ca="1" si="2087"/>
        <v>19.05</v>
      </c>
      <c r="AK380" s="3">
        <f t="shared" si="2088"/>
        <v>0.5</v>
      </c>
      <c r="AL380" s="3">
        <f t="shared" ca="1" si="2089"/>
        <v>196.96171192097941</v>
      </c>
      <c r="AM380" s="3">
        <f t="shared" ca="1" si="2090"/>
        <v>1.8479533956349115</v>
      </c>
      <c r="AO380" s="3">
        <f t="shared" ca="1" si="2091"/>
        <v>4.91</v>
      </c>
      <c r="AP380" s="3">
        <f>0</f>
        <v>0</v>
      </c>
      <c r="AQ380" s="3">
        <f t="shared" ca="1" si="2092"/>
        <v>0</v>
      </c>
      <c r="AR380" s="3">
        <f t="shared" ca="1" si="2093"/>
        <v>2.3240173573620001E-3</v>
      </c>
      <c r="AS380" s="3">
        <f t="shared" ca="1" si="2094"/>
        <v>24.995077999999999</v>
      </c>
      <c r="AT380" s="3">
        <f t="shared" ca="1" si="2095"/>
        <v>9.2979000000000006E-2</v>
      </c>
      <c r="AU380" s="3">
        <f t="shared" ca="1" si="2096"/>
        <v>0</v>
      </c>
      <c r="AV380" s="3">
        <f>1</f>
        <v>1</v>
      </c>
      <c r="AW380" s="3">
        <f t="shared" ca="1" si="2097"/>
        <v>1.6691321368884221E-4</v>
      </c>
      <c r="AX380" s="3">
        <f t="shared" ca="1" si="2098"/>
        <v>-1.5519423695574859E-5</v>
      </c>
      <c r="AY380" s="3">
        <f t="shared" ca="1" si="2099"/>
        <v>3.8568972733040163E-3</v>
      </c>
      <c r="AZ380" s="3">
        <f t="shared" ca="1" si="2100"/>
        <v>2.4137619282149374</v>
      </c>
      <c r="BA380" s="3">
        <f t="shared" ca="1" si="2101"/>
        <v>1.4252153793355065</v>
      </c>
      <c r="BB380" s="3">
        <f t="shared" ca="1" si="2102"/>
        <v>1.4394675331288619E-4</v>
      </c>
      <c r="BC380" s="3">
        <f t="shared" ca="1" si="2103"/>
        <v>2.1800706040491138E-3</v>
      </c>
      <c r="BD380" s="3">
        <f t="shared" ca="1" si="2104"/>
        <v>26.420293379335504</v>
      </c>
      <c r="BE380" s="3">
        <f t="shared" ca="1" si="2105"/>
        <v>8.2515003628015907E-2</v>
      </c>
      <c r="BF380" s="3">
        <f t="shared" ca="1" si="2106"/>
        <v>5.4483404573195766E-3</v>
      </c>
      <c r="BG380" s="3">
        <f>1</f>
        <v>1</v>
      </c>
      <c r="BH380" s="3">
        <f t="shared" ca="1" si="2107"/>
        <v>5.6152536710084187E-3</v>
      </c>
      <c r="BI380" s="3">
        <f t="shared" ca="1" si="2108"/>
        <v>-1.3772844433098608E-5</v>
      </c>
      <c r="BJ380" s="3">
        <f t="shared" ca="1" si="2109"/>
        <v>1.845932327173535E-3</v>
      </c>
      <c r="BK380" s="3">
        <f t="shared" ca="1" si="2110"/>
        <v>2.7337842244768602</v>
      </c>
      <c r="BL380" s="3">
        <f t="shared" ca="1" si="2111"/>
        <v>3.3519107586710128</v>
      </c>
      <c r="BM380" s="3">
        <f t="shared" ca="1" si="2112"/>
        <v>3.3854298662577229E-4</v>
      </c>
      <c r="BN380" s="3">
        <f t="shared" ca="1" si="2113"/>
        <v>1.9854743707362278E-3</v>
      </c>
      <c r="BO380" s="3">
        <f t="shared" ca="1" si="2114"/>
        <v>28.346988758671014</v>
      </c>
      <c r="BP380" s="3">
        <f t="shared" ca="1" si="2115"/>
        <v>7.0041808942718622E-2</v>
      </c>
      <c r="BQ380" s="3">
        <f t="shared" ca="1" si="2116"/>
        <v>1.194282008251109E-2</v>
      </c>
      <c r="BR380" s="3">
        <f>1</f>
        <v>1</v>
      </c>
      <c r="BS380" s="3">
        <f t="shared" ca="1" si="2117"/>
        <v>1.2109733296199932E-2</v>
      </c>
      <c r="BT380" s="3">
        <f t="shared" ca="1" si="2118"/>
        <v>-1.1690903423209053E-5</v>
      </c>
      <c r="BU380" s="3">
        <f t="shared" ca="1" si="2119"/>
        <v>8.9871613701752832E-4</v>
      </c>
      <c r="BV380" s="3">
        <f t="shared" ca="1" si="2120"/>
        <v>3.0463774602068248</v>
      </c>
      <c r="BW380" s="3">
        <f t="shared" ca="1" si="2121"/>
        <v>5.2069961380065193</v>
      </c>
      <c r="BX380" s="3">
        <f t="shared" ca="1" si="2122"/>
        <v>5.2590660993865842E-4</v>
      </c>
      <c r="BY380" s="3">
        <f t="shared" ca="1" si="2123"/>
        <v>1.7981107474233417E-3</v>
      </c>
      <c r="BZ380" s="3">
        <f t="shared" ca="1" si="2124"/>
        <v>30.20207413800652</v>
      </c>
      <c r="CA380" s="3">
        <f t="shared" ca="1" si="2125"/>
        <v>5.9536002037707252E-2</v>
      </c>
      <c r="CB380" s="3">
        <f t="shared" ca="1" si="2126"/>
        <v>1.74129302357037E-2</v>
      </c>
      <c r="CC380" s="3">
        <f>1</f>
        <v>1</v>
      </c>
      <c r="CD380" s="3">
        <f t="shared" ca="1" si="2127"/>
        <v>1.7579843449392542E-2</v>
      </c>
      <c r="CE380" s="3">
        <f t="shared" ca="1" si="2128"/>
        <v>-9.937345430299175E-6</v>
      </c>
      <c r="CF380" s="3">
        <f t="shared" ca="1" si="2129"/>
        <v>5.4817601288319022E-4</v>
      </c>
      <c r="CG380" s="3">
        <f t="shared" ca="1" si="2130"/>
        <v>3.2610799722631167</v>
      </c>
      <c r="CH380" s="3">
        <f t="shared" ca="1" si="2131"/>
        <v>6.854901517342026</v>
      </c>
      <c r="CI380" s="3">
        <f t="shared" ca="1" si="2132"/>
        <v>6.9234505325154469E-4</v>
      </c>
      <c r="CJ380" s="3">
        <f t="shared" ca="1" si="2133"/>
        <v>1.6316723041104554E-3</v>
      </c>
      <c r="CK380" s="3">
        <f t="shared" ca="1" si="2134"/>
        <v>31.849979517342025</v>
      </c>
      <c r="CL380" s="3">
        <f t="shared" ca="1" si="2135"/>
        <v>5.1229932603944837E-2</v>
      </c>
      <c r="CM380" s="3">
        <f t="shared" ca="1" si="2136"/>
        <v>2.1737692260510533E-2</v>
      </c>
      <c r="CN380" s="3">
        <f>1</f>
        <v>1</v>
      </c>
      <c r="CO380" s="3">
        <f t="shared" ca="1" si="2137"/>
        <v>2.1904605474199375E-2</v>
      </c>
      <c r="CP380" s="3">
        <f t="shared" ca="1" si="2138"/>
        <v>-8.5509526879872296E-6</v>
      </c>
      <c r="CQ380" s="3">
        <f t="shared" ca="1" si="2139"/>
        <v>3.836527997339214E-4</v>
      </c>
      <c r="CR380" s="3">
        <f t="shared" ca="1" si="2140"/>
        <v>3.416061628156442</v>
      </c>
      <c r="CS380" s="3">
        <f t="shared" ca="1" si="2141"/>
        <v>8.1978868966775327</v>
      </c>
      <c r="CT380" s="3">
        <f t="shared" ca="1" si="2142"/>
        <v>8.2798657656443081E-4</v>
      </c>
      <c r="CU380" s="3">
        <f t="shared" ca="1" si="2143"/>
        <v>1.4960307807975692E-3</v>
      </c>
      <c r="CV380" s="3">
        <f t="shared" ca="1" si="2144"/>
        <v>33.19296489667753</v>
      </c>
      <c r="CW380" s="3">
        <f t="shared" ca="1" si="2145"/>
        <v>4.5070718613247934E-2</v>
      </c>
      <c r="CX380" s="3">
        <f t="shared" ca="1" si="2146"/>
        <v>2.4944640502641831E-2</v>
      </c>
      <c r="CY380" s="3">
        <f>1</f>
        <v>1</v>
      </c>
      <c r="CZ380" s="3">
        <f t="shared" ca="1" si="2147"/>
        <v>2.5111553716330674E-2</v>
      </c>
      <c r="DA380" s="3">
        <f t="shared" ca="1" si="2148"/>
        <v>-7.5228984870027305E-6</v>
      </c>
      <c r="DB380" s="3">
        <f t="shared" ca="1" si="2149"/>
        <v>2.9608802593000284E-4</v>
      </c>
      <c r="DC380" s="3">
        <f t="shared" ca="1" si="2150"/>
        <v>3.5285791555207857</v>
      </c>
      <c r="DD380" s="3">
        <f t="shared" ca="1" si="2151"/>
        <v>9.9661222760130386</v>
      </c>
      <c r="DE380" s="3">
        <f t="shared" ca="1" si="2152"/>
        <v>1.0065783498773169E-3</v>
      </c>
      <c r="DF380" s="3">
        <f t="shared" ca="1" si="2153"/>
        <v>1.3174390074846831E-3</v>
      </c>
      <c r="DG380" s="3">
        <f t="shared" ca="1" si="2154"/>
        <v>34.961200276013038</v>
      </c>
      <c r="DH380" s="3">
        <f t="shared" ca="1" si="2155"/>
        <v>3.7682888375791299E-2</v>
      </c>
      <c r="DI380" s="3">
        <f t="shared" ca="1" si="2156"/>
        <v>2.8791298408823017E-2</v>
      </c>
      <c r="DJ380" s="3">
        <f>1</f>
        <v>1</v>
      </c>
      <c r="DK380" s="3">
        <f t="shared" ca="1" si="2157"/>
        <v>2.8958211622511859E-2</v>
      </c>
      <c r="DL380" s="3">
        <f t="shared" ca="1" si="2158"/>
        <v>-6.2897719998812413E-6</v>
      </c>
      <c r="DM380" s="3">
        <f t="shared" ca="1" si="2159"/>
        <v>2.1559653664572805E-4</v>
      </c>
      <c r="DN380" s="3">
        <f t="shared" ca="1" si="2160"/>
        <v>3.666358219959001</v>
      </c>
      <c r="DO380" s="3">
        <f t="shared" ca="1" si="2161"/>
        <v>11.612317655348544</v>
      </c>
      <c r="DP380" s="3">
        <f t="shared" ca="1" si="2162"/>
        <v>1.1728440831902029E-3</v>
      </c>
      <c r="DQ380" s="3">
        <f t="shared" ca="1" si="2163"/>
        <v>1.1511732741717972E-3</v>
      </c>
      <c r="DR380" s="3">
        <f t="shared" ca="1" si="2164"/>
        <v>36.60739565534854</v>
      </c>
      <c r="DS380" s="3">
        <f t="shared" ca="1" si="2165"/>
        <v>3.1446467402649128E-2</v>
      </c>
      <c r="DT380" s="3">
        <f t="shared" ca="1" si="2166"/>
        <v>3.203844639024038E-2</v>
      </c>
      <c r="DU380" s="3">
        <f>1</f>
        <v>1</v>
      </c>
      <c r="DV380" s="3">
        <f t="shared" ca="1" si="2167"/>
        <v>3.2205359603929222E-2</v>
      </c>
      <c r="DW380" s="3">
        <f t="shared" ca="1" si="2168"/>
        <v>-5.2488309333375849E-6</v>
      </c>
      <c r="DX380" s="3">
        <f t="shared" ca="1" si="2169"/>
        <v>1.6216350308867131E-4</v>
      </c>
      <c r="DY380" s="3">
        <f t="shared" ca="1" si="2170"/>
        <v>3.7900468824968008</v>
      </c>
      <c r="DZ380" s="3">
        <f t="shared" ca="1" si="2171"/>
        <v>13.383253034684051</v>
      </c>
      <c r="EA380" s="3">
        <f t="shared" ca="1" si="2172"/>
        <v>1.3517085565030893E-3</v>
      </c>
      <c r="EB380" s="3">
        <f t="shared" ca="1" si="2173"/>
        <v>9.7230880085891072E-4</v>
      </c>
      <c r="EC380" s="3">
        <f t="shared" ca="1" si="2174"/>
        <v>38.378331034684052</v>
      </c>
      <c r="ED380" s="3">
        <f t="shared" ca="1" si="2175"/>
        <v>2.5334838036083329E-2</v>
      </c>
      <c r="EE380" s="3">
        <f t="shared" ca="1" si="2176"/>
        <v>3.5220618512084217E-2</v>
      </c>
      <c r="EF380" s="3">
        <f>1</f>
        <v>1</v>
      </c>
      <c r="EG380" s="3">
        <f t="shared" ca="1" si="2177"/>
        <v>3.538753172577306E-2</v>
      </c>
      <c r="EH380" s="3">
        <f t="shared" ca="1" si="2178"/>
        <v>-4.2287192348889839E-6</v>
      </c>
      <c r="EI380" s="3">
        <f t="shared" ca="1" si="2179"/>
        <v>1.1909661470358227E-4</v>
      </c>
      <c r="EJ380" s="3">
        <f t="shared" ca="1" si="2180"/>
        <v>3.9241005830717892</v>
      </c>
      <c r="EK380" s="3">
        <f t="shared" ca="1" si="2181"/>
        <v>15.350058414019557</v>
      </c>
      <c r="EL380" s="3">
        <f t="shared" ca="1" si="2182"/>
        <v>1.5503558998159754E-3</v>
      </c>
      <c r="EM380" s="3">
        <f t="shared" ca="1" si="2183"/>
        <v>7.7366145754602465E-4</v>
      </c>
      <c r="EN380" s="3">
        <f t="shared" ca="1" si="2184"/>
        <v>40.345136414019557</v>
      </c>
      <c r="EO380" s="3">
        <f t="shared" ca="1" si="2185"/>
        <v>1.917607737415369E-2</v>
      </c>
      <c r="EP380" s="3">
        <f t="shared" ca="1" si="2186"/>
        <v>3.84273307172966E-2</v>
      </c>
      <c r="EQ380" s="3">
        <f>1</f>
        <v>1</v>
      </c>
      <c r="ER380" s="3">
        <f t="shared" ca="1" si="2187"/>
        <v>3.8594243930985442E-2</v>
      </c>
      <c r="ES380" s="3">
        <f t="shared" ca="1" si="2188"/>
        <v>-3.2007407004658871E-6</v>
      </c>
      <c r="ET380" s="3">
        <f t="shared" ca="1" si="2189"/>
        <v>8.2755661870347053E-5</v>
      </c>
      <c r="EU380" s="3">
        <f t="shared" ca="1" si="2190"/>
        <v>4.0822022835349445</v>
      </c>
      <c r="EV380" s="3">
        <f t="shared" ca="1" si="2191"/>
        <v>17.046443793355067</v>
      </c>
      <c r="EW380" s="3">
        <f t="shared" ca="1" si="2192"/>
        <v>1.7216908231288618E-3</v>
      </c>
      <c r="EX380" s="3">
        <f t="shared" ca="1" si="2193"/>
        <v>6.0232653423313823E-4</v>
      </c>
      <c r="EY380" s="3">
        <f t="shared" ca="1" si="2194"/>
        <v>42.041521793355066</v>
      </c>
      <c r="EZ380" s="3">
        <f t="shared" ca="1" si="2195"/>
        <v>1.4326944138552563E-2</v>
      </c>
      <c r="FA380" s="3">
        <f t="shared" ca="1" si="2196"/>
        <v>4.09521527691461E-2</v>
      </c>
      <c r="FB380" s="3">
        <f>1</f>
        <v>1</v>
      </c>
      <c r="FC380" s="3">
        <f t="shared" ca="1" si="2197"/>
        <v>4.1119065982834942E-2</v>
      </c>
      <c r="FD380" s="3">
        <f t="shared" ca="1" si="2198"/>
        <v>-2.3913562885063291E-6</v>
      </c>
      <c r="FE380" s="3">
        <f t="shared" ca="1" si="2199"/>
        <v>5.8074850271868511E-5</v>
      </c>
      <c r="FF380" s="3">
        <f t="shared" ca="1" si="2200"/>
        <v>4.2360119012209703</v>
      </c>
      <c r="FG380" s="3">
        <f t="shared" ca="1" si="2201"/>
        <v>18.629009172690573</v>
      </c>
      <c r="FH380" s="3">
        <f t="shared" ca="1" si="2202"/>
        <v>1.881529926441748E-3</v>
      </c>
      <c r="FI380" s="3">
        <f t="shared" ca="1" si="2203"/>
        <v>4.4248743092025204E-4</v>
      </c>
      <c r="FJ380" s="3">
        <f t="shared" ca="1" si="2204"/>
        <v>43.624087172690572</v>
      </c>
      <c r="FK380" s="3">
        <f t="shared" ca="1" si="2205"/>
        <v>1.0143190599464436E-2</v>
      </c>
      <c r="FL380" s="3">
        <f t="shared" ca="1" si="2206"/>
        <v>4.3130528301796034E-2</v>
      </c>
      <c r="FM380" s="3">
        <f>1</f>
        <v>1</v>
      </c>
      <c r="FN380" s="3">
        <f t="shared" ca="1" si="2207"/>
        <v>4.3297441515484876E-2</v>
      </c>
      <c r="FO380" s="3">
        <f t="shared" ca="1" si="2208"/>
        <v>-1.693032540015063E-6</v>
      </c>
      <c r="FP380" s="3">
        <f t="shared" ca="1" si="2209"/>
        <v>3.9067119003390743E-5</v>
      </c>
      <c r="FQ380" s="3">
        <f t="shared" ca="1" si="2210"/>
        <v>4.40818861455109</v>
      </c>
      <c r="FR380" s="3">
        <f t="shared" ca="1" si="2211"/>
        <v>20.111794552026076</v>
      </c>
      <c r="FS380" s="3">
        <f t="shared" ca="1" si="2212"/>
        <v>2.0312912497546338E-3</v>
      </c>
      <c r="FT380" s="3">
        <f t="shared" ca="1" si="2213"/>
        <v>2.9272610760736626E-4</v>
      </c>
      <c r="FU380" s="3">
        <f t="shared" ca="1" si="2214"/>
        <v>45.106872552026076</v>
      </c>
      <c r="FV380" s="3">
        <f t="shared" ca="1" si="2215"/>
        <v>6.489612137701127E-3</v>
      </c>
      <c r="FW380" s="3">
        <f t="shared" ca="1" si="2216"/>
        <v>4.5032854969312072E-2</v>
      </c>
      <c r="FX380" s="3">
        <f>1</f>
        <v>1</v>
      </c>
      <c r="FY380" s="3">
        <f t="shared" ca="1" si="2217"/>
        <v>4.5199768183000914E-2</v>
      </c>
      <c r="FZ380" s="3">
        <f t="shared" ca="1" si="2218"/>
        <v>-1.0832020174978124E-6</v>
      </c>
      <c r="GA380" s="3">
        <f t="shared" ca="1" si="2219"/>
        <v>2.3952076726035942E-5</v>
      </c>
      <c r="GB380" s="3">
        <f t="shared" ca="1" si="2220"/>
        <v>4.6206568258169609</v>
      </c>
      <c r="GC380" s="3">
        <f t="shared" ca="1" si="2221"/>
        <v>22.096059931361584</v>
      </c>
      <c r="GD380" s="3">
        <f t="shared" ca="1" si="2222"/>
        <v>2.2317020530675199E-3</v>
      </c>
      <c r="GE380" s="3">
        <f t="shared" ca="1" si="2223"/>
        <v>9.231530429448017E-5</v>
      </c>
      <c r="GF380" s="3">
        <f t="shared" ca="1" si="2224"/>
        <v>47.091137931361587</v>
      </c>
      <c r="GG380" s="3">
        <f t="shared" ca="1" si="2225"/>
        <v>1.9603540782776531E-3</v>
      </c>
      <c r="GH380" s="3">
        <f t="shared" ca="1" si="2226"/>
        <v>4.7391126039900998E-2</v>
      </c>
      <c r="GI380" s="3">
        <f>1</f>
        <v>1</v>
      </c>
      <c r="GJ380" s="3">
        <f t="shared" ca="1" si="2227"/>
        <v>4.755803925358984E-2</v>
      </c>
      <c r="GK380" s="3">
        <f t="shared" ca="1" si="2228"/>
        <v>-3.2720899917335122E-7</v>
      </c>
      <c r="GL380" s="3">
        <f t="shared" ca="1" si="2229"/>
        <v>6.8792086636917937E-6</v>
      </c>
      <c r="GM380" s="3">
        <f t="shared" ca="1" si="2230"/>
        <v>5.1624615171072357</v>
      </c>
      <c r="GN380" s="3">
        <f t="shared" ca="1" si="2231"/>
        <v>22.319770659813265</v>
      </c>
      <c r="GO380" s="3">
        <f t="shared" ca="1" si="2232"/>
        <v>2.2542968366411399E-3</v>
      </c>
      <c r="GP380" s="3">
        <f t="shared" ca="1" si="2233"/>
        <v>6.9720520720860206E-5</v>
      </c>
      <c r="GQ380" s="3">
        <f t="shared" ca="1" si="2234"/>
        <v>47.314848659813265</v>
      </c>
      <c r="GR380" s="3">
        <f t="shared" ca="1" si="2235"/>
        <v>1.4735441979776877E-3</v>
      </c>
      <c r="GS380" s="3">
        <f t="shared" ca="1" si="2236"/>
        <v>4.7644595734611758E-2</v>
      </c>
      <c r="GT380" s="3">
        <f>1</f>
        <v>1</v>
      </c>
      <c r="GU380" s="3">
        <f t="shared" ca="1" si="2237"/>
        <v>4.78115089483006E-2</v>
      </c>
      <c r="GV380" s="3">
        <f t="shared" ca="1" si="2238"/>
        <v>-2.4595399759700338E-7</v>
      </c>
      <c r="GW380" s="3">
        <f t="shared" ca="1" si="2239"/>
        <v>5.1436891549440367E-6</v>
      </c>
      <c r="GX380" s="3">
        <f t="shared" ca="1" si="2240"/>
        <v>5.288725284712835</v>
      </c>
      <c r="GY380" s="3">
        <f t="shared" ca="1" si="2241"/>
        <v>22.54987138826495</v>
      </c>
      <c r="GZ380" s="3">
        <f t="shared" ca="1" si="2242"/>
        <v>2.2775370102147601E-3</v>
      </c>
      <c r="HA380" s="3">
        <f t="shared" ca="1" si="2243"/>
        <v>4.6480347147239993E-5</v>
      </c>
      <c r="HB380" s="3">
        <f t="shared" ca="1" si="2244"/>
        <v>47.544949388264953</v>
      </c>
      <c r="HC380" s="3">
        <f t="shared" ca="1" si="2245"/>
        <v>9.7760851037339159E-4</v>
      </c>
      <c r="HD380" s="3">
        <f t="shared" ca="1" si="2246"/>
        <v>4.7902817008296197E-2</v>
      </c>
      <c r="HE380" s="3">
        <f>1</f>
        <v>1</v>
      </c>
      <c r="HF380" s="3">
        <f t="shared" ca="1" si="2247"/>
        <v>4.8069730221985039E-2</v>
      </c>
      <c r="HG380" s="3">
        <f t="shared" ca="1" si="2248"/>
        <v>-1.6317577819598462E-7</v>
      </c>
      <c r="HH380" s="3">
        <f t="shared" ca="1" si="2249"/>
        <v>3.3943243701282932E-6</v>
      </c>
      <c r="HI380" s="3">
        <f t="shared" ca="1" si="2250"/>
        <v>5.4692466577680339</v>
      </c>
      <c r="HJ380" s="3">
        <f t="shared" ca="1" si="2251"/>
        <v>22.779972116716632</v>
      </c>
      <c r="HK380" s="3">
        <f t="shared" ca="1" si="2252"/>
        <v>2.3007771837883803E-3</v>
      </c>
      <c r="HL380" s="3">
        <f t="shared" ca="1" si="2253"/>
        <v>2.324017357361978E-5</v>
      </c>
      <c r="HM380" s="3">
        <f t="shared" ca="1" si="2254"/>
        <v>47.775050116716628</v>
      </c>
      <c r="HN380" s="3">
        <f t="shared" ca="1" si="2255"/>
        <v>4.864500093007328E-4</v>
      </c>
      <c r="HO380" s="3">
        <f t="shared" ca="1" si="2256"/>
        <v>4.8158550920773008E-2</v>
      </c>
      <c r="HP380" s="3">
        <f>1</f>
        <v>1</v>
      </c>
      <c r="HQ380" s="3">
        <f t="shared" ca="1" si="2257"/>
        <v>4.832546413446185E-2</v>
      </c>
      <c r="HR380" s="3">
        <f t="shared" ca="1" si="2258"/>
        <v>-8.1194934351352488E-8</v>
      </c>
      <c r="HS380" s="3">
        <f t="shared" ca="1" si="2259"/>
        <v>1.6801103317858057E-6</v>
      </c>
      <c r="HT380" s="3">
        <f t="shared" ca="1" si="2260"/>
        <v>5.7746621974929484</v>
      </c>
      <c r="HU380" s="3">
        <f t="shared" ca="1" si="2261"/>
        <v>23.012373852452832</v>
      </c>
      <c r="HV380" s="3">
        <f t="shared" ca="1" si="2262"/>
        <v>2.3242497590977361E-3</v>
      </c>
      <c r="HW380" s="3">
        <f t="shared" ca="1" si="2263"/>
        <v>-2.3240173573600698E-7</v>
      </c>
      <c r="HX380" s="3">
        <f t="shared" ca="1" si="2264"/>
        <v>48.007451852452832</v>
      </c>
      <c r="HY380" s="3">
        <f t="shared" ca="1" si="2265"/>
        <v>-4.8409512850270755E-6</v>
      </c>
      <c r="HZ380" s="3">
        <f t="shared" ca="1" si="2266"/>
        <v>4.8414353801595991E-2</v>
      </c>
      <c r="IA380" s="3">
        <f>1</f>
        <v>1</v>
      </c>
      <c r="IB380" s="3">
        <f t="shared" ca="1" si="2267"/>
        <v>4.8410111964012499E-6</v>
      </c>
      <c r="IC380" s="3">
        <f t="shared" ca="1" si="2268"/>
        <v>-2.9002804379859012E-12</v>
      </c>
      <c r="ID380" s="3">
        <f t="shared" ca="1" si="2269"/>
        <v>5.3907676911177443E-7</v>
      </c>
      <c r="IE380" s="3">
        <f t="shared" ca="1" si="2270"/>
        <v>8.7307845402994619</v>
      </c>
      <c r="IF380" s="3">
        <f t="shared" ca="1" si="2271"/>
        <v>23.240173573620002</v>
      </c>
      <c r="IG380" s="3">
        <f t="shared" ca="1" si="2272"/>
        <v>2.3472575309356203E-3</v>
      </c>
      <c r="IH380" s="3">
        <f t="shared" ca="1" si="2273"/>
        <v>-2.3240173573620213E-5</v>
      </c>
      <c r="II380" s="3">
        <f t="shared" ca="1" si="2274"/>
        <v>48.235251573620005</v>
      </c>
      <c r="IJ380" s="3">
        <f t="shared" ca="1" si="2275"/>
        <v>-4.8180890148669461E-4</v>
      </c>
      <c r="IK380" s="3">
        <f t="shared" ca="1" si="2276"/>
        <v>4.8662699050155717E-2</v>
      </c>
      <c r="IL380" s="3">
        <f>1</f>
        <v>1</v>
      </c>
      <c r="IM380" s="3">
        <f t="shared" ca="1" si="2277"/>
        <v>4.8180896139806881E-4</v>
      </c>
      <c r="IN380" s="3">
        <f t="shared" ca="1" si="2278"/>
        <v>-2.8865833377630195E-12</v>
      </c>
      <c r="IO380" s="3">
        <f t="shared" ca="1" si="2279"/>
        <v>5.9910621764958354E-9</v>
      </c>
      <c r="IP380" s="3">
        <f t="shared" ca="1" si="2280"/>
        <v>10.682880219597232</v>
      </c>
      <c r="IQ380" s="3">
        <f t="shared" ca="1" si="2281"/>
        <v>23.470274302071683</v>
      </c>
      <c r="IR380" s="3">
        <f t="shared" ca="1" si="2282"/>
        <v>2.3704977045092401E-3</v>
      </c>
      <c r="IS380" s="3">
        <f t="shared" ca="1" si="2283"/>
        <v>-4.6480347147239993E-5</v>
      </c>
      <c r="IT380" s="3">
        <f t="shared" ca="1" si="2284"/>
        <v>48.465352302071679</v>
      </c>
      <c r="IU380" s="3">
        <f t="shared" ca="1" si="2285"/>
        <v>-9.5904279943206288E-4</v>
      </c>
      <c r="IV380" s="3">
        <f t="shared" ca="1" si="2286"/>
        <v>4.8911182771035212E-2</v>
      </c>
      <c r="IW380" s="3">
        <f>1</f>
        <v>1</v>
      </c>
      <c r="IX380" s="3">
        <f t="shared" ca="1" si="2287"/>
        <v>9.5904285934343702E-4</v>
      </c>
      <c r="IY380" s="3">
        <f t="shared" ca="1" si="2288"/>
        <v>-2.8728786003123162E-12</v>
      </c>
      <c r="IZ380" s="3">
        <f t="shared" ca="1" si="2289"/>
        <v>2.9955591650319795E-9</v>
      </c>
      <c r="JA380" s="3">
        <f t="shared" ca="1" si="2290"/>
        <v>10.98183934547842</v>
      </c>
      <c r="JB380" s="3">
        <f t="shared" ca="1" si="2291"/>
        <v>23.700375030523368</v>
      </c>
      <c r="JC380" s="3">
        <f t="shared" ca="1" si="2292"/>
        <v>2.3937378780828603E-3</v>
      </c>
      <c r="JD380" s="3">
        <f t="shared" ca="1" si="2293"/>
        <v>-6.9720520720860206E-5</v>
      </c>
      <c r="JE380" s="3">
        <f t="shared" ca="1" si="2294"/>
        <v>48.695453030523367</v>
      </c>
      <c r="JF380" s="3">
        <f t="shared" ca="1" si="2295"/>
        <v>-1.4317665486582058E-3</v>
      </c>
      <c r="JG380" s="3">
        <f t="shared" ca="1" si="2296"/>
        <v>4.9157318170598256E-2</v>
      </c>
      <c r="JH380" s="3">
        <f>1</f>
        <v>1</v>
      </c>
      <c r="JI380" s="3">
        <f t="shared" ca="1" si="2297"/>
        <v>1.43176660856958E-3</v>
      </c>
      <c r="JJ380" s="3">
        <f t="shared" ca="1" si="2298"/>
        <v>-2.8593033809120413E-12</v>
      </c>
      <c r="JK380" s="3">
        <f t="shared" ca="1" si="2299"/>
        <v>1.9970429367263329E-9</v>
      </c>
      <c r="JL380" s="3">
        <f t="shared" ca="1" si="2300"/>
        <v>11.155872817239185</v>
      </c>
      <c r="JM380" s="3">
        <f t="shared" ca="1" si="2301"/>
        <v>23.816025310697089</v>
      </c>
      <c r="JN380" s="3">
        <f t="shared" ca="1" si="2302"/>
        <v>2.405418556380406E-3</v>
      </c>
      <c r="JO380" s="3">
        <f t="shared" ca="1" si="2303"/>
        <v>-8.1401199018405965E-5</v>
      </c>
      <c r="JP380" s="3">
        <f t="shared" ca="1" si="2304"/>
        <v>48.811103310697092</v>
      </c>
      <c r="JQ380" s="3">
        <f t="shared" ca="1" si="2305"/>
        <v>-1.6676779154173853E-3</v>
      </c>
      <c r="JR380" s="3">
        <f t="shared" ca="1" si="2306"/>
        <v>4.92801513022397E-2</v>
      </c>
      <c r="JS380" s="3">
        <f>1</f>
        <v>1</v>
      </c>
      <c r="JT380" s="3">
        <f t="shared" ca="1" si="2307"/>
        <v>1.6676779753287596E-3</v>
      </c>
      <c r="JU380" s="3">
        <f t="shared" ca="1" si="2308"/>
        <v>-2.8525287084568977E-12</v>
      </c>
      <c r="JV380" s="3">
        <f t="shared" ca="1" si="2309"/>
        <v>1.710477577176843E-9</v>
      </c>
      <c r="JW380" s="3">
        <f t="shared" ca="1" si="2310"/>
        <v>11.222112622998528</v>
      </c>
      <c r="JX380" s="3">
        <f t="shared" ca="1" si="2311"/>
        <v>25.277180690032598</v>
      </c>
      <c r="JY380" s="3">
        <f t="shared" ca="1" si="2312"/>
        <v>2.5529952496932923E-3</v>
      </c>
      <c r="JZ380" s="3">
        <f t="shared" ca="1" si="2313"/>
        <v>-2.2897789233129219E-4</v>
      </c>
      <c r="KA380" s="3">
        <f t="shared" ca="1" si="2314"/>
        <v>50.272258690032601</v>
      </c>
      <c r="KB380" s="3">
        <f t="shared" ca="1" si="2315"/>
        <v>-4.554756406373507E-3</v>
      </c>
      <c r="KC380" s="3">
        <f t="shared" ca="1" si="2316"/>
        <v>5.078338065998754E-2</v>
      </c>
      <c r="KD380" s="3">
        <f>1</f>
        <v>1</v>
      </c>
      <c r="KE380" s="3">
        <f t="shared" ca="1" si="2317"/>
        <v>4.5547564662848814E-3</v>
      </c>
      <c r="KF380" s="3">
        <f t="shared" ca="1" si="2318"/>
        <v>-2.769620405236037E-12</v>
      </c>
      <c r="KG380" s="3">
        <f t="shared" ca="1" si="2319"/>
        <v>6.0807203543233879E-10</v>
      </c>
      <c r="KH380" s="3">
        <f t="shared" ca="1" si="2320"/>
        <v>11.658465213339698</v>
      </c>
      <c r="KI380" s="3">
        <f t="shared" ca="1" si="2321"/>
        <v>27.447146069368102</v>
      </c>
      <c r="KJ380" s="3">
        <f t="shared" ca="1" si="2322"/>
        <v>2.7721617530061782E-3</v>
      </c>
      <c r="KK380" s="3">
        <f t="shared" ca="1" si="2323"/>
        <v>-4.4814439564417816E-4</v>
      </c>
      <c r="KL380" s="3">
        <f t="shared" ca="1" si="2324"/>
        <v>52.442224069368102</v>
      </c>
      <c r="KM380" s="3">
        <f t="shared" ca="1" si="2325"/>
        <v>-8.5454879840983454E-3</v>
      </c>
      <c r="KN380" s="3">
        <f t="shared" ca="1" si="2326"/>
        <v>5.2861254498651568E-2</v>
      </c>
      <c r="KO380" s="3">
        <f>1</f>
        <v>1</v>
      </c>
      <c r="KP380" s="3">
        <f t="shared" ca="1" si="2327"/>
        <v>8.5454880440097199E-3</v>
      </c>
      <c r="KQ380" s="3">
        <f t="shared" ca="1" si="2328"/>
        <v>-2.6550184694883535E-12</v>
      </c>
      <c r="KR380" s="3">
        <f t="shared" ca="1" si="2329"/>
        <v>3.1069242144299292E-10</v>
      </c>
      <c r="KS380" s="3">
        <f t="shared" ca="1" si="2330"/>
        <v>11.931736883636548</v>
      </c>
      <c r="KT380" s="3">
        <f t="shared" ca="1" si="2331"/>
        <v>28.965361448703607</v>
      </c>
      <c r="KU380" s="3">
        <f t="shared" ca="1" si="2332"/>
        <v>2.9255015063190644E-3</v>
      </c>
      <c r="KV380" s="3">
        <f t="shared" ca="1" si="2333"/>
        <v>-6.0148414895706435E-4</v>
      </c>
      <c r="KW380" s="3">
        <f t="shared" ca="1" si="2334"/>
        <v>53.96043944870361</v>
      </c>
      <c r="KX380" s="3">
        <f t="shared" ca="1" si="2335"/>
        <v>-1.1146761499762303E-2</v>
      </c>
      <c r="KY380" s="3">
        <f t="shared" ca="1" si="2336"/>
        <v>5.4215672374205416E-2</v>
      </c>
      <c r="KZ380" s="3">
        <f>1</f>
        <v>1</v>
      </c>
      <c r="LA380" s="3">
        <f t="shared" ca="1" si="2337"/>
        <v>1.1146761559673677E-2</v>
      </c>
      <c r="LB380" s="3">
        <f t="shared" ca="1" si="2338"/>
        <v>-2.5803176346919847E-12</v>
      </c>
      <c r="LC380" s="3">
        <f t="shared" ca="1" si="2339"/>
        <v>2.3148585045346115E-10</v>
      </c>
      <c r="LD380" s="3">
        <f t="shared" ca="1" si="2340"/>
        <v>12.047148717921161</v>
      </c>
      <c r="LE380" s="3">
        <f t="shared" ca="1" si="2341"/>
        <v>30.441726828039116</v>
      </c>
      <c r="LF380" s="3">
        <f t="shared" ca="1" si="2342"/>
        <v>3.074614409631951E-3</v>
      </c>
      <c r="LG380" s="3">
        <f t="shared" ca="1" si="2343"/>
        <v>-7.5059705226995094E-4</v>
      </c>
      <c r="LH380" s="3">
        <f t="shared" ca="1" si="2344"/>
        <v>55.436804828039115</v>
      </c>
      <c r="LI380" s="3">
        <f t="shared" ca="1" si="2345"/>
        <v>-1.3539688201696466E-2</v>
      </c>
      <c r="LJ380" s="3">
        <f t="shared" ca="1" si="2346"/>
        <v>5.5461609289517648E-2</v>
      </c>
      <c r="LK380" s="3">
        <f>1</f>
        <v>1</v>
      </c>
      <c r="LL380" s="3">
        <f t="shared" ca="1" si="2347"/>
        <v>1.3539688261607841E-2</v>
      </c>
      <c r="LM380" s="3">
        <f t="shared" ca="1" si="2348"/>
        <v>-2.5115999004112144E-12</v>
      </c>
      <c r="LN380" s="3">
        <f t="shared" ca="1" si="2349"/>
        <v>1.8549909091419847E-10</v>
      </c>
      <c r="LO380" s="3">
        <f t="shared" ca="1" si="2350"/>
        <v>12.131608669276838</v>
      </c>
      <c r="LQ380" s="3" t="str">
        <f t="shared" ca="1" si="2351"/>
        <v>21.85</v>
      </c>
      <c r="LR380" s="3" t="str">
        <f t="shared" ca="1" si="2352"/>
        <v>583.7</v>
      </c>
      <c r="LS380" s="3" t="str">
        <f t="shared" ca="1" si="2353"/>
        <v>643.1</v>
      </c>
      <c r="LT380" s="3" t="str">
        <f t="shared" ca="1" si="2354"/>
        <v>617.4</v>
      </c>
      <c r="LU380" s="3" t="str">
        <f t="shared" ca="1" si="2355"/>
        <v>28.30</v>
      </c>
      <c r="LV380" s="3" t="str">
        <f t="shared" ca="1" si="2356"/>
        <v>31.30</v>
      </c>
      <c r="LW380" s="3" t="str">
        <f t="shared" ca="1" si="2357"/>
        <v>30.13</v>
      </c>
      <c r="LX380" s="3" t="str">
        <f t="shared" ca="1" si="2358"/>
        <v>311</v>
      </c>
      <c r="LY380" s="3" t="str">
        <f t="shared" ca="1" si="2359"/>
        <v>15.3</v>
      </c>
      <c r="LZ380" s="3">
        <f t="shared" ca="1" si="2360"/>
        <v>19</v>
      </c>
      <c r="MA380" s="3">
        <f t="shared" ca="1" si="2361"/>
        <v>390</v>
      </c>
      <c r="MB380" s="3" t="str">
        <f t="shared" ca="1" si="2362"/>
        <v>402.2</v>
      </c>
      <c r="MC380" s="3" t="str">
        <f t="shared" ca="1" si="2363"/>
        <v>385.4</v>
      </c>
      <c r="MD380" s="3" t="str">
        <f t="shared" ca="1" si="2364"/>
        <v>379.7</v>
      </c>
      <c r="ME380" s="3" t="str">
        <f t="shared" ca="1" si="2365"/>
        <v>20.42</v>
      </c>
      <c r="MF380" s="3" t="str">
        <f t="shared" ca="1" si="2366"/>
        <v>19.45</v>
      </c>
      <c r="MG380" s="3" t="str">
        <f t="shared" ca="1" si="2367"/>
        <v>19.05</v>
      </c>
      <c r="MJ380" s="3">
        <f t="shared" ca="1" si="2368"/>
        <v>4.91</v>
      </c>
      <c r="MK380" s="3" t="str">
        <f t="shared" ca="1" si="2369"/>
        <v>4.91</v>
      </c>
      <c r="ML380" s="3" t="str">
        <f t="shared" ca="1" si="2370"/>
        <v>2.41</v>
      </c>
      <c r="MM380" s="3" t="str">
        <f t="shared" ca="1" si="2371"/>
        <v>6.34</v>
      </c>
      <c r="MN380" s="3" t="str">
        <f t="shared" ca="1" si="2372"/>
        <v>2.73</v>
      </c>
      <c r="MO380" s="3" t="str">
        <f t="shared" ca="1" si="2373"/>
        <v>8.26</v>
      </c>
      <c r="MP380" s="3" t="str">
        <f t="shared" ca="1" si="2374"/>
        <v>3.05</v>
      </c>
      <c r="MQ380" s="3" t="str">
        <f t="shared" ca="1" si="2375"/>
        <v>10.12</v>
      </c>
      <c r="MR380" s="3" t="str">
        <f t="shared" ca="1" si="2376"/>
        <v>3.26</v>
      </c>
      <c r="MS380" s="3" t="str">
        <f t="shared" ca="1" si="2377"/>
        <v>11.76</v>
      </c>
      <c r="MT380" s="3" t="str">
        <f t="shared" ca="1" si="2378"/>
        <v>3.42</v>
      </c>
      <c r="MU380" s="3" t="str">
        <f t="shared" ca="1" si="2379"/>
        <v>13.11</v>
      </c>
      <c r="MV380" s="3" t="str">
        <f t="shared" ca="1" si="2380"/>
        <v>3.53</v>
      </c>
      <c r="MW380" s="3" t="str">
        <f t="shared" ca="1" si="2381"/>
        <v>14.88</v>
      </c>
      <c r="MX380" s="3" t="str">
        <f t="shared" ca="1" si="2382"/>
        <v>3.67</v>
      </c>
      <c r="MY380" s="3" t="str">
        <f t="shared" ca="1" si="2383"/>
        <v>16.52</v>
      </c>
      <c r="MZ380" s="3" t="str">
        <f t="shared" ca="1" si="2384"/>
        <v>3.79</v>
      </c>
      <c r="NA380" s="3" t="str">
        <f t="shared" ca="1" si="2385"/>
        <v>18.29</v>
      </c>
      <c r="NB380" s="3" t="str">
        <f t="shared" ca="1" si="2386"/>
        <v>3.92</v>
      </c>
      <c r="NC380" s="3" t="str">
        <f t="shared" ca="1" si="2387"/>
        <v>20.26</v>
      </c>
      <c r="ND380" s="3" t="str">
        <f t="shared" ca="1" si="2388"/>
        <v>4.08</v>
      </c>
      <c r="NE380" s="3" t="str">
        <f t="shared" ca="1" si="2389"/>
        <v>21.96</v>
      </c>
      <c r="NF380" s="3" t="str">
        <f t="shared" ca="1" si="2390"/>
        <v>4.24</v>
      </c>
      <c r="NG380" s="3" t="str">
        <f t="shared" ca="1" si="2391"/>
        <v>23.54</v>
      </c>
      <c r="NH380" s="3" t="str">
        <f t="shared" ca="1" si="2392"/>
        <v>4.41</v>
      </c>
      <c r="NI380" s="3" t="str">
        <f t="shared" ca="1" si="2393"/>
        <v>25.02</v>
      </c>
      <c r="NJ380" s="3" t="str">
        <f t="shared" ca="1" si="2394"/>
        <v>4.62</v>
      </c>
      <c r="NK380" s="3" t="str">
        <f t="shared" ca="1" si="2395"/>
        <v>27.01</v>
      </c>
      <c r="NL380" s="3" t="str">
        <f t="shared" ca="1" si="2396"/>
        <v>5.16</v>
      </c>
      <c r="NM380" s="3" t="str">
        <f t="shared" ca="1" si="2397"/>
        <v>27.23</v>
      </c>
      <c r="NN380" s="3" t="str">
        <f t="shared" ca="1" si="2398"/>
        <v>5.29</v>
      </c>
      <c r="NO380" s="3" t="str">
        <f t="shared" ca="1" si="2399"/>
        <v>27.46</v>
      </c>
      <c r="NP380" s="3" t="str">
        <f t="shared" ca="1" si="2400"/>
        <v>5.47</v>
      </c>
      <c r="NQ380" s="3" t="str">
        <f t="shared" ca="1" si="2401"/>
        <v>27.69</v>
      </c>
      <c r="NR380" s="3" t="str">
        <f t="shared" ca="1" si="2402"/>
        <v>5.77</v>
      </c>
      <c r="NS380" s="3" t="str">
        <f t="shared" ca="1" si="2403"/>
        <v>27.92</v>
      </c>
      <c r="NT380" s="3" t="str">
        <f t="shared" ca="1" si="2404"/>
        <v>8.73</v>
      </c>
      <c r="NU380" s="3" t="str">
        <f t="shared" ca="1" si="2405"/>
        <v>28.15</v>
      </c>
      <c r="NV380" s="3" t="str">
        <f t="shared" ca="1" si="2406"/>
        <v>10.68</v>
      </c>
      <c r="NW380" s="3" t="str">
        <f t="shared" ca="1" si="2407"/>
        <v>28.38</v>
      </c>
      <c r="NX380" s="3" t="str">
        <f t="shared" ca="1" si="2408"/>
        <v>10.98</v>
      </c>
      <c r="NY380" s="3" t="str">
        <f t="shared" ca="1" si="2409"/>
        <v>28.61</v>
      </c>
      <c r="NZ380" s="3" t="str">
        <f t="shared" ca="1" si="2410"/>
        <v>11.16</v>
      </c>
      <c r="OA380" s="3" t="str">
        <f t="shared" ca="1" si="2411"/>
        <v>28.73</v>
      </c>
      <c r="OB380" s="3" t="str">
        <f t="shared" ca="1" si="2412"/>
        <v>11.22</v>
      </c>
      <c r="OC380" s="3" t="str">
        <f t="shared" ca="1" si="2413"/>
        <v>30.19</v>
      </c>
      <c r="OD380" s="3" t="str">
        <f t="shared" ca="1" si="2414"/>
        <v>11.66</v>
      </c>
      <c r="OE380" s="3" t="str">
        <f t="shared" ca="1" si="2415"/>
        <v>32.36</v>
      </c>
      <c r="OF380" s="3" t="str">
        <f t="shared" ca="1" si="2416"/>
        <v>11.93</v>
      </c>
      <c r="OG380" s="3" t="str">
        <f t="shared" ca="1" si="2417"/>
        <v>33.88</v>
      </c>
      <c r="OH380" s="3" t="str">
        <f t="shared" ca="1" si="2418"/>
        <v>12.05</v>
      </c>
      <c r="OI380" s="3" t="str">
        <f t="shared" ca="1" si="2419"/>
        <v>35.35</v>
      </c>
      <c r="OJ380" s="3" t="str">
        <f t="shared" ca="1" si="2420"/>
        <v>12.13</v>
      </c>
      <c r="OK380" s="3" t="str" cm="1">
        <f t="array" aca="1" ref="OK380" ca="1">_xlfn.IFS(VALUE(NP380)&gt;8.8,NO380,VALUE(NR380)&gt;8.8,NQ380,VALUE(NT380)&gt;8.8,NS380,VALUE(NV380)&gt;8.8,NU380,VALUE(NX380)&gt;8.8,NW380)</f>
        <v>28.15</v>
      </c>
      <c r="OL380" s="3" t="str" cm="1">
        <f t="array" aca="1" ref="OL380" ca="1">_xlfn.IFS(VALUE(NP380)&gt;8.8,NP380,VALUE(NR380)&gt;8.8,NR380,VALUE(NT380)&gt;8.8,NT380,VALUE(NV380)&gt;8.8,NV380,VALUE(NX380)&gt;8.8,NX380)</f>
        <v>10.68</v>
      </c>
      <c r="ON380" s="3" t="str">
        <f t="shared" ca="1" si="2421"/>
        <v>CALIBRATION OF NaOH:  A ~  M solution of NaOH was made by adding 21.85 mL of 3M NaOH to 600 mL of DI water.    Three titrations were run to calibrate the solution.  Titration 1: 583.7 mg of dry KHP was placed in a 250 mL Erlenmeyer flask with ~50 mL of DI water and 2 drops of phenolphthalein.  It required 28.30 mL of the NaOH solution to bring the solution to a faint pink color for 30 seconds.    Titration 2: 643.1 mg of dry KHP was placed in a 250 mL Erlenmeyer flask with ~50 mL of DI water and 2 drops of phenolphthalein.  It required 31.30 mL of the NaOH solution to bring the solution to a faint pink color for 30 seconds.    Titration 3: 617.4 mg of dry KHP was placed in a 250 mL Erlenmeyer flask with ~50 mL of DI water and 2 drops of phenolphthalein.  It required 30.13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5.3 mL of the NaOH solution to turn it pink.  You then decide to create solutions that will require ~19 mL of the NaOH solution to neutralize and calculate that the samples must be around 390 mg.   You then perform three precise titrations for molecular weight.     Titration 1: 402.2 mg of the unknown acid was placed in a 250 mL Erlenmeyer flask with ~50 mL of DI water and 2 drops of phenolphthalein.  It required 20.42 mL of the NaOH solution to bring the solution to a faint pink color for 30 seconds.    Titration 2: 385.4 mg of the unknown acid was placed in a 250 mL Erlenmeyer flask with ~50 mL of DI water and 2 drops of phenolphthalein.  It required 19.45 mL of the NaOH solution to bring the solution to a faint pink color for 30 seconds.    Titration 3: 379.7 mg of the unknown acid was placed in a 250 mL Erlenmeyer flask with ~50 mL of DI water and 2 drops of phenolphthalein.  It required 19.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1 mL.  Readings - [vol: 4.91 mL, pH: 2.41], [vol: 6.34 mL, pH: 2.73], [vol: 8.26 mL, pH: 3.05], [vol: 10.12 mL, pH: 3.26], [vol: 11.76 mL, pH: 3.42], [vol: 13.11 mL, pH: 3.53], [vol: 14.88 mL, pH: 3.67], [vol: 16.52 mL, pH: 3.79], [vol: 18.29 mL, pH: 3.92], [vol: 20.26 mL, pH: 4.08], [vol: 21.96 mL, pH: 4.24], [vol: 23.54 mL, pH: 4.41], [vol: 25.02 mL, pH: 4.62], [vol: 27.01 mL, pH: 5.16], [vol: 27.23 mL, pH: 5.29], [vol: 27.46 mL, pH: 5.47], [vol: 27.69 mL, pH: 5.77], [vol: 27.92 mL, pH: 8.73], [vol: 28.15 mL, pH: 10.68], [vol: 28.38 mL, pH: 10.98], [vol: 28.61 mL, pH: 11.16], [vol: 28.73 mL, pH: 11.22], [vol: 30.19 mL, pH: 11.66], [vol: 32.36 mL, pH: 11.93], [vol: 33.88 mL, pH: 12.05], [vol: 35.35 mL, pH: 12.13]    You also note that the first sign of the pink indicator occurred at [vol: 28.15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1" spans="4:404" x14ac:dyDescent="0.35">
      <c r="D381" s="3" t="str">
        <f ca="1">VLOOKUP(RANDBETWEEN(1,17),'Unknown Acids'!$C$4:$F$20,2,FALSE)</f>
        <v>Mu</v>
      </c>
      <c r="E381" s="3">
        <f ca="1">VLOOKUP(D381,'Unknown Acids'!$D$4:$F$20,2,FALSE)</f>
        <v>144.61000000000001</v>
      </c>
      <c r="F381" s="3">
        <f ca="1">VLOOKUP(D381,'Unknown Acids'!$D$4:$F$20,3,FALSE)</f>
        <v>4.1900000000000004</v>
      </c>
      <c r="G381" s="3">
        <f t="shared" ca="1" si="2064"/>
        <v>6.4565422903465383E-5</v>
      </c>
      <c r="H381" s="3">
        <f t="shared" ca="1" si="2065"/>
        <v>8.139771940960576E-5</v>
      </c>
      <c r="I381" s="3">
        <f t="shared" ca="1" si="2066"/>
        <v>1.228535648484016E-10</v>
      </c>
      <c r="J381" s="3">
        <f t="shared" ca="1" si="2067"/>
        <v>9.5577000000000009E-2</v>
      </c>
      <c r="K381" s="3">
        <f t="shared" ca="1" si="2068"/>
        <v>25.003809</v>
      </c>
      <c r="L381" s="3">
        <f t="shared" ca="1" si="2069"/>
        <v>0.1021</v>
      </c>
      <c r="M381" s="3">
        <f t="shared" ca="1" si="2070"/>
        <v>23.406357030293833</v>
      </c>
      <c r="N381" s="3">
        <f t="shared" ca="1" si="2071"/>
        <v>29.960136998776107</v>
      </c>
      <c r="O381" s="3">
        <f t="shared" si="2072"/>
        <v>0.3</v>
      </c>
      <c r="Q381" s="3" t="str">
        <f t="shared" ca="1" si="2073"/>
        <v>601.7</v>
      </c>
      <c r="R381" s="3" t="str">
        <f t="shared" ca="1" si="2073"/>
        <v>640.9</v>
      </c>
      <c r="S381" s="3" t="str">
        <f t="shared" ca="1" si="2073"/>
        <v>581.0</v>
      </c>
      <c r="T381" s="3" t="str">
        <f t="shared" ca="1" si="2074"/>
        <v>29.04</v>
      </c>
      <c r="U381" s="3" t="str">
        <f t="shared" ca="1" si="2075"/>
        <v>30.75</v>
      </c>
      <c r="V381" s="3" t="str">
        <f t="shared" ca="1" si="2076"/>
        <v>28.06</v>
      </c>
      <c r="W381" s="3">
        <f t="shared" si="2077"/>
        <v>0.1</v>
      </c>
      <c r="X381" s="3">
        <f t="shared" ca="1" si="2078"/>
        <v>0.1016</v>
      </c>
      <c r="Y381" s="3">
        <f t="shared" ca="1" si="2079"/>
        <v>0.48971596474045098</v>
      </c>
      <c r="AA381" s="3" t="str">
        <f t="shared" ca="1" si="2080"/>
        <v>295.8</v>
      </c>
      <c r="AB381" s="3" t="str">
        <f t="shared" ca="1" si="2081"/>
        <v>20.0</v>
      </c>
      <c r="AC381" s="3">
        <f t="shared" ca="1" si="2082"/>
        <v>280</v>
      </c>
      <c r="AD381" s="3">
        <f t="shared" ca="1" si="2083"/>
        <v>19</v>
      </c>
      <c r="AE381" s="3" t="str">
        <f t="shared" ca="1" si="2084"/>
        <v>266.7</v>
      </c>
      <c r="AF381" s="3" t="str">
        <f t="shared" ca="1" si="2084"/>
        <v>288.6</v>
      </c>
      <c r="AG381" s="3" t="str">
        <f t="shared" ca="1" si="2084"/>
        <v>290.1</v>
      </c>
      <c r="AH381" s="3" t="str">
        <f t="shared" ca="1" si="2085"/>
        <v>18.27</v>
      </c>
      <c r="AI381" s="3" t="str">
        <f t="shared" ca="1" si="2086"/>
        <v>20.52</v>
      </c>
      <c r="AJ381" s="3" t="str">
        <f t="shared" ca="1" si="2087"/>
        <v>19.99</v>
      </c>
      <c r="AK381" s="3">
        <f t="shared" si="2088"/>
        <v>0.5</v>
      </c>
      <c r="AL381" s="3">
        <f t="shared" ca="1" si="2089"/>
        <v>141.64791588867928</v>
      </c>
      <c r="AM381" s="3">
        <f t="shared" ca="1" si="2090"/>
        <v>2.0483259188996161</v>
      </c>
      <c r="AO381" s="3">
        <f t="shared" ca="1" si="2091"/>
        <v>5.88</v>
      </c>
      <c r="AP381" s="3">
        <f>0</f>
        <v>0</v>
      </c>
      <c r="AQ381" s="3">
        <f t="shared" ca="1" si="2092"/>
        <v>0</v>
      </c>
      <c r="AR381" s="3">
        <f t="shared" ca="1" si="2093"/>
        <v>2.3897890527930002E-3</v>
      </c>
      <c r="AS381" s="3">
        <f t="shared" ca="1" si="2094"/>
        <v>25.003809</v>
      </c>
      <c r="AT381" s="3">
        <f t="shared" ca="1" si="2095"/>
        <v>9.5577000000000009E-2</v>
      </c>
      <c r="AU381" s="3">
        <f t="shared" ca="1" si="2096"/>
        <v>0</v>
      </c>
      <c r="AV381" s="3">
        <f>1</f>
        <v>1</v>
      </c>
      <c r="AW381" s="3">
        <f t="shared" ca="1" si="2097"/>
        <v>8.139771940960576E-5</v>
      </c>
      <c r="AX381" s="3">
        <f t="shared" ca="1" si="2098"/>
        <v>-7.7797498280118908E-6</v>
      </c>
      <c r="AY381" s="3">
        <f t="shared" ca="1" si="2099"/>
        <v>2.748818343180521E-3</v>
      </c>
      <c r="AZ381" s="3">
        <f t="shared" ca="1" si="2100"/>
        <v>2.5608539597422233</v>
      </c>
      <c r="BA381" s="3">
        <f t="shared" ca="1" si="2101"/>
        <v>1.8794294422370832</v>
      </c>
      <c r="BB381" s="3">
        <f t="shared" ca="1" si="2102"/>
        <v>1.9188974605240618E-4</v>
      </c>
      <c r="BC381" s="3">
        <f t="shared" ca="1" si="2103"/>
        <v>2.197899306740594E-3</v>
      </c>
      <c r="BD381" s="3">
        <f t="shared" ca="1" si="2104"/>
        <v>26.883238442237083</v>
      </c>
      <c r="BE381" s="3">
        <f t="shared" ca="1" si="2105"/>
        <v>8.1757237375367942E-2</v>
      </c>
      <c r="BF381" s="3">
        <f t="shared" ca="1" si="2106"/>
        <v>7.1378954758263904E-3</v>
      </c>
      <c r="BG381" s="3">
        <f>1</f>
        <v>1</v>
      </c>
      <c r="BH381" s="3">
        <f t="shared" ca="1" si="2107"/>
        <v>7.2192931952359965E-3</v>
      </c>
      <c r="BI381" s="3">
        <f t="shared" ca="1" si="2108"/>
        <v>-6.6548526675847322E-6</v>
      </c>
      <c r="BJ381" s="3">
        <f t="shared" ca="1" si="2109"/>
        <v>8.270640338385901E-4</v>
      </c>
      <c r="BK381" s="3">
        <f t="shared" ca="1" si="2110"/>
        <v>3.0824608647326084</v>
      </c>
      <c r="BL381" s="3">
        <f t="shared" ca="1" si="2111"/>
        <v>3.6883288844741662</v>
      </c>
      <c r="BM381" s="3">
        <f t="shared" ca="1" si="2112"/>
        <v>3.7657837910481235E-4</v>
      </c>
      <c r="BN381" s="3">
        <f t="shared" ca="1" si="2113"/>
        <v>2.0132106736881878E-3</v>
      </c>
      <c r="BO381" s="3">
        <f t="shared" ca="1" si="2114"/>
        <v>28.692137884474167</v>
      </c>
      <c r="BP381" s="3">
        <f t="shared" ca="1" si="2115"/>
        <v>7.0165934716826112E-2</v>
      </c>
      <c r="BQ381" s="3">
        <f t="shared" ca="1" si="2116"/>
        <v>1.3124793301254338E-2</v>
      </c>
      <c r="BR381" s="3">
        <f>1</f>
        <v>1</v>
      </c>
      <c r="BS381" s="3">
        <f t="shared" ca="1" si="2117"/>
        <v>1.3206191020663944E-2</v>
      </c>
      <c r="BT381" s="3">
        <f t="shared" ca="1" si="2118"/>
        <v>-5.7113470661929271E-6</v>
      </c>
      <c r="BU381" s="3">
        <f t="shared" ca="1" si="2119"/>
        <v>4.191703194952618E-4</v>
      </c>
      <c r="BV381" s="3">
        <f t="shared" ca="1" si="2120"/>
        <v>3.3776094763482227</v>
      </c>
      <c r="BW381" s="3">
        <f t="shared" ca="1" si="2121"/>
        <v>5.3504383267112496</v>
      </c>
      <c r="BX381" s="3">
        <f t="shared" ca="1" si="2122"/>
        <v>5.4627975315721855E-4</v>
      </c>
      <c r="BY381" s="3">
        <f t="shared" ca="1" si="2123"/>
        <v>1.8435092996357816E-3</v>
      </c>
      <c r="BZ381" s="3">
        <f t="shared" ca="1" si="2124"/>
        <v>30.354247326711249</v>
      </c>
      <c r="CA381" s="3">
        <f t="shared" ca="1" si="2125"/>
        <v>6.0733158025418177E-2</v>
      </c>
      <c r="CB381" s="3">
        <f t="shared" ca="1" si="2126"/>
        <v>1.7996814326425453E-2</v>
      </c>
      <c r="CC381" s="3">
        <f>1</f>
        <v>1</v>
      </c>
      <c r="CD381" s="3">
        <f t="shared" ca="1" si="2127"/>
        <v>1.8078212045835058E-2</v>
      </c>
      <c r="CE381" s="3">
        <f t="shared" ca="1" si="2128"/>
        <v>-4.9435405558122352E-6</v>
      </c>
      <c r="CF381" s="3">
        <f t="shared" ca="1" si="2129"/>
        <v>2.6943727071097358E-4</v>
      </c>
      <c r="CG381" s="3">
        <f t="shared" ca="1" si="2130"/>
        <v>3.569542329383113</v>
      </c>
      <c r="CH381" s="3">
        <f t="shared" ca="1" si="2131"/>
        <v>6.6533877689483329</v>
      </c>
      <c r="CI381" s="3">
        <f t="shared" ca="1" si="2132"/>
        <v>6.7931089120962479E-4</v>
      </c>
      <c r="CJ381" s="3">
        <f t="shared" ca="1" si="2133"/>
        <v>1.7104781615833755E-3</v>
      </c>
      <c r="CK381" s="3">
        <f t="shared" ca="1" si="2134"/>
        <v>31.657196768948332</v>
      </c>
      <c r="CL381" s="3">
        <f t="shared" ca="1" si="2135"/>
        <v>5.4031257854805892E-2</v>
      </c>
      <c r="CM381" s="3">
        <f t="shared" ca="1" si="2136"/>
        <v>2.1458339984036172E-2</v>
      </c>
      <c r="CN381" s="3">
        <f>1</f>
        <v>1</v>
      </c>
      <c r="CO381" s="3">
        <f t="shared" ca="1" si="2137"/>
        <v>2.1539737703445777E-2</v>
      </c>
      <c r="CP381" s="3">
        <f t="shared" ca="1" si="2138"/>
        <v>-4.3980211662135472E-6</v>
      </c>
      <c r="CQ381" s="3">
        <f t="shared" ca="1" si="2139"/>
        <v>2.0228208824892881E-4</v>
      </c>
      <c r="CR381" s="3">
        <f t="shared" ca="1" si="2140"/>
        <v>3.6940425715991858</v>
      </c>
      <c r="CS381" s="3">
        <f t="shared" ca="1" si="2141"/>
        <v>8.9019072111854172</v>
      </c>
      <c r="CT381" s="3">
        <f t="shared" ca="1" si="2142"/>
        <v>9.0888472626203109E-4</v>
      </c>
      <c r="CU381" s="3">
        <f t="shared" ca="1" si="2143"/>
        <v>1.4809043265309693E-3</v>
      </c>
      <c r="CV381" s="3">
        <f t="shared" ca="1" si="2144"/>
        <v>33.905716211185421</v>
      </c>
      <c r="CW381" s="3">
        <f t="shared" ca="1" si="2145"/>
        <v>4.3677128579352124E-2</v>
      </c>
      <c r="CX381" s="3">
        <f t="shared" ca="1" si="2146"/>
        <v>2.6806238824183638E-2</v>
      </c>
      <c r="CY381" s="3">
        <f>1</f>
        <v>1</v>
      </c>
      <c r="CZ381" s="3">
        <f t="shared" ca="1" si="2147"/>
        <v>2.6887636543593243E-2</v>
      </c>
      <c r="DA381" s="3">
        <f t="shared" ca="1" si="2148"/>
        <v>-3.5552186567193768E-6</v>
      </c>
      <c r="DB381" s="3">
        <f t="shared" ca="1" si="2149"/>
        <v>1.3158111024043524E-4</v>
      </c>
      <c r="DC381" s="3">
        <f t="shared" ca="1" si="2150"/>
        <v>3.8808064534817701</v>
      </c>
      <c r="DD381" s="3">
        <f t="shared" ca="1" si="2151"/>
        <v>10.4049566534225</v>
      </c>
      <c r="DE381" s="3">
        <f t="shared" ca="1" si="2152"/>
        <v>1.0623460743144372E-3</v>
      </c>
      <c r="DF381" s="3">
        <f t="shared" ca="1" si="2153"/>
        <v>1.327442978478563E-3</v>
      </c>
      <c r="DG381" s="3">
        <f t="shared" ca="1" si="2154"/>
        <v>35.408765653422499</v>
      </c>
      <c r="DH381" s="3">
        <f t="shared" ca="1" si="2155"/>
        <v>3.7489106270222575E-2</v>
      </c>
      <c r="DI381" s="3">
        <f t="shared" ca="1" si="2156"/>
        <v>3.0002347009567509E-2</v>
      </c>
      <c r="DJ381" s="3">
        <f>1</f>
        <v>1</v>
      </c>
      <c r="DK381" s="3">
        <f t="shared" ca="1" si="2157"/>
        <v>3.0083744728977114E-2</v>
      </c>
      <c r="DL381" s="3">
        <f t="shared" ca="1" si="2158"/>
        <v>-3.0515277531004692E-6</v>
      </c>
      <c r="DM381" s="3">
        <f t="shared" ca="1" si="2159"/>
        <v>1.010947154025249E-4</v>
      </c>
      <c r="DN381" s="3">
        <f t="shared" ca="1" si="2160"/>
        <v>3.9952715460065007</v>
      </c>
      <c r="DO381" s="3">
        <f t="shared" ca="1" si="2161"/>
        <v>11.992606095659582</v>
      </c>
      <c r="DP381" s="3">
        <f t="shared" ca="1" si="2162"/>
        <v>1.2244450823668434E-3</v>
      </c>
      <c r="DQ381" s="3">
        <f t="shared" ca="1" si="2163"/>
        <v>1.1653439704261569E-3</v>
      </c>
      <c r="DR381" s="3">
        <f t="shared" ca="1" si="2164"/>
        <v>36.996415095659586</v>
      </c>
      <c r="DS381" s="3">
        <f t="shared" ca="1" si="2165"/>
        <v>3.1498834884758194E-2</v>
      </c>
      <c r="DT381" s="3">
        <f t="shared" ca="1" si="2166"/>
        <v>3.3096317013442067E-2</v>
      </c>
      <c r="DU381" s="3">
        <f>1</f>
        <v>1</v>
      </c>
      <c r="DV381" s="3">
        <f t="shared" ca="1" si="2167"/>
        <v>3.3177714732851672E-2</v>
      </c>
      <c r="DW381" s="3">
        <f t="shared" ca="1" si="2168"/>
        <v>-2.5639333236790489E-6</v>
      </c>
      <c r="DX381" s="3">
        <f t="shared" ca="1" si="2169"/>
        <v>7.7099613216821683E-5</v>
      </c>
      <c r="DY381" s="3">
        <f t="shared" ca="1" si="2170"/>
        <v>4.1129478006548972</v>
      </c>
      <c r="DZ381" s="3">
        <f t="shared" ca="1" si="2171"/>
        <v>13.714355537896665</v>
      </c>
      <c r="EA381" s="3">
        <f t="shared" ca="1" si="2172"/>
        <v>1.4002357004192494E-3</v>
      </c>
      <c r="EB381" s="3">
        <f t="shared" ca="1" si="2173"/>
        <v>9.8955335237375084E-4</v>
      </c>
      <c r="EC381" s="3">
        <f t="shared" ca="1" si="2174"/>
        <v>38.718164537896669</v>
      </c>
      <c r="ED381" s="3">
        <f t="shared" ca="1" si="2175"/>
        <v>2.5557858028243903E-2</v>
      </c>
      <c r="EE381" s="3">
        <f t="shared" ca="1" si="2176"/>
        <v>3.6164826435631341E-2</v>
      </c>
      <c r="EF381" s="3">
        <f>1</f>
        <v>1</v>
      </c>
      <c r="EG381" s="3">
        <f t="shared" ca="1" si="2177"/>
        <v>3.6246224155040946E-2</v>
      </c>
      <c r="EH381" s="3">
        <f t="shared" ca="1" si="2178"/>
        <v>-2.080351356493537E-6</v>
      </c>
      <c r="EI381" s="3">
        <f t="shared" ca="1" si="2179"/>
        <v>5.7304384454812812E-5</v>
      </c>
      <c r="EJ381" s="3">
        <f t="shared" ca="1" si="2180"/>
        <v>4.2418121481602737</v>
      </c>
      <c r="EK381" s="3">
        <f t="shared" ca="1" si="2181"/>
        <v>15.476394980133749</v>
      </c>
      <c r="EL381" s="3">
        <f t="shared" ca="1" si="2182"/>
        <v>1.5801399274716556E-3</v>
      </c>
      <c r="EM381" s="3">
        <f t="shared" ca="1" si="2183"/>
        <v>8.0964912532134462E-4</v>
      </c>
      <c r="EN381" s="3">
        <f t="shared" ca="1" si="2184"/>
        <v>40.480203980133751</v>
      </c>
      <c r="EO381" s="3">
        <f t="shared" ca="1" si="2185"/>
        <v>2.0001112783885468E-2</v>
      </c>
      <c r="EP381" s="3">
        <f t="shared" ca="1" si="2186"/>
        <v>3.9034880561548857E-2</v>
      </c>
      <c r="EQ381" s="3">
        <f>1</f>
        <v>1</v>
      </c>
      <c r="ER381" s="3">
        <f t="shared" ca="1" si="2187"/>
        <v>3.9116278280958462E-2</v>
      </c>
      <c r="ES381" s="3">
        <f t="shared" ca="1" si="2188"/>
        <v>-1.628044966262588E-6</v>
      </c>
      <c r="ET381" s="3">
        <f t="shared" ca="1" si="2189"/>
        <v>4.1576459615791372E-5</v>
      </c>
      <c r="EU381" s="3">
        <f t="shared" ca="1" si="2190"/>
        <v>4.3811524951581937</v>
      </c>
      <c r="EV381" s="3">
        <f t="shared" ca="1" si="2191"/>
        <v>17.278514422370833</v>
      </c>
      <c r="EW381" s="3">
        <f t="shared" ca="1" si="2192"/>
        <v>1.7641363225240621E-3</v>
      </c>
      <c r="EX381" s="3">
        <f t="shared" ca="1" si="2193"/>
        <v>6.2565273026893818E-4</v>
      </c>
      <c r="EY381" s="3">
        <f t="shared" ca="1" si="2194"/>
        <v>42.282323422370837</v>
      </c>
      <c r="EZ381" s="3">
        <f t="shared" ca="1" si="2195"/>
        <v>1.4797028158058037E-2</v>
      </c>
      <c r="FA381" s="3">
        <f t="shared" ca="1" si="2196"/>
        <v>4.1722785782171291E-2</v>
      </c>
      <c r="FB381" s="3">
        <f>1</f>
        <v>1</v>
      </c>
      <c r="FC381" s="3">
        <f t="shared" ca="1" si="2197"/>
        <v>4.1804183501580897E-2</v>
      </c>
      <c r="FD381" s="3">
        <f t="shared" ca="1" si="2198"/>
        <v>-1.2044443461056436E-6</v>
      </c>
      <c r="FE381" s="3">
        <f t="shared" ca="1" si="2199"/>
        <v>2.8791744766248906E-5</v>
      </c>
      <c r="FF381" s="3">
        <f t="shared" ca="1" si="2200"/>
        <v>4.5407320162822433</v>
      </c>
      <c r="FG381" s="3">
        <f t="shared" ca="1" si="2201"/>
        <v>18.724623864607914</v>
      </c>
      <c r="FH381" s="3">
        <f t="shared" ca="1" si="2202"/>
        <v>1.9117840965764679E-3</v>
      </c>
      <c r="FI381" s="3">
        <f t="shared" ca="1" si="2203"/>
        <v>4.7800495621653236E-4</v>
      </c>
      <c r="FJ381" s="3">
        <f t="shared" ca="1" si="2204"/>
        <v>43.72843286460791</v>
      </c>
      <c r="FK381" s="3">
        <f t="shared" ca="1" si="2205"/>
        <v>1.0931216256858153E-2</v>
      </c>
      <c r="FL381" s="3">
        <f t="shared" ca="1" si="2206"/>
        <v>4.3719474294808117E-2</v>
      </c>
      <c r="FM381" s="3">
        <f>1</f>
        <v>1</v>
      </c>
      <c r="FN381" s="3">
        <f t="shared" ca="1" si="2207"/>
        <v>4.3800872014217722E-2</v>
      </c>
      <c r="FO381" s="3">
        <f t="shared" ca="1" si="2208"/>
        <v>-8.8977607368146094E-7</v>
      </c>
      <c r="FP381" s="3">
        <f t="shared" ca="1" si="2209"/>
        <v>2.0304705174375992E-5</v>
      </c>
      <c r="FQ381" s="3">
        <f t="shared" ca="1" si="2210"/>
        <v>4.6924033121119502</v>
      </c>
      <c r="FR381" s="3">
        <f t="shared" ca="1" si="2211"/>
        <v>20.443283306845</v>
      </c>
      <c r="FS381" s="3">
        <f t="shared" ca="1" si="2212"/>
        <v>2.0872592256288743E-3</v>
      </c>
      <c r="FT381" s="3">
        <f t="shared" ca="1" si="2213"/>
        <v>3.0252982716412599E-4</v>
      </c>
      <c r="FU381" s="3">
        <f t="shared" ca="1" si="2214"/>
        <v>45.447092306845001</v>
      </c>
      <c r="FV381" s="3">
        <f t="shared" ca="1" si="2215"/>
        <v>6.6567476995345754E-3</v>
      </c>
      <c r="FW381" s="3">
        <f t="shared" ca="1" si="2216"/>
        <v>4.5927233617859033E-2</v>
      </c>
      <c r="FX381" s="3">
        <f>1</f>
        <v>1</v>
      </c>
      <c r="FY381" s="3">
        <f t="shared" ca="1" si="2217"/>
        <v>4.6008631337268638E-2</v>
      </c>
      <c r="FZ381" s="3">
        <f t="shared" ca="1" si="2218"/>
        <v>-5.4184408142725397E-7</v>
      </c>
      <c r="GA381" s="3">
        <f t="shared" ca="1" si="2219"/>
        <v>1.1773996284908383E-5</v>
      </c>
      <c r="GB381" s="3">
        <f t="shared" ca="1" si="2220"/>
        <v>4.9290761055583365</v>
      </c>
      <c r="GC381" s="3">
        <f t="shared" ca="1" si="2221"/>
        <v>22.459572749082081</v>
      </c>
      <c r="GD381" s="3">
        <f t="shared" ca="1" si="2222"/>
        <v>2.2931223776812802E-3</v>
      </c>
      <c r="GE381" s="3">
        <f t="shared" ca="1" si="2223"/>
        <v>9.6666675111720026E-5</v>
      </c>
      <c r="GF381" s="3">
        <f t="shared" ca="1" si="2224"/>
        <v>47.463381749082082</v>
      </c>
      <c r="GG381" s="3">
        <f t="shared" ca="1" si="2225"/>
        <v>2.0366579782021012E-3</v>
      </c>
      <c r="GH381" s="3">
        <f t="shared" ca="1" si="2226"/>
        <v>4.8313505974016027E-2</v>
      </c>
      <c r="GI381" s="3">
        <f>1</f>
        <v>1</v>
      </c>
      <c r="GJ381" s="3">
        <f t="shared" ca="1" si="2227"/>
        <v>4.8394903693425632E-2</v>
      </c>
      <c r="GK381" s="3">
        <f t="shared" ca="1" si="2228"/>
        <v>-1.6577931464302961E-7</v>
      </c>
      <c r="GL381" s="3">
        <f t="shared" ca="1" si="2229"/>
        <v>3.4253107091541946E-6</v>
      </c>
      <c r="GM381" s="3">
        <f t="shared" ca="1" si="2230"/>
        <v>5.4653000276311747</v>
      </c>
      <c r="GN381" s="3">
        <f t="shared" ca="1" si="2231"/>
        <v>22.704166319385017</v>
      </c>
      <c r="GO381" s="3">
        <f t="shared" ca="1" si="2232"/>
        <v>2.3180953812092101E-3</v>
      </c>
      <c r="GP381" s="3">
        <f t="shared" ca="1" si="2233"/>
        <v>7.1693671583790159E-5</v>
      </c>
      <c r="GQ381" s="3">
        <f t="shared" ca="1" si="2234"/>
        <v>47.707975319385014</v>
      </c>
      <c r="GR381" s="3">
        <f t="shared" ca="1" si="2235"/>
        <v>1.5027607250953517E-3</v>
      </c>
      <c r="GS381" s="3">
        <f t="shared" ca="1" si="2236"/>
        <v>4.8589263444749599E-2</v>
      </c>
      <c r="GT381" s="3">
        <f>1</f>
        <v>1</v>
      </c>
      <c r="GU381" s="3">
        <f t="shared" ca="1" si="2237"/>
        <v>4.8670661164159204E-2</v>
      </c>
      <c r="GV381" s="3">
        <f t="shared" ca="1" si="2238"/>
        <v>-1.2232129584108713E-7</v>
      </c>
      <c r="GW381" s="3">
        <f t="shared" ca="1" si="2239"/>
        <v>2.5131152354904152E-6</v>
      </c>
      <c r="GX381" s="3">
        <f t="shared" ca="1" si="2240"/>
        <v>5.5997875969664408</v>
      </c>
      <c r="GY381" s="3">
        <f t="shared" ca="1" si="2241"/>
        <v>22.938229889687957</v>
      </c>
      <c r="GZ381" s="3">
        <f t="shared" ca="1" si="2242"/>
        <v>2.3419932717371403E-3</v>
      </c>
      <c r="HA381" s="3">
        <f t="shared" ca="1" si="2243"/>
        <v>4.7795781055859961E-5</v>
      </c>
      <c r="HB381" s="3">
        <f t="shared" ca="1" si="2244"/>
        <v>47.942038889687957</v>
      </c>
      <c r="HC381" s="3">
        <f t="shared" ca="1" si="2245"/>
        <v>9.9694927797784063E-4</v>
      </c>
      <c r="HD381" s="3">
        <f t="shared" ca="1" si="2246"/>
        <v>4.8850514620914234E-2</v>
      </c>
      <c r="HE381" s="3">
        <f>1</f>
        <v>1</v>
      </c>
      <c r="HF381" s="3">
        <f t="shared" ca="1" si="2247"/>
        <v>4.893191234032384E-2</v>
      </c>
      <c r="HG381" s="3">
        <f t="shared" ca="1" si="2248"/>
        <v>-8.1149397594449329E-8</v>
      </c>
      <c r="HH381" s="3">
        <f t="shared" ca="1" si="2249"/>
        <v>1.6583583915021072E-6</v>
      </c>
      <c r="HI381" s="3">
        <f t="shared" ca="1" si="2250"/>
        <v>5.7803216073009098</v>
      </c>
      <c r="HJ381" s="3">
        <f t="shared" ca="1" si="2251"/>
        <v>23.172293459990893</v>
      </c>
      <c r="HK381" s="3">
        <f t="shared" ca="1" si="2252"/>
        <v>2.36589116226507E-3</v>
      </c>
      <c r="HL381" s="3">
        <f t="shared" ca="1" si="2253"/>
        <v>2.3897890527930198E-5</v>
      </c>
      <c r="HM381" s="3">
        <f t="shared" ca="1" si="2254"/>
        <v>48.176102459990894</v>
      </c>
      <c r="HN381" s="3">
        <f t="shared" ca="1" si="2255"/>
        <v>4.9605280019853881E-4</v>
      </c>
      <c r="HO381" s="3">
        <f t="shared" ca="1" si="2256"/>
        <v>4.9109227219654938E-2</v>
      </c>
      <c r="HP381" s="3">
        <f>1</f>
        <v>1</v>
      </c>
      <c r="HQ381" s="3">
        <f t="shared" ca="1" si="2257"/>
        <v>4.9190624939064544E-2</v>
      </c>
      <c r="HR381" s="3">
        <f t="shared" ca="1" si="2258"/>
        <v>-4.0377566642909892E-8</v>
      </c>
      <c r="HS381" s="3">
        <f t="shared" ca="1" si="2259"/>
        <v>8.2082496287091966E-7</v>
      </c>
      <c r="HT381" s="3">
        <f t="shared" ca="1" si="2260"/>
        <v>6.0857494442982434</v>
      </c>
      <c r="HU381" s="3">
        <f t="shared" ca="1" si="2261"/>
        <v>23.408697665996861</v>
      </c>
      <c r="HV381" s="3">
        <f t="shared" ca="1" si="2262"/>
        <v>2.3900280316982796E-3</v>
      </c>
      <c r="HW381" s="3">
        <f t="shared" ca="1" si="2263"/>
        <v>-2.3897890527938004E-7</v>
      </c>
      <c r="HX381" s="3">
        <f t="shared" ca="1" si="2264"/>
        <v>48.412506665996858</v>
      </c>
      <c r="HY381" s="3">
        <f t="shared" ca="1" si="2265"/>
        <v>-4.9363051355328796E-6</v>
      </c>
      <c r="HZ381" s="3">
        <f t="shared" ca="1" si="2266"/>
        <v>4.9367987660447803E-2</v>
      </c>
      <c r="IA381" s="3">
        <f>1</f>
        <v>1</v>
      </c>
      <c r="IB381" s="3">
        <f t="shared" ca="1" si="2267"/>
        <v>4.9364279890977278E-6</v>
      </c>
      <c r="IC381" s="3">
        <f t="shared" ca="1" si="2268"/>
        <v>-6.064426830794834E-12</v>
      </c>
      <c r="ID381" s="3">
        <f t="shared" ca="1" si="2269"/>
        <v>1.0184043031260752E-6</v>
      </c>
      <c r="IE381" s="3">
        <f t="shared" ca="1" si="2270"/>
        <v>8.7748605748421831</v>
      </c>
      <c r="IF381" s="3">
        <f t="shared" ca="1" si="2271"/>
        <v>23.640420600596773</v>
      </c>
      <c r="IG381" s="3">
        <f t="shared" ca="1" si="2272"/>
        <v>2.4136869433209304E-3</v>
      </c>
      <c r="IH381" s="3">
        <f t="shared" ca="1" si="2273"/>
        <v>-2.3897890527930198E-5</v>
      </c>
      <c r="II381" s="3">
        <f t="shared" ca="1" si="2274"/>
        <v>48.644229600596773</v>
      </c>
      <c r="IJ381" s="3">
        <f t="shared" ca="1" si="2275"/>
        <v>-4.9127904222450705E-4</v>
      </c>
      <c r="IK381" s="3">
        <f t="shared" ca="1" si="2276"/>
        <v>4.9619183264674814E-2</v>
      </c>
      <c r="IL381" s="3">
        <f>1</f>
        <v>1</v>
      </c>
      <c r="IM381" s="3">
        <f t="shared" ca="1" si="2277"/>
        <v>4.9127916507807194E-4</v>
      </c>
      <c r="IN381" s="3">
        <f t="shared" ca="1" si="2278"/>
        <v>-6.0355381672588614E-12</v>
      </c>
      <c r="IO381" s="3">
        <f t="shared" ca="1" si="2279"/>
        <v>1.2285046209806715E-8</v>
      </c>
      <c r="IP381" s="3">
        <f t="shared" ca="1" si="2280"/>
        <v>10.69133909763428</v>
      </c>
      <c r="IQ381" s="3">
        <f t="shared" ca="1" si="2281"/>
        <v>23.874484170899709</v>
      </c>
      <c r="IR381" s="3">
        <f t="shared" ca="1" si="2282"/>
        <v>2.4375848338488602E-3</v>
      </c>
      <c r="IS381" s="3">
        <f t="shared" ca="1" si="2283"/>
        <v>-4.7795781055859961E-5</v>
      </c>
      <c r="IT381" s="3">
        <f t="shared" ca="1" si="2284"/>
        <v>48.87829317089971</v>
      </c>
      <c r="IU381" s="3">
        <f t="shared" ca="1" si="2285"/>
        <v>-9.778529067851283E-4</v>
      </c>
      <c r="IV381" s="3">
        <f t="shared" ca="1" si="2286"/>
        <v>4.9870498246041582E-2</v>
      </c>
      <c r="IW381" s="3">
        <f>1</f>
        <v>1</v>
      </c>
      <c r="IX381" s="3">
        <f t="shared" ca="1" si="2287"/>
        <v>9.7785302963869307E-4</v>
      </c>
      <c r="IY381" s="3">
        <f t="shared" ca="1" si="2288"/>
        <v>-6.0066357747962433E-12</v>
      </c>
      <c r="IZ381" s="3">
        <f t="shared" ca="1" si="2289"/>
        <v>6.1426388840886414E-9</v>
      </c>
      <c r="JA381" s="3">
        <f t="shared" ca="1" si="2290"/>
        <v>10.99027625921611</v>
      </c>
      <c r="JB381" s="3">
        <f t="shared" ca="1" si="2291"/>
        <v>24.108547741202649</v>
      </c>
      <c r="JC381" s="3">
        <f t="shared" ca="1" si="2292"/>
        <v>2.4614827243767904E-3</v>
      </c>
      <c r="JD381" s="3">
        <f t="shared" ca="1" si="2293"/>
        <v>-7.1693671583790159E-5</v>
      </c>
      <c r="JE381" s="3">
        <f t="shared" ca="1" si="2294"/>
        <v>49.112356741202646</v>
      </c>
      <c r="JF381" s="3">
        <f t="shared" ca="1" si="2295"/>
        <v>-1.4597888666100806E-3</v>
      </c>
      <c r="JG381" s="3">
        <f t="shared" ca="1" si="2296"/>
        <v>5.0119417753612665E-2</v>
      </c>
      <c r="JH381" s="3">
        <f>1</f>
        <v>1</v>
      </c>
      <c r="JI381" s="3">
        <f t="shared" ca="1" si="2297"/>
        <v>1.4597889894636454E-3</v>
      </c>
      <c r="JJ381" s="3">
        <f t="shared" ca="1" si="2298"/>
        <v>-5.9780088729685277E-12</v>
      </c>
      <c r="JK381" s="3">
        <f t="shared" ca="1" si="2299"/>
        <v>4.0951069956926545E-9</v>
      </c>
      <c r="JL381" s="3">
        <f t="shared" ca="1" si="2300"/>
        <v>11.164291265401046</v>
      </c>
      <c r="JM381" s="3">
        <f t="shared" ca="1" si="2301"/>
        <v>24.200492191319164</v>
      </c>
      <c r="JN381" s="3">
        <f t="shared" ca="1" si="2302"/>
        <v>2.4708702527336864E-3</v>
      </c>
      <c r="JO381" s="3">
        <f t="shared" ca="1" si="2303"/>
        <v>-8.1081199940686178E-5</v>
      </c>
      <c r="JP381" s="3">
        <f t="shared" ca="1" si="2304"/>
        <v>49.204301191319161</v>
      </c>
      <c r="JQ381" s="3">
        <f t="shared" ca="1" si="2305"/>
        <v>-1.6478478095933386E-3</v>
      </c>
      <c r="JR381" s="3">
        <f t="shared" ca="1" si="2306"/>
        <v>5.0216550035459259E-2</v>
      </c>
      <c r="JS381" s="3">
        <f>1</f>
        <v>1</v>
      </c>
      <c r="JT381" s="3">
        <f t="shared" ca="1" si="2307"/>
        <v>1.6478479324469034E-3</v>
      </c>
      <c r="JU381" s="3">
        <f t="shared" ca="1" si="2308"/>
        <v>-5.9668382085081264E-12</v>
      </c>
      <c r="JV381" s="3">
        <f t="shared" ca="1" si="2309"/>
        <v>3.6209804190430114E-9</v>
      </c>
      <c r="JW381" s="3">
        <f t="shared" ca="1" si="2310"/>
        <v>11.216918053361956</v>
      </c>
      <c r="JX381" s="3">
        <f t="shared" ca="1" si="2311"/>
        <v>25.933401633556247</v>
      </c>
      <c r="JY381" s="3">
        <f t="shared" ca="1" si="2312"/>
        <v>2.6478003067860927E-3</v>
      </c>
      <c r="JZ381" s="3">
        <f t="shared" ca="1" si="2313"/>
        <v>-2.5801125399309245E-4</v>
      </c>
      <c r="KA381" s="3">
        <f t="shared" ca="1" si="2314"/>
        <v>50.937210633556248</v>
      </c>
      <c r="KB381" s="3">
        <f t="shared" ca="1" si="2315"/>
        <v>-5.0652803870481411E-3</v>
      </c>
      <c r="KC381" s="3">
        <f t="shared" ca="1" si="2316"/>
        <v>5.1981651014117045E-2</v>
      </c>
      <c r="KD381" s="3">
        <f>1</f>
        <v>1</v>
      </c>
      <c r="KE381" s="3">
        <f t="shared" ca="1" si="2317"/>
        <v>5.0652805099017061E-3</v>
      </c>
      <c r="KF381" s="3">
        <f t="shared" ca="1" si="2318"/>
        <v>-5.7638433812842536E-12</v>
      </c>
      <c r="KG381" s="3">
        <f t="shared" ca="1" si="2319"/>
        <v>1.1379117257834248E-9</v>
      </c>
      <c r="KH381" s="3">
        <f t="shared" ca="1" si="2320"/>
        <v>11.704603588163986</v>
      </c>
      <c r="KI381" s="3">
        <f t="shared" ca="1" si="2321"/>
        <v>27.697841075793331</v>
      </c>
      <c r="KJ381" s="3">
        <f t="shared" ca="1" si="2322"/>
        <v>2.827949573838499E-3</v>
      </c>
      <c r="KK381" s="3">
        <f t="shared" ca="1" si="2323"/>
        <v>-4.3816052104549879E-4</v>
      </c>
      <c r="KL381" s="3">
        <f t="shared" ca="1" si="2324"/>
        <v>52.701650075793331</v>
      </c>
      <c r="KM381" s="3">
        <f t="shared" ca="1" si="2325"/>
        <v>-8.3139810691952622E-3</v>
      </c>
      <c r="KN381" s="3">
        <f t="shared" ca="1" si="2326"/>
        <v>5.365960211438274E-2</v>
      </c>
      <c r="KO381" s="3">
        <f>1</f>
        <v>1</v>
      </c>
      <c r="KP381" s="3">
        <f t="shared" ca="1" si="2327"/>
        <v>8.3139811920488263E-3</v>
      </c>
      <c r="KQ381" s="3">
        <f t="shared" ca="1" si="2328"/>
        <v>-5.5708711956659843E-12</v>
      </c>
      <c r="KR381" s="3">
        <f t="shared" ca="1" si="2329"/>
        <v>6.7006054264157067E-10</v>
      </c>
      <c r="KS381" s="3">
        <f t="shared" ca="1" si="2330"/>
        <v>11.919809066291299</v>
      </c>
      <c r="KT381" s="3">
        <f t="shared" ca="1" si="2331"/>
        <v>29.465340518030416</v>
      </c>
      <c r="KU381" s="3">
        <f t="shared" ca="1" si="2332"/>
        <v>3.0084112668909055E-3</v>
      </c>
      <c r="KV381" s="3">
        <f t="shared" ca="1" si="2333"/>
        <v>-6.186222140979053E-4</v>
      </c>
      <c r="KW381" s="3">
        <f t="shared" ca="1" si="2334"/>
        <v>54.46914951803042</v>
      </c>
      <c r="KX381" s="3">
        <f t="shared" ca="1" si="2335"/>
        <v>-1.1357295268455192E-2</v>
      </c>
      <c r="KY381" s="3">
        <f t="shared" ca="1" si="2336"/>
        <v>5.5231471273386762E-2</v>
      </c>
      <c r="KZ381" s="3">
        <f>1</f>
        <v>1</v>
      </c>
      <c r="LA381" s="3">
        <f t="shared" ca="1" si="2337"/>
        <v>1.1357295391308756E-2</v>
      </c>
      <c r="LB381" s="3">
        <f t="shared" ca="1" si="2338"/>
        <v>-5.3900989269920464E-12</v>
      </c>
      <c r="LC381" s="3">
        <f t="shared" ca="1" si="2339"/>
        <v>4.7459351205925149E-10</v>
      </c>
      <c r="LD381" s="3">
        <f t="shared" ca="1" si="2340"/>
        <v>12.055274934924082</v>
      </c>
      <c r="LE381" s="3">
        <f t="shared" ca="1" si="2341"/>
        <v>31.126429960267497</v>
      </c>
      <c r="LF381" s="3">
        <f t="shared" ca="1" si="2342"/>
        <v>3.1780084989433111E-3</v>
      </c>
      <c r="LG381" s="3">
        <f t="shared" ca="1" si="2343"/>
        <v>-7.8821944615031087E-4</v>
      </c>
      <c r="LH381" s="3">
        <f t="shared" ca="1" si="2344"/>
        <v>56.130238960267498</v>
      </c>
      <c r="LI381" s="3">
        <f t="shared" ca="1" si="2345"/>
        <v>-1.4042688232777024E-2</v>
      </c>
      <c r="LJ381" s="3">
        <f t="shared" ca="1" si="2346"/>
        <v>5.6618474423258819E-2</v>
      </c>
      <c r="LK381" s="3">
        <f>1</f>
        <v>1</v>
      </c>
      <c r="LL381" s="3">
        <f t="shared" ca="1" si="2347"/>
        <v>1.4042688355630589E-2</v>
      </c>
      <c r="LM381" s="3">
        <f t="shared" ca="1" si="2348"/>
        <v>-5.230587109724037E-12</v>
      </c>
      <c r="LN381" s="3">
        <f t="shared" ca="1" si="2349"/>
        <v>3.7247760778513772E-10</v>
      </c>
      <c r="LO381" s="3">
        <f t="shared" ca="1" si="2350"/>
        <v>12.147450265531715</v>
      </c>
      <c r="LQ381" s="3" t="str">
        <f t="shared" ca="1" si="2351"/>
        <v>21.72</v>
      </c>
      <c r="LR381" s="3" t="str">
        <f t="shared" ca="1" si="2352"/>
        <v>601.7</v>
      </c>
      <c r="LS381" s="3" t="str">
        <f t="shared" ca="1" si="2353"/>
        <v>640.9</v>
      </c>
      <c r="LT381" s="3" t="str">
        <f t="shared" ca="1" si="2354"/>
        <v>581.0</v>
      </c>
      <c r="LU381" s="3" t="str">
        <f t="shared" ca="1" si="2355"/>
        <v>29.04</v>
      </c>
      <c r="LV381" s="3" t="str">
        <f t="shared" ca="1" si="2356"/>
        <v>30.75</v>
      </c>
      <c r="LW381" s="3" t="str">
        <f t="shared" ca="1" si="2357"/>
        <v>28.06</v>
      </c>
      <c r="LX381" s="3" t="str">
        <f t="shared" ca="1" si="2358"/>
        <v>296</v>
      </c>
      <c r="LY381" s="3" t="str">
        <f t="shared" ca="1" si="2359"/>
        <v>20.0</v>
      </c>
      <c r="LZ381" s="3">
        <f t="shared" ca="1" si="2360"/>
        <v>19</v>
      </c>
      <c r="MA381" s="3">
        <f t="shared" ca="1" si="2361"/>
        <v>280</v>
      </c>
      <c r="MB381" s="3" t="str">
        <f t="shared" ca="1" si="2362"/>
        <v>266.7</v>
      </c>
      <c r="MC381" s="3" t="str">
        <f t="shared" ca="1" si="2363"/>
        <v>288.6</v>
      </c>
      <c r="MD381" s="3" t="str">
        <f t="shared" ca="1" si="2364"/>
        <v>290.1</v>
      </c>
      <c r="ME381" s="3" t="str">
        <f t="shared" ca="1" si="2365"/>
        <v>18.27</v>
      </c>
      <c r="MF381" s="3" t="str">
        <f t="shared" ca="1" si="2366"/>
        <v>20.52</v>
      </c>
      <c r="MG381" s="3" t="str">
        <f t="shared" ca="1" si="2367"/>
        <v>19.99</v>
      </c>
      <c r="MJ381" s="3">
        <f t="shared" ca="1" si="2368"/>
        <v>5.88</v>
      </c>
      <c r="MK381" s="3" t="str">
        <f t="shared" ca="1" si="2369"/>
        <v>5.88</v>
      </c>
      <c r="ML381" s="3" t="str">
        <f t="shared" ca="1" si="2370"/>
        <v>2.56</v>
      </c>
      <c r="MM381" s="3" t="str">
        <f t="shared" ca="1" si="2371"/>
        <v>7.76</v>
      </c>
      <c r="MN381" s="3" t="str">
        <f t="shared" ca="1" si="2372"/>
        <v>3.08</v>
      </c>
      <c r="MO381" s="3" t="str">
        <f t="shared" ca="1" si="2373"/>
        <v>9.57</v>
      </c>
      <c r="MP381" s="3" t="str">
        <f t="shared" ca="1" si="2374"/>
        <v>3.38</v>
      </c>
      <c r="MQ381" s="3" t="str">
        <f t="shared" ca="1" si="2375"/>
        <v>11.23</v>
      </c>
      <c r="MR381" s="3" t="str">
        <f t="shared" ca="1" si="2376"/>
        <v>3.57</v>
      </c>
      <c r="MS381" s="3" t="str">
        <f t="shared" ca="1" si="2377"/>
        <v>12.53</v>
      </c>
      <c r="MT381" s="3" t="str">
        <f t="shared" ca="1" si="2378"/>
        <v>3.69</v>
      </c>
      <c r="MU381" s="3" t="str">
        <f t="shared" ca="1" si="2379"/>
        <v>14.78</v>
      </c>
      <c r="MV381" s="3" t="str">
        <f t="shared" ca="1" si="2380"/>
        <v>3.88</v>
      </c>
      <c r="MW381" s="3" t="str">
        <f t="shared" ca="1" si="2381"/>
        <v>16.28</v>
      </c>
      <c r="MX381" s="3" t="str">
        <f t="shared" ca="1" si="2382"/>
        <v>4.00</v>
      </c>
      <c r="MY381" s="3" t="str">
        <f t="shared" ca="1" si="2383"/>
        <v>17.87</v>
      </c>
      <c r="MZ381" s="3" t="str">
        <f t="shared" ca="1" si="2384"/>
        <v>4.11</v>
      </c>
      <c r="NA381" s="3" t="str">
        <f t="shared" ca="1" si="2385"/>
        <v>19.59</v>
      </c>
      <c r="NB381" s="3" t="str">
        <f t="shared" ca="1" si="2386"/>
        <v>4.24</v>
      </c>
      <c r="NC381" s="3" t="str">
        <f t="shared" ca="1" si="2387"/>
        <v>21.36</v>
      </c>
      <c r="ND381" s="3" t="str">
        <f t="shared" ca="1" si="2388"/>
        <v>4.38</v>
      </c>
      <c r="NE381" s="3" t="str">
        <f t="shared" ca="1" si="2389"/>
        <v>23.16</v>
      </c>
      <c r="NF381" s="3" t="str">
        <f t="shared" ca="1" si="2390"/>
        <v>4.54</v>
      </c>
      <c r="NG381" s="3" t="str">
        <f t="shared" ca="1" si="2391"/>
        <v>24.60</v>
      </c>
      <c r="NH381" s="3" t="str">
        <f t="shared" ca="1" si="2392"/>
        <v>4.69</v>
      </c>
      <c r="NI381" s="3" t="str">
        <f t="shared" ca="1" si="2393"/>
        <v>26.32</v>
      </c>
      <c r="NJ381" s="3" t="str">
        <f t="shared" ca="1" si="2394"/>
        <v>4.93</v>
      </c>
      <c r="NK381" s="3" t="str">
        <f t="shared" ca="1" si="2395"/>
        <v>28.34</v>
      </c>
      <c r="NL381" s="3" t="str">
        <f t="shared" ca="1" si="2396"/>
        <v>5.47</v>
      </c>
      <c r="NM381" s="3" t="str">
        <f t="shared" ca="1" si="2397"/>
        <v>28.58</v>
      </c>
      <c r="NN381" s="3" t="str">
        <f t="shared" ca="1" si="2398"/>
        <v>5.60</v>
      </c>
      <c r="NO381" s="3" t="str">
        <f t="shared" ca="1" si="2399"/>
        <v>28.82</v>
      </c>
      <c r="NP381" s="3" t="str">
        <f t="shared" ca="1" si="2400"/>
        <v>5.78</v>
      </c>
      <c r="NQ381" s="3" t="str">
        <f t="shared" ca="1" si="2401"/>
        <v>29.05</v>
      </c>
      <c r="NR381" s="3" t="str">
        <f t="shared" ca="1" si="2402"/>
        <v>6.09</v>
      </c>
      <c r="NS381" s="3" t="str">
        <f t="shared" ca="1" si="2403"/>
        <v>29.29</v>
      </c>
      <c r="NT381" s="3" t="str">
        <f t="shared" ca="1" si="2404"/>
        <v>8.77</v>
      </c>
      <c r="NU381" s="3" t="str">
        <f t="shared" ca="1" si="2405"/>
        <v>29.52</v>
      </c>
      <c r="NV381" s="3" t="str">
        <f t="shared" ca="1" si="2406"/>
        <v>10.69</v>
      </c>
      <c r="NW381" s="3" t="str">
        <f t="shared" ca="1" si="2407"/>
        <v>29.75</v>
      </c>
      <c r="NX381" s="3" t="str">
        <f t="shared" ca="1" si="2408"/>
        <v>10.99</v>
      </c>
      <c r="NY381" s="3" t="str">
        <f t="shared" ca="1" si="2409"/>
        <v>29.99</v>
      </c>
      <c r="NZ381" s="3" t="str">
        <f t="shared" ca="1" si="2410"/>
        <v>11.16</v>
      </c>
      <c r="OA381" s="3" t="str">
        <f t="shared" ca="1" si="2411"/>
        <v>30.08</v>
      </c>
      <c r="OB381" s="3" t="str">
        <f t="shared" ca="1" si="2412"/>
        <v>11.22</v>
      </c>
      <c r="OC381" s="3" t="str">
        <f t="shared" ca="1" si="2413"/>
        <v>31.81</v>
      </c>
      <c r="OD381" s="3" t="str">
        <f t="shared" ca="1" si="2414"/>
        <v>11.70</v>
      </c>
      <c r="OE381" s="3" t="str">
        <f t="shared" ca="1" si="2415"/>
        <v>33.58</v>
      </c>
      <c r="OF381" s="3" t="str">
        <f t="shared" ca="1" si="2416"/>
        <v>11.92</v>
      </c>
      <c r="OG381" s="3" t="str">
        <f t="shared" ca="1" si="2417"/>
        <v>35.35</v>
      </c>
      <c r="OH381" s="3" t="str">
        <f t="shared" ca="1" si="2418"/>
        <v>12.06</v>
      </c>
      <c r="OI381" s="3" t="str">
        <f t="shared" ca="1" si="2419"/>
        <v>37.01</v>
      </c>
      <c r="OJ381" s="3" t="str">
        <f t="shared" ca="1" si="2420"/>
        <v>12.15</v>
      </c>
      <c r="OK381" s="3" t="str" cm="1">
        <f t="array" aca="1" ref="OK381" ca="1">_xlfn.IFS(VALUE(NP381)&gt;8.8,NO381,VALUE(NR381)&gt;8.8,NQ381,VALUE(NT381)&gt;8.8,NS381,VALUE(NV381)&gt;8.8,NU381,VALUE(NX381)&gt;8.8,NW381)</f>
        <v>29.52</v>
      </c>
      <c r="OL381" s="3" t="str" cm="1">
        <f t="array" aca="1" ref="OL381" ca="1">_xlfn.IFS(VALUE(NP381)&gt;8.8,NP381,VALUE(NR381)&gt;8.8,NR381,VALUE(NT381)&gt;8.8,NT381,VALUE(NV381)&gt;8.8,NV381,VALUE(NX381)&gt;8.8,NX381)</f>
        <v>10.69</v>
      </c>
      <c r="ON381" s="3" t="str">
        <f t="shared" ca="1" si="2421"/>
        <v>CALIBRATION OF NaOH:  A ~  M solution of NaOH was made by adding 21.72 mL of 3M NaOH to 600 mL of DI water.    Three titrations were run to calibrate the solution.  Titration 1: 601.7 mg of dry KHP was placed in a 250 mL Erlenmeyer flask with ~50 mL of DI water and 2 drops of phenolphthalein.  It required 29.04 mL of the NaOH solution to bring the solution to a faint pink color for 30 seconds.    Titration 2: 640.9 mg of dry KHP was placed in a 250 mL Erlenmeyer flask with ~50 mL of DI water and 2 drops of phenolphthalein.  It required 30.75 mL of the NaOH solution to bring the solution to a faint pink color for 30 seconds.    Titration 3: 581.0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0.0 mL of the NaOH solution to turn it pink.  You then decide to create solutions that will require ~19 mL of the NaOH solution to neutralize and calculate that the samples must be around 280 mg.   You then perform three precise titrations for molecular weight.     Titration 1: 266.7 mg of the unknown acid was placed in a 250 mL Erlenmeyer flask with ~50 mL of DI water and 2 drops of phenolphthalein.  It required 18.27 mL of the NaOH solution to bring the solution to a faint pink color for 30 seconds.    Titration 2: 288.6 mg of the unknown acid was placed in a 250 mL Erlenmeyer flask with ~50 mL of DI water and 2 drops of phenolphthalein.  It required 20.52 mL of the NaOH solution to bring the solution to a faint pink color for 30 seconds.    Titration 3: 290.1 mg of the unknown acid was placed in a 250 mL Erlenmeyer flask with ~50 mL of DI water and 2 drops of phenolphthalein.  It required 19.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8 mL.  Readings - [vol: 5.88 mL, pH: 2.56], [vol: 7.76 mL, pH: 3.08], [vol: 9.57 mL, pH: 3.38], [vol: 11.23 mL, pH: 3.57], [vol: 12.53 mL, pH: 3.69], [vol: 14.78 mL, pH: 3.88], [vol: 16.28 mL, pH: 4.00], [vol: 17.87 mL, pH: 4.11], [vol: 19.59 mL, pH: 4.24], [vol: 21.36 mL, pH: 4.38], [vol: 23.16 mL, pH: 4.54], [vol: 24.60 mL, pH: 4.69], [vol: 26.32 mL, pH: 4.93], [vol: 28.34 mL, pH: 5.47], [vol: 28.58 mL, pH: 5.60], [vol: 28.82 mL, pH: 5.78], [vol: 29.05 mL, pH: 6.09], [vol: 29.29 mL, pH: 8.77], [vol: 29.52 mL, pH: 10.69], [vol: 29.75 mL, pH: 10.99], [vol: 29.99 mL, pH: 11.16], [vol: 30.08 mL, pH: 11.22], [vol: 31.81 mL, pH: 11.70], [vol: 33.58 mL, pH: 11.92], [vol: 35.35 mL, pH: 12.06], [vol: 37.01 mL, pH: 12.15]    You also note that the first sign of the pink indicator occurred at [vol: 29.5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2" spans="4:404" x14ac:dyDescent="0.35">
      <c r="D382" s="3" t="str">
        <f ca="1">VLOOKUP(RANDBETWEEN(1,17),'Unknown Acids'!$C$4:$F$20,2,FALSE)</f>
        <v>Mu</v>
      </c>
      <c r="E382" s="3">
        <f ca="1">VLOOKUP(D382,'Unknown Acids'!$D$4:$F$20,2,FALSE)</f>
        <v>144.61000000000001</v>
      </c>
      <c r="F382" s="3">
        <f ca="1">VLOOKUP(D382,'Unknown Acids'!$D$4:$F$20,3,FALSE)</f>
        <v>4.1900000000000004</v>
      </c>
      <c r="G382" s="3">
        <f t="shared" ca="1" si="2064"/>
        <v>6.4565422903465383E-5</v>
      </c>
      <c r="H382" s="3">
        <f t="shared" ca="1" si="2065"/>
        <v>7.1139355921691328E-5</v>
      </c>
      <c r="I382" s="3">
        <f t="shared" ca="1" si="2066"/>
        <v>1.4056916696023766E-10</v>
      </c>
      <c r="J382" s="3">
        <f t="shared" ca="1" si="2067"/>
        <v>0.108737</v>
      </c>
      <c r="K382" s="3">
        <f t="shared" ca="1" si="2068"/>
        <v>25.009995</v>
      </c>
      <c r="L382" s="3">
        <f t="shared" ca="1" si="2069"/>
        <v>0.1032</v>
      </c>
      <c r="M382" s="3">
        <f t="shared" ca="1" si="2070"/>
        <v>26.351858782122093</v>
      </c>
      <c r="N382" s="3">
        <f t="shared" ca="1" si="2071"/>
        <v>33.730379241116282</v>
      </c>
      <c r="O382" s="3">
        <f t="shared" si="2072"/>
        <v>0.3</v>
      </c>
      <c r="Q382" s="3" t="str">
        <f t="shared" ca="1" si="2073"/>
        <v>633.6</v>
      </c>
      <c r="R382" s="3" t="str">
        <f t="shared" ca="1" si="2073"/>
        <v>642.7</v>
      </c>
      <c r="S382" s="3" t="str">
        <f t="shared" ca="1" si="2073"/>
        <v>585.2</v>
      </c>
      <c r="T382" s="3" t="str">
        <f t="shared" ca="1" si="2074"/>
        <v>30.18</v>
      </c>
      <c r="U382" s="3" t="str">
        <f t="shared" ca="1" si="2075"/>
        <v>30.59</v>
      </c>
      <c r="V382" s="3" t="str">
        <f t="shared" ca="1" si="2076"/>
        <v>27.79</v>
      </c>
      <c r="W382" s="3">
        <f t="shared" si="2077"/>
        <v>0.1</v>
      </c>
      <c r="X382" s="3">
        <f t="shared" ca="1" si="2078"/>
        <v>0.10290000000000001</v>
      </c>
      <c r="Y382" s="3">
        <f t="shared" ca="1" si="2079"/>
        <v>0.29069767441859951</v>
      </c>
      <c r="AA382" s="3" t="str">
        <f t="shared" ca="1" si="2080"/>
        <v>319.8</v>
      </c>
      <c r="AB382" s="3" t="str">
        <f t="shared" ca="1" si="2081"/>
        <v>21.4</v>
      </c>
      <c r="AC382" s="3">
        <f t="shared" ca="1" si="2082"/>
        <v>300</v>
      </c>
      <c r="AD382" s="3">
        <f t="shared" ca="1" si="2083"/>
        <v>20</v>
      </c>
      <c r="AE382" s="3" t="str">
        <f t="shared" ca="1" si="2084"/>
        <v>308.4</v>
      </c>
      <c r="AF382" s="3" t="str">
        <f t="shared" ca="1" si="2084"/>
        <v>301.7</v>
      </c>
      <c r="AG382" s="3" t="str">
        <f t="shared" ca="1" si="2084"/>
        <v>295.5</v>
      </c>
      <c r="AH382" s="3" t="str">
        <f t="shared" ca="1" si="2085"/>
        <v>21.42</v>
      </c>
      <c r="AI382" s="3" t="str">
        <f t="shared" ca="1" si="2086"/>
        <v>20.81</v>
      </c>
      <c r="AJ382" s="3" t="str">
        <f t="shared" ca="1" si="2087"/>
        <v>20.19</v>
      </c>
      <c r="AK382" s="3">
        <f t="shared" si="2088"/>
        <v>0.5</v>
      </c>
      <c r="AL382" s="3">
        <f t="shared" ca="1" si="2089"/>
        <v>141.01572749262741</v>
      </c>
      <c r="AM382" s="3">
        <f t="shared" ca="1" si="2090"/>
        <v>2.4854937468865277</v>
      </c>
      <c r="AO382" s="3">
        <f t="shared" ca="1" si="2091"/>
        <v>6.9</v>
      </c>
      <c r="AP382" s="3">
        <f>0</f>
        <v>0</v>
      </c>
      <c r="AQ382" s="3">
        <f t="shared" ca="1" si="2092"/>
        <v>0</v>
      </c>
      <c r="AR382" s="3">
        <f t="shared" ca="1" si="2093"/>
        <v>2.7195118263150003E-3</v>
      </c>
      <c r="AS382" s="3">
        <f t="shared" ca="1" si="2094"/>
        <v>25.009995</v>
      </c>
      <c r="AT382" s="3">
        <f t="shared" ca="1" si="2095"/>
        <v>0.10873700000000001</v>
      </c>
      <c r="AU382" s="3">
        <f t="shared" ca="1" si="2096"/>
        <v>0</v>
      </c>
      <c r="AV382" s="3">
        <f>1</f>
        <v>1</v>
      </c>
      <c r="AW382" s="3">
        <f t="shared" ca="1" si="2097"/>
        <v>7.1139355921691328E-5</v>
      </c>
      <c r="AX382" s="3">
        <f t="shared" ca="1" si="2098"/>
        <v>-7.7354801448569516E-6</v>
      </c>
      <c r="AY382" s="3">
        <f t="shared" ca="1" si="2099"/>
        <v>2.7459308787256328E-3</v>
      </c>
      <c r="AZ382" s="3">
        <f t="shared" ca="1" si="2100"/>
        <v>2.5613103991334443</v>
      </c>
      <c r="BA382" s="3">
        <f t="shared" ca="1" si="2101"/>
        <v>2.2428634177567082</v>
      </c>
      <c r="BB382" s="3">
        <f t="shared" ca="1" si="2102"/>
        <v>2.3146350471249226E-4</v>
      </c>
      <c r="BC382" s="3">
        <f t="shared" ca="1" si="2103"/>
        <v>2.4880483216025082E-3</v>
      </c>
      <c r="BD382" s="3">
        <f t="shared" ca="1" si="2104"/>
        <v>27.252858417756709</v>
      </c>
      <c r="BE382" s="3">
        <f t="shared" ca="1" si="2105"/>
        <v>9.1294949082530372E-2</v>
      </c>
      <c r="BF382" s="3">
        <f t="shared" ca="1" si="2106"/>
        <v>8.4931826659944525E-3</v>
      </c>
      <c r="BG382" s="3">
        <f>1</f>
        <v>1</v>
      </c>
      <c r="BH382" s="3">
        <f t="shared" ca="1" si="2107"/>
        <v>8.5643220219161435E-3</v>
      </c>
      <c r="BI382" s="3">
        <f t="shared" ca="1" si="2108"/>
        <v>-6.4946638766348153E-6</v>
      </c>
      <c r="BJ382" s="3">
        <f t="shared" ca="1" si="2109"/>
        <v>7.0096720336716972E-4</v>
      </c>
      <c r="BK382" s="3">
        <f t="shared" ca="1" si="2110"/>
        <v>3.1543023011914952</v>
      </c>
      <c r="BL382" s="3">
        <f t="shared" ca="1" si="2111"/>
        <v>3.7394168355134165</v>
      </c>
      <c r="BM382" s="3">
        <f t="shared" ca="1" si="2112"/>
        <v>3.8590781742498458E-4</v>
      </c>
      <c r="BN382" s="3">
        <f t="shared" ca="1" si="2113"/>
        <v>2.3336040088900159E-3</v>
      </c>
      <c r="BO382" s="3">
        <f t="shared" ca="1" si="2114"/>
        <v>28.749411835513417</v>
      </c>
      <c r="BP382" s="3">
        <f t="shared" ca="1" si="2115"/>
        <v>8.1170495669319193E-2</v>
      </c>
      <c r="BQ382" s="3">
        <f t="shared" ca="1" si="2116"/>
        <v>1.3423155215588879E-2</v>
      </c>
      <c r="BR382" s="3">
        <f>1</f>
        <v>1</v>
      </c>
      <c r="BS382" s="3">
        <f t="shared" ca="1" si="2117"/>
        <v>1.349429457151057E-2</v>
      </c>
      <c r="BT382" s="3">
        <f t="shared" ca="1" si="2118"/>
        <v>-5.7744167817598029E-6</v>
      </c>
      <c r="BU382" s="3">
        <f t="shared" ca="1" si="2119"/>
        <v>4.1514377768487026E-4</v>
      </c>
      <c r="BV382" s="3">
        <f t="shared" ca="1" si="2120"/>
        <v>3.3818014670443004</v>
      </c>
      <c r="BW382" s="3">
        <f t="shared" ca="1" si="2121"/>
        <v>5.8572102532701251</v>
      </c>
      <c r="BX382" s="3">
        <f t="shared" ca="1" si="2122"/>
        <v>6.0446409813747696E-4</v>
      </c>
      <c r="BY382" s="3">
        <f t="shared" ca="1" si="2123"/>
        <v>2.1150477281775236E-3</v>
      </c>
      <c r="BZ382" s="3">
        <f t="shared" ca="1" si="2124"/>
        <v>30.867205253270125</v>
      </c>
      <c r="CA382" s="3">
        <f t="shared" ca="1" si="2125"/>
        <v>6.8520869020153738E-2</v>
      </c>
      <c r="CB382" s="3">
        <f t="shared" ca="1" si="2126"/>
        <v>1.9582728438734796E-2</v>
      </c>
      <c r="CC382" s="3">
        <f>1</f>
        <v>1</v>
      </c>
      <c r="CD382" s="3">
        <f t="shared" ca="1" si="2127"/>
        <v>1.9653867794656488E-2</v>
      </c>
      <c r="CE382" s="3">
        <f t="shared" ca="1" si="2128"/>
        <v>-4.8745304892883093E-6</v>
      </c>
      <c r="CF382" s="3">
        <f t="shared" ca="1" si="2129"/>
        <v>2.4496564107796479E-4</v>
      </c>
      <c r="CG382" s="3">
        <f t="shared" ca="1" si="2130"/>
        <v>3.6108948255810533</v>
      </c>
      <c r="CH382" s="3">
        <f t="shared" ca="1" si="2131"/>
        <v>7.8352636710268335</v>
      </c>
      <c r="CI382" s="3">
        <f t="shared" ca="1" si="2132"/>
        <v>8.0859921084996923E-4</v>
      </c>
      <c r="CJ382" s="3">
        <f t="shared" ca="1" si="2133"/>
        <v>1.9109126154650312E-3</v>
      </c>
      <c r="CK382" s="3">
        <f t="shared" ca="1" si="2134"/>
        <v>32.845258671026833</v>
      </c>
      <c r="CL382" s="3">
        <f t="shared" ca="1" si="2135"/>
        <v>5.8179253042408473E-2</v>
      </c>
      <c r="CM382" s="3">
        <f t="shared" ca="1" si="2136"/>
        <v>2.461844550986117E-2</v>
      </c>
      <c r="CN382" s="3">
        <f>1</f>
        <v>1</v>
      </c>
      <c r="CO382" s="3">
        <f t="shared" ca="1" si="2137"/>
        <v>2.4689584865782863E-2</v>
      </c>
      <c r="CP382" s="3">
        <f t="shared" ca="1" si="2138"/>
        <v>-4.1388345894420395E-6</v>
      </c>
      <c r="CQ382" s="3">
        <f t="shared" ca="1" si="2139"/>
        <v>1.6651184766283862E-4</v>
      </c>
      <c r="CR382" s="3">
        <f t="shared" ca="1" si="2140"/>
        <v>3.7785548601063828</v>
      </c>
      <c r="CS382" s="3">
        <f t="shared" ca="1" si="2141"/>
        <v>9.4808570887835408</v>
      </c>
      <c r="CT382" s="3">
        <f t="shared" ca="1" si="2142"/>
        <v>9.7842445156246134E-4</v>
      </c>
      <c r="CU382" s="3">
        <f t="shared" ca="1" si="2143"/>
        <v>1.741087374752539E-3</v>
      </c>
      <c r="CV382" s="3">
        <f t="shared" ca="1" si="2144"/>
        <v>34.490852088783541</v>
      </c>
      <c r="CW382" s="3">
        <f t="shared" ca="1" si="2145"/>
        <v>5.0479685751769018E-2</v>
      </c>
      <c r="CX382" s="3">
        <f t="shared" ca="1" si="2146"/>
        <v>2.836765090766331E-2</v>
      </c>
      <c r="CY382" s="3">
        <f>1</f>
        <v>1</v>
      </c>
      <c r="CZ382" s="3">
        <f t="shared" ca="1" si="2147"/>
        <v>2.8438790263585003E-2</v>
      </c>
      <c r="DA382" s="3">
        <f t="shared" ca="1" si="2148"/>
        <v>-3.5910923315102269E-6</v>
      </c>
      <c r="DB382" s="3">
        <f t="shared" ca="1" si="2149"/>
        <v>1.2571867903362656E-4</v>
      </c>
      <c r="DC382" s="3">
        <f t="shared" ca="1" si="2150"/>
        <v>3.9006001909015202</v>
      </c>
      <c r="DD382" s="3">
        <f t="shared" ca="1" si="2151"/>
        <v>11.871500506540251</v>
      </c>
      <c r="DE382" s="3">
        <f t="shared" ca="1" si="2152"/>
        <v>1.2251388522749537E-3</v>
      </c>
      <c r="DF382" s="3">
        <f t="shared" ca="1" si="2153"/>
        <v>1.4943729740400466E-3</v>
      </c>
      <c r="DG382" s="3">
        <f t="shared" ca="1" si="2154"/>
        <v>36.881495506540247</v>
      </c>
      <c r="DH382" s="3">
        <f t="shared" ca="1" si="2155"/>
        <v>4.051823152819406E-2</v>
      </c>
      <c r="DI382" s="3">
        <f t="shared" ca="1" si="2156"/>
        <v>3.3218253095449943E-2</v>
      </c>
      <c r="DJ382" s="3">
        <f>1</f>
        <v>1</v>
      </c>
      <c r="DK382" s="3">
        <f t="shared" ca="1" si="2157"/>
        <v>3.3289392451371635E-2</v>
      </c>
      <c r="DL382" s="3">
        <f t="shared" ca="1" si="2158"/>
        <v>-2.8824408940016924E-6</v>
      </c>
      <c r="DM382" s="3">
        <f t="shared" ca="1" si="2159"/>
        <v>8.6363314563311921E-5</v>
      </c>
      <c r="DN382" s="3">
        <f t="shared" ca="1" si="2160"/>
        <v>4.063670698100978</v>
      </c>
      <c r="DO382" s="3">
        <f t="shared" ca="1" si="2161"/>
        <v>13.510973924296959</v>
      </c>
      <c r="DP382" s="3">
        <f t="shared" ca="1" si="2162"/>
        <v>1.394332508987446E-3</v>
      </c>
      <c r="DQ382" s="3">
        <f t="shared" ca="1" si="2163"/>
        <v>1.3251793173275543E-3</v>
      </c>
      <c r="DR382" s="3">
        <f t="shared" ca="1" si="2164"/>
        <v>38.520968924296959</v>
      </c>
      <c r="DS382" s="3">
        <f t="shared" ca="1" si="2165"/>
        <v>3.4401505318618873E-2</v>
      </c>
      <c r="DT382" s="3">
        <f t="shared" ca="1" si="2166"/>
        <v>3.6196714359071479E-2</v>
      </c>
      <c r="DU382" s="3">
        <f>1</f>
        <v>1</v>
      </c>
      <c r="DV382" s="3">
        <f t="shared" ca="1" si="2167"/>
        <v>3.6267853714993172E-2</v>
      </c>
      <c r="DW382" s="3">
        <f t="shared" ca="1" si="2168"/>
        <v>-2.4473009311031851E-6</v>
      </c>
      <c r="DX382" s="3">
        <f t="shared" ca="1" si="2169"/>
        <v>6.7353432750560244E-5</v>
      </c>
      <c r="DY382" s="3">
        <f t="shared" ca="1" si="2170"/>
        <v>4.1716402650243722</v>
      </c>
      <c r="DZ382" s="3">
        <f t="shared" ca="1" si="2171"/>
        <v>15.531057342053668</v>
      </c>
      <c r="EA382" s="3">
        <f t="shared" ca="1" si="2172"/>
        <v>1.6028051176999385E-3</v>
      </c>
      <c r="EB382" s="3">
        <f t="shared" ca="1" si="2173"/>
        <v>1.1167067086150619E-3</v>
      </c>
      <c r="EC382" s="3">
        <f t="shared" ca="1" si="2174"/>
        <v>40.541052342053668</v>
      </c>
      <c r="ED382" s="3">
        <f t="shared" ca="1" si="2175"/>
        <v>2.7545084404646546E-2</v>
      </c>
      <c r="EE382" s="3">
        <f t="shared" ca="1" si="2176"/>
        <v>3.953536045825163E-2</v>
      </c>
      <c r="EF382" s="3">
        <f>1</f>
        <v>1</v>
      </c>
      <c r="EG382" s="3">
        <f t="shared" ca="1" si="2177"/>
        <v>3.9606499814173322E-2</v>
      </c>
      <c r="EH382" s="3">
        <f t="shared" ca="1" si="2178"/>
        <v>-1.9595395633551796E-6</v>
      </c>
      <c r="EI382" s="3">
        <f t="shared" ca="1" si="2179"/>
        <v>4.9413552658056359E-5</v>
      </c>
      <c r="EJ382" s="3">
        <f t="shared" ca="1" si="2180"/>
        <v>4.3061539207650226</v>
      </c>
      <c r="EK382" s="3">
        <f t="shared" ca="1" si="2181"/>
        <v>17.797620759810375</v>
      </c>
      <c r="EL382" s="3">
        <f t="shared" ca="1" si="2182"/>
        <v>1.8367144624124308E-3</v>
      </c>
      <c r="EM382" s="3">
        <f t="shared" ca="1" si="2183"/>
        <v>8.8279736390256959E-4</v>
      </c>
      <c r="EN382" s="3">
        <f t="shared" ca="1" si="2184"/>
        <v>42.807615759810375</v>
      </c>
      <c r="EO382" s="3">
        <f t="shared" ca="1" si="2185"/>
        <v>2.0622437111561295E-2</v>
      </c>
      <c r="EP382" s="3">
        <f t="shared" ca="1" si="2186"/>
        <v>4.2906254642119473E-2</v>
      </c>
      <c r="EQ382" s="3">
        <f>1</f>
        <v>1</v>
      </c>
      <c r="ER382" s="3">
        <f t="shared" ca="1" si="2187"/>
        <v>4.2977393998041166E-2</v>
      </c>
      <c r="ES382" s="3">
        <f t="shared" ca="1" si="2188"/>
        <v>-1.467066893652055E-6</v>
      </c>
      <c r="ET382" s="3">
        <f t="shared" ca="1" si="2189"/>
        <v>3.410871049062611E-5</v>
      </c>
      <c r="EU382" s="3">
        <f t="shared" ca="1" si="2190"/>
        <v>4.4671346991616865</v>
      </c>
      <c r="EV382" s="3">
        <f t="shared" ca="1" si="2191"/>
        <v>19.620274177567083</v>
      </c>
      <c r="EW382" s="3">
        <f t="shared" ca="1" si="2192"/>
        <v>2.0248122951249232E-3</v>
      </c>
      <c r="EX382" s="3">
        <f t="shared" ca="1" si="2193"/>
        <v>6.9469953119007718E-4</v>
      </c>
      <c r="EY382" s="3">
        <f t="shared" ca="1" si="2194"/>
        <v>44.630269177567087</v>
      </c>
      <c r="EZ382" s="3">
        <f t="shared" ca="1" si="2195"/>
        <v>1.5565658553976642E-2</v>
      </c>
      <c r="FA382" s="3">
        <f t="shared" ca="1" si="2196"/>
        <v>4.5368588010727767E-2</v>
      </c>
      <c r="FB382" s="3">
        <f>1</f>
        <v>1</v>
      </c>
      <c r="FC382" s="3">
        <f t="shared" ca="1" si="2197"/>
        <v>4.543972736664946E-2</v>
      </c>
      <c r="FD382" s="3">
        <f t="shared" ca="1" si="2198"/>
        <v>-1.1073309240268636E-6</v>
      </c>
      <c r="FE382" s="3">
        <f t="shared" ca="1" si="2199"/>
        <v>2.4356169483694123E-5</v>
      </c>
      <c r="FF382" s="3">
        <f t="shared" ca="1" si="2200"/>
        <v>4.6133910125458684</v>
      </c>
      <c r="FG382" s="3">
        <f t="shared" ca="1" si="2201"/>
        <v>21.474277595323795</v>
      </c>
      <c r="FH382" s="3">
        <f t="shared" ca="1" si="2202"/>
        <v>2.2161454478374157E-3</v>
      </c>
      <c r="FI382" s="3">
        <f t="shared" ca="1" si="2203"/>
        <v>5.0336637847758466E-4</v>
      </c>
      <c r="FJ382" s="3">
        <f t="shared" ca="1" si="2204"/>
        <v>46.484272595323795</v>
      </c>
      <c r="FK382" s="3">
        <f t="shared" ca="1" si="2205"/>
        <v>1.0828745947252321E-2</v>
      </c>
      <c r="FL382" s="3">
        <f t="shared" ca="1" si="2206"/>
        <v>4.7675166762969942E-2</v>
      </c>
      <c r="FM382" s="3">
        <f>1</f>
        <v>1</v>
      </c>
      <c r="FN382" s="3">
        <f t="shared" ca="1" si="2207"/>
        <v>4.7746306118891635E-2</v>
      </c>
      <c r="FO382" s="3">
        <f t="shared" ca="1" si="2208"/>
        <v>-7.7035001212715532E-7</v>
      </c>
      <c r="FP382" s="3">
        <f t="shared" ca="1" si="2209"/>
        <v>1.6128784340409263E-5</v>
      </c>
      <c r="FQ382" s="3">
        <f t="shared" ca="1" si="2210"/>
        <v>4.7923983650442761</v>
      </c>
      <c r="FR382" s="3">
        <f t="shared" ca="1" si="2211"/>
        <v>23.499671013080501</v>
      </c>
      <c r="FS382" s="3">
        <f t="shared" ca="1" si="2212"/>
        <v>2.4251660485499075E-3</v>
      </c>
      <c r="FT382" s="3">
        <f t="shared" ca="1" si="2213"/>
        <v>2.9434577776509289E-4</v>
      </c>
      <c r="FU382" s="3">
        <f t="shared" ca="1" si="2214"/>
        <v>48.509666013080505</v>
      </c>
      <c r="FV382" s="3">
        <f t="shared" ca="1" si="2215"/>
        <v>6.0677758054595412E-3</v>
      </c>
      <c r="FW382" s="3">
        <f t="shared" ca="1" si="2216"/>
        <v>4.9993460022915187E-2</v>
      </c>
      <c r="FX382" s="3">
        <f>1</f>
        <v>1</v>
      </c>
      <c r="FY382" s="3">
        <f t="shared" ca="1" si="2217"/>
        <v>5.006459937883688E-2</v>
      </c>
      <c r="FZ382" s="3">
        <f t="shared" ca="1" si="2218"/>
        <v>-4.3165766267761358E-7</v>
      </c>
      <c r="GA382" s="3">
        <f t="shared" ca="1" si="2219"/>
        <v>8.6205293661767435E-6</v>
      </c>
      <c r="GB382" s="3">
        <f t="shared" ca="1" si="2220"/>
        <v>5.0644660643666457</v>
      </c>
      <c r="GC382" s="3">
        <f t="shared" ca="1" si="2221"/>
        <v>25.298414430837209</v>
      </c>
      <c r="GD382" s="3">
        <f t="shared" ca="1" si="2222"/>
        <v>2.6107963692624E-3</v>
      </c>
      <c r="GE382" s="3">
        <f t="shared" ca="1" si="2223"/>
        <v>1.0871545705260031E-4</v>
      </c>
      <c r="GF382" s="3">
        <f t="shared" ca="1" si="2224"/>
        <v>50.308409430837209</v>
      </c>
      <c r="GG382" s="3">
        <f t="shared" ca="1" si="2225"/>
        <v>2.1609798099870301E-3</v>
      </c>
      <c r="GH382" s="3">
        <f t="shared" ca="1" si="2226"/>
        <v>5.1895824153448143E-2</v>
      </c>
      <c r="GI382" s="3">
        <f>1</f>
        <v>1</v>
      </c>
      <c r="GJ382" s="3">
        <f t="shared" ca="1" si="2227"/>
        <v>5.1966963509369836E-2</v>
      </c>
      <c r="GK382" s="3">
        <f t="shared" ca="1" si="2228"/>
        <v>-1.5373071184225624E-7</v>
      </c>
      <c r="GL382" s="3">
        <f t="shared" ca="1" si="2229"/>
        <v>2.9580708834596459E-6</v>
      </c>
      <c r="GM382" s="3">
        <f t="shared" ca="1" si="2230"/>
        <v>5.5289914233321822</v>
      </c>
      <c r="GN382" s="3">
        <f t="shared" ca="1" si="2231"/>
        <v>25.561303018658428</v>
      </c>
      <c r="GO382" s="3">
        <f t="shared" ca="1" si="2232"/>
        <v>2.63792647152555E-3</v>
      </c>
      <c r="GP382" s="3">
        <f t="shared" ca="1" si="2233"/>
        <v>8.1585354789450327E-5</v>
      </c>
      <c r="GQ382" s="3">
        <f t="shared" ca="1" si="2234"/>
        <v>50.571298018658425</v>
      </c>
      <c r="GR382" s="3">
        <f t="shared" ca="1" si="2235"/>
        <v>1.6132738922253723E-3</v>
      </c>
      <c r="GS382" s="3">
        <f t="shared" ca="1" si="2236"/>
        <v>5.2162522515286823E-2</v>
      </c>
      <c r="GT382" s="3">
        <f>1</f>
        <v>1</v>
      </c>
      <c r="GU382" s="3">
        <f t="shared" ca="1" si="2237"/>
        <v>5.2233661871208516E-2</v>
      </c>
      <c r="GV382" s="3">
        <f t="shared" ca="1" si="2238"/>
        <v>-1.1476726561819305E-7</v>
      </c>
      <c r="GW382" s="3">
        <f t="shared" ca="1" si="2239"/>
        <v>2.1970973175210184E-6</v>
      </c>
      <c r="GX382" s="3">
        <f t="shared" ca="1" si="2240"/>
        <v>5.6581507061535303</v>
      </c>
      <c r="GY382" s="3">
        <f t="shared" ca="1" si="2241"/>
        <v>25.824821606479652</v>
      </c>
      <c r="GZ382" s="3">
        <f t="shared" ca="1" si="2242"/>
        <v>2.6651215897887E-3</v>
      </c>
      <c r="HA382" s="3">
        <f t="shared" ca="1" si="2243"/>
        <v>5.4390236526300362E-5</v>
      </c>
      <c r="HB382" s="3">
        <f t="shared" ca="1" si="2244"/>
        <v>50.834816606479649</v>
      </c>
      <c r="HC382" s="3">
        <f t="shared" ca="1" si="2245"/>
        <v>1.0699406461391172E-3</v>
      </c>
      <c r="HD382" s="3">
        <f t="shared" ca="1" si="2246"/>
        <v>5.2427091660816397E-2</v>
      </c>
      <c r="HE382" s="3">
        <f>1</f>
        <v>1</v>
      </c>
      <c r="HF382" s="3">
        <f t="shared" ca="1" si="2247"/>
        <v>5.2498231016738089E-2</v>
      </c>
      <c r="HG382" s="3">
        <f t="shared" ca="1" si="2248"/>
        <v>-7.6114888440775055E-8</v>
      </c>
      <c r="HH382" s="3">
        <f t="shared" ca="1" si="2249"/>
        <v>1.4498162128444292E-6</v>
      </c>
      <c r="HI382" s="3">
        <f t="shared" ca="1" si="2250"/>
        <v>5.8386870479763191</v>
      </c>
      <c r="HJ382" s="3">
        <f t="shared" ca="1" si="2251"/>
        <v>26.088340194300873</v>
      </c>
      <c r="HK382" s="3">
        <f t="shared" ca="1" si="2252"/>
        <v>2.6923167080518499E-3</v>
      </c>
      <c r="HL382" s="3">
        <f t="shared" ca="1" si="2253"/>
        <v>2.7195118263150398E-5</v>
      </c>
      <c r="HM382" s="3">
        <f t="shared" ca="1" si="2254"/>
        <v>51.098335194300873</v>
      </c>
      <c r="HN382" s="3">
        <f t="shared" ca="1" si="2255"/>
        <v>5.3221143428139588E-4</v>
      </c>
      <c r="HO382" s="3">
        <f t="shared" ca="1" si="2256"/>
        <v>5.2688931993857421E-2</v>
      </c>
      <c r="HP382" s="3">
        <f>1</f>
        <v>1</v>
      </c>
      <c r="HQ382" s="3">
        <f t="shared" ca="1" si="2257"/>
        <v>5.2760071349779114E-2</v>
      </c>
      <c r="HR382" s="3">
        <f t="shared" ca="1" si="2258"/>
        <v>-3.7861178648938054E-8</v>
      </c>
      <c r="HS382" s="3">
        <f t="shared" ca="1" si="2259"/>
        <v>7.1760069176446395E-7</v>
      </c>
      <c r="HT382" s="3">
        <f t="shared" ca="1" si="2260"/>
        <v>6.1441171513054575</v>
      </c>
      <c r="HU382" s="3">
        <f t="shared" ca="1" si="2261"/>
        <v>26.354493968000305</v>
      </c>
      <c r="HV382" s="3">
        <f t="shared" ca="1" si="2262"/>
        <v>2.7197837774976317E-3</v>
      </c>
      <c r="HW382" s="3">
        <f t="shared" ca="1" si="2263"/>
        <v>-2.7195118263139556E-7</v>
      </c>
      <c r="HX382" s="3">
        <f t="shared" ca="1" si="2264"/>
        <v>51.364488968000302</v>
      </c>
      <c r="HY382" s="3">
        <f t="shared" ca="1" si="2265"/>
        <v>-5.2945369085793717E-6</v>
      </c>
      <c r="HZ382" s="3">
        <f t="shared" ca="1" si="2266"/>
        <v>5.2950663622722632E-2</v>
      </c>
      <c r="IA382" s="3">
        <f>1</f>
        <v>1</v>
      </c>
      <c r="IB382" s="3">
        <f t="shared" ca="1" si="2267"/>
        <v>5.2946774777463316E-6</v>
      </c>
      <c r="IC382" s="3">
        <f t="shared" ca="1" si="2268"/>
        <v>-7.4424864267952021E-12</v>
      </c>
      <c r="ID382" s="3">
        <f t="shared" ca="1" si="2269"/>
        <v>1.1540937312798638E-6</v>
      </c>
      <c r="IE382" s="3">
        <f t="shared" ca="1" si="2270"/>
        <v>8.809467502435119</v>
      </c>
      <c r="IF382" s="3">
        <f t="shared" ca="1" si="2271"/>
        <v>26.615377369943314</v>
      </c>
      <c r="IG382" s="3">
        <f t="shared" ca="1" si="2272"/>
        <v>2.7467069445781499E-3</v>
      </c>
      <c r="IH382" s="3">
        <f t="shared" ca="1" si="2273"/>
        <v>-2.7195118263149531E-5</v>
      </c>
      <c r="II382" s="3">
        <f t="shared" ca="1" si="2274"/>
        <v>51.625372369943314</v>
      </c>
      <c r="IJ382" s="3">
        <f t="shared" ca="1" si="2275"/>
        <v>-5.2677815218980838E-4</v>
      </c>
      <c r="IK382" s="3">
        <f t="shared" ca="1" si="2276"/>
        <v>5.3204593371171567E-2</v>
      </c>
      <c r="IL382" s="3">
        <f>1</f>
        <v>1</v>
      </c>
      <c r="IM382" s="3">
        <f t="shared" ca="1" si="2277"/>
        <v>5.2677829275897536E-4</v>
      </c>
      <c r="IN382" s="3">
        <f t="shared" ca="1" si="2278"/>
        <v>-7.404876602617596E-12</v>
      </c>
      <c r="IO382" s="3">
        <f t="shared" ca="1" si="2279"/>
        <v>1.4056537860714004E-8</v>
      </c>
      <c r="IP382" s="3">
        <f t="shared" ca="1" si="2280"/>
        <v>10.721639343109027</v>
      </c>
      <c r="IQ382" s="3">
        <f t="shared" ca="1" si="2281"/>
        <v>26.878895957764534</v>
      </c>
      <c r="IR382" s="3">
        <f t="shared" ca="1" si="2282"/>
        <v>2.7739020628412998E-3</v>
      </c>
      <c r="IS382" s="3">
        <f t="shared" ca="1" si="2283"/>
        <v>-5.4390236526299495E-5</v>
      </c>
      <c r="IT382" s="3">
        <f t="shared" ca="1" si="2284"/>
        <v>51.888890957764531</v>
      </c>
      <c r="IU382" s="3">
        <f t="shared" ca="1" si="2285"/>
        <v>-1.048205801325971E-3</v>
      </c>
      <c r="IV382" s="3">
        <f t="shared" ca="1" si="2286"/>
        <v>5.3458495867625015E-2</v>
      </c>
      <c r="IW382" s="3">
        <f>1</f>
        <v>1</v>
      </c>
      <c r="IX382" s="3">
        <f t="shared" ca="1" si="2287"/>
        <v>1.048205941895138E-3</v>
      </c>
      <c r="IY382" s="3">
        <f t="shared" ca="1" si="2288"/>
        <v>-7.3672708147640746E-12</v>
      </c>
      <c r="IZ382" s="3">
        <f t="shared" ca="1" si="2289"/>
        <v>7.0284102786886959E-9</v>
      </c>
      <c r="JA382" s="3">
        <f t="shared" ca="1" si="2290"/>
        <v>11.020449471002483</v>
      </c>
      <c r="JB382" s="3">
        <f t="shared" ca="1" si="2291"/>
        <v>27.142414545585758</v>
      </c>
      <c r="JC382" s="3">
        <f t="shared" ca="1" si="2292"/>
        <v>2.8010971811044502E-3</v>
      </c>
      <c r="JD382" s="3">
        <f t="shared" ca="1" si="2293"/>
        <v>-8.1585354789449893E-5</v>
      </c>
      <c r="JE382" s="3">
        <f t="shared" ca="1" si="2294"/>
        <v>52.152409545585755</v>
      </c>
      <c r="JF382" s="3">
        <f t="shared" ca="1" si="2295"/>
        <v>-1.564364053364345E-3</v>
      </c>
      <c r="JG382" s="3">
        <f t="shared" ca="1" si="2296"/>
        <v>5.3709832498842591E-2</v>
      </c>
      <c r="JH382" s="3">
        <f>1</f>
        <v>1</v>
      </c>
      <c r="JI382" s="3">
        <f t="shared" ca="1" si="2297"/>
        <v>1.564364193933512E-3</v>
      </c>
      <c r="JJ382" s="3">
        <f t="shared" ca="1" si="2298"/>
        <v>-7.3300450601322361E-12</v>
      </c>
      <c r="JK382" s="3">
        <f t="shared" ca="1" si="2299"/>
        <v>4.6856244431334182E-9</v>
      </c>
      <c r="JL382" s="3">
        <f t="shared" ca="1" si="2300"/>
        <v>11.194339128796127</v>
      </c>
      <c r="JM382" s="3">
        <f t="shared" ca="1" si="2301"/>
        <v>27.262937848593918</v>
      </c>
      <c r="JN382" s="3">
        <f t="shared" ca="1" si="2302"/>
        <v>2.8135351859748924E-3</v>
      </c>
      <c r="JO382" s="3">
        <f t="shared" ca="1" si="2303"/>
        <v>-9.4023359659892083E-5</v>
      </c>
      <c r="JP382" s="3">
        <f t="shared" ca="1" si="2304"/>
        <v>52.272932848593918</v>
      </c>
      <c r="JQ382" s="3">
        <f t="shared" ca="1" si="2305"/>
        <v>-1.7987006761649724E-3</v>
      </c>
      <c r="JR382" s="3">
        <f t="shared" ca="1" si="2306"/>
        <v>5.3823939707461299E-2</v>
      </c>
      <c r="JS382" s="3">
        <f>1</f>
        <v>1</v>
      </c>
      <c r="JT382" s="3">
        <f t="shared" ca="1" si="2307"/>
        <v>1.7987008167341394E-3</v>
      </c>
      <c r="JU382" s="3">
        <f t="shared" ca="1" si="2308"/>
        <v>-7.3131445115365663E-12</v>
      </c>
      <c r="JV382" s="3">
        <f t="shared" ca="1" si="2309"/>
        <v>4.0657834325837083E-9</v>
      </c>
      <c r="JW382" s="3">
        <f t="shared" ca="1" si="2310"/>
        <v>11.254959879595477</v>
      </c>
      <c r="JX382" s="3">
        <f t="shared" ca="1" si="2311"/>
        <v>29.279031266350625</v>
      </c>
      <c r="JY382" s="3">
        <f t="shared" ca="1" si="2312"/>
        <v>3.0215960266873846E-3</v>
      </c>
      <c r="JZ382" s="3">
        <f t="shared" ca="1" si="2313"/>
        <v>-3.0208420037238426E-4</v>
      </c>
      <c r="KA382" s="3">
        <f t="shared" ca="1" si="2314"/>
        <v>54.289026266350625</v>
      </c>
      <c r="KB382" s="3">
        <f t="shared" ca="1" si="2315"/>
        <v>-5.5643694711028889E-3</v>
      </c>
      <c r="KC382" s="3">
        <f t="shared" ca="1" si="2316"/>
        <v>5.5657583760352458E-2</v>
      </c>
      <c r="KD382" s="3">
        <f>1</f>
        <v>1</v>
      </c>
      <c r="KE382" s="3">
        <f t="shared" ca="1" si="2317"/>
        <v>5.5643696116720555E-3</v>
      </c>
      <c r="KF382" s="3">
        <f t="shared" ca="1" si="2318"/>
        <v>-7.0415614030004851E-12</v>
      </c>
      <c r="KG382" s="3">
        <f t="shared" ca="1" si="2319"/>
        <v>1.2654730531698466E-9</v>
      </c>
      <c r="KH382" s="3">
        <f t="shared" ca="1" si="2320"/>
        <v>11.745416057963663</v>
      </c>
      <c r="KI382" s="3">
        <f t="shared" ca="1" si="2321"/>
        <v>30.947574684107334</v>
      </c>
      <c r="KJ382" s="3">
        <f t="shared" ca="1" si="2322"/>
        <v>3.1937897073998768E-3</v>
      </c>
      <c r="KK382" s="3">
        <f t="shared" ca="1" si="2323"/>
        <v>-4.7427788108487644E-4</v>
      </c>
      <c r="KL382" s="3">
        <f t="shared" ca="1" si="2324"/>
        <v>55.957569684107334</v>
      </c>
      <c r="KM382" s="3">
        <f t="shared" ca="1" si="2325"/>
        <v>-8.4756697576802986E-3</v>
      </c>
      <c r="KN382" s="3">
        <f t="shared" ca="1" si="2326"/>
        <v>5.7075204041732247E-2</v>
      </c>
      <c r="KO382" s="3">
        <f>1</f>
        <v>1</v>
      </c>
      <c r="KP382" s="3">
        <f t="shared" ca="1" si="2327"/>
        <v>8.475669898249466E-3</v>
      </c>
      <c r="KQ382" s="3">
        <f t="shared" ca="1" si="2328"/>
        <v>-6.8315960489646924E-12</v>
      </c>
      <c r="KR382" s="3">
        <f t="shared" ca="1" si="2329"/>
        <v>8.060242412746832E-10</v>
      </c>
      <c r="KS382" s="3">
        <f t="shared" ca="1" si="2330"/>
        <v>11.928174068007408</v>
      </c>
      <c r="KT382" s="3">
        <f t="shared" ca="1" si="2331"/>
        <v>33.327868101864041</v>
      </c>
      <c r="KU382" s="3">
        <f t="shared" ca="1" si="2332"/>
        <v>3.4394359881123691E-3</v>
      </c>
      <c r="KV382" s="3">
        <f t="shared" ca="1" si="2333"/>
        <v>-7.1992416179736873E-4</v>
      </c>
      <c r="KW382" s="3">
        <f t="shared" ca="1" si="2334"/>
        <v>58.337863101864045</v>
      </c>
      <c r="KX382" s="3">
        <f t="shared" ca="1" si="2335"/>
        <v>-1.234059877270968E-2</v>
      </c>
      <c r="KY382" s="3">
        <f t="shared" ca="1" si="2336"/>
        <v>5.8957181583884077E-2</v>
      </c>
      <c r="KZ382" s="3">
        <f>1</f>
        <v>1</v>
      </c>
      <c r="LA382" s="3">
        <f t="shared" ca="1" si="2337"/>
        <v>1.2340598913278848E-2</v>
      </c>
      <c r="LB382" s="3">
        <f t="shared" ca="1" si="2338"/>
        <v>-6.5528542122997184E-12</v>
      </c>
      <c r="LC382" s="3">
        <f t="shared" ca="1" si="2339"/>
        <v>5.3099966784708741E-10</v>
      </c>
      <c r="LD382" s="3">
        <f t="shared" ca="1" si="2340"/>
        <v>12.091336251105158</v>
      </c>
      <c r="LE382" s="3">
        <f t="shared" ca="1" si="2341"/>
        <v>34.864021519620749</v>
      </c>
      <c r="LF382" s="3">
        <f t="shared" ca="1" si="2342"/>
        <v>3.5979670208248615E-3</v>
      </c>
      <c r="LG382" s="3">
        <f t="shared" ca="1" si="2343"/>
        <v>-8.7845519450986112E-4</v>
      </c>
      <c r="LH382" s="3">
        <f t="shared" ca="1" si="2344"/>
        <v>59.874016519620753</v>
      </c>
      <c r="LI382" s="3">
        <f t="shared" ca="1" si="2345"/>
        <v>-1.4671726494613751E-2</v>
      </c>
      <c r="LJ382" s="3">
        <f t="shared" ca="1" si="2346"/>
        <v>6.0092294286717939E-2</v>
      </c>
      <c r="LK382" s="3">
        <f>1</f>
        <v>1</v>
      </c>
      <c r="LL382" s="3">
        <f t="shared" ca="1" si="2347"/>
        <v>1.4671726635182918E-2</v>
      </c>
      <c r="LM382" s="3">
        <f t="shared" ca="1" si="2348"/>
        <v>-6.3847313773970862E-12</v>
      </c>
      <c r="LN382" s="3">
        <f t="shared" ca="1" si="2349"/>
        <v>4.3517244755625351E-10</v>
      </c>
      <c r="LO382" s="3">
        <f t="shared" ca="1" si="2350"/>
        <v>12.166481235311316</v>
      </c>
      <c r="LQ382" s="3" t="str">
        <f t="shared" ca="1" si="2351"/>
        <v>21.83</v>
      </c>
      <c r="LR382" s="3" t="str">
        <f t="shared" ca="1" si="2352"/>
        <v>633.6</v>
      </c>
      <c r="LS382" s="3" t="str">
        <f t="shared" ca="1" si="2353"/>
        <v>642.7</v>
      </c>
      <c r="LT382" s="3" t="str">
        <f t="shared" ca="1" si="2354"/>
        <v>585.2</v>
      </c>
      <c r="LU382" s="3" t="str">
        <f t="shared" ca="1" si="2355"/>
        <v>30.18</v>
      </c>
      <c r="LV382" s="3" t="str">
        <f t="shared" ca="1" si="2356"/>
        <v>30.59</v>
      </c>
      <c r="LW382" s="3" t="str">
        <f t="shared" ca="1" si="2357"/>
        <v>27.79</v>
      </c>
      <c r="LX382" s="3" t="str">
        <f t="shared" ca="1" si="2358"/>
        <v>320</v>
      </c>
      <c r="LY382" s="3" t="str">
        <f t="shared" ca="1" si="2359"/>
        <v>21.4</v>
      </c>
      <c r="LZ382" s="3">
        <f t="shared" ca="1" si="2360"/>
        <v>20</v>
      </c>
      <c r="MA382" s="3">
        <f t="shared" ca="1" si="2361"/>
        <v>300</v>
      </c>
      <c r="MB382" s="3" t="str">
        <f t="shared" ca="1" si="2362"/>
        <v>308.4</v>
      </c>
      <c r="MC382" s="3" t="str">
        <f t="shared" ca="1" si="2363"/>
        <v>301.7</v>
      </c>
      <c r="MD382" s="3" t="str">
        <f t="shared" ca="1" si="2364"/>
        <v>295.5</v>
      </c>
      <c r="ME382" s="3" t="str">
        <f t="shared" ca="1" si="2365"/>
        <v>21.42</v>
      </c>
      <c r="MF382" s="3" t="str">
        <f t="shared" ca="1" si="2366"/>
        <v>20.81</v>
      </c>
      <c r="MG382" s="3" t="str">
        <f t="shared" ca="1" si="2367"/>
        <v>20.19</v>
      </c>
      <c r="MJ382" s="3">
        <f t="shared" ca="1" si="2368"/>
        <v>6.9</v>
      </c>
      <c r="MK382" s="3" t="str">
        <f t="shared" ca="1" si="2369"/>
        <v>6.90</v>
      </c>
      <c r="ML382" s="3" t="str">
        <f t="shared" ca="1" si="2370"/>
        <v>2.56</v>
      </c>
      <c r="MM382" s="3" t="str">
        <f t="shared" ca="1" si="2371"/>
        <v>9.14</v>
      </c>
      <c r="MN382" s="3" t="str">
        <f t="shared" ca="1" si="2372"/>
        <v>3.15</v>
      </c>
      <c r="MO382" s="3" t="str">
        <f t="shared" ca="1" si="2373"/>
        <v>10.64</v>
      </c>
      <c r="MP382" s="3" t="str">
        <f t="shared" ca="1" si="2374"/>
        <v>3.38</v>
      </c>
      <c r="MQ382" s="3" t="str">
        <f t="shared" ca="1" si="2375"/>
        <v>12.76</v>
      </c>
      <c r="MR382" s="3" t="str">
        <f t="shared" ca="1" si="2376"/>
        <v>3.61</v>
      </c>
      <c r="MS382" s="3" t="str">
        <f t="shared" ca="1" si="2377"/>
        <v>14.74</v>
      </c>
      <c r="MT382" s="3" t="str">
        <f t="shared" ca="1" si="2378"/>
        <v>3.78</v>
      </c>
      <c r="MU382" s="3" t="str">
        <f t="shared" ca="1" si="2379"/>
        <v>16.38</v>
      </c>
      <c r="MV382" s="3" t="str">
        <f t="shared" ca="1" si="2380"/>
        <v>3.90</v>
      </c>
      <c r="MW382" s="3" t="str">
        <f t="shared" ca="1" si="2381"/>
        <v>18.77</v>
      </c>
      <c r="MX382" s="3" t="str">
        <f t="shared" ca="1" si="2382"/>
        <v>4.06</v>
      </c>
      <c r="MY382" s="3" t="str">
        <f t="shared" ca="1" si="2383"/>
        <v>20.41</v>
      </c>
      <c r="MZ382" s="3" t="str">
        <f t="shared" ca="1" si="2384"/>
        <v>4.17</v>
      </c>
      <c r="NA382" s="3" t="str">
        <f t="shared" ca="1" si="2385"/>
        <v>22.43</v>
      </c>
      <c r="NB382" s="3" t="str">
        <f t="shared" ca="1" si="2386"/>
        <v>4.31</v>
      </c>
      <c r="NC382" s="3" t="str">
        <f t="shared" ca="1" si="2387"/>
        <v>24.70</v>
      </c>
      <c r="ND382" s="3" t="str">
        <f t="shared" ca="1" si="2388"/>
        <v>4.47</v>
      </c>
      <c r="NE382" s="3" t="str">
        <f t="shared" ca="1" si="2389"/>
        <v>26.52</v>
      </c>
      <c r="NF382" s="3" t="str">
        <f t="shared" ca="1" si="2390"/>
        <v>4.61</v>
      </c>
      <c r="NG382" s="3" t="str">
        <f t="shared" ca="1" si="2391"/>
        <v>28.37</v>
      </c>
      <c r="NH382" s="3" t="str">
        <f t="shared" ca="1" si="2392"/>
        <v>4.79</v>
      </c>
      <c r="NI382" s="3" t="str">
        <f t="shared" ca="1" si="2393"/>
        <v>30.40</v>
      </c>
      <c r="NJ382" s="3" t="str">
        <f t="shared" ca="1" si="2394"/>
        <v>5.06</v>
      </c>
      <c r="NK382" s="3" t="str">
        <f t="shared" ca="1" si="2395"/>
        <v>32.20</v>
      </c>
      <c r="NL382" s="3" t="str">
        <f t="shared" ca="1" si="2396"/>
        <v>5.53</v>
      </c>
      <c r="NM382" s="3" t="str">
        <f t="shared" ca="1" si="2397"/>
        <v>32.46</v>
      </c>
      <c r="NN382" s="3" t="str">
        <f t="shared" ca="1" si="2398"/>
        <v>5.66</v>
      </c>
      <c r="NO382" s="3" t="str">
        <f t="shared" ca="1" si="2399"/>
        <v>32.72</v>
      </c>
      <c r="NP382" s="3" t="str">
        <f t="shared" ca="1" si="2400"/>
        <v>5.84</v>
      </c>
      <c r="NQ382" s="3" t="str">
        <f t="shared" ca="1" si="2401"/>
        <v>32.99</v>
      </c>
      <c r="NR382" s="3" t="str">
        <f t="shared" ca="1" si="2402"/>
        <v>6.14</v>
      </c>
      <c r="NS382" s="3" t="str">
        <f t="shared" ca="1" si="2403"/>
        <v>33.25</v>
      </c>
      <c r="NT382" s="3" t="str">
        <f t="shared" ca="1" si="2404"/>
        <v>8.81</v>
      </c>
      <c r="NU382" s="3" t="str">
        <f t="shared" ca="1" si="2405"/>
        <v>33.52</v>
      </c>
      <c r="NV382" s="3" t="str">
        <f t="shared" ca="1" si="2406"/>
        <v>10.72</v>
      </c>
      <c r="NW382" s="3" t="str">
        <f t="shared" ca="1" si="2407"/>
        <v>33.78</v>
      </c>
      <c r="NX382" s="3" t="str">
        <f t="shared" ca="1" si="2408"/>
        <v>11.02</v>
      </c>
      <c r="NY382" s="3" t="str">
        <f t="shared" ca="1" si="2409"/>
        <v>34.04</v>
      </c>
      <c r="NZ382" s="3" t="str">
        <f t="shared" ca="1" si="2410"/>
        <v>11.19</v>
      </c>
      <c r="OA382" s="3" t="str">
        <f t="shared" ca="1" si="2411"/>
        <v>34.16</v>
      </c>
      <c r="OB382" s="3" t="str">
        <f t="shared" ca="1" si="2412"/>
        <v>11.25</v>
      </c>
      <c r="OC382" s="3" t="str">
        <f t="shared" ca="1" si="2413"/>
        <v>36.18</v>
      </c>
      <c r="OD382" s="3" t="str">
        <f t="shared" ca="1" si="2414"/>
        <v>11.75</v>
      </c>
      <c r="OE382" s="3" t="str">
        <f t="shared" ca="1" si="2415"/>
        <v>37.85</v>
      </c>
      <c r="OF382" s="3" t="str">
        <f t="shared" ca="1" si="2416"/>
        <v>11.93</v>
      </c>
      <c r="OG382" s="3" t="str">
        <f t="shared" ca="1" si="2417"/>
        <v>40.23</v>
      </c>
      <c r="OH382" s="3" t="str">
        <f t="shared" ca="1" si="2418"/>
        <v>12.09</v>
      </c>
      <c r="OI382" s="3" t="str">
        <f t="shared" ca="1" si="2419"/>
        <v>41.76</v>
      </c>
      <c r="OJ382" s="3" t="str">
        <f t="shared" ca="1" si="2420"/>
        <v>12.17</v>
      </c>
      <c r="OK382" s="3" t="str" cm="1">
        <f t="array" aca="1" ref="OK382" ca="1">_xlfn.IFS(VALUE(NP382)&gt;8.8,NO382,VALUE(NR382)&gt;8.8,NQ382,VALUE(NT382)&gt;8.8,NS382,VALUE(NV382)&gt;8.8,NU382,VALUE(NX382)&gt;8.8,NW382)</f>
        <v>33.25</v>
      </c>
      <c r="OL382" s="3" t="str" cm="1">
        <f t="array" aca="1" ref="OL382" ca="1">_xlfn.IFS(VALUE(NP382)&gt;8.8,NP382,VALUE(NR382)&gt;8.8,NR382,VALUE(NT382)&gt;8.8,NT382,VALUE(NV382)&gt;8.8,NV382,VALUE(NX382)&gt;8.8,NX382)</f>
        <v>8.81</v>
      </c>
      <c r="ON382" s="3" t="str">
        <f t="shared" ca="1" si="2421"/>
        <v>CALIBRATION OF NaOH:  A ~  M solution of NaOH was made by adding 21.83 mL of 3M NaOH to 600 mL of DI water.    Three titrations were run to calibrate the solution.  Titration 1: 633.6 mg of dry KHP was placed in a 250 mL Erlenmeyer flask with ~50 mL of DI water and 2 drops of phenolphthalein.  It required 30.18 mL of the NaOH solution to bring the solution to a faint pink color for 30 seconds.    Titration 2: 642.7 mg of dry KHP was placed in a 250 mL Erlenmeyer flask with ~50 mL of DI water and 2 drops of phenolphthalein.  It required 30.59 mL of the NaOH solution to bring the solution to a faint pink color for 30 seconds.    Titration 3: 585.2 mg of dry KHP was placed in a 250 mL Erlenmeyer flask with ~50 mL of DI water and 2 drops of phenolphthalein.  It required 27.79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1.4 mL of the NaOH solution to turn it pink.  You then decide to create solutions that will require ~20 mL of the NaOH solution to neutralize and calculate that the samples must be around 300 mg.   You then perform three precise titrations for molecular weight.     Titration 1: 308.4 mg of the unknown acid was placed in a 250 mL Erlenmeyer flask with ~50 mL of DI water and 2 drops of phenolphthalein.  It required 21.42 mL of the NaOH solution to bring the solution to a faint pink color for 30 seconds.    Titration 2: 301.7 mg of the unknown acid was placed in a 250 mL Erlenmeyer flask with ~50 mL of DI water and 2 drops of phenolphthalein.  It required 20.81 mL of the NaOH solution to bring the solution to a faint pink color for 30 seconds.    Titration 3: 295.5 mg of the unknown acid was placed in a 250 mL Erlenmeyer flask with ~50 mL of DI water and 2 drops of phenolphthalein.  It required 20.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90 mL.  Readings - [vol: 6.90 mL, pH: 2.56], [vol: 9.14 mL, pH: 3.15], [vol: 10.64 mL, pH: 3.38], [vol: 12.76 mL, pH: 3.61], [vol: 14.74 mL, pH: 3.78], [vol: 16.38 mL, pH: 3.90], [vol: 18.77 mL, pH: 4.06], [vol: 20.41 mL, pH: 4.17], [vol: 22.43 mL, pH: 4.31], [vol: 24.70 mL, pH: 4.47], [vol: 26.52 mL, pH: 4.61], [vol: 28.37 mL, pH: 4.79], [vol: 30.40 mL, pH: 5.06], [vol: 32.20 mL, pH: 5.53], [vol: 32.46 mL, pH: 5.66], [vol: 32.72 mL, pH: 5.84], [vol: 32.99 mL, pH: 6.14], [vol: 33.25 mL, pH: 8.81], [vol: 33.52 mL, pH: 10.72], [vol: 33.78 mL, pH: 11.02], [vol: 34.04 mL, pH: 11.19], [vol: 34.16 mL, pH: 11.25], [vol: 36.18 mL, pH: 11.75], [vol: 37.85 mL, pH: 11.93], [vol: 40.23 mL, pH: 12.09], [vol: 41.76 mL, pH: 12.17]    You also note that the first sign of the pink indicator occurred at [vol: 33.25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3" spans="4:404" x14ac:dyDescent="0.35">
      <c r="D383" s="3" t="str">
        <f ca="1">VLOOKUP(RANDBETWEEN(1,17),'Unknown Acids'!$C$4:$F$20,2,FALSE)</f>
        <v>Alpha</v>
      </c>
      <c r="E383" s="3">
        <f ca="1">VLOOKUP(D383,'Unknown Acids'!$D$4:$F$20,2,FALSE)</f>
        <v>200.67</v>
      </c>
      <c r="F383" s="3">
        <f ca="1">VLOOKUP(D383,'Unknown Acids'!$D$4:$F$20,3,FALSE)</f>
        <v>3.89</v>
      </c>
      <c r="G383" s="3">
        <f t="shared" ca="1" si="2064"/>
        <v>1.2882495516931315E-4</v>
      </c>
      <c r="H383" s="3">
        <f t="shared" ca="1" si="2065"/>
        <v>1.3379149300777357E-4</v>
      </c>
      <c r="I383" s="3">
        <f t="shared" ca="1" si="2066"/>
        <v>7.4743167709616474E-11</v>
      </c>
      <c r="J383" s="3">
        <f t="shared" ca="1" si="2067"/>
        <v>0.103798</v>
      </c>
      <c r="K383" s="3">
        <f t="shared" ca="1" si="2068"/>
        <v>24.997713999999998</v>
      </c>
      <c r="L383" s="3">
        <f t="shared" ca="1" si="2069"/>
        <v>0.1089</v>
      </c>
      <c r="M383" s="3">
        <f t="shared" ca="1" si="2070"/>
        <v>23.826563064940313</v>
      </c>
      <c r="N383" s="3">
        <f t="shared" ca="1" si="2071"/>
        <v>30.498000723123599</v>
      </c>
      <c r="O383" s="3">
        <f t="shared" si="2072"/>
        <v>0.3</v>
      </c>
      <c r="Q383" s="3" t="str">
        <f t="shared" ca="1" si="2073"/>
        <v>618.3</v>
      </c>
      <c r="R383" s="3" t="str">
        <f t="shared" ca="1" si="2073"/>
        <v>576.5</v>
      </c>
      <c r="S383" s="3" t="str">
        <f t="shared" ca="1" si="2073"/>
        <v>637.6</v>
      </c>
      <c r="T383" s="3" t="str">
        <f t="shared" ca="1" si="2074"/>
        <v>27.80</v>
      </c>
      <c r="U383" s="3" t="str">
        <f t="shared" ca="1" si="2075"/>
        <v>26.04</v>
      </c>
      <c r="V383" s="3" t="str">
        <f t="shared" ca="1" si="2076"/>
        <v>28.78</v>
      </c>
      <c r="W383" s="3">
        <f t="shared" si="2077"/>
        <v>0.1</v>
      </c>
      <c r="X383" s="3">
        <f t="shared" ca="1" si="2078"/>
        <v>0.1086</v>
      </c>
      <c r="Y383" s="3">
        <f t="shared" ca="1" si="2079"/>
        <v>0.27548209366390697</v>
      </c>
      <c r="AA383" s="3" t="str">
        <f t="shared" ca="1" si="2080"/>
        <v>294.4</v>
      </c>
      <c r="AB383" s="3" t="str">
        <f t="shared" ca="1" si="2081"/>
        <v>13.5</v>
      </c>
      <c r="AC383" s="3">
        <f t="shared" ca="1" si="2082"/>
        <v>390</v>
      </c>
      <c r="AD383" s="3">
        <f t="shared" ca="1" si="2083"/>
        <v>18</v>
      </c>
      <c r="AE383" s="3" t="str">
        <f t="shared" ca="1" si="2084"/>
        <v>400.7</v>
      </c>
      <c r="AF383" s="3" t="str">
        <f t="shared" ca="1" si="2084"/>
        <v>376.8</v>
      </c>
      <c r="AG383" s="3" t="str">
        <f t="shared" ca="1" si="2084"/>
        <v>393.2</v>
      </c>
      <c r="AH383" s="3" t="str">
        <f t="shared" ca="1" si="2085"/>
        <v>18.79</v>
      </c>
      <c r="AI383" s="3" t="str">
        <f t="shared" ca="1" si="2086"/>
        <v>17.74</v>
      </c>
      <c r="AJ383" s="3" t="str">
        <f t="shared" ca="1" si="2087"/>
        <v>18.34</v>
      </c>
      <c r="AK383" s="3">
        <f t="shared" si="2088"/>
        <v>0.5</v>
      </c>
      <c r="AL383" s="3">
        <f t="shared" ca="1" si="2089"/>
        <v>196.45421978455806</v>
      </c>
      <c r="AM383" s="3">
        <f t="shared" ca="1" si="2090"/>
        <v>2.1008522526745028</v>
      </c>
      <c r="AO383" s="3">
        <f t="shared" ca="1" si="2091"/>
        <v>3.05</v>
      </c>
      <c r="AP383" s="3">
        <f>0</f>
        <v>0</v>
      </c>
      <c r="AQ383" s="3">
        <f t="shared" ca="1" si="2092"/>
        <v>0</v>
      </c>
      <c r="AR383" s="3">
        <f t="shared" ca="1" si="2093"/>
        <v>2.5947127177720001E-3</v>
      </c>
      <c r="AS383" s="3">
        <f t="shared" ca="1" si="2094"/>
        <v>24.997713999999998</v>
      </c>
      <c r="AT383" s="3">
        <f t="shared" ca="1" si="2095"/>
        <v>0.10379800000000002</v>
      </c>
      <c r="AU383" s="3">
        <f t="shared" ca="1" si="2096"/>
        <v>0</v>
      </c>
      <c r="AV383" s="3">
        <f>1</f>
        <v>1</v>
      </c>
      <c r="AW383" s="3">
        <f t="shared" ca="1" si="2097"/>
        <v>1.3379149300777357E-4</v>
      </c>
      <c r="AX383" s="3">
        <f t="shared" ca="1" si="2098"/>
        <v>-1.3887289391220883E-5</v>
      </c>
      <c r="AY383" s="3">
        <f t="shared" ca="1" si="2099"/>
        <v>3.6602699906375666E-3</v>
      </c>
      <c r="AZ383" s="3">
        <f t="shared" ca="1" si="2100"/>
        <v>2.4364868787806091</v>
      </c>
      <c r="BA383" s="3">
        <f t="shared" ca="1" si="2101"/>
        <v>1.8385800417186693</v>
      </c>
      <c r="BB383" s="3">
        <f t="shared" ca="1" si="2102"/>
        <v>2.0022136654316308E-4</v>
      </c>
      <c r="BC383" s="3">
        <f t="shared" ca="1" si="2103"/>
        <v>2.3944913512288371E-3</v>
      </c>
      <c r="BD383" s="3">
        <f t="shared" ca="1" si="2104"/>
        <v>26.836294041718666</v>
      </c>
      <c r="BE383" s="3">
        <f t="shared" ca="1" si="2105"/>
        <v>8.9225857620521418E-2</v>
      </c>
      <c r="BF383" s="3">
        <f t="shared" ca="1" si="2106"/>
        <v>7.460842627223665E-3</v>
      </c>
      <c r="BG383" s="3">
        <f>1</f>
        <v>1</v>
      </c>
      <c r="BH383" s="3">
        <f t="shared" ca="1" si="2107"/>
        <v>7.5946341202314388E-3</v>
      </c>
      <c r="BI383" s="3">
        <f t="shared" ca="1" si="2108"/>
        <v>-1.1937660705948591E-5</v>
      </c>
      <c r="BJ383" s="3">
        <f t="shared" ca="1" si="2109"/>
        <v>1.3366168663187144E-3</v>
      </c>
      <c r="BK383" s="3">
        <f t="shared" ca="1" si="2110"/>
        <v>2.8739930629617403</v>
      </c>
      <c r="BL383" s="3">
        <f t="shared" ca="1" si="2111"/>
        <v>3.3004800834373387</v>
      </c>
      <c r="BM383" s="3">
        <f t="shared" ca="1" si="2112"/>
        <v>3.5942228108632617E-4</v>
      </c>
      <c r="BN383" s="3">
        <f t="shared" ca="1" si="2113"/>
        <v>2.2352904366856738E-3</v>
      </c>
      <c r="BO383" s="3">
        <f t="shared" ca="1" si="2114"/>
        <v>28.298194083437338</v>
      </c>
      <c r="BP383" s="3">
        <f t="shared" ca="1" si="2115"/>
        <v>7.8990568447403778E-2</v>
      </c>
      <c r="BQ383" s="3">
        <f t="shared" ca="1" si="2116"/>
        <v>1.2701244469048736E-2</v>
      </c>
      <c r="BR383" s="3">
        <f>1</f>
        <v>1</v>
      </c>
      <c r="BS383" s="3">
        <f t="shared" ca="1" si="2117"/>
        <v>1.2835035962056509E-2</v>
      </c>
      <c r="BT383" s="3">
        <f t="shared" ca="1" si="2118"/>
        <v>-1.0568266086110883E-5</v>
      </c>
      <c r="BU383" s="3">
        <f t="shared" ca="1" si="2119"/>
        <v>7.7642413181445644E-4</v>
      </c>
      <c r="BV383" s="3">
        <f t="shared" ca="1" si="2120"/>
        <v>3.109900974892398</v>
      </c>
      <c r="BW383" s="3">
        <f t="shared" ca="1" si="2121"/>
        <v>5.5334701251560077</v>
      </c>
      <c r="BX383" s="3">
        <f t="shared" ca="1" si="2122"/>
        <v>6.0259489662948921E-4</v>
      </c>
      <c r="BY383" s="3">
        <f t="shared" ca="1" si="2123"/>
        <v>1.992117821142511E-3</v>
      </c>
      <c r="BZ383" s="3">
        <f t="shared" ca="1" si="2124"/>
        <v>30.531184125156006</v>
      </c>
      <c r="CA383" s="3">
        <f t="shared" ca="1" si="2125"/>
        <v>6.5248626223478712E-2</v>
      </c>
      <c r="CB383" s="3">
        <f t="shared" ca="1" si="2126"/>
        <v>1.9737029987414879E-2</v>
      </c>
      <c r="CC383" s="3">
        <f>1</f>
        <v>1</v>
      </c>
      <c r="CD383" s="3">
        <f t="shared" ca="1" si="2127"/>
        <v>1.9870821480422653E-2</v>
      </c>
      <c r="CE383" s="3">
        <f t="shared" ca="1" si="2128"/>
        <v>-8.7297111191453829E-6</v>
      </c>
      <c r="CF383" s="3">
        <f t="shared" ca="1" si="2129"/>
        <v>4.3001726329397819E-4</v>
      </c>
      <c r="CG383" s="3">
        <f t="shared" ca="1" si="2130"/>
        <v>3.3665141090650197</v>
      </c>
      <c r="CH383" s="3">
        <f t="shared" ca="1" si="2131"/>
        <v>6.9368101668746771</v>
      </c>
      <c r="CI383" s="3">
        <f t="shared" ca="1" si="2132"/>
        <v>7.5541862717265224E-4</v>
      </c>
      <c r="CJ383" s="3">
        <f t="shared" ca="1" si="2133"/>
        <v>1.8392940905993479E-3</v>
      </c>
      <c r="CK383" s="3">
        <f t="shared" ca="1" si="2134"/>
        <v>31.934524166874674</v>
      </c>
      <c r="CL383" s="3">
        <f t="shared" ca="1" si="2135"/>
        <v>5.7595788213034571E-2</v>
      </c>
      <c r="CM383" s="3">
        <f t="shared" ca="1" si="2136"/>
        <v>2.3655233540515366E-2</v>
      </c>
      <c r="CN383" s="3">
        <f>1</f>
        <v>1</v>
      </c>
      <c r="CO383" s="3">
        <f t="shared" ca="1" si="2137"/>
        <v>2.3789025033523141E-2</v>
      </c>
      <c r="CP383" s="3">
        <f t="shared" ca="1" si="2138"/>
        <v>-7.7058264959814224E-6</v>
      </c>
      <c r="CQ383" s="3">
        <f t="shared" ca="1" si="2139"/>
        <v>3.1962906205513716E-4</v>
      </c>
      <c r="CR383" s="3">
        <f t="shared" ca="1" si="2140"/>
        <v>3.49535373963226</v>
      </c>
      <c r="CS383" s="3">
        <f t="shared" ca="1" si="2141"/>
        <v>8.9516702085933471</v>
      </c>
      <c r="CT383" s="3">
        <f t="shared" ca="1" si="2142"/>
        <v>9.7483688571581555E-4</v>
      </c>
      <c r="CU383" s="3">
        <f t="shared" ca="1" si="2143"/>
        <v>1.6198758320561846E-3</v>
      </c>
      <c r="CV383" s="3">
        <f t="shared" ca="1" si="2144"/>
        <v>33.949384208593344</v>
      </c>
      <c r="CW383" s="3">
        <f t="shared" ca="1" si="2145"/>
        <v>4.7714439298906577E-2</v>
      </c>
      <c r="CX383" s="3">
        <f t="shared" ca="1" si="2146"/>
        <v>2.8714420259471532E-2</v>
      </c>
      <c r="CY383" s="3">
        <f>1</f>
        <v>1</v>
      </c>
      <c r="CZ383" s="3">
        <f t="shared" ca="1" si="2147"/>
        <v>2.8848211752479307E-2</v>
      </c>
      <c r="DA383" s="3">
        <f t="shared" ca="1" si="2148"/>
        <v>-6.3837860718294957E-6</v>
      </c>
      <c r="DB383" s="3">
        <f t="shared" ca="1" si="2149"/>
        <v>2.1961688816697113E-4</v>
      </c>
      <c r="DC383" s="3">
        <f t="shared" ca="1" si="2150"/>
        <v>3.6583342664272513</v>
      </c>
      <c r="DD383" s="3">
        <f t="shared" ca="1" si="2151"/>
        <v>10.630470250312015</v>
      </c>
      <c r="DE383" s="3">
        <f t="shared" ca="1" si="2152"/>
        <v>1.1576582102589786E-3</v>
      </c>
      <c r="DF383" s="3">
        <f t="shared" ca="1" si="2153"/>
        <v>1.4370545075130215E-3</v>
      </c>
      <c r="DG383" s="3">
        <f t="shared" ca="1" si="2154"/>
        <v>35.628184250312017</v>
      </c>
      <c r="DH383" s="3">
        <f t="shared" ca="1" si="2155"/>
        <v>4.0334766919827986E-2</v>
      </c>
      <c r="DI383" s="3">
        <f t="shared" ca="1" si="2156"/>
        <v>3.2492764776494057E-2</v>
      </c>
      <c r="DJ383" s="3">
        <f>1</f>
        <v>1</v>
      </c>
      <c r="DK383" s="3">
        <f t="shared" ca="1" si="2157"/>
        <v>3.2626556269501832E-2</v>
      </c>
      <c r="DL383" s="3">
        <f t="shared" ca="1" si="2158"/>
        <v>-5.3964486863243428E-6</v>
      </c>
      <c r="DM383" s="3">
        <f t="shared" ca="1" si="2159"/>
        <v>1.6457039556597858E-4</v>
      </c>
      <c r="DN383" s="3">
        <f t="shared" ca="1" si="2160"/>
        <v>3.7836482869772574</v>
      </c>
      <c r="DO383" s="3">
        <f t="shared" ca="1" si="2161"/>
        <v>12.065610292030685</v>
      </c>
      <c r="DP383" s="3">
        <f t="shared" ca="1" si="2162"/>
        <v>1.3139449608021417E-3</v>
      </c>
      <c r="DQ383" s="3">
        <f t="shared" ca="1" si="2163"/>
        <v>1.2807677569698585E-3</v>
      </c>
      <c r="DR383" s="3">
        <f t="shared" ca="1" si="2164"/>
        <v>37.063324292030686</v>
      </c>
      <c r="DS383" s="3">
        <f t="shared" ca="1" si="2165"/>
        <v>3.4556202969771056E-2</v>
      </c>
      <c r="DT383" s="3">
        <f t="shared" ca="1" si="2166"/>
        <v>3.5451352135854278E-2</v>
      </c>
      <c r="DU383" s="3">
        <f>1</f>
        <v>1</v>
      </c>
      <c r="DV383" s="3">
        <f t="shared" ca="1" si="2167"/>
        <v>3.5585143628862052E-2</v>
      </c>
      <c r="DW383" s="3">
        <f t="shared" ca="1" si="2168"/>
        <v>-4.6233259880053288E-6</v>
      </c>
      <c r="DX383" s="3">
        <f t="shared" ca="1" si="2169"/>
        <v>1.2945200431474513E-4</v>
      </c>
      <c r="DY383" s="3">
        <f t="shared" ca="1" si="2170"/>
        <v>3.8878912209641801</v>
      </c>
      <c r="DZ383" s="3">
        <f t="shared" ca="1" si="2171"/>
        <v>13.993140333749354</v>
      </c>
      <c r="EA383" s="3">
        <f t="shared" ca="1" si="2172"/>
        <v>1.5238529823453047E-3</v>
      </c>
      <c r="EB383" s="3">
        <f t="shared" ca="1" si="2173"/>
        <v>1.0708597354266954E-3</v>
      </c>
      <c r="EC383" s="3">
        <f t="shared" ca="1" si="2174"/>
        <v>38.990854333749354</v>
      </c>
      <c r="ED383" s="3">
        <f t="shared" ca="1" si="2175"/>
        <v>2.7464382448778257E-2</v>
      </c>
      <c r="EE383" s="3">
        <f t="shared" ca="1" si="2176"/>
        <v>3.9082318363727206E-2</v>
      </c>
      <c r="EF383" s="3">
        <f>1</f>
        <v>1</v>
      </c>
      <c r="EG383" s="3">
        <f t="shared" ca="1" si="2177"/>
        <v>3.9216109856734981E-2</v>
      </c>
      <c r="EH383" s="3">
        <f t="shared" ca="1" si="2178"/>
        <v>-3.6745007323585353E-6</v>
      </c>
      <c r="EI383" s="3">
        <f t="shared" ca="1" si="2179"/>
        <v>9.347594631925818E-5</v>
      </c>
      <c r="EJ383" s="3">
        <f t="shared" ca="1" si="2180"/>
        <v>4.0293001294992132</v>
      </c>
      <c r="EK383" s="3">
        <f t="shared" ca="1" si="2181"/>
        <v>15.794400375468022</v>
      </c>
      <c r="EL383" s="3">
        <f t="shared" ca="1" si="2182"/>
        <v>1.7200102008884677E-3</v>
      </c>
      <c r="EM383" s="3">
        <f t="shared" ca="1" si="2183"/>
        <v>8.7470251688353249E-4</v>
      </c>
      <c r="EN383" s="3">
        <f t="shared" ca="1" si="2184"/>
        <v>40.792114375468017</v>
      </c>
      <c r="EO383" s="3">
        <f t="shared" ca="1" si="2185"/>
        <v>2.1442931563497726E-2</v>
      </c>
      <c r="EP383" s="3">
        <f t="shared" ca="1" si="2186"/>
        <v>4.2165262262621649E-2</v>
      </c>
      <c r="EQ383" s="3">
        <f>1</f>
        <v>1</v>
      </c>
      <c r="ER383" s="3">
        <f t="shared" ca="1" si="2187"/>
        <v>4.2299053755629423E-2</v>
      </c>
      <c r="ES383" s="3">
        <f t="shared" ca="1" si="2188"/>
        <v>-2.8688818283438733E-6</v>
      </c>
      <c r="ET383" s="3">
        <f t="shared" ca="1" si="2189"/>
        <v>6.7715378985550717E-5</v>
      </c>
      <c r="EU383" s="3">
        <f t="shared" ca="1" si="2190"/>
        <v>4.1693126865576549</v>
      </c>
      <c r="EV383" s="3">
        <f t="shared" ca="1" si="2191"/>
        <v>17.360460417186694</v>
      </c>
      <c r="EW383" s="3">
        <f t="shared" ca="1" si="2192"/>
        <v>1.890554139431631E-3</v>
      </c>
      <c r="EX383" s="3">
        <f t="shared" ca="1" si="2193"/>
        <v>7.0415857834036917E-4</v>
      </c>
      <c r="EY383" s="3">
        <f t="shared" ca="1" si="2194"/>
        <v>42.358174417186689</v>
      </c>
      <c r="EZ383" s="3">
        <f t="shared" ca="1" si="2195"/>
        <v>1.6623912338739961E-2</v>
      </c>
      <c r="FA383" s="3">
        <f t="shared" ca="1" si="2196"/>
        <v>4.4632568930179035E-2</v>
      </c>
      <c r="FB383" s="3">
        <f>1</f>
        <v>1</v>
      </c>
      <c r="FC383" s="3">
        <f t="shared" ca="1" si="2197"/>
        <v>4.476636042318681E-2</v>
      </c>
      <c r="FD383" s="3">
        <f t="shared" ca="1" si="2198"/>
        <v>-2.2241380514303682E-6</v>
      </c>
      <c r="FE383" s="3">
        <f t="shared" ca="1" si="2199"/>
        <v>4.9628226854444429E-5</v>
      </c>
      <c r="FF383" s="3">
        <f t="shared" ca="1" si="2200"/>
        <v>4.3042712412460968</v>
      </c>
      <c r="FG383" s="3">
        <f t="shared" ca="1" si="2201"/>
        <v>19.418580458905364</v>
      </c>
      <c r="FH383" s="3">
        <f t="shared" ca="1" si="2202"/>
        <v>2.1146834119747941E-3</v>
      </c>
      <c r="FI383" s="3">
        <f t="shared" ca="1" si="2203"/>
        <v>4.8002930579720601E-4</v>
      </c>
      <c r="FJ383" s="3">
        <f t="shared" ca="1" si="2204"/>
        <v>44.416294458905362</v>
      </c>
      <c r="FK383" s="3">
        <f t="shared" ca="1" si="2205"/>
        <v>1.0807504580134132E-2</v>
      </c>
      <c r="FL383" s="3">
        <f t="shared" ca="1" si="2206"/>
        <v>4.7610532074694609E-2</v>
      </c>
      <c r="FM383" s="3">
        <f>1</f>
        <v>1</v>
      </c>
      <c r="FN383" s="3">
        <f t="shared" ca="1" si="2207"/>
        <v>4.7744323567702383E-2</v>
      </c>
      <c r="FO383" s="3">
        <f t="shared" ca="1" si="2208"/>
        <v>-1.4459521734644966E-6</v>
      </c>
      <c r="FP383" s="3">
        <f t="shared" ca="1" si="2209"/>
        <v>3.0266134831667679E-5</v>
      </c>
      <c r="FQ383" s="3">
        <f t="shared" ca="1" si="2210"/>
        <v>4.5190430375323212</v>
      </c>
      <c r="FR383" s="3">
        <f t="shared" ca="1" si="2211"/>
        <v>20.851650500624029</v>
      </c>
      <c r="FS383" s="3">
        <f t="shared" ca="1" si="2212"/>
        <v>2.2707447395179567E-3</v>
      </c>
      <c r="FT383" s="3">
        <f t="shared" ca="1" si="2213"/>
        <v>3.239679782540434E-4</v>
      </c>
      <c r="FU383" s="3">
        <f t="shared" ca="1" si="2214"/>
        <v>45.849364500624027</v>
      </c>
      <c r="FV383" s="3">
        <f t="shared" ca="1" si="2215"/>
        <v>7.0659207991777967E-3</v>
      </c>
      <c r="FW383" s="3">
        <f t="shared" ca="1" si="2216"/>
        <v>4.9526198765242453E-2</v>
      </c>
      <c r="FX383" s="3">
        <f>1</f>
        <v>1</v>
      </c>
      <c r="FY383" s="3">
        <f t="shared" ca="1" si="2217"/>
        <v>4.9659990258250228E-2</v>
      </c>
      <c r="FZ383" s="3">
        <f t="shared" ca="1" si="2218"/>
        <v>-9.4536009319667804E-7</v>
      </c>
      <c r="GA383" s="3">
        <f t="shared" ca="1" si="2219"/>
        <v>1.9029362906229641E-5</v>
      </c>
      <c r="GB383" s="3">
        <f t="shared" ca="1" si="2220"/>
        <v>4.720575751436602</v>
      </c>
      <c r="GC383" s="3">
        <f t="shared" ca="1" si="2221"/>
        <v>22.869930542342701</v>
      </c>
      <c r="GD383" s="3">
        <f t="shared" ca="1" si="2222"/>
        <v>2.4905354360611203E-3</v>
      </c>
      <c r="GE383" s="3">
        <f t="shared" ca="1" si="2223"/>
        <v>1.0417728171087989E-4</v>
      </c>
      <c r="GF383" s="3">
        <f t="shared" ca="1" si="2224"/>
        <v>47.867644542342703</v>
      </c>
      <c r="GG383" s="3">
        <f t="shared" ca="1" si="2225"/>
        <v>2.176361145548469E-3</v>
      </c>
      <c r="GH383" s="3">
        <f t="shared" ca="1" si="2226"/>
        <v>5.2029621676037259E-2</v>
      </c>
      <c r="GI383" s="3">
        <f>1</f>
        <v>1</v>
      </c>
      <c r="GJ383" s="3">
        <f t="shared" ca="1" si="2227"/>
        <v>5.2163413169045034E-2</v>
      </c>
      <c r="GK383" s="3">
        <f t="shared" ca="1" si="2228"/>
        <v>-2.9117860698703809E-7</v>
      </c>
      <c r="GL383" s="3">
        <f t="shared" ca="1" si="2229"/>
        <v>5.581449462777055E-6</v>
      </c>
      <c r="GM383" s="3">
        <f t="shared" ca="1" si="2230"/>
        <v>5.2532530032234961</v>
      </c>
      <c r="GN383" s="3">
        <f t="shared" ca="1" si="2231"/>
        <v>23.111766172992102</v>
      </c>
      <c r="GO383" s="3">
        <f t="shared" ca="1" si="2232"/>
        <v>2.5168713362388401E-3</v>
      </c>
      <c r="GP383" s="3">
        <f t="shared" ca="1" si="2233"/>
        <v>7.7841381533160035E-5</v>
      </c>
      <c r="GQ383" s="3">
        <f t="shared" ca="1" si="2234"/>
        <v>48.1094801729921</v>
      </c>
      <c r="GR383" s="3">
        <f t="shared" ca="1" si="2235"/>
        <v>1.6180050429407664E-3</v>
      </c>
      <c r="GS383" s="3">
        <f t="shared" ca="1" si="2236"/>
        <v>5.2315496388418092E-2</v>
      </c>
      <c r="GT383" s="3">
        <f>1</f>
        <v>1</v>
      </c>
      <c r="GU383" s="3">
        <f t="shared" ca="1" si="2237"/>
        <v>5.2449287881425867E-2</v>
      </c>
      <c r="GV383" s="3">
        <f t="shared" ca="1" si="2238"/>
        <v>-2.1647531038915192E-7</v>
      </c>
      <c r="GW383" s="3">
        <f t="shared" ca="1" si="2239"/>
        <v>4.1270012805308398E-6</v>
      </c>
      <c r="GX383" s="3">
        <f t="shared" ca="1" si="2240"/>
        <v>5.3843653963691578</v>
      </c>
      <c r="GY383" s="3">
        <f t="shared" ca="1" si="2241"/>
        <v>23.350031803641507</v>
      </c>
      <c r="GZ383" s="3">
        <f t="shared" ca="1" si="2242"/>
        <v>2.54281846341656E-3</v>
      </c>
      <c r="HA383" s="3">
        <f t="shared" ca="1" si="2243"/>
        <v>5.1894254355440168E-5</v>
      </c>
      <c r="HB383" s="3">
        <f t="shared" ca="1" si="2244"/>
        <v>48.347745803641502</v>
      </c>
      <c r="HC383" s="3">
        <f t="shared" ca="1" si="2245"/>
        <v>1.0733541655944495E-3</v>
      </c>
      <c r="HD383" s="3">
        <f t="shared" ca="1" si="2246"/>
        <v>5.2594354114127856E-2</v>
      </c>
      <c r="HE383" s="3">
        <f>1</f>
        <v>1</v>
      </c>
      <c r="HF383" s="3">
        <f t="shared" ca="1" si="2247"/>
        <v>5.2728145607135631E-2</v>
      </c>
      <c r="HG383" s="3">
        <f t="shared" ca="1" si="2248"/>
        <v>-1.4360565634099441E-7</v>
      </c>
      <c r="HH383" s="3">
        <f t="shared" ca="1" si="2249"/>
        <v>2.7233698045789345E-6</v>
      </c>
      <c r="HI383" s="3">
        <f t="shared" ca="1" si="2250"/>
        <v>5.5648933820961872</v>
      </c>
      <c r="HJ383" s="3">
        <f t="shared" ca="1" si="2251"/>
        <v>23.588297434290908</v>
      </c>
      <c r="HK383" s="3">
        <f t="shared" ca="1" si="2252"/>
        <v>2.5687655905942798E-3</v>
      </c>
      <c r="HL383" s="3">
        <f t="shared" ca="1" si="2253"/>
        <v>2.5947127177720301E-5</v>
      </c>
      <c r="HM383" s="3">
        <f t="shared" ca="1" si="2254"/>
        <v>48.58601143429091</v>
      </c>
      <c r="HN383" s="3">
        <f t="shared" ca="1" si="2255"/>
        <v>5.340452202546391E-4</v>
      </c>
      <c r="HO383" s="3">
        <f t="shared" ca="1" si="2256"/>
        <v>5.2870476805208656E-2</v>
      </c>
      <c r="HP383" s="3">
        <f>1</f>
        <v>1</v>
      </c>
      <c r="HQ383" s="3">
        <f t="shared" ca="1" si="2257"/>
        <v>5.3004268298216431E-2</v>
      </c>
      <c r="HR383" s="3">
        <f t="shared" ca="1" si="2258"/>
        <v>-7.1450707351533448E-8</v>
      </c>
      <c r="HS383" s="3">
        <f t="shared" ca="1" si="2259"/>
        <v>1.3479837112258253E-6</v>
      </c>
      <c r="HT383" s="3">
        <f t="shared" ca="1" si="2260"/>
        <v>5.8703153556994243</v>
      </c>
      <c r="HU383" s="3">
        <f t="shared" ca="1" si="2261"/>
        <v>23.828945721246807</v>
      </c>
      <c r="HV383" s="3">
        <f t="shared" ca="1" si="2262"/>
        <v>2.5949721890437772E-3</v>
      </c>
      <c r="HW383" s="3">
        <f t="shared" ca="1" si="2263"/>
        <v>-2.5947127177709459E-7</v>
      </c>
      <c r="HX383" s="3">
        <f t="shared" ca="1" si="2264"/>
        <v>48.826659721246806</v>
      </c>
      <c r="HY383" s="3">
        <f t="shared" ca="1" si="2265"/>
        <v>-5.3141311172712943E-6</v>
      </c>
      <c r="HZ383" s="3">
        <f t="shared" ca="1" si="2266"/>
        <v>5.3146625303851808E-2</v>
      </c>
      <c r="IA383" s="3">
        <f>1</f>
        <v>1</v>
      </c>
      <c r="IB383" s="3">
        <f t="shared" ca="1" si="2267"/>
        <v>5.314205860439004E-6</v>
      </c>
      <c r="IC383" s="3">
        <f t="shared" ca="1" si="2268"/>
        <v>-3.9719499332926131E-12</v>
      </c>
      <c r="ID383" s="3">
        <f t="shared" ca="1" si="2269"/>
        <v>6.6436450377314164E-7</v>
      </c>
      <c r="IE383" s="3">
        <f t="shared" ca="1" si="2270"/>
        <v>8.7765919154811929</v>
      </c>
      <c r="IF383" s="3">
        <f t="shared" ca="1" si="2271"/>
        <v>24.064828695589718</v>
      </c>
      <c r="IG383" s="3">
        <f t="shared" ca="1" si="2272"/>
        <v>2.6206598449497204E-3</v>
      </c>
      <c r="IH383" s="3">
        <f t="shared" ca="1" si="2273"/>
        <v>-2.5947127177720301E-5</v>
      </c>
      <c r="II383" s="3">
        <f t="shared" ca="1" si="2274"/>
        <v>49.062542695589713</v>
      </c>
      <c r="IJ383" s="3">
        <f t="shared" ca="1" si="2275"/>
        <v>-5.2885818288526487E-4</v>
      </c>
      <c r="IK383" s="3">
        <f t="shared" ca="1" si="2276"/>
        <v>5.3414676471411141E-2</v>
      </c>
      <c r="IL383" s="3">
        <f>1</f>
        <v>1</v>
      </c>
      <c r="IM383" s="3">
        <f t="shared" ca="1" si="2277"/>
        <v>5.2885825762843258E-4</v>
      </c>
      <c r="IN383" s="3">
        <f t="shared" ca="1" si="2278"/>
        <v>-3.952853585799591E-12</v>
      </c>
      <c r="IO383" s="3">
        <f t="shared" ca="1" si="2279"/>
        <v>7.4742100836374878E-9</v>
      </c>
      <c r="IP383" s="3">
        <f t="shared" ca="1" si="2280"/>
        <v>10.723345366190403</v>
      </c>
      <c r="IQ383" s="3">
        <f t="shared" ca="1" si="2281"/>
        <v>24.303094326239119</v>
      </c>
      <c r="IR383" s="3">
        <f t="shared" ca="1" si="2282"/>
        <v>2.6466069721274403E-3</v>
      </c>
      <c r="IS383" s="3">
        <f t="shared" ca="1" si="2283"/>
        <v>-5.1894254355440168E-5</v>
      </c>
      <c r="IT383" s="3">
        <f t="shared" ca="1" si="2284"/>
        <v>49.300808326239121</v>
      </c>
      <c r="IU383" s="3">
        <f t="shared" ca="1" si="2285"/>
        <v>-1.0526045336222358E-3</v>
      </c>
      <c r="IV383" s="3">
        <f t="shared" ca="1" si="2286"/>
        <v>5.3682831214733856E-2</v>
      </c>
      <c r="IW383" s="3">
        <f>1</f>
        <v>1</v>
      </c>
      <c r="IX383" s="3">
        <f t="shared" ca="1" si="2287"/>
        <v>1.0526046083654034E-3</v>
      </c>
      <c r="IY383" s="3">
        <f t="shared" ca="1" si="2288"/>
        <v>-3.9337498594214573E-12</v>
      </c>
      <c r="IZ383" s="3">
        <f t="shared" ca="1" si="2289"/>
        <v>3.737144851933584E-9</v>
      </c>
      <c r="JA383" s="3">
        <f t="shared" ca="1" si="2290"/>
        <v>11.022266778121308</v>
      </c>
      <c r="JB383" s="3">
        <f t="shared" ca="1" si="2291"/>
        <v>24.541359956888524</v>
      </c>
      <c r="JC383" s="3">
        <f t="shared" ca="1" si="2292"/>
        <v>2.6725540993051602E-3</v>
      </c>
      <c r="JD383" s="3">
        <f t="shared" ca="1" si="2293"/>
        <v>-7.7841381533160035E-5</v>
      </c>
      <c r="JE383" s="3">
        <f t="shared" ca="1" si="2294"/>
        <v>49.539073956888522</v>
      </c>
      <c r="JF383" s="3">
        <f t="shared" ca="1" si="2295"/>
        <v>-1.5713128105887013E-3</v>
      </c>
      <c r="JG383" s="3">
        <f t="shared" ca="1" si="2296"/>
        <v>5.3948406496878723E-2</v>
      </c>
      <c r="JH383" s="3">
        <f>1</f>
        <v>1</v>
      </c>
      <c r="JI383" s="3">
        <f t="shared" ca="1" si="2297"/>
        <v>1.5713128853318689E-3</v>
      </c>
      <c r="JJ383" s="3">
        <f t="shared" ca="1" si="2298"/>
        <v>-3.9148298975366688E-12</v>
      </c>
      <c r="JK383" s="3">
        <f t="shared" ca="1" si="2299"/>
        <v>2.4914348548642218E-9</v>
      </c>
      <c r="JL383" s="3">
        <f t="shared" ca="1" si="2300"/>
        <v>11.196263339839071</v>
      </c>
      <c r="JM383" s="3">
        <f t="shared" ca="1" si="2301"/>
        <v>24.640950584061372</v>
      </c>
      <c r="JN383" s="3">
        <f t="shared" ca="1" si="2302"/>
        <v>2.6833995186042832E-3</v>
      </c>
      <c r="JO383" s="3">
        <f t="shared" ca="1" si="2303"/>
        <v>-8.8686800832283013E-5</v>
      </c>
      <c r="JP383" s="3">
        <f t="shared" ca="1" si="2304"/>
        <v>49.638664584061374</v>
      </c>
      <c r="JQ383" s="3">
        <f t="shared" ca="1" si="2305"/>
        <v>-1.7866475977026933E-3</v>
      </c>
      <c r="JR383" s="3">
        <f t="shared" ca="1" si="2306"/>
        <v>5.4058656514823E-2</v>
      </c>
      <c r="JS383" s="3">
        <f>1</f>
        <v>1</v>
      </c>
      <c r="JT383" s="3">
        <f t="shared" ca="1" si="2307"/>
        <v>1.7866476724458609E-3</v>
      </c>
      <c r="JU383" s="3">
        <f t="shared" ca="1" si="2308"/>
        <v>-3.9069755290108904E-12</v>
      </c>
      <c r="JV383" s="3">
        <f t="shared" ca="1" si="2309"/>
        <v>2.1867606060351277E-9</v>
      </c>
      <c r="JW383" s="3">
        <f t="shared" ca="1" si="2310"/>
        <v>11.252039431307583</v>
      </c>
      <c r="JX383" s="3">
        <f t="shared" ca="1" si="2311"/>
        <v>26.243280625780038</v>
      </c>
      <c r="JY383" s="3">
        <f t="shared" ca="1" si="2312"/>
        <v>2.8578932601474459E-3</v>
      </c>
      <c r="JZ383" s="3">
        <f t="shared" ca="1" si="2313"/>
        <v>-2.6318054237544578E-4</v>
      </c>
      <c r="KA383" s="3">
        <f t="shared" ca="1" si="2314"/>
        <v>51.240994625780033</v>
      </c>
      <c r="KB383" s="3">
        <f t="shared" ca="1" si="2315"/>
        <v>-5.1361325887112298E-3</v>
      </c>
      <c r="KC383" s="3">
        <f t="shared" ca="1" si="2316"/>
        <v>5.5773571161509064E-2</v>
      </c>
      <c r="KD383" s="3">
        <f>1</f>
        <v>1</v>
      </c>
      <c r="KE383" s="3">
        <f t="shared" ca="1" si="2317"/>
        <v>5.1361326634543972E-3</v>
      </c>
      <c r="KF383" s="3">
        <f t="shared" ca="1" si="2318"/>
        <v>-3.7848025636320306E-12</v>
      </c>
      <c r="KG383" s="3">
        <f t="shared" ca="1" si="2319"/>
        <v>7.3689724721520689E-10</v>
      </c>
      <c r="KH383" s="3">
        <f t="shared" ca="1" si="2320"/>
        <v>11.710636288780524</v>
      </c>
      <c r="KI383" s="3">
        <f t="shared" ca="1" si="2321"/>
        <v>28.061430667498708</v>
      </c>
      <c r="KJ383" s="3">
        <f t="shared" ca="1" si="2322"/>
        <v>3.0558897996906093E-3</v>
      </c>
      <c r="KK383" s="3">
        <f t="shared" ca="1" si="2323"/>
        <v>-4.6117708191860916E-4</v>
      </c>
      <c r="KL383" s="3">
        <f t="shared" ca="1" si="2324"/>
        <v>53.059144667498707</v>
      </c>
      <c r="KM383" s="3">
        <f t="shared" ca="1" si="2325"/>
        <v>-8.6917549238426095E-3</v>
      </c>
      <c r="KN383" s="3">
        <f t="shared" ca="1" si="2326"/>
        <v>5.7594026794828633E-2</v>
      </c>
      <c r="KO383" s="3">
        <f>1</f>
        <v>1</v>
      </c>
      <c r="KP383" s="3">
        <f t="shared" ca="1" si="2327"/>
        <v>8.6917549985857778E-3</v>
      </c>
      <c r="KQ383" s="3">
        <f t="shared" ca="1" si="2328"/>
        <v>-3.6551107078343683E-12</v>
      </c>
      <c r="KR383" s="3">
        <f t="shared" ca="1" si="2329"/>
        <v>4.2052618071802828E-10</v>
      </c>
      <c r="KS383" s="3">
        <f t="shared" ca="1" si="2330"/>
        <v>11.939107493294369</v>
      </c>
      <c r="KT383" s="3">
        <f t="shared" ca="1" si="2331"/>
        <v>29.963940709217379</v>
      </c>
      <c r="KU383" s="3">
        <f t="shared" ca="1" si="2332"/>
        <v>3.2630731432337721E-3</v>
      </c>
      <c r="KV383" s="3">
        <f t="shared" ca="1" si="2333"/>
        <v>-6.6836042546177194E-4</v>
      </c>
      <c r="KW383" s="3">
        <f t="shared" ca="1" si="2334"/>
        <v>54.961654709217378</v>
      </c>
      <c r="KX383" s="3">
        <f t="shared" ca="1" si="2335"/>
        <v>-1.2160485869609092E-2</v>
      </c>
      <c r="KY383" s="3">
        <f t="shared" ca="1" si="2336"/>
        <v>5.9369994598916911E-2</v>
      </c>
      <c r="KZ383" s="3">
        <f>1</f>
        <v>1</v>
      </c>
      <c r="LA383" s="3">
        <f t="shared" ca="1" si="2337"/>
        <v>1.216048594435226E-2</v>
      </c>
      <c r="LB383" s="3">
        <f t="shared" ca="1" si="2338"/>
        <v>-3.5285882284432574E-12</v>
      </c>
      <c r="LC383" s="3">
        <f t="shared" ca="1" si="2339"/>
        <v>2.9016835028511379E-10</v>
      </c>
      <c r="LD383" s="3">
        <f t="shared" ca="1" si="2340"/>
        <v>12.084950937789358</v>
      </c>
      <c r="LE383" s="3">
        <f t="shared" ca="1" si="2341"/>
        <v>31.374360750936045</v>
      </c>
      <c r="LF383" s="3">
        <f t="shared" ca="1" si="2342"/>
        <v>3.4166678857769353E-3</v>
      </c>
      <c r="LG383" s="3">
        <f t="shared" ca="1" si="2343"/>
        <v>-8.2195516800493513E-4</v>
      </c>
      <c r="LH383" s="3">
        <f t="shared" ca="1" si="2344"/>
        <v>56.372074750936044</v>
      </c>
      <c r="LI383" s="3">
        <f t="shared" ca="1" si="2345"/>
        <v>-1.458089260749245E-2</v>
      </c>
      <c r="LJ383" s="3">
        <f t="shared" ca="1" si="2346"/>
        <v>6.0609227190457492E-2</v>
      </c>
      <c r="LK383" s="3">
        <f>1</f>
        <v>1</v>
      </c>
      <c r="LL383" s="3">
        <f t="shared" ca="1" si="2347"/>
        <v>1.4580892682235619E-2</v>
      </c>
      <c r="LM383" s="3">
        <f t="shared" ca="1" si="2348"/>
        <v>-3.440303531128896E-12</v>
      </c>
      <c r="LN383" s="3">
        <f t="shared" ca="1" si="2349"/>
        <v>2.3594601186033293E-10</v>
      </c>
      <c r="LO383" s="3">
        <f t="shared" ca="1" si="2350"/>
        <v>12.163784118296523</v>
      </c>
      <c r="LQ383" s="3" t="str">
        <f t="shared" ca="1" si="2351"/>
        <v>22.01</v>
      </c>
      <c r="LR383" s="3" t="str">
        <f t="shared" ca="1" si="2352"/>
        <v>618.3</v>
      </c>
      <c r="LS383" s="3" t="str">
        <f t="shared" ca="1" si="2353"/>
        <v>576.5</v>
      </c>
      <c r="LT383" s="3" t="str">
        <f t="shared" ca="1" si="2354"/>
        <v>637.6</v>
      </c>
      <c r="LU383" s="3" t="str">
        <f t="shared" ca="1" si="2355"/>
        <v>27.80</v>
      </c>
      <c r="LV383" s="3" t="str">
        <f t="shared" ca="1" si="2356"/>
        <v>26.04</v>
      </c>
      <c r="LW383" s="3" t="str">
        <f t="shared" ca="1" si="2357"/>
        <v>28.78</v>
      </c>
      <c r="LX383" s="3" t="str">
        <f t="shared" ca="1" si="2358"/>
        <v>294</v>
      </c>
      <c r="LY383" s="3" t="str">
        <f t="shared" ca="1" si="2359"/>
        <v>13.5</v>
      </c>
      <c r="LZ383" s="3">
        <f t="shared" ca="1" si="2360"/>
        <v>18</v>
      </c>
      <c r="MA383" s="3">
        <f t="shared" ca="1" si="2361"/>
        <v>390</v>
      </c>
      <c r="MB383" s="3" t="str">
        <f t="shared" ca="1" si="2362"/>
        <v>400.7</v>
      </c>
      <c r="MC383" s="3" t="str">
        <f t="shared" ca="1" si="2363"/>
        <v>376.8</v>
      </c>
      <c r="MD383" s="3" t="str">
        <f t="shared" ca="1" si="2364"/>
        <v>393.2</v>
      </c>
      <c r="ME383" s="3" t="str">
        <f t="shared" ca="1" si="2365"/>
        <v>18.79</v>
      </c>
      <c r="MF383" s="3" t="str">
        <f t="shared" ca="1" si="2366"/>
        <v>17.74</v>
      </c>
      <c r="MG383" s="3" t="str">
        <f t="shared" ca="1" si="2367"/>
        <v>18.34</v>
      </c>
      <c r="MJ383" s="3">
        <f t="shared" ca="1" si="2368"/>
        <v>3.05</v>
      </c>
      <c r="MK383" s="3" t="str">
        <f t="shared" ca="1" si="2369"/>
        <v>3.05</v>
      </c>
      <c r="ML383" s="3" t="str">
        <f t="shared" ca="1" si="2370"/>
        <v>2.44</v>
      </c>
      <c r="MM383" s="3" t="str">
        <f t="shared" ca="1" si="2371"/>
        <v>4.89</v>
      </c>
      <c r="MN383" s="3" t="str">
        <f t="shared" ca="1" si="2372"/>
        <v>2.87</v>
      </c>
      <c r="MO383" s="3" t="str">
        <f t="shared" ca="1" si="2373"/>
        <v>6.35</v>
      </c>
      <c r="MP383" s="3" t="str">
        <f t="shared" ca="1" si="2374"/>
        <v>3.11</v>
      </c>
      <c r="MQ383" s="3" t="str">
        <f t="shared" ca="1" si="2375"/>
        <v>8.58</v>
      </c>
      <c r="MR383" s="3" t="str">
        <f t="shared" ca="1" si="2376"/>
        <v>3.37</v>
      </c>
      <c r="MS383" s="3" t="str">
        <f t="shared" ca="1" si="2377"/>
        <v>9.99</v>
      </c>
      <c r="MT383" s="3" t="str">
        <f t="shared" ca="1" si="2378"/>
        <v>3.50</v>
      </c>
      <c r="MU383" s="3" t="str">
        <f t="shared" ca="1" si="2379"/>
        <v>12.00</v>
      </c>
      <c r="MV383" s="3" t="str">
        <f t="shared" ca="1" si="2380"/>
        <v>3.66</v>
      </c>
      <c r="MW383" s="3" t="str">
        <f t="shared" ca="1" si="2381"/>
        <v>13.68</v>
      </c>
      <c r="MX383" s="3" t="str">
        <f t="shared" ca="1" si="2382"/>
        <v>3.78</v>
      </c>
      <c r="MY383" s="3" t="str">
        <f t="shared" ca="1" si="2383"/>
        <v>15.12</v>
      </c>
      <c r="MZ383" s="3" t="str">
        <f t="shared" ca="1" si="2384"/>
        <v>3.89</v>
      </c>
      <c r="NA383" s="3" t="str">
        <f t="shared" ca="1" si="2385"/>
        <v>17.04</v>
      </c>
      <c r="NB383" s="3" t="str">
        <f t="shared" ca="1" si="2386"/>
        <v>4.03</v>
      </c>
      <c r="NC383" s="3" t="str">
        <f t="shared" ca="1" si="2387"/>
        <v>18.84</v>
      </c>
      <c r="ND383" s="3" t="str">
        <f t="shared" ca="1" si="2388"/>
        <v>4.17</v>
      </c>
      <c r="NE383" s="3" t="str">
        <f t="shared" ca="1" si="2389"/>
        <v>20.41</v>
      </c>
      <c r="NF383" s="3" t="str">
        <f t="shared" ca="1" si="2390"/>
        <v>4.30</v>
      </c>
      <c r="NG383" s="3" t="str">
        <f t="shared" ca="1" si="2391"/>
        <v>22.47</v>
      </c>
      <c r="NH383" s="3" t="str">
        <f t="shared" ca="1" si="2392"/>
        <v>4.52</v>
      </c>
      <c r="NI383" s="3" t="str">
        <f t="shared" ca="1" si="2393"/>
        <v>23.90</v>
      </c>
      <c r="NJ383" s="3" t="str">
        <f t="shared" ca="1" si="2394"/>
        <v>4.72</v>
      </c>
      <c r="NK383" s="3" t="str">
        <f t="shared" ca="1" si="2395"/>
        <v>25.92</v>
      </c>
      <c r="NL383" s="3" t="str">
        <f t="shared" ca="1" si="2396"/>
        <v>5.25</v>
      </c>
      <c r="NM383" s="3" t="str">
        <f t="shared" ca="1" si="2397"/>
        <v>26.16</v>
      </c>
      <c r="NN383" s="3" t="str">
        <f t="shared" ca="1" si="2398"/>
        <v>5.38</v>
      </c>
      <c r="NO383" s="3" t="str">
        <f t="shared" ca="1" si="2399"/>
        <v>26.40</v>
      </c>
      <c r="NP383" s="3" t="str">
        <f t="shared" ca="1" si="2400"/>
        <v>5.56</v>
      </c>
      <c r="NQ383" s="3" t="str">
        <f t="shared" ca="1" si="2401"/>
        <v>26.64</v>
      </c>
      <c r="NR383" s="3" t="str">
        <f t="shared" ca="1" si="2402"/>
        <v>5.87</v>
      </c>
      <c r="NS383" s="3" t="str">
        <f t="shared" ca="1" si="2403"/>
        <v>26.88</v>
      </c>
      <c r="NT383" s="3" t="str">
        <f t="shared" ca="1" si="2404"/>
        <v>8.78</v>
      </c>
      <c r="NU383" s="3" t="str">
        <f t="shared" ca="1" si="2405"/>
        <v>27.11</v>
      </c>
      <c r="NV383" s="3" t="str">
        <f t="shared" ca="1" si="2406"/>
        <v>10.72</v>
      </c>
      <c r="NW383" s="3" t="str">
        <f t="shared" ca="1" si="2407"/>
        <v>27.35</v>
      </c>
      <c r="NX383" s="3" t="str">
        <f t="shared" ca="1" si="2408"/>
        <v>11.02</v>
      </c>
      <c r="NY383" s="3" t="str">
        <f t="shared" ca="1" si="2409"/>
        <v>27.59</v>
      </c>
      <c r="NZ383" s="3" t="str">
        <f t="shared" ca="1" si="2410"/>
        <v>11.20</v>
      </c>
      <c r="OA383" s="3" t="str">
        <f t="shared" ca="1" si="2411"/>
        <v>27.69</v>
      </c>
      <c r="OB383" s="3" t="str">
        <f t="shared" ca="1" si="2412"/>
        <v>11.25</v>
      </c>
      <c r="OC383" s="3" t="str">
        <f t="shared" ca="1" si="2413"/>
        <v>29.29</v>
      </c>
      <c r="OD383" s="3" t="str">
        <f t="shared" ca="1" si="2414"/>
        <v>11.71</v>
      </c>
      <c r="OE383" s="3" t="str">
        <f t="shared" ca="1" si="2415"/>
        <v>31.11</v>
      </c>
      <c r="OF383" s="3" t="str">
        <f t="shared" ca="1" si="2416"/>
        <v>11.94</v>
      </c>
      <c r="OG383" s="3" t="str">
        <f t="shared" ca="1" si="2417"/>
        <v>33.01</v>
      </c>
      <c r="OH383" s="3" t="str">
        <f t="shared" ca="1" si="2418"/>
        <v>12.08</v>
      </c>
      <c r="OI383" s="3" t="str">
        <f t="shared" ca="1" si="2419"/>
        <v>34.42</v>
      </c>
      <c r="OJ383" s="3" t="str">
        <f t="shared" ca="1" si="2420"/>
        <v>12.16</v>
      </c>
      <c r="OK383" s="3" t="str" cm="1">
        <f t="array" aca="1" ref="OK383" ca="1">_xlfn.IFS(VALUE(NP383)&gt;8.8,NO383,VALUE(NR383)&gt;8.8,NQ383,VALUE(NT383)&gt;8.8,NS383,VALUE(NV383)&gt;8.8,NU383,VALUE(NX383)&gt;8.8,NW383)</f>
        <v>27.11</v>
      </c>
      <c r="OL383" s="3" t="str" cm="1">
        <f t="array" aca="1" ref="OL383" ca="1">_xlfn.IFS(VALUE(NP383)&gt;8.8,NP383,VALUE(NR383)&gt;8.8,NR383,VALUE(NT383)&gt;8.8,NT383,VALUE(NV383)&gt;8.8,NV383,VALUE(NX383)&gt;8.8,NX383)</f>
        <v>10.72</v>
      </c>
      <c r="ON383" s="3" t="str">
        <f t="shared" ca="1" si="2421"/>
        <v>CALIBRATION OF NaOH:  A ~  M solution of NaOH was made by adding 22.01 mL of 3M NaOH to 600 mL of DI water.    Three titrations were run to calibrate the solution.  Titration 1: 618.3 mg of dry KHP was placed in a 250 mL Erlenmeyer flask with ~50 mL of DI water and 2 drops of phenolphthalein.  It required 27.80 mL of the NaOH solution to bring the solution to a faint pink color for 30 seconds.    Titration 2: 576.5 mg of dry KHP was placed in a 250 mL Erlenmeyer flask with ~50 mL of DI water and 2 drops of phenolphthalein.  It required 26.04 mL of the NaOH solution to bring the solution to a faint pink color for 30 seconds.    Titration 3: 637.6 mg of dry KHP was placed in a 250 mL Erlenmeyer flask with ~50 mL of DI water and 2 drops of phenolphthalein.  It required 28.78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3.5 mL of the NaOH solution to turn it pink.  You then decide to create solutions that will require ~18 mL of the NaOH solution to neutralize and calculate that the samples must be around 390 mg.   You then perform three precise titrations for molecular weight.     Titration 1: 400.7 mg of the unknown acid was placed in a 250 mL Erlenmeyer flask with ~50 mL of DI water and 2 drops of phenolphthalein.  It required 18.79 mL of the NaOH solution to bring the solution to a faint pink color for 30 seconds.    Titration 2: 376.8 mg of the unknown acid was placed in a 250 mL Erlenmeyer flask with ~50 mL of DI water and 2 drops of phenolphthalein.  It required 17.74 mL of the NaOH solution to bring the solution to a faint pink color for 30 seconds.    Titration 3: 393.2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5 mL.  Readings - [vol: 3.05 mL, pH: 2.44], [vol: 4.89 mL, pH: 2.87], [vol: 6.35 mL, pH: 3.11], [vol: 8.58 mL, pH: 3.37], [vol: 9.99 mL, pH: 3.50], [vol: 12.00 mL, pH: 3.66], [vol: 13.68 mL, pH: 3.78], [vol: 15.12 mL, pH: 3.89], [vol: 17.04 mL, pH: 4.03], [vol: 18.84 mL, pH: 4.17], [vol: 20.41 mL, pH: 4.30], [vol: 22.47 mL, pH: 4.52], [vol: 23.90 mL, pH: 4.72], [vol: 25.92 mL, pH: 5.25], [vol: 26.16 mL, pH: 5.38], [vol: 26.40 mL, pH: 5.56], [vol: 26.64 mL, pH: 5.87], [vol: 26.88 mL, pH: 8.78], [vol: 27.11 mL, pH: 10.72], [vol: 27.35 mL, pH: 11.02], [vol: 27.59 mL, pH: 11.20], [vol: 27.69 mL, pH: 11.25], [vol: 29.29 mL, pH: 11.71], [vol: 31.11 mL, pH: 11.94], [vol: 33.01 mL, pH: 12.08], [vol: 34.42 mL, pH: 12.16]    You also note that the first sign of the pink indicator occurred at [vol: 27.1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4" spans="4:404" x14ac:dyDescent="0.35">
      <c r="D384" s="3" t="str">
        <f ca="1">VLOOKUP(RANDBETWEEN(1,17),'Unknown Acids'!$C$4:$F$20,2,FALSE)</f>
        <v>Beta</v>
      </c>
      <c r="E384" s="3">
        <f ca="1">VLOOKUP(D384,'Unknown Acids'!$D$4:$F$20,2,FALSE)</f>
        <v>169.09</v>
      </c>
      <c r="F384" s="3">
        <f ca="1">VLOOKUP(D384,'Unknown Acids'!$D$4:$F$20,3,FALSE)</f>
        <v>3.5</v>
      </c>
      <c r="G384" s="3">
        <f t="shared" ca="1" si="2064"/>
        <v>3.1622776601683783E-4</v>
      </c>
      <c r="H384" s="3">
        <f t="shared" ca="1" si="2065"/>
        <v>3.2647478048339633E-4</v>
      </c>
      <c r="I384" s="3">
        <f t="shared" ca="1" si="2066"/>
        <v>3.063023730406819E-11</v>
      </c>
      <c r="J384" s="3">
        <f t="shared" ca="1" si="2067"/>
        <v>9.3071000000000001E-2</v>
      </c>
      <c r="K384" s="3">
        <f t="shared" ca="1" si="2068"/>
        <v>25.001014999999999</v>
      </c>
      <c r="L384" s="3">
        <f t="shared" ca="1" si="2069"/>
        <v>0.1069</v>
      </c>
      <c r="M384" s="3">
        <f t="shared" ca="1" si="2070"/>
        <v>21.766786408465855</v>
      </c>
      <c r="N384" s="3">
        <f t="shared" ca="1" si="2071"/>
        <v>27.861486602836294</v>
      </c>
      <c r="O384" s="3">
        <f t="shared" si="2072"/>
        <v>0.3</v>
      </c>
      <c r="Q384" s="3" t="str">
        <f t="shared" ca="1" si="2073"/>
        <v>611.6</v>
      </c>
      <c r="R384" s="3" t="str">
        <f t="shared" ca="1" si="2073"/>
        <v>607.3</v>
      </c>
      <c r="S384" s="3" t="str">
        <f t="shared" ca="1" si="2073"/>
        <v>611.0</v>
      </c>
      <c r="T384" s="3" t="str">
        <f t="shared" ca="1" si="2074"/>
        <v>28.18</v>
      </c>
      <c r="U384" s="3" t="str">
        <f t="shared" ca="1" si="2075"/>
        <v>27.91</v>
      </c>
      <c r="V384" s="3" t="str">
        <f t="shared" ca="1" si="2076"/>
        <v>28.18</v>
      </c>
      <c r="W384" s="3">
        <f t="shared" si="2077"/>
        <v>0.1</v>
      </c>
      <c r="X384" s="3">
        <f t="shared" ca="1" si="2078"/>
        <v>0.10630000000000001</v>
      </c>
      <c r="Y384" s="3">
        <f t="shared" ca="1" si="2079"/>
        <v>0.56127221702524743</v>
      </c>
      <c r="AA384" s="3" t="str">
        <f t="shared" ca="1" si="2080"/>
        <v>295.5</v>
      </c>
      <c r="AB384" s="3" t="str">
        <f t="shared" ca="1" si="2081"/>
        <v>16.3</v>
      </c>
      <c r="AC384" s="3">
        <f t="shared" ca="1" si="2082"/>
        <v>330</v>
      </c>
      <c r="AD384" s="3">
        <f t="shared" ca="1" si="2083"/>
        <v>18</v>
      </c>
      <c r="AE384" s="3" t="str">
        <f t="shared" ca="1" si="2084"/>
        <v>338.0</v>
      </c>
      <c r="AF384" s="3" t="str">
        <f t="shared" ca="1" si="2084"/>
        <v>335.6</v>
      </c>
      <c r="AG384" s="3" t="str">
        <f t="shared" ca="1" si="2084"/>
        <v>342.9</v>
      </c>
      <c r="AH384" s="3" t="str">
        <f t="shared" ca="1" si="2085"/>
        <v>19.32</v>
      </c>
      <c r="AI384" s="3" t="str">
        <f t="shared" ca="1" si="2086"/>
        <v>18.68</v>
      </c>
      <c r="AJ384" s="3" t="str">
        <f t="shared" ca="1" si="2087"/>
        <v>19.91</v>
      </c>
      <c r="AK384" s="3">
        <f t="shared" si="2088"/>
        <v>0.5</v>
      </c>
      <c r="AL384" s="3">
        <f t="shared" ca="1" si="2089"/>
        <v>165.20245854576214</v>
      </c>
      <c r="AM384" s="3">
        <f t="shared" ca="1" si="2090"/>
        <v>2.2990960164633401</v>
      </c>
      <c r="AO384" s="3">
        <f t="shared" ca="1" si="2091"/>
        <v>7.99</v>
      </c>
      <c r="AP384" s="3">
        <f>0</f>
        <v>0</v>
      </c>
      <c r="AQ384" s="3">
        <f t="shared" ca="1" si="2092"/>
        <v>0</v>
      </c>
      <c r="AR384" s="3">
        <f t="shared" ca="1" si="2093"/>
        <v>2.326869467065E-3</v>
      </c>
      <c r="AS384" s="3">
        <f t="shared" ca="1" si="2094"/>
        <v>25.001014999999999</v>
      </c>
      <c r="AT384" s="3">
        <f t="shared" ca="1" si="2095"/>
        <v>9.3071000000000015E-2</v>
      </c>
      <c r="AU384" s="3">
        <f t="shared" ca="1" si="2096"/>
        <v>0</v>
      </c>
      <c r="AV384" s="3">
        <f>1</f>
        <v>1</v>
      </c>
      <c r="AW384" s="3">
        <f t="shared" ca="1" si="2097"/>
        <v>3.2647478048339633E-4</v>
      </c>
      <c r="AX384" s="3">
        <f t="shared" ca="1" si="2098"/>
        <v>-3.0385334294370185E-5</v>
      </c>
      <c r="AY384" s="3">
        <f t="shared" ca="1" si="2099"/>
        <v>5.3514684713562802E-3</v>
      </c>
      <c r="AZ384" s="3">
        <f t="shared" ca="1" si="2100"/>
        <v>2.2715270289137242</v>
      </c>
      <c r="BA384" s="3">
        <f t="shared" ca="1" si="2101"/>
        <v>1.83467345785594</v>
      </c>
      <c r="BB384" s="3">
        <f t="shared" ca="1" si="2102"/>
        <v>1.9612659264479999E-4</v>
      </c>
      <c r="BC384" s="3">
        <f t="shared" ca="1" si="2103"/>
        <v>2.1307428744202E-3</v>
      </c>
      <c r="BD384" s="3">
        <f t="shared" ca="1" si="2104"/>
        <v>26.835688457855937</v>
      </c>
      <c r="BE384" s="3">
        <f t="shared" ca="1" si="2105"/>
        <v>7.9399597955775267E-2</v>
      </c>
      <c r="BF384" s="3">
        <f t="shared" ca="1" si="2106"/>
        <v>7.3084241141346783E-3</v>
      </c>
      <c r="BG384" s="3">
        <f>1</f>
        <v>1</v>
      </c>
      <c r="BH384" s="3">
        <f t="shared" ca="1" si="2107"/>
        <v>7.6348988946180743E-3</v>
      </c>
      <c r="BI384" s="3">
        <f t="shared" ca="1" si="2108"/>
        <v>-2.5921966313081653E-5</v>
      </c>
      <c r="BJ384" s="3">
        <f t="shared" ca="1" si="2109"/>
        <v>2.5461098237154517E-3</v>
      </c>
      <c r="BK384" s="3">
        <f t="shared" ca="1" si="2110"/>
        <v>2.5941228674518317</v>
      </c>
      <c r="BL384" s="3">
        <f t="shared" ca="1" si="2111"/>
        <v>3.0404269157118802</v>
      </c>
      <c r="BM384" s="3">
        <f t="shared" ca="1" si="2112"/>
        <v>3.2502163728959999E-4</v>
      </c>
      <c r="BN384" s="3">
        <f t="shared" ca="1" si="2113"/>
        <v>2.0018478297754E-3</v>
      </c>
      <c r="BO384" s="3">
        <f t="shared" ca="1" si="2114"/>
        <v>28.041441915711879</v>
      </c>
      <c r="BP384" s="3">
        <f t="shared" ca="1" si="2115"/>
        <v>7.1388904885584581E-2</v>
      </c>
      <c r="BQ384" s="3">
        <f t="shared" ca="1" si="2116"/>
        <v>1.1590760498927388E-2</v>
      </c>
      <c r="BR384" s="3">
        <f>1</f>
        <v>1</v>
      </c>
      <c r="BS384" s="3">
        <f t="shared" ca="1" si="2117"/>
        <v>1.1917235279410784E-2</v>
      </c>
      <c r="BT384" s="3">
        <f t="shared" ca="1" si="2118"/>
        <v>-2.3306677051471287E-5</v>
      </c>
      <c r="BU384" s="3">
        <f t="shared" ca="1" si="2119"/>
        <v>1.7102676265950204E-3</v>
      </c>
      <c r="BV384" s="3">
        <f t="shared" ca="1" si="2120"/>
        <v>2.7669359248949323</v>
      </c>
      <c r="BW384" s="3">
        <f t="shared" ca="1" si="2121"/>
        <v>4.6884103735678204</v>
      </c>
      <c r="BX384" s="3">
        <f t="shared" ca="1" si="2122"/>
        <v>5.0119106893439997E-4</v>
      </c>
      <c r="BY384" s="3">
        <f t="shared" ca="1" si="2123"/>
        <v>1.8256783981306E-3</v>
      </c>
      <c r="BZ384" s="3">
        <f t="shared" ca="1" si="2124"/>
        <v>29.689425373567818</v>
      </c>
      <c r="CA384" s="3">
        <f t="shared" ca="1" si="2125"/>
        <v>6.1492547435962913E-2</v>
      </c>
      <c r="CB384" s="3">
        <f t="shared" ca="1" si="2126"/>
        <v>1.6881130659423441E-2</v>
      </c>
      <c r="CC384" s="3">
        <f>1</f>
        <v>1</v>
      </c>
      <c r="CD384" s="3">
        <f t="shared" ca="1" si="2127"/>
        <v>1.7207605439906837E-2</v>
      </c>
      <c r="CE384" s="3">
        <f t="shared" ca="1" si="2128"/>
        <v>-2.0075765925520829E-5</v>
      </c>
      <c r="CF384" s="3">
        <f t="shared" ca="1" si="2129"/>
        <v>1.096773921123062E-3</v>
      </c>
      <c r="CG384" s="3">
        <f t="shared" ca="1" si="2130"/>
        <v>2.9598828846654803</v>
      </c>
      <c r="CH384" s="3">
        <f t="shared" ca="1" si="2131"/>
        <v>6.2251238314237609</v>
      </c>
      <c r="CI384" s="3">
        <f t="shared" ca="1" si="2132"/>
        <v>6.6546573757920004E-4</v>
      </c>
      <c r="CJ384" s="3">
        <f t="shared" ca="1" si="2133"/>
        <v>1.6614037294858E-3</v>
      </c>
      <c r="CK384" s="3">
        <f t="shared" ca="1" si="2134"/>
        <v>31.226138831423761</v>
      </c>
      <c r="CL384" s="3">
        <f t="shared" ca="1" si="2135"/>
        <v>5.3205544830726294E-2</v>
      </c>
      <c r="CM384" s="3">
        <f t="shared" ca="1" si="2136"/>
        <v>2.131117590848353E-2</v>
      </c>
      <c r="CN384" s="3">
        <f>1</f>
        <v>1</v>
      </c>
      <c r="CO384" s="3">
        <f t="shared" ca="1" si="2137"/>
        <v>2.1637650688966927E-2</v>
      </c>
      <c r="CP384" s="3">
        <f t="shared" ca="1" si="2138"/>
        <v>-1.7370268569110867E-5</v>
      </c>
      <c r="CQ384" s="3">
        <f t="shared" ca="1" si="2139"/>
        <v>7.7502002293232744E-4</v>
      </c>
      <c r="CR384" s="3">
        <f t="shared" ca="1" si="2140"/>
        <v>3.1106870771882833</v>
      </c>
      <c r="CS384" s="3">
        <f t="shared" ca="1" si="2141"/>
        <v>8.3221172892797011</v>
      </c>
      <c r="CT384" s="3">
        <f t="shared" ca="1" si="2142"/>
        <v>8.8963433822399996E-4</v>
      </c>
      <c r="CU384" s="3">
        <f t="shared" ca="1" si="2143"/>
        <v>1.4372351288410002E-3</v>
      </c>
      <c r="CV384" s="3">
        <f t="shared" ca="1" si="2144"/>
        <v>33.323132289279698</v>
      </c>
      <c r="CW384" s="3">
        <f t="shared" ca="1" si="2145"/>
        <v>4.3130253073579448E-2</v>
      </c>
      <c r="CX384" s="3">
        <f t="shared" ca="1" si="2146"/>
        <v>2.6697200326219094E-2</v>
      </c>
      <c r="CY384" s="3">
        <f>1</f>
        <v>1</v>
      </c>
      <c r="CZ384" s="3">
        <f t="shared" ca="1" si="2147"/>
        <v>2.7023675106702491E-2</v>
      </c>
      <c r="DA384" s="3">
        <f t="shared" ca="1" si="2148"/>
        <v>-1.4080939904390181E-5</v>
      </c>
      <c r="DB384" s="3">
        <f t="shared" ca="1" si="2149"/>
        <v>5.1138226138970275E-4</v>
      </c>
      <c r="DC384" s="3">
        <f t="shared" ca="1" si="2150"/>
        <v>3.2912543406706138</v>
      </c>
      <c r="DD384" s="3">
        <f t="shared" ca="1" si="2151"/>
        <v>9.3467907471356408</v>
      </c>
      <c r="DE384" s="3">
        <f t="shared" ca="1" si="2152"/>
        <v>9.9917193086879988E-4</v>
      </c>
      <c r="DF384" s="3">
        <f t="shared" ca="1" si="2153"/>
        <v>1.3276975361962001E-3</v>
      </c>
      <c r="DG384" s="3">
        <f t="shared" ca="1" si="2154"/>
        <v>34.347805747135638</v>
      </c>
      <c r="DH384" s="3">
        <f t="shared" ca="1" si="2155"/>
        <v>3.8654508121146007E-2</v>
      </c>
      <c r="DI384" s="3">
        <f t="shared" ca="1" si="2156"/>
        <v>2.9089832935023038E-2</v>
      </c>
      <c r="DJ384" s="3">
        <f>1</f>
        <v>1</v>
      </c>
      <c r="DK384" s="3">
        <f t="shared" ca="1" si="2157"/>
        <v>2.9416307715506435E-2</v>
      </c>
      <c r="DL384" s="3">
        <f t="shared" ca="1" si="2158"/>
        <v>-1.2619722053544804E-5</v>
      </c>
      <c r="DM384" s="3">
        <f t="shared" ca="1" si="2159"/>
        <v>4.229238288124583E-4</v>
      </c>
      <c r="DN384" s="3">
        <f t="shared" ca="1" si="2160"/>
        <v>3.3737378446941584</v>
      </c>
      <c r="DO384" s="3">
        <f t="shared" ca="1" si="2161"/>
        <v>11.169104204991582</v>
      </c>
      <c r="DP384" s="3">
        <f t="shared" ca="1" si="2162"/>
        <v>1.1939772395136001E-3</v>
      </c>
      <c r="DQ384" s="3">
        <f t="shared" ca="1" si="2163"/>
        <v>1.1328922275514E-3</v>
      </c>
      <c r="DR384" s="3">
        <f t="shared" ca="1" si="2164"/>
        <v>36.170119204991579</v>
      </c>
      <c r="DS384" s="3">
        <f t="shared" ca="1" si="2165"/>
        <v>3.1321219073976884E-2</v>
      </c>
      <c r="DT384" s="3">
        <f t="shared" ca="1" si="2166"/>
        <v>3.3010044361391759E-2</v>
      </c>
      <c r="DU384" s="3">
        <f>1</f>
        <v>1</v>
      </c>
      <c r="DV384" s="3">
        <f t="shared" ca="1" si="2167"/>
        <v>3.3336519141875152E-2</v>
      </c>
      <c r="DW384" s="3">
        <f t="shared" ca="1" si="2168"/>
        <v>-1.0225588121648969E-5</v>
      </c>
      <c r="DX384" s="3">
        <f t="shared" ca="1" si="2169"/>
        <v>3.0396671926375199E-4</v>
      </c>
      <c r="DY384" s="3">
        <f t="shared" ca="1" si="2170"/>
        <v>3.51717396386272</v>
      </c>
      <c r="DZ384" s="3">
        <f t="shared" ca="1" si="2171"/>
        <v>12.769717662847521</v>
      </c>
      <c r="EA384" s="3">
        <f t="shared" ca="1" si="2172"/>
        <v>1.3650828181583999E-3</v>
      </c>
      <c r="EB384" s="3">
        <f t="shared" ca="1" si="2173"/>
        <v>9.6178664890660018E-4</v>
      </c>
      <c r="EC384" s="3">
        <f t="shared" ca="1" si="2174"/>
        <v>37.770732662847522</v>
      </c>
      <c r="ED384" s="3">
        <f t="shared" ca="1" si="2175"/>
        <v>2.5463807056426091E-2</v>
      </c>
      <c r="EE384" s="3">
        <f t="shared" ca="1" si="2176"/>
        <v>3.6141285114681884E-2</v>
      </c>
      <c r="EF384" s="3">
        <f>1</f>
        <v>1</v>
      </c>
      <c r="EG384" s="3">
        <f t="shared" ca="1" si="2177"/>
        <v>3.6467759895165278E-2</v>
      </c>
      <c r="EH384" s="3">
        <f t="shared" ca="1" si="2178"/>
        <v>-8.3132908190182658E-6</v>
      </c>
      <c r="EI384" s="3">
        <f t="shared" ca="1" si="2179"/>
        <v>2.2655527919017079E-4</v>
      </c>
      <c r="EJ384" s="3">
        <f t="shared" ca="1" si="2180"/>
        <v>3.6448258134386804</v>
      </c>
      <c r="EK384" s="3">
        <f t="shared" ca="1" si="2181"/>
        <v>14.496811120703461</v>
      </c>
      <c r="EL384" s="3">
        <f t="shared" ca="1" si="2182"/>
        <v>1.5497091088031998E-3</v>
      </c>
      <c r="EM384" s="3">
        <f t="shared" ca="1" si="2183"/>
        <v>7.7716035826180026E-4</v>
      </c>
      <c r="EN384" s="3">
        <f t="shared" ca="1" si="2184"/>
        <v>39.497826120703458</v>
      </c>
      <c r="EO384" s="3">
        <f t="shared" ca="1" si="2185"/>
        <v>1.9676028647420633E-2</v>
      </c>
      <c r="EP384" s="3">
        <f t="shared" ca="1" si="2186"/>
        <v>3.9235301306643135E-2</v>
      </c>
      <c r="EQ384" s="3">
        <f>1</f>
        <v>1</v>
      </c>
      <c r="ER384" s="3">
        <f t="shared" ca="1" si="2187"/>
        <v>3.9561776087126528E-2</v>
      </c>
      <c r="ES384" s="3">
        <f t="shared" ca="1" si="2188"/>
        <v>-6.4237271334516685E-6</v>
      </c>
      <c r="ET384" s="3">
        <f t="shared" ca="1" si="2189"/>
        <v>1.6171105799408017E-4</v>
      </c>
      <c r="EU384" s="3">
        <f t="shared" ca="1" si="2190"/>
        <v>3.7912602815060392</v>
      </c>
      <c r="EV384" s="3">
        <f t="shared" ca="1" si="2191"/>
        <v>15.994704578559402</v>
      </c>
      <c r="EW384" s="3">
        <f t="shared" ca="1" si="2192"/>
        <v>1.709833919448E-3</v>
      </c>
      <c r="EX384" s="3">
        <f t="shared" ca="1" si="2193"/>
        <v>6.1703554761700008E-4</v>
      </c>
      <c r="EY384" s="3">
        <f t="shared" ca="1" si="2194"/>
        <v>40.995719578559402</v>
      </c>
      <c r="EZ384" s="3">
        <f t="shared" ca="1" si="2195"/>
        <v>1.5051218857973338E-2</v>
      </c>
      <c r="FA384" s="3">
        <f t="shared" ca="1" si="2196"/>
        <v>4.1707620625403931E-2</v>
      </c>
      <c r="FB384" s="3">
        <f>1</f>
        <v>1</v>
      </c>
      <c r="FC384" s="3">
        <f t="shared" ca="1" si="2197"/>
        <v>4.2034095405887324E-2</v>
      </c>
      <c r="FD384" s="3">
        <f t="shared" ca="1" si="2198"/>
        <v>-4.9138433726644004E-6</v>
      </c>
      <c r="FE384" s="3">
        <f t="shared" ca="1" si="2199"/>
        <v>1.1657805130101465E-4</v>
      </c>
      <c r="FF384" s="3">
        <f t="shared" ca="1" si="2200"/>
        <v>3.9333832085489941</v>
      </c>
      <c r="FG384" s="3">
        <f t="shared" ca="1" si="2201"/>
        <v>17.801388036415339</v>
      </c>
      <c r="FH384" s="3">
        <f t="shared" ca="1" si="2202"/>
        <v>1.9029683810927998E-3</v>
      </c>
      <c r="FI384" s="3">
        <f t="shared" ca="1" si="2203"/>
        <v>4.2390108597220024E-4</v>
      </c>
      <c r="FJ384" s="3">
        <f t="shared" ca="1" si="2204"/>
        <v>42.802403036415342</v>
      </c>
      <c r="FK384" s="3">
        <f t="shared" ca="1" si="2205"/>
        <v>9.9036749317919035E-3</v>
      </c>
      <c r="FL384" s="3">
        <f t="shared" ca="1" si="2206"/>
        <v>4.4459381859326831E-2</v>
      </c>
      <c r="FM384" s="3">
        <f>1</f>
        <v>1</v>
      </c>
      <c r="FN384" s="3">
        <f t="shared" ca="1" si="2207"/>
        <v>4.4785856639810225E-2</v>
      </c>
      <c r="FO384" s="3">
        <f t="shared" ca="1" si="2208"/>
        <v>-3.2333000993356767E-6</v>
      </c>
      <c r="FP384" s="3">
        <f t="shared" ca="1" si="2209"/>
        <v>7.2078665176018158E-5</v>
      </c>
      <c r="FQ384" s="3">
        <f t="shared" ca="1" si="2210"/>
        <v>4.1421932646491015</v>
      </c>
      <c r="FR384" s="3">
        <f t="shared" ca="1" si="2211"/>
        <v>19.462811494271282</v>
      </c>
      <c r="FS384" s="3">
        <f t="shared" ca="1" si="2212"/>
        <v>2.0805745487375996E-3</v>
      </c>
      <c r="FT384" s="3">
        <f t="shared" ca="1" si="2213"/>
        <v>2.4629491832740043E-4</v>
      </c>
      <c r="FU384" s="3">
        <f t="shared" ca="1" si="2214"/>
        <v>44.463826494271281</v>
      </c>
      <c r="FV384" s="3">
        <f t="shared" ca="1" si="2215"/>
        <v>5.5392200299974872E-3</v>
      </c>
      <c r="FW384" s="3">
        <f t="shared" ca="1" si="2216"/>
        <v>4.6792521309556225E-2</v>
      </c>
      <c r="FX384" s="3">
        <f>1</f>
        <v>1</v>
      </c>
      <c r="FY384" s="3">
        <f t="shared" ca="1" si="2217"/>
        <v>4.7118996090039618E-2</v>
      </c>
      <c r="FZ384" s="3">
        <f t="shared" ca="1" si="2218"/>
        <v>-1.8084156433426617E-6</v>
      </c>
      <c r="GA384" s="3">
        <f t="shared" ca="1" si="2219"/>
        <v>3.8348546918084286E-5</v>
      </c>
      <c r="GB384" s="3">
        <f t="shared" ca="1" si="2220"/>
        <v>4.4162510874493837</v>
      </c>
      <c r="GC384" s="3">
        <f t="shared" ca="1" si="2221"/>
        <v>20.924314952127219</v>
      </c>
      <c r="GD384" s="3">
        <f t="shared" ca="1" si="2222"/>
        <v>2.2368092683823994E-3</v>
      </c>
      <c r="GE384" s="3">
        <f t="shared" ca="1" si="2223"/>
        <v>9.0060198682600633E-5</v>
      </c>
      <c r="GF384" s="3">
        <f t="shared" ca="1" si="2224"/>
        <v>45.925329952127214</v>
      </c>
      <c r="GG384" s="3">
        <f t="shared" ca="1" si="2225"/>
        <v>1.9610136448987917E-3</v>
      </c>
      <c r="GH384" s="3">
        <f t="shared" ca="1" si="2226"/>
        <v>4.8705349982549072E-2</v>
      </c>
      <c r="GI384" s="3">
        <f>1</f>
        <v>1</v>
      </c>
      <c r="GJ384" s="3">
        <f t="shared" ca="1" si="2227"/>
        <v>4.9031824763032465E-2</v>
      </c>
      <c r="GK384" s="3">
        <f t="shared" ca="1" si="2228"/>
        <v>-6.402214992432779E-7</v>
      </c>
      <c r="GL384" s="3">
        <f t="shared" ca="1" si="2229"/>
        <v>1.3053789063077748E-5</v>
      </c>
      <c r="GM384" s="3">
        <f t="shared" ca="1" si="2230"/>
        <v>4.8842634093726538</v>
      </c>
      <c r="GN384" s="3">
        <f t="shared" ca="1" si="2231"/>
        <v>21.113782816211877</v>
      </c>
      <c r="GO384" s="3">
        <f t="shared" ca="1" si="2232"/>
        <v>2.2570633830530499E-3</v>
      </c>
      <c r="GP384" s="3">
        <f t="shared" ca="1" si="2233"/>
        <v>6.9806084011950122E-5</v>
      </c>
      <c r="GQ384" s="3">
        <f t="shared" ca="1" si="2234"/>
        <v>46.114797816211876</v>
      </c>
      <c r="GR384" s="3">
        <f t="shared" ca="1" si="2235"/>
        <v>1.5137458542084177E-3</v>
      </c>
      <c r="GS384" s="3">
        <f t="shared" ca="1" si="2236"/>
        <v>4.8944449286072084E-2</v>
      </c>
      <c r="GT384" s="3">
        <f>1</f>
        <v>1</v>
      </c>
      <c r="GU384" s="3">
        <f t="shared" ca="1" si="2237"/>
        <v>4.9270924066555477E-2</v>
      </c>
      <c r="GV384" s="3">
        <f t="shared" ca="1" si="2238"/>
        <v>-4.9419984546034445E-7</v>
      </c>
      <c r="GW384" s="3">
        <f t="shared" ca="1" si="2239"/>
        <v>1.0028212171414586E-5</v>
      </c>
      <c r="GX384" s="3">
        <f t="shared" ca="1" si="2240"/>
        <v>4.9987764860520949</v>
      </c>
      <c r="GY384" s="3">
        <f t="shared" ca="1" si="2241"/>
        <v>21.331450680296538</v>
      </c>
      <c r="GZ384" s="3">
        <f t="shared" ca="1" si="2242"/>
        <v>2.2803320777236998E-3</v>
      </c>
      <c r="HA384" s="3">
        <f t="shared" ca="1" si="2243"/>
        <v>4.6537389341300226E-5</v>
      </c>
      <c r="HB384" s="3">
        <f t="shared" ca="1" si="2244"/>
        <v>46.332465680296536</v>
      </c>
      <c r="HC384" s="3">
        <f t="shared" ca="1" si="2245"/>
        <v>1.0044228956519971E-3</v>
      </c>
      <c r="HD384" s="3">
        <f t="shared" ca="1" si="2246"/>
        <v>4.9216721886947618E-2</v>
      </c>
      <c r="HE384" s="3">
        <f>1</f>
        <v>1</v>
      </c>
      <c r="HF384" s="3">
        <f t="shared" ca="1" si="2247"/>
        <v>4.9543196667431011E-2</v>
      </c>
      <c r="HG384" s="3">
        <f t="shared" ca="1" si="2248"/>
        <v>-3.2791874437048304E-7</v>
      </c>
      <c r="HH384" s="3">
        <f t="shared" ca="1" si="2249"/>
        <v>6.6179610726906091E-6</v>
      </c>
      <c r="HI384" s="3">
        <f t="shared" ca="1" si="2250"/>
        <v>5.179275791719137</v>
      </c>
      <c r="HJ384" s="3">
        <f t="shared" ca="1" si="2251"/>
        <v>21.549118544381194</v>
      </c>
      <c r="HK384" s="3">
        <f t="shared" ca="1" si="2252"/>
        <v>2.3036007723943497E-3</v>
      </c>
      <c r="HL384" s="3">
        <f t="shared" ca="1" si="2253"/>
        <v>2.326869467065033E-5</v>
      </c>
      <c r="HM384" s="3">
        <f t="shared" ca="1" si="2254"/>
        <v>46.550133544381197</v>
      </c>
      <c r="HN384" s="3">
        <f t="shared" ca="1" si="2255"/>
        <v>4.9986311314157263E-4</v>
      </c>
      <c r="HO384" s="3">
        <f t="shared" ca="1" si="2256"/>
        <v>4.9486448201014978E-2</v>
      </c>
      <c r="HP384" s="3">
        <f>1</f>
        <v>1</v>
      </c>
      <c r="HQ384" s="3">
        <f t="shared" ca="1" si="2257"/>
        <v>4.9812922981498371E-2</v>
      </c>
      <c r="HR384" s="3">
        <f t="shared" ca="1" si="2258"/>
        <v>-1.6319270013464202E-7</v>
      </c>
      <c r="HS384" s="3">
        <f t="shared" ca="1" si="2259"/>
        <v>3.2758962709121542E-6</v>
      </c>
      <c r="HT384" s="3">
        <f t="shared" ca="1" si="2260"/>
        <v>5.4846698583413138</v>
      </c>
      <c r="HU384" s="3">
        <f t="shared" ca="1" si="2261"/>
        <v>21.764609729825008</v>
      </c>
      <c r="HV384" s="3">
        <f t="shared" ca="1" si="2262"/>
        <v>2.3266367801182933E-3</v>
      </c>
      <c r="HW384" s="3">
        <f t="shared" ca="1" si="2263"/>
        <v>2.3268694670673315E-7</v>
      </c>
      <c r="HX384" s="3">
        <f t="shared" ca="1" si="2264"/>
        <v>46.765624729825007</v>
      </c>
      <c r="HY384" s="3">
        <f t="shared" ca="1" si="2265"/>
        <v>4.9755979536468358E-6</v>
      </c>
      <c r="HZ384" s="3">
        <f t="shared" ca="1" si="2266"/>
        <v>4.9751003938464856E-2</v>
      </c>
      <c r="IA384" s="3">
        <f>1</f>
        <v>1</v>
      </c>
      <c r="IB384" s="3">
        <f t="shared" ca="1" si="2267"/>
        <v>5.007747871894825E-2</v>
      </c>
      <c r="IC384" s="3">
        <f t="shared" ca="1" si="2268"/>
        <v>-1.6244072496904867E-9</v>
      </c>
      <c r="ID384" s="3">
        <f t="shared" ca="1" si="2269"/>
        <v>3.2437859072420583E-8</v>
      </c>
      <c r="IE384" s="3">
        <f t="shared" ca="1" si="2270"/>
        <v>7.4889478173374782</v>
      </c>
      <c r="IF384" s="3">
        <f t="shared" ca="1" si="2271"/>
        <v>21.984454272550515</v>
      </c>
      <c r="IG384" s="3">
        <f t="shared" ca="1" si="2272"/>
        <v>2.3501381617356499E-3</v>
      </c>
      <c r="IH384" s="3">
        <f t="shared" ca="1" si="2273"/>
        <v>-2.3268694670649896E-5</v>
      </c>
      <c r="II384" s="3">
        <f t="shared" ca="1" si="2274"/>
        <v>46.985469272550517</v>
      </c>
      <c r="IJ384" s="3">
        <f t="shared" ca="1" si="2275"/>
        <v>-4.9523171803763917E-4</v>
      </c>
      <c r="IK384" s="3">
        <f t="shared" ca="1" si="2276"/>
        <v>5.0018403521801771E-2</v>
      </c>
      <c r="IL384" s="3">
        <f>1</f>
        <v>1</v>
      </c>
      <c r="IM384" s="3">
        <f t="shared" ca="1" si="2277"/>
        <v>4.9523174866787645E-4</v>
      </c>
      <c r="IN384" s="3">
        <f t="shared" ca="1" si="2278"/>
        <v>-1.5169065043994342E-12</v>
      </c>
      <c r="IO384" s="3">
        <f t="shared" ca="1" si="2279"/>
        <v>3.0630045963248205E-9</v>
      </c>
      <c r="IP384" s="3">
        <f t="shared" ca="1" si="2280"/>
        <v>10.694811138201631</v>
      </c>
      <c r="IQ384" s="3">
        <f t="shared" ca="1" si="2281"/>
        <v>22.202122136635172</v>
      </c>
      <c r="IR384" s="3">
        <f t="shared" ca="1" si="2282"/>
        <v>2.3734068564062998E-3</v>
      </c>
      <c r="IS384" s="3">
        <f t="shared" ca="1" si="2283"/>
        <v>-4.6537389341299792E-5</v>
      </c>
      <c r="IT384" s="3">
        <f t="shared" ca="1" si="2284"/>
        <v>47.203137136635171</v>
      </c>
      <c r="IU384" s="3">
        <f t="shared" ca="1" si="2285"/>
        <v>-9.8589611123921098E-4</v>
      </c>
      <c r="IV384" s="3">
        <f t="shared" ca="1" si="2286"/>
        <v>5.0280701673199979E-2</v>
      </c>
      <c r="IW384" s="3">
        <f>1</f>
        <v>1</v>
      </c>
      <c r="IX384" s="3">
        <f t="shared" ca="1" si="2287"/>
        <v>9.8589614186944826E-4</v>
      </c>
      <c r="IY384" s="3">
        <f t="shared" ca="1" si="2288"/>
        <v>-1.5099115922207586E-12</v>
      </c>
      <c r="IZ384" s="3">
        <f t="shared" ca="1" si="2289"/>
        <v>1.531509438582393E-9</v>
      </c>
      <c r="JA384" s="3">
        <f t="shared" ca="1" si="2290"/>
        <v>10.993831828230299</v>
      </c>
      <c r="JB384" s="3">
        <f t="shared" ca="1" si="2291"/>
        <v>22.419790000719832</v>
      </c>
      <c r="JC384" s="3">
        <f t="shared" ca="1" si="2292"/>
        <v>2.3966755510769502E-3</v>
      </c>
      <c r="JD384" s="3">
        <f t="shared" ca="1" si="2293"/>
        <v>-6.9806084011950122E-5</v>
      </c>
      <c r="JE384" s="3">
        <f t="shared" ca="1" si="2294"/>
        <v>47.420805000719831</v>
      </c>
      <c r="JF384" s="3">
        <f t="shared" ca="1" si="2295"/>
        <v>-1.4720560735080412E-3</v>
      </c>
      <c r="JG384" s="3">
        <f t="shared" ca="1" si="2296"/>
        <v>5.0540591857109331E-2</v>
      </c>
      <c r="JH384" s="3">
        <f>1</f>
        <v>1</v>
      </c>
      <c r="JI384" s="3">
        <f t="shared" ca="1" si="2297"/>
        <v>1.4720561041382785E-3</v>
      </c>
      <c r="JJ384" s="3">
        <f t="shared" ca="1" si="2298"/>
        <v>-1.5029808952148688E-12</v>
      </c>
      <c r="JK384" s="3">
        <f t="shared" ca="1" si="2299"/>
        <v>1.021007180711242E-9</v>
      </c>
      <c r="JL384" s="3">
        <f t="shared" ca="1" si="2300"/>
        <v>11.167924654669987</v>
      </c>
      <c r="JM384" s="3">
        <f t="shared" ca="1" si="2301"/>
        <v>22.522648409983162</v>
      </c>
      <c r="JN384" s="3">
        <f t="shared" ca="1" si="2302"/>
        <v>2.4076711150271997E-3</v>
      </c>
      <c r="JO384" s="3">
        <f t="shared" ca="1" si="2303"/>
        <v>-8.0801647962199658E-5</v>
      </c>
      <c r="JP384" s="3">
        <f t="shared" ca="1" si="2304"/>
        <v>47.523663409983158</v>
      </c>
      <c r="JQ384" s="3">
        <f t="shared" ca="1" si="2305"/>
        <v>-1.7002403048167766E-3</v>
      </c>
      <c r="JR384" s="3">
        <f t="shared" ca="1" si="2306"/>
        <v>5.0662574016156911E-2</v>
      </c>
      <c r="JS384" s="3">
        <f>1</f>
        <v>1</v>
      </c>
      <c r="JT384" s="3">
        <f t="shared" ca="1" si="2307"/>
        <v>1.7002403354470139E-3</v>
      </c>
      <c r="JU384" s="3">
        <f t="shared" ca="1" si="2308"/>
        <v>-1.4997279005393259E-12</v>
      </c>
      <c r="JV384" s="3">
        <f t="shared" ca="1" si="2309"/>
        <v>8.8206772376649145E-10</v>
      </c>
      <c r="JW384" s="3">
        <f t="shared" ca="1" si="2310"/>
        <v>11.230510532380238</v>
      </c>
      <c r="JX384" s="3">
        <f t="shared" ca="1" si="2311"/>
        <v>24.003801867839101</v>
      </c>
      <c r="JY384" s="3">
        <f t="shared" ca="1" si="2312"/>
        <v>2.5660064196719994E-3</v>
      </c>
      <c r="JZ384" s="3">
        <f t="shared" ca="1" si="2313"/>
        <v>-2.391369526069994E-4</v>
      </c>
      <c r="KA384" s="3">
        <f t="shared" ca="1" si="2314"/>
        <v>49.004816867839097</v>
      </c>
      <c r="KB384" s="3">
        <f t="shared" ca="1" si="2315"/>
        <v>-4.8798662640027191E-3</v>
      </c>
      <c r="KC384" s="3">
        <f t="shared" ca="1" si="2316"/>
        <v>5.2362330556040074E-2</v>
      </c>
      <c r="KD384" s="3">
        <f>1</f>
        <v>1</v>
      </c>
      <c r="KE384" s="3">
        <f t="shared" ca="1" si="2317"/>
        <v>4.8798662946329561E-3</v>
      </c>
      <c r="KF384" s="3">
        <f t="shared" ca="1" si="2318"/>
        <v>-1.4543991490470484E-12</v>
      </c>
      <c r="KG384" s="3">
        <f t="shared" ca="1" si="2319"/>
        <v>2.9804076047412753E-10</v>
      </c>
      <c r="KH384" s="3">
        <f t="shared" ca="1" si="2320"/>
        <v>11.688407946559982</v>
      </c>
      <c r="KI384" s="3">
        <f t="shared" ca="1" si="2321"/>
        <v>25.748355325695041</v>
      </c>
      <c r="KJ384" s="3">
        <f t="shared" ca="1" si="2322"/>
        <v>2.7524991843167999E-3</v>
      </c>
      <c r="KK384" s="3">
        <f t="shared" ca="1" si="2323"/>
        <v>-4.2562971725179991E-4</v>
      </c>
      <c r="KL384" s="3">
        <f t="shared" ca="1" si="2324"/>
        <v>50.74937032569504</v>
      </c>
      <c r="KM384" s="3">
        <f t="shared" ca="1" si="2325"/>
        <v>-8.3868965175376425E-3</v>
      </c>
      <c r="KN384" s="3">
        <f t="shared" ca="1" si="2326"/>
        <v>5.4237110069583962E-2</v>
      </c>
      <c r="KO384" s="3">
        <f>1</f>
        <v>1</v>
      </c>
      <c r="KP384" s="3">
        <f t="shared" ca="1" si="2327"/>
        <v>8.3868965481678805E-3</v>
      </c>
      <c r="KQ384" s="3">
        <f t="shared" ca="1" si="2328"/>
        <v>-1.404402921541382E-12</v>
      </c>
      <c r="KR384" s="3">
        <f t="shared" ca="1" si="2329"/>
        <v>1.6745203487711358E-10</v>
      </c>
      <c r="KS384" s="3">
        <f t="shared" ca="1" si="2330"/>
        <v>11.923601293140836</v>
      </c>
      <c r="KT384" s="3">
        <f t="shared" ca="1" si="2331"/>
        <v>27.438788783550983</v>
      </c>
      <c r="KU384" s="3">
        <f t="shared" ca="1" si="2332"/>
        <v>2.9332065209615996E-3</v>
      </c>
      <c r="KV384" s="3">
        <f t="shared" ca="1" si="2333"/>
        <v>-6.0633705389659962E-4</v>
      </c>
      <c r="KW384" s="3">
        <f t="shared" ca="1" si="2334"/>
        <v>52.439803783550985</v>
      </c>
      <c r="KX384" s="3">
        <f t="shared" ca="1" si="2335"/>
        <v>-1.1562534756981525E-2</v>
      </c>
      <c r="KY384" s="3">
        <f t="shared" ca="1" si="2336"/>
        <v>5.5934734864161922E-2</v>
      </c>
      <c r="KZ384" s="3">
        <f>1</f>
        <v>1</v>
      </c>
      <c r="LA384" s="3">
        <f t="shared" ca="1" si="2337"/>
        <v>1.1562534787611763E-2</v>
      </c>
      <c r="LB384" s="3">
        <f t="shared" ca="1" si="2338"/>
        <v>-1.3591310189865356E-12</v>
      </c>
      <c r="LC384" s="3">
        <f t="shared" ca="1" si="2339"/>
        <v>1.1754611173309115E-10</v>
      </c>
      <c r="LD384" s="3">
        <f t="shared" ca="1" si="2340"/>
        <v>12.06305305565343</v>
      </c>
      <c r="LE384" s="3">
        <f t="shared" ca="1" si="2341"/>
        <v>28.95837224140692</v>
      </c>
      <c r="LF384" s="3">
        <f t="shared" ca="1" si="2342"/>
        <v>3.0956499926063996E-3</v>
      </c>
      <c r="LG384" s="3">
        <f t="shared" ca="1" si="2343"/>
        <v>-7.6878052554139962E-4</v>
      </c>
      <c r="LH384" s="3">
        <f t="shared" ca="1" si="2344"/>
        <v>53.959387241406915</v>
      </c>
      <c r="LI384" s="3">
        <f t="shared" ca="1" si="2345"/>
        <v>-1.424739169297792E-2</v>
      </c>
      <c r="LJ384" s="3">
        <f t="shared" ca="1" si="2346"/>
        <v>5.736999900975312E-2</v>
      </c>
      <c r="LK384" s="3">
        <f>1</f>
        <v>1</v>
      </c>
      <c r="LL384" s="3">
        <f t="shared" ca="1" si="2347"/>
        <v>1.4247391723608158E-2</v>
      </c>
      <c r="LM384" s="3">
        <f t="shared" ca="1" si="2348"/>
        <v>-1.3208556952829715E-12</v>
      </c>
      <c r="LN384" s="3">
        <f t="shared" ca="1" si="2349"/>
        <v>9.2708596008406197E-11</v>
      </c>
      <c r="LO384" s="3">
        <f t="shared" ca="1" si="2350"/>
        <v>12.153735367028027</v>
      </c>
      <c r="LQ384" s="3" t="str">
        <f t="shared" ca="1" si="2351"/>
        <v>21.86</v>
      </c>
      <c r="LR384" s="3" t="str">
        <f t="shared" ca="1" si="2352"/>
        <v>611.6</v>
      </c>
      <c r="LS384" s="3" t="str">
        <f t="shared" ca="1" si="2353"/>
        <v>607.3</v>
      </c>
      <c r="LT384" s="3" t="str">
        <f t="shared" ca="1" si="2354"/>
        <v>611.0</v>
      </c>
      <c r="LU384" s="3" t="str">
        <f t="shared" ca="1" si="2355"/>
        <v>28.18</v>
      </c>
      <c r="LV384" s="3" t="str">
        <f t="shared" ca="1" si="2356"/>
        <v>27.91</v>
      </c>
      <c r="LW384" s="3" t="str">
        <f t="shared" ca="1" si="2357"/>
        <v>28.18</v>
      </c>
      <c r="LX384" s="3" t="str">
        <f t="shared" ca="1" si="2358"/>
        <v>296</v>
      </c>
      <c r="LY384" s="3" t="str">
        <f t="shared" ca="1" si="2359"/>
        <v>16.3</v>
      </c>
      <c r="LZ384" s="3">
        <f t="shared" ca="1" si="2360"/>
        <v>18</v>
      </c>
      <c r="MA384" s="3">
        <f t="shared" ca="1" si="2361"/>
        <v>330</v>
      </c>
      <c r="MB384" s="3" t="str">
        <f t="shared" ca="1" si="2362"/>
        <v>338.0</v>
      </c>
      <c r="MC384" s="3" t="str">
        <f t="shared" ca="1" si="2363"/>
        <v>335.6</v>
      </c>
      <c r="MD384" s="3" t="str">
        <f t="shared" ca="1" si="2364"/>
        <v>342.9</v>
      </c>
      <c r="ME384" s="3" t="str">
        <f t="shared" ca="1" si="2365"/>
        <v>19.32</v>
      </c>
      <c r="MF384" s="3" t="str">
        <f t="shared" ca="1" si="2366"/>
        <v>18.68</v>
      </c>
      <c r="MG384" s="3" t="str">
        <f t="shared" ca="1" si="2367"/>
        <v>19.91</v>
      </c>
      <c r="MJ384" s="3">
        <f t="shared" ca="1" si="2368"/>
        <v>7.99</v>
      </c>
      <c r="MK384" s="3" t="str">
        <f t="shared" ca="1" si="2369"/>
        <v>7.99</v>
      </c>
      <c r="ML384" s="3" t="str">
        <f t="shared" ca="1" si="2370"/>
        <v>2.27</v>
      </c>
      <c r="MM384" s="3" t="str">
        <f t="shared" ca="1" si="2371"/>
        <v>9.82</v>
      </c>
      <c r="MN384" s="3" t="str">
        <f t="shared" ca="1" si="2372"/>
        <v>2.59</v>
      </c>
      <c r="MO384" s="3" t="str">
        <f t="shared" ca="1" si="2373"/>
        <v>11.03</v>
      </c>
      <c r="MP384" s="3" t="str">
        <f t="shared" ca="1" si="2374"/>
        <v>2.77</v>
      </c>
      <c r="MQ384" s="3" t="str">
        <f t="shared" ca="1" si="2375"/>
        <v>12.68</v>
      </c>
      <c r="MR384" s="3" t="str">
        <f t="shared" ca="1" si="2376"/>
        <v>2.96</v>
      </c>
      <c r="MS384" s="3" t="str">
        <f t="shared" ca="1" si="2377"/>
        <v>14.22</v>
      </c>
      <c r="MT384" s="3" t="str">
        <f t="shared" ca="1" si="2378"/>
        <v>3.11</v>
      </c>
      <c r="MU384" s="3" t="str">
        <f t="shared" ca="1" si="2379"/>
        <v>16.31</v>
      </c>
      <c r="MV384" s="3" t="str">
        <f t="shared" ca="1" si="2380"/>
        <v>3.29</v>
      </c>
      <c r="MW384" s="3" t="str">
        <f t="shared" ca="1" si="2381"/>
        <v>17.34</v>
      </c>
      <c r="MX384" s="3" t="str">
        <f t="shared" ca="1" si="2382"/>
        <v>3.37</v>
      </c>
      <c r="MY384" s="3" t="str">
        <f t="shared" ca="1" si="2383"/>
        <v>19.16</v>
      </c>
      <c r="MZ384" s="3" t="str">
        <f t="shared" ca="1" si="2384"/>
        <v>3.52</v>
      </c>
      <c r="NA384" s="3" t="str">
        <f t="shared" ca="1" si="2385"/>
        <v>20.76</v>
      </c>
      <c r="NB384" s="3" t="str">
        <f t="shared" ca="1" si="2386"/>
        <v>3.64</v>
      </c>
      <c r="NC384" s="3" t="str">
        <f t="shared" ca="1" si="2387"/>
        <v>22.49</v>
      </c>
      <c r="ND384" s="3" t="str">
        <f t="shared" ca="1" si="2388"/>
        <v>3.79</v>
      </c>
      <c r="NE384" s="3" t="str">
        <f t="shared" ca="1" si="2389"/>
        <v>23.98</v>
      </c>
      <c r="NF384" s="3" t="str">
        <f t="shared" ca="1" si="2390"/>
        <v>3.93</v>
      </c>
      <c r="NG384" s="3" t="str">
        <f t="shared" ca="1" si="2391"/>
        <v>25.79</v>
      </c>
      <c r="NH384" s="3" t="str">
        <f t="shared" ca="1" si="2392"/>
        <v>4.14</v>
      </c>
      <c r="NI384" s="3" t="str">
        <f t="shared" ca="1" si="2393"/>
        <v>27.45</v>
      </c>
      <c r="NJ384" s="3" t="str">
        <f t="shared" ca="1" si="2394"/>
        <v>4.42</v>
      </c>
      <c r="NK384" s="3" t="str">
        <f t="shared" ca="1" si="2395"/>
        <v>28.91</v>
      </c>
      <c r="NL384" s="3" t="str">
        <f t="shared" ca="1" si="2396"/>
        <v>4.88</v>
      </c>
      <c r="NM384" s="3" t="str">
        <f t="shared" ca="1" si="2397"/>
        <v>29.10</v>
      </c>
      <c r="NN384" s="3" t="str">
        <f t="shared" ca="1" si="2398"/>
        <v>5.00</v>
      </c>
      <c r="NO384" s="3" t="str">
        <f t="shared" ca="1" si="2399"/>
        <v>29.32</v>
      </c>
      <c r="NP384" s="3" t="str">
        <f t="shared" ca="1" si="2400"/>
        <v>5.18</v>
      </c>
      <c r="NQ384" s="3" t="str">
        <f t="shared" ca="1" si="2401"/>
        <v>29.54</v>
      </c>
      <c r="NR384" s="3" t="str">
        <f t="shared" ca="1" si="2402"/>
        <v>5.48</v>
      </c>
      <c r="NS384" s="3" t="str">
        <f t="shared" ca="1" si="2403"/>
        <v>29.75</v>
      </c>
      <c r="NT384" s="3" t="str">
        <f t="shared" ca="1" si="2404"/>
        <v>7.49</v>
      </c>
      <c r="NU384" s="3" t="str">
        <f t="shared" ca="1" si="2405"/>
        <v>29.97</v>
      </c>
      <c r="NV384" s="3" t="str">
        <f t="shared" ca="1" si="2406"/>
        <v>10.69</v>
      </c>
      <c r="NW384" s="3" t="str">
        <f t="shared" ca="1" si="2407"/>
        <v>30.19</v>
      </c>
      <c r="NX384" s="3" t="str">
        <f t="shared" ca="1" si="2408"/>
        <v>10.99</v>
      </c>
      <c r="NY384" s="3" t="str">
        <f t="shared" ca="1" si="2409"/>
        <v>30.41</v>
      </c>
      <c r="NZ384" s="3" t="str">
        <f t="shared" ca="1" si="2410"/>
        <v>11.17</v>
      </c>
      <c r="OA384" s="3" t="str">
        <f t="shared" ca="1" si="2411"/>
        <v>30.51</v>
      </c>
      <c r="OB384" s="3" t="str">
        <f t="shared" ca="1" si="2412"/>
        <v>11.23</v>
      </c>
      <c r="OC384" s="3" t="str">
        <f t="shared" ca="1" si="2413"/>
        <v>31.99</v>
      </c>
      <c r="OD384" s="3" t="str">
        <f t="shared" ca="1" si="2414"/>
        <v>11.69</v>
      </c>
      <c r="OE384" s="3" t="str">
        <f t="shared" ca="1" si="2415"/>
        <v>33.74</v>
      </c>
      <c r="OF384" s="3" t="str">
        <f t="shared" ca="1" si="2416"/>
        <v>11.92</v>
      </c>
      <c r="OG384" s="3" t="str">
        <f t="shared" ca="1" si="2417"/>
        <v>35.43</v>
      </c>
      <c r="OH384" s="3" t="str">
        <f t="shared" ca="1" si="2418"/>
        <v>12.06</v>
      </c>
      <c r="OI384" s="3" t="str">
        <f t="shared" ca="1" si="2419"/>
        <v>36.95</v>
      </c>
      <c r="OJ384" s="3" t="str">
        <f t="shared" ca="1" si="2420"/>
        <v>12.15</v>
      </c>
      <c r="OK384" s="3" t="str" cm="1">
        <f t="array" aca="1" ref="OK384" ca="1">_xlfn.IFS(VALUE(NP384)&gt;8.8,NO384,VALUE(NR384)&gt;8.8,NQ384,VALUE(NT384)&gt;8.8,NS384,VALUE(NV384)&gt;8.8,NU384,VALUE(NX384)&gt;8.8,NW384)</f>
        <v>29.97</v>
      </c>
      <c r="OL384" s="3" t="str" cm="1">
        <f t="array" aca="1" ref="OL384" ca="1">_xlfn.IFS(VALUE(NP384)&gt;8.8,NP384,VALUE(NR384)&gt;8.8,NR384,VALUE(NT384)&gt;8.8,NT384,VALUE(NV384)&gt;8.8,NV384,VALUE(NX384)&gt;8.8,NX384)</f>
        <v>10.69</v>
      </c>
      <c r="ON384" s="3" t="str">
        <f t="shared" ca="1" si="2421"/>
        <v>CALIBRATION OF NaOH:  A ~  M solution of NaOH was made by adding 21.86 mL of 3M NaOH to 600 mL of DI water.    Three titrations were run to calibrate the solution.  Titration 1: 611.6 mg of dry KHP was placed in a 250 mL Erlenmeyer flask with ~50 mL of DI water and 2 drops of phenolphthalein.  It required 28.18 mL of the NaOH solution to bring the solution to a faint pink color for 30 seconds.    Titration 2: 607.3 mg of dry KHP was placed in a 250 mL Erlenmeyer flask with ~50 mL of DI water and 2 drops of phenolphthalein.  It required 27.91 mL of the NaOH solution to bring the solution to a faint pink color for 30 seconds.    Titration 3: 611.0 mg of dry KHP was placed in a 250 mL Erlenmeyer flask with ~50 mL of DI water and 2 drops of phenolphthalein.  It required 28.1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6.3 mL of the NaOH solution to turn it pink.  You then decide to create solutions that will require ~18 mL of the NaOH solution to neutralize and calculate that the samples must be around 330 mg.   You then perform three precise titrations for molecular weight.     Titration 1: 338.0 mg of the unknown acid was placed in a 250 mL Erlenmeyer flask with ~50 mL of DI water and 2 drops of phenolphthalein.  It required 19.32 mL of the NaOH solution to bring the solution to a faint pink color for 30 seconds.    Titration 2: 335.6 mg of the unknown acid was placed in a 250 mL Erlenmeyer flask with ~50 mL of DI water and 2 drops of phenolphthalein.  It required 18.68 mL of the NaOH solution to bring the solution to a faint pink color for 30 seconds.    Titration 3: 342.9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9 mL.  Readings - [vol: 7.99 mL, pH: 2.27], [vol: 9.82 mL, pH: 2.59], [vol: 11.03 mL, pH: 2.77], [vol: 12.68 mL, pH: 2.96], [vol: 14.22 mL, pH: 3.11], [vol: 16.31 mL, pH: 3.29], [vol: 17.34 mL, pH: 3.37], [vol: 19.16 mL, pH: 3.52], [vol: 20.76 mL, pH: 3.64], [vol: 22.49 mL, pH: 3.79], [vol: 23.98 mL, pH: 3.93], [vol: 25.79 mL, pH: 4.14], [vol: 27.45 mL, pH: 4.42], [vol: 28.91 mL, pH: 4.88], [vol: 29.10 mL, pH: 5.00], [vol: 29.32 mL, pH: 5.18], [vol: 29.54 mL, pH: 5.48], [vol: 29.75 mL, pH: 7.49], [vol: 29.97 mL, pH: 10.69], [vol: 30.19 mL, pH: 10.99], [vol: 30.41 mL, pH: 11.17], [vol: 30.51 mL, pH: 11.23], [vol: 31.99 mL, pH: 11.69], [vol: 33.74 mL, pH: 11.92], [vol: 35.43 mL, pH: 12.06], [vol: 36.95 mL, pH: 12.15]    You also note that the first sign of the pink indicator occurred at [vol: 29.9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5" spans="4:404" x14ac:dyDescent="0.35">
      <c r="D385" s="3" t="str">
        <f ca="1">VLOOKUP(RANDBETWEEN(1,17),'Unknown Acids'!$C$4:$F$20,2,FALSE)</f>
        <v>Kappa</v>
      </c>
      <c r="E385" s="3">
        <f ca="1">VLOOKUP(D385,'Unknown Acids'!$D$4:$F$20,2,FALSE)</f>
        <v>105.81</v>
      </c>
      <c r="F385" s="3">
        <f ca="1">VLOOKUP(D385,'Unknown Acids'!$D$4:$F$20,3,FALSE)</f>
        <v>3.48</v>
      </c>
      <c r="G385" s="3">
        <f t="shared" ca="1" si="2064"/>
        <v>3.3113112148259094E-4</v>
      </c>
      <c r="H385" s="3">
        <f t="shared" ca="1" si="2065"/>
        <v>4.1621236203848194E-4</v>
      </c>
      <c r="I385" s="3">
        <f t="shared" ca="1" si="2066"/>
        <v>2.4026196509452608E-11</v>
      </c>
      <c r="J385" s="3">
        <f t="shared" ca="1" si="2067"/>
        <v>9.1971999999999998E-2</v>
      </c>
      <c r="K385" s="3">
        <f t="shared" ca="1" si="2068"/>
        <v>25.008606</v>
      </c>
      <c r="L385" s="3">
        <f t="shared" ca="1" si="2069"/>
        <v>0.1052</v>
      </c>
      <c r="M385" s="3">
        <f t="shared" ca="1" si="2070"/>
        <v>21.86398774745247</v>
      </c>
      <c r="N385" s="3">
        <f t="shared" ca="1" si="2071"/>
        <v>27.985904316739163</v>
      </c>
      <c r="O385" s="3">
        <f t="shared" si="2072"/>
        <v>0.3</v>
      </c>
      <c r="Q385" s="3" t="str">
        <f t="shared" ca="1" si="2073"/>
        <v>601.0</v>
      </c>
      <c r="R385" s="3" t="str">
        <f t="shared" ca="1" si="2073"/>
        <v>571.0</v>
      </c>
      <c r="S385" s="3" t="str">
        <f t="shared" ca="1" si="2073"/>
        <v>642.6</v>
      </c>
      <c r="T385" s="3" t="str">
        <f t="shared" ca="1" si="2074"/>
        <v>28.01</v>
      </c>
      <c r="U385" s="3" t="str">
        <f t="shared" ca="1" si="2075"/>
        <v>26.76</v>
      </c>
      <c r="V385" s="3" t="str">
        <f t="shared" ca="1" si="2076"/>
        <v>30.07</v>
      </c>
      <c r="W385" s="3">
        <f t="shared" si="2077"/>
        <v>0.1</v>
      </c>
      <c r="X385" s="3">
        <f t="shared" ca="1" si="2078"/>
        <v>0.1047</v>
      </c>
      <c r="Y385" s="3">
        <f t="shared" ca="1" si="2079"/>
        <v>0.475285171102662</v>
      </c>
      <c r="AA385" s="3" t="str">
        <f t="shared" ca="1" si="2080"/>
        <v>302.1</v>
      </c>
      <c r="AB385" s="3" t="str">
        <f t="shared" ca="1" si="2081"/>
        <v>27.1</v>
      </c>
      <c r="AC385" s="3">
        <f t="shared" ca="1" si="2082"/>
        <v>210</v>
      </c>
      <c r="AD385" s="3">
        <f t="shared" ca="1" si="2083"/>
        <v>19</v>
      </c>
      <c r="AE385" s="3" t="str">
        <f t="shared" ca="1" si="2084"/>
        <v>199.4</v>
      </c>
      <c r="AF385" s="3" t="str">
        <f t="shared" ca="1" si="2084"/>
        <v>210.7</v>
      </c>
      <c r="AG385" s="3" t="str">
        <f t="shared" ca="1" si="2084"/>
        <v>208.7</v>
      </c>
      <c r="AH385" s="3" t="str">
        <f t="shared" ca="1" si="2085"/>
        <v>17.94</v>
      </c>
      <c r="AI385" s="3" t="str">
        <f t="shared" ca="1" si="2086"/>
        <v>19.77</v>
      </c>
      <c r="AJ385" s="3" t="str">
        <f t="shared" ca="1" si="2087"/>
        <v>19.51</v>
      </c>
      <c r="AK385" s="3">
        <f t="shared" si="2088"/>
        <v>0.5</v>
      </c>
      <c r="AL385" s="3">
        <f t="shared" ca="1" si="2089"/>
        <v>103.37302637910113</v>
      </c>
      <c r="AM385" s="3">
        <f t="shared" ca="1" si="2090"/>
        <v>2.303160023531678</v>
      </c>
      <c r="AO385" s="3">
        <f t="shared" ca="1" si="2091"/>
        <v>4.8899999999999997</v>
      </c>
      <c r="AP385" s="3">
        <f>0</f>
        <v>0</v>
      </c>
      <c r="AQ385" s="3">
        <f t="shared" ca="1" si="2092"/>
        <v>0</v>
      </c>
      <c r="AR385" s="3">
        <f t="shared" ca="1" si="2093"/>
        <v>2.3000915110319999E-3</v>
      </c>
      <c r="AS385" s="3">
        <f t="shared" ca="1" si="2094"/>
        <v>25.008606</v>
      </c>
      <c r="AT385" s="3">
        <f t="shared" ca="1" si="2095"/>
        <v>9.1971999999999998E-2</v>
      </c>
      <c r="AU385" s="3">
        <f t="shared" ca="1" si="2096"/>
        <v>0</v>
      </c>
      <c r="AV385" s="3">
        <f>1</f>
        <v>1</v>
      </c>
      <c r="AW385" s="3">
        <f t="shared" ca="1" si="2097"/>
        <v>4.1621236203848194E-4</v>
      </c>
      <c r="AX385" s="3">
        <f t="shared" ca="1" si="2098"/>
        <v>-3.8279883361403262E-5</v>
      </c>
      <c r="AY385" s="3">
        <f t="shared" ca="1" si="2099"/>
        <v>5.9824666150943527E-3</v>
      </c>
      <c r="AZ385" s="3">
        <f t="shared" ca="1" si="2100"/>
        <v>2.2231197162700211</v>
      </c>
      <c r="BA385" s="3">
        <f t="shared" ca="1" si="2101"/>
        <v>1.8166814028887979</v>
      </c>
      <c r="BB385" s="3">
        <f t="shared" ca="1" si="2102"/>
        <v>1.9111488358390156E-4</v>
      </c>
      <c r="BC385" s="3">
        <f t="shared" ca="1" si="2103"/>
        <v>2.1089766274480985E-3</v>
      </c>
      <c r="BD385" s="3">
        <f t="shared" ca="1" si="2104"/>
        <v>26.825287402888797</v>
      </c>
      <c r="BE385" s="3">
        <f t="shared" ca="1" si="2105"/>
        <v>7.8618976034567453E-2</v>
      </c>
      <c r="BF385" s="3">
        <f t="shared" ca="1" si="2106"/>
        <v>7.1244300466775431E-3</v>
      </c>
      <c r="BG385" s="3">
        <f>1</f>
        <v>1</v>
      </c>
      <c r="BH385" s="3">
        <f t="shared" ca="1" si="2107"/>
        <v>7.5406424087160247E-3</v>
      </c>
      <c r="BI385" s="3">
        <f t="shared" ca="1" si="2108"/>
        <v>-3.272218971639412E-5</v>
      </c>
      <c r="BJ385" s="3">
        <f t="shared" ca="1" si="2109"/>
        <v>3.0807744525734957E-3</v>
      </c>
      <c r="BK385" s="3">
        <f t="shared" ca="1" si="2110"/>
        <v>2.5113400957720953</v>
      </c>
      <c r="BL385" s="3">
        <f t="shared" ca="1" si="2111"/>
        <v>3.3943228057775956</v>
      </c>
      <c r="BM385" s="3">
        <f t="shared" ca="1" si="2112"/>
        <v>3.5708275916780305E-4</v>
      </c>
      <c r="BN385" s="3">
        <f t="shared" ca="1" si="2113"/>
        <v>1.9430087518641967E-3</v>
      </c>
      <c r="BO385" s="3">
        <f t="shared" ca="1" si="2114"/>
        <v>28.402928805777595</v>
      </c>
      <c r="BP385" s="3">
        <f t="shared" ca="1" si="2115"/>
        <v>6.8408746335658133E-2</v>
      </c>
      <c r="BQ385" s="3">
        <f t="shared" ca="1" si="2116"/>
        <v>1.2572040074091476E-2</v>
      </c>
      <c r="BR385" s="3">
        <f>1</f>
        <v>1</v>
      </c>
      <c r="BS385" s="3">
        <f t="shared" ca="1" si="2117"/>
        <v>1.2988252436129957E-2</v>
      </c>
      <c r="BT385" s="3">
        <f t="shared" ca="1" si="2118"/>
        <v>-2.8472565896455616E-5</v>
      </c>
      <c r="BU385" s="3">
        <f t="shared" ca="1" si="2119"/>
        <v>1.911005621032762E-3</v>
      </c>
      <c r="BV385" s="3">
        <f t="shared" ca="1" si="2120"/>
        <v>2.7187380355091313</v>
      </c>
      <c r="BW385" s="3">
        <f t="shared" ca="1" si="2121"/>
        <v>4.6577742086663942</v>
      </c>
      <c r="BX385" s="3">
        <f t="shared" ca="1" si="2122"/>
        <v>4.8999784675170461E-4</v>
      </c>
      <c r="BY385" s="3">
        <f t="shared" ca="1" si="2123"/>
        <v>1.8100936642802953E-3</v>
      </c>
      <c r="BZ385" s="3">
        <f t="shared" ca="1" si="2124"/>
        <v>29.666380208666396</v>
      </c>
      <c r="CA385" s="3">
        <f t="shared" ca="1" si="2125"/>
        <v>6.1014982331801818E-2</v>
      </c>
      <c r="CB385" s="3">
        <f t="shared" ca="1" si="2126"/>
        <v>1.651694083690609E-2</v>
      </c>
      <c r="CC385" s="3">
        <f>1</f>
        <v>1</v>
      </c>
      <c r="CD385" s="3">
        <f t="shared" ca="1" si="2127"/>
        <v>1.6933153198944572E-2</v>
      </c>
      <c r="CE385" s="3">
        <f t="shared" ca="1" si="2128"/>
        <v>-2.5395189916055477E-5</v>
      </c>
      <c r="CF385" s="3">
        <f t="shared" ca="1" si="2129"/>
        <v>1.3862457997586668E-3</v>
      </c>
      <c r="CG385" s="3">
        <f t="shared" ca="1" si="2130"/>
        <v>2.8581597567269292</v>
      </c>
      <c r="CH385" s="3">
        <f t="shared" ca="1" si="2131"/>
        <v>6.6776156115551917</v>
      </c>
      <c r="CI385" s="3">
        <f t="shared" ca="1" si="2132"/>
        <v>7.024851623356062E-4</v>
      </c>
      <c r="CJ385" s="3">
        <f t="shared" ca="1" si="2133"/>
        <v>1.5976063486963937E-3</v>
      </c>
      <c r="CK385" s="3">
        <f t="shared" ca="1" si="2134"/>
        <v>31.68622161155519</v>
      </c>
      <c r="CL385" s="3">
        <f t="shared" ca="1" si="2135"/>
        <v>5.041959146412666E-2</v>
      </c>
      <c r="CM385" s="3">
        <f t="shared" ca="1" si="2136"/>
        <v>2.217005141690441E-2</v>
      </c>
      <c r="CN385" s="3">
        <f>1</f>
        <v>1</v>
      </c>
      <c r="CO385" s="3">
        <f t="shared" ca="1" si="2137"/>
        <v>2.2586263778942892E-2</v>
      </c>
      <c r="CP385" s="3">
        <f t="shared" ca="1" si="2138"/>
        <v>-2.098525725629944E-5</v>
      </c>
      <c r="CQ385" s="3">
        <f t="shared" ca="1" si="2139"/>
        <v>8.9374979245590222E-4</v>
      </c>
      <c r="CR385" s="3">
        <f t="shared" ca="1" si="2140"/>
        <v>3.0487840460415114</v>
      </c>
      <c r="CS385" s="3">
        <f t="shared" ca="1" si="2141"/>
        <v>8.2062370144439907</v>
      </c>
      <c r="CT385" s="3">
        <f t="shared" ca="1" si="2142"/>
        <v>8.6329613391950791E-4</v>
      </c>
      <c r="CU385" s="3">
        <f t="shared" ca="1" si="2143"/>
        <v>1.4367953771124921E-3</v>
      </c>
      <c r="CV385" s="3">
        <f t="shared" ca="1" si="2144"/>
        <v>33.214843014443993</v>
      </c>
      <c r="CW385" s="3">
        <f t="shared" ca="1" si="2145"/>
        <v>4.3257629623228357E-2</v>
      </c>
      <c r="CX385" s="3">
        <f t="shared" ca="1" si="2146"/>
        <v>2.5991275453088551E-2</v>
      </c>
      <c r="CY385" s="3">
        <f>1</f>
        <v>1</v>
      </c>
      <c r="CZ385" s="3">
        <f t="shared" ca="1" si="2147"/>
        <v>2.6407487815127032E-2</v>
      </c>
      <c r="DA385" s="3">
        <f t="shared" ca="1" si="2148"/>
        <v>-1.8004360201669682E-5</v>
      </c>
      <c r="DB385" s="3">
        <f t="shared" ca="1" si="2149"/>
        <v>6.6504166934228462E-4</v>
      </c>
      <c r="DC385" s="3">
        <f t="shared" ca="1" si="2150"/>
        <v>3.1771511423683769</v>
      </c>
      <c r="DD385" s="3">
        <f t="shared" ca="1" si="2151"/>
        <v>9.8456784173327883</v>
      </c>
      <c r="DE385" s="3">
        <f t="shared" ca="1" si="2152"/>
        <v>1.0357653695034093E-3</v>
      </c>
      <c r="DF385" s="3">
        <f t="shared" ca="1" si="2153"/>
        <v>1.2643261415285906E-3</v>
      </c>
      <c r="DG385" s="3">
        <f t="shared" ca="1" si="2154"/>
        <v>34.854284417332792</v>
      </c>
      <c r="DH385" s="3">
        <f t="shared" ca="1" si="2155"/>
        <v>3.6274626280947256E-2</v>
      </c>
      <c r="DI385" s="3">
        <f t="shared" ca="1" si="2156"/>
        <v>2.9717017199421557E-2</v>
      </c>
      <c r="DJ385" s="3">
        <f>1</f>
        <v>1</v>
      </c>
      <c r="DK385" s="3">
        <f t="shared" ca="1" si="2157"/>
        <v>3.0133229561460039E-2</v>
      </c>
      <c r="DL385" s="3">
        <f t="shared" ca="1" si="2158"/>
        <v>-1.5097947886456251E-5</v>
      </c>
      <c r="DM385" s="3">
        <f t="shared" ca="1" si="2159"/>
        <v>4.9297482945470997E-4</v>
      </c>
      <c r="DN385" s="3">
        <f t="shared" ca="1" si="2160"/>
        <v>3.3071752545726527</v>
      </c>
      <c r="DO385" s="3">
        <f t="shared" ca="1" si="2161"/>
        <v>11.509089820221586</v>
      </c>
      <c r="DP385" s="3">
        <f t="shared" ca="1" si="2162"/>
        <v>1.210756249087311E-3</v>
      </c>
      <c r="DQ385" s="3">
        <f t="shared" ca="1" si="2163"/>
        <v>1.0893352619446889E-3</v>
      </c>
      <c r="DR385" s="3">
        <f t="shared" ca="1" si="2164"/>
        <v>36.51769582022159</v>
      </c>
      <c r="DS385" s="3">
        <f t="shared" ca="1" si="2165"/>
        <v>2.9830339441665212E-2</v>
      </c>
      <c r="DT385" s="3">
        <f t="shared" ca="1" si="2166"/>
        <v>3.3155329817300731E-2</v>
      </c>
      <c r="DU385" s="3">
        <f>1</f>
        <v>1</v>
      </c>
      <c r="DV385" s="3">
        <f t="shared" ca="1" si="2167"/>
        <v>3.3571542179339213E-2</v>
      </c>
      <c r="DW385" s="3">
        <f t="shared" ca="1" si="2168"/>
        <v>-1.2415756039425169E-5</v>
      </c>
      <c r="DX385" s="3">
        <f t="shared" ca="1" si="2169"/>
        <v>3.6584303595172188E-4</v>
      </c>
      <c r="DY385" s="3">
        <f t="shared" ca="1" si="2170"/>
        <v>3.4367052076157592</v>
      </c>
      <c r="DZ385" s="3">
        <f t="shared" ca="1" si="2171"/>
        <v>12.771251223110383</v>
      </c>
      <c r="EA385" s="3">
        <f t="shared" ca="1" si="2172"/>
        <v>1.3435356286712124E-3</v>
      </c>
      <c r="EB385" s="3">
        <f t="shared" ca="1" si="2173"/>
        <v>9.5655588236078751E-4</v>
      </c>
      <c r="EC385" s="3">
        <f t="shared" ca="1" si="2174"/>
        <v>37.779857223110383</v>
      </c>
      <c r="ED385" s="3">
        <f t="shared" ca="1" si="2175"/>
        <v>2.5319203212225243E-2</v>
      </c>
      <c r="EE385" s="3">
        <f t="shared" ca="1" si="2176"/>
        <v>3.5562220914094819E-2</v>
      </c>
      <c r="EF385" s="3">
        <f>1</f>
        <v>1</v>
      </c>
      <c r="EG385" s="3">
        <f t="shared" ca="1" si="2177"/>
        <v>3.5978433276133301E-2</v>
      </c>
      <c r="EH385" s="3">
        <f t="shared" ca="1" si="2178"/>
        <v>-1.0538165373892587E-5</v>
      </c>
      <c r="EI385" s="3">
        <f t="shared" ca="1" si="2179"/>
        <v>2.9055580650132196E-4</v>
      </c>
      <c r="EJ385" s="3">
        <f t="shared" ca="1" si="2180"/>
        <v>3.5367704411466128</v>
      </c>
      <c r="EK385" s="3">
        <f t="shared" ca="1" si="2181"/>
        <v>14.50840262599918</v>
      </c>
      <c r="EL385" s="3">
        <f t="shared" ca="1" si="2182"/>
        <v>1.5262839562551137E-3</v>
      </c>
      <c r="EM385" s="3">
        <f t="shared" ca="1" si="2183"/>
        <v>7.7380755477688616E-4</v>
      </c>
      <c r="EN385" s="3">
        <f t="shared" ca="1" si="2184"/>
        <v>39.517008625999182</v>
      </c>
      <c r="EO385" s="3">
        <f t="shared" ca="1" si="2185"/>
        <v>1.9581632863469825E-2</v>
      </c>
      <c r="EP385" s="3">
        <f t="shared" ca="1" si="2186"/>
        <v>3.8623468964979681E-2</v>
      </c>
      <c r="EQ385" s="3">
        <f>1</f>
        <v>1</v>
      </c>
      <c r="ER385" s="3">
        <f t="shared" ca="1" si="2187"/>
        <v>3.9039681327018162E-2</v>
      </c>
      <c r="ES385" s="3">
        <f t="shared" ca="1" si="2188"/>
        <v>-8.1501176666751382E-6</v>
      </c>
      <c r="ET385" s="3">
        <f t="shared" ca="1" si="2189"/>
        <v>2.076603742670359E-4</v>
      </c>
      <c r="EU385" s="3">
        <f t="shared" ca="1" si="2190"/>
        <v>3.6826463675910239</v>
      </c>
      <c r="EV385" s="3">
        <f t="shared" ca="1" si="2191"/>
        <v>16.310924028887978</v>
      </c>
      <c r="EW385" s="3">
        <f t="shared" ca="1" si="2192"/>
        <v>1.7159092078390151E-3</v>
      </c>
      <c r="EX385" s="3">
        <f t="shared" ca="1" si="2193"/>
        <v>5.8418230319298475E-4</v>
      </c>
      <c r="EY385" s="3">
        <f t="shared" ca="1" si="2194"/>
        <v>41.319530028887982</v>
      </c>
      <c r="EZ385" s="3">
        <f t="shared" ca="1" si="2195"/>
        <v>1.4138164272066059E-2</v>
      </c>
      <c r="FA385" s="3">
        <f t="shared" ca="1" si="2196"/>
        <v>4.1527800694716538E-2</v>
      </c>
      <c r="FB385" s="3">
        <f>1</f>
        <v>1</v>
      </c>
      <c r="FC385" s="3">
        <f t="shared" ca="1" si="2197"/>
        <v>4.194401305675502E-2</v>
      </c>
      <c r="FD385" s="3">
        <f t="shared" ca="1" si="2198"/>
        <v>-5.8844787465646888E-6</v>
      </c>
      <c r="FE385" s="3">
        <f t="shared" ca="1" si="2199"/>
        <v>1.3982751257861012E-4</v>
      </c>
      <c r="FF385" s="3">
        <f t="shared" ca="1" si="2200"/>
        <v>3.8544073680360329</v>
      </c>
      <c r="FG385" s="3">
        <f t="shared" ca="1" si="2201"/>
        <v>17.851605431776775</v>
      </c>
      <c r="FH385" s="3">
        <f t="shared" ca="1" si="2202"/>
        <v>1.8779888914229167E-3</v>
      </c>
      <c r="FI385" s="3">
        <f t="shared" ca="1" si="2203"/>
        <v>4.2210261960908316E-4</v>
      </c>
      <c r="FJ385" s="3">
        <f t="shared" ca="1" si="2204"/>
        <v>42.860211431776776</v>
      </c>
      <c r="FK385" s="3">
        <f t="shared" ca="1" si="2205"/>
        <v>9.8483559811871138E-3</v>
      </c>
      <c r="FL385" s="3">
        <f t="shared" ca="1" si="2206"/>
        <v>4.3816603527778358E-2</v>
      </c>
      <c r="FM385" s="3">
        <f>1</f>
        <v>1</v>
      </c>
      <c r="FN385" s="3">
        <f t="shared" ca="1" si="2207"/>
        <v>4.423281588981684E-2</v>
      </c>
      <c r="FO385" s="3">
        <f t="shared" ca="1" si="2208"/>
        <v>-4.0990075051257002E-6</v>
      </c>
      <c r="FP385" s="3">
        <f t="shared" ca="1" si="2209"/>
        <v>9.2475590531489876E-5</v>
      </c>
      <c r="FQ385" s="3">
        <f t="shared" ca="1" si="2210"/>
        <v>4.033972886681954</v>
      </c>
      <c r="FR385" s="3">
        <f t="shared" ca="1" si="2211"/>
        <v>19.622686834665576</v>
      </c>
      <c r="FS385" s="3">
        <f t="shared" ca="1" si="2212"/>
        <v>2.0643066550068189E-3</v>
      </c>
      <c r="FT385" s="3">
        <f t="shared" ca="1" si="2213"/>
        <v>2.3578485602518103E-4</v>
      </c>
      <c r="FU385" s="3">
        <f t="shared" ca="1" si="2214"/>
        <v>44.631292834665572</v>
      </c>
      <c r="FV385" s="3">
        <f t="shared" ca="1" si="2215"/>
        <v>5.2829492728036003E-3</v>
      </c>
      <c r="FW385" s="3">
        <f t="shared" ca="1" si="2216"/>
        <v>4.6252450330173965E-2</v>
      </c>
      <c r="FX385" s="3">
        <f>1</f>
        <v>1</v>
      </c>
      <c r="FY385" s="3">
        <f t="shared" ca="1" si="2217"/>
        <v>4.6668662692212447E-2</v>
      </c>
      <c r="FZ385" s="3">
        <f t="shared" ca="1" si="2218"/>
        <v>-2.1988287953630671E-6</v>
      </c>
      <c r="GA385" s="3">
        <f t="shared" ca="1" si="2219"/>
        <v>4.706827336135519E-5</v>
      </c>
      <c r="GB385" s="3">
        <f t="shared" ca="1" si="2220"/>
        <v>4.3272717329317585</v>
      </c>
      <c r="GC385" s="3">
        <f t="shared" ca="1" si="2221"/>
        <v>20.983038237554371</v>
      </c>
      <c r="GD385" s="3">
        <f t="shared" ca="1" si="2222"/>
        <v>2.2074156225907202E-3</v>
      </c>
      <c r="GE385" s="3">
        <f t="shared" ca="1" si="2223"/>
        <v>9.2675888441279709E-5</v>
      </c>
      <c r="GF385" s="3">
        <f t="shared" ca="1" si="2224"/>
        <v>45.991644237554368</v>
      </c>
      <c r="GG385" s="3">
        <f t="shared" ca="1" si="2225"/>
        <v>2.0150592564726231E-3</v>
      </c>
      <c r="GH385" s="3">
        <f t="shared" ca="1" si="2226"/>
        <v>4.7996014475782972E-2</v>
      </c>
      <c r="GI385" s="3">
        <f>1</f>
        <v>1</v>
      </c>
      <c r="GJ385" s="3">
        <f t="shared" ca="1" si="2227"/>
        <v>4.8412226837821454E-2</v>
      </c>
      <c r="GK385" s="3">
        <f t="shared" ca="1" si="2228"/>
        <v>-8.3869257278397766E-7</v>
      </c>
      <c r="GL385" s="3">
        <f t="shared" ca="1" si="2229"/>
        <v>1.7317787711385035E-5</v>
      </c>
      <c r="GM385" s="3">
        <f t="shared" ca="1" si="2230"/>
        <v>4.7615075884216598</v>
      </c>
      <c r="GN385" s="3">
        <f t="shared" ca="1" si="2231"/>
        <v>21.208068115028894</v>
      </c>
      <c r="GO385" s="3">
        <f t="shared" ca="1" si="2232"/>
        <v>2.2310887657010395E-3</v>
      </c>
      <c r="GP385" s="3">
        <f t="shared" ca="1" si="2233"/>
        <v>6.9002745330960444E-5</v>
      </c>
      <c r="GQ385" s="3">
        <f t="shared" ca="1" si="2234"/>
        <v>46.216674115028894</v>
      </c>
      <c r="GR385" s="3">
        <f t="shared" ca="1" si="2235"/>
        <v>1.4930270654963009E-3</v>
      </c>
      <c r="GS385" s="3">
        <f t="shared" ca="1" si="2236"/>
        <v>4.8274541784380079E-2</v>
      </c>
      <c r="GT385" s="3">
        <f>1</f>
        <v>1</v>
      </c>
      <c r="GU385" s="3">
        <f t="shared" ca="1" si="2237"/>
        <v>4.8690754146418561E-2</v>
      </c>
      <c r="GV385" s="3">
        <f t="shared" ca="1" si="2238"/>
        <v>-6.2141632151759866E-7</v>
      </c>
      <c r="GW385" s="3">
        <f t="shared" ca="1" si="2239"/>
        <v>1.2759168265798204E-5</v>
      </c>
      <c r="GX385" s="3">
        <f t="shared" ca="1" si="2240"/>
        <v>4.8941776351248389</v>
      </c>
      <c r="GY385" s="3">
        <f t="shared" ca="1" si="2241"/>
        <v>21.42670799250342</v>
      </c>
      <c r="GZ385" s="3">
        <f t="shared" ca="1" si="2242"/>
        <v>2.2540896808113599E-3</v>
      </c>
      <c r="HA385" s="3">
        <f t="shared" ca="1" si="2243"/>
        <v>4.6001830220640007E-5</v>
      </c>
      <c r="HB385" s="3">
        <f t="shared" ca="1" si="2244"/>
        <v>46.435313992503424</v>
      </c>
      <c r="HC385" s="3">
        <f t="shared" ca="1" si="2245"/>
        <v>9.9066478215408633E-4</v>
      </c>
      <c r="HD385" s="3">
        <f t="shared" ca="1" si="2246"/>
        <v>4.8542574325550224E-2</v>
      </c>
      <c r="HE385" s="3">
        <f>1</f>
        <v>1</v>
      </c>
      <c r="HF385" s="3">
        <f t="shared" ca="1" si="2247"/>
        <v>4.8958786687588705E-2</v>
      </c>
      <c r="HG385" s="3">
        <f t="shared" ca="1" si="2248"/>
        <v>-4.123269289686904E-7</v>
      </c>
      <c r="HH385" s="3">
        <f t="shared" ca="1" si="2249"/>
        <v>8.4204706148859054E-6</v>
      </c>
      <c r="HI385" s="3">
        <f t="shared" ca="1" si="2250"/>
        <v>5.074663635372505</v>
      </c>
      <c r="HJ385" s="3">
        <f t="shared" ca="1" si="2251"/>
        <v>21.645347869977943</v>
      </c>
      <c r="HK385" s="3">
        <f t="shared" ca="1" si="2252"/>
        <v>2.2770905959216799E-3</v>
      </c>
      <c r="HL385" s="3">
        <f t="shared" ca="1" si="2253"/>
        <v>2.3000915110320003E-5</v>
      </c>
      <c r="HM385" s="3">
        <f t="shared" ca="1" si="2254"/>
        <v>46.65395386997794</v>
      </c>
      <c r="HN385" s="3">
        <f t="shared" ca="1" si="2255"/>
        <v>4.9301105699256097E-4</v>
      </c>
      <c r="HO385" s="3">
        <f t="shared" ca="1" si="2256"/>
        <v>4.8808094642263523E-2</v>
      </c>
      <c r="HP385" s="3">
        <f>1</f>
        <v>1</v>
      </c>
      <c r="HQ385" s="3">
        <f t="shared" ca="1" si="2257"/>
        <v>4.9224307004302005E-2</v>
      </c>
      <c r="HR385" s="3">
        <f t="shared" ca="1" si="2258"/>
        <v>-2.0519729654196243E-7</v>
      </c>
      <c r="HS385" s="3">
        <f t="shared" ca="1" si="2259"/>
        <v>4.1682643108949258E-6</v>
      </c>
      <c r="HT385" s="3">
        <f t="shared" ca="1" si="2260"/>
        <v>5.3800447500915212</v>
      </c>
      <c r="HU385" s="3">
        <f t="shared" ca="1" si="2261"/>
        <v>21.861801348677723</v>
      </c>
      <c r="HV385" s="3">
        <f t="shared" ca="1" si="2262"/>
        <v>2.2998615018808965E-3</v>
      </c>
      <c r="HW385" s="3">
        <f t="shared" ca="1" si="2263"/>
        <v>2.3000915110342121E-7</v>
      </c>
      <c r="HX385" s="3">
        <f t="shared" ca="1" si="2264"/>
        <v>46.870407348677723</v>
      </c>
      <c r="HY385" s="3">
        <f t="shared" ca="1" si="2265"/>
        <v>4.9073426947698603E-6</v>
      </c>
      <c r="HZ385" s="3">
        <f t="shared" ca="1" si="2266"/>
        <v>4.9068519604956638E-2</v>
      </c>
      <c r="IA385" s="3">
        <f>1</f>
        <v>1</v>
      </c>
      <c r="IB385" s="3">
        <f t="shared" ca="1" si="2267"/>
        <v>4.948473196699512E-2</v>
      </c>
      <c r="IC385" s="3">
        <f t="shared" ca="1" si="2268"/>
        <v>-2.0424966943224528E-9</v>
      </c>
      <c r="ID385" s="3">
        <f t="shared" ca="1" si="2269"/>
        <v>4.1275256216360967E-8</v>
      </c>
      <c r="IE385" s="3">
        <f t="shared" ca="1" si="2270"/>
        <v>7.3843102221716164</v>
      </c>
      <c r="IF385" s="3">
        <f t="shared" ca="1" si="2271"/>
        <v>22.082627624926996</v>
      </c>
      <c r="IG385" s="3">
        <f t="shared" ca="1" si="2272"/>
        <v>2.3230924261423199E-3</v>
      </c>
      <c r="IH385" s="3">
        <f t="shared" ca="1" si="2273"/>
        <v>-2.3000915110320003E-5</v>
      </c>
      <c r="II385" s="3">
        <f t="shared" ca="1" si="2274"/>
        <v>47.091233624927</v>
      </c>
      <c r="IJ385" s="3">
        <f t="shared" ca="1" si="2275"/>
        <v>-4.8843305515243137E-4</v>
      </c>
      <c r="IK385" s="3">
        <f t="shared" ca="1" si="2276"/>
        <v>4.9331738570395564E-2</v>
      </c>
      <c r="IL385" s="3">
        <f>1</f>
        <v>1</v>
      </c>
      <c r="IM385" s="3">
        <f t="shared" ca="1" si="2277"/>
        <v>4.8843307917862788E-4</v>
      </c>
      <c r="IN385" s="3">
        <f t="shared" ca="1" si="2278"/>
        <v>-1.1735188564804619E-12</v>
      </c>
      <c r="IO385" s="3">
        <f t="shared" ca="1" si="2279"/>
        <v>2.4026077143426972E-9</v>
      </c>
      <c r="IP385" s="3">
        <f t="shared" ca="1" si="2280"/>
        <v>10.688807183836753</v>
      </c>
      <c r="IQ385" s="3">
        <f t="shared" ca="1" si="2281"/>
        <v>22.301267502401519</v>
      </c>
      <c r="IR385" s="3">
        <f t="shared" ca="1" si="2282"/>
        <v>2.3460933412526395E-3</v>
      </c>
      <c r="IS385" s="3">
        <f t="shared" ca="1" si="2283"/>
        <v>-4.6001830220639573E-5</v>
      </c>
      <c r="IT385" s="3">
        <f t="shared" ca="1" si="2284"/>
        <v>47.309873502401516</v>
      </c>
      <c r="IU385" s="3">
        <f t="shared" ca="1" si="2285"/>
        <v>-9.7235157938658308E-4</v>
      </c>
      <c r="IV385" s="3">
        <f t="shared" ca="1" si="2286"/>
        <v>4.9589930548716188E-2</v>
      </c>
      <c r="IW385" s="3">
        <f>1</f>
        <v>1</v>
      </c>
      <c r="IX385" s="3">
        <f t="shared" ca="1" si="2287"/>
        <v>9.7235160341277958E-4</v>
      </c>
      <c r="IY385" s="3">
        <f t="shared" ca="1" si="2288"/>
        <v>-1.1680955061309434E-12</v>
      </c>
      <c r="IZ385" s="3">
        <f t="shared" ca="1" si="2289"/>
        <v>1.2013083116159742E-9</v>
      </c>
      <c r="JA385" s="3">
        <f t="shared" ca="1" si="2290"/>
        <v>10.987823860515221</v>
      </c>
      <c r="JB385" s="3">
        <f t="shared" ca="1" si="2291"/>
        <v>22.519907379876045</v>
      </c>
      <c r="JC385" s="3">
        <f t="shared" ca="1" si="2292"/>
        <v>2.3690942563629599E-3</v>
      </c>
      <c r="JD385" s="3">
        <f t="shared" ca="1" si="2293"/>
        <v>-6.900274533096001E-5</v>
      </c>
      <c r="JE385" s="3">
        <f t="shared" ca="1" si="2294"/>
        <v>47.528513379876046</v>
      </c>
      <c r="JF385" s="3">
        <f t="shared" ca="1" si="2295"/>
        <v>-1.4518178757128204E-3</v>
      </c>
      <c r="JG385" s="3">
        <f t="shared" ca="1" si="2296"/>
        <v>4.9845747066140159E-2</v>
      </c>
      <c r="JH385" s="3">
        <f>1</f>
        <v>1</v>
      </c>
      <c r="JI385" s="3">
        <f t="shared" ca="1" si="2297"/>
        <v>1.451817899739017E-3</v>
      </c>
      <c r="JJ385" s="3">
        <f t="shared" ca="1" si="2298"/>
        <v>-1.162722052593742E-12</v>
      </c>
      <c r="JK385" s="3">
        <f t="shared" ca="1" si="2299"/>
        <v>8.008727619881334E-10</v>
      </c>
      <c r="JL385" s="3">
        <f t="shared" ca="1" si="2300"/>
        <v>11.161912378984132</v>
      </c>
      <c r="JM385" s="3">
        <f t="shared" ca="1" si="2301"/>
        <v>22.613719640443172</v>
      </c>
      <c r="JN385" s="3">
        <f t="shared" ca="1" si="2302"/>
        <v>2.3789633061746217E-3</v>
      </c>
      <c r="JO385" s="3">
        <f t="shared" ca="1" si="2303"/>
        <v>-7.8871795142621774E-5</v>
      </c>
      <c r="JP385" s="3">
        <f t="shared" ca="1" si="2304"/>
        <v>47.622325640443172</v>
      </c>
      <c r="JQ385" s="3">
        <f t="shared" ca="1" si="2305"/>
        <v>-1.6561936881898109E-3</v>
      </c>
      <c r="JR385" s="3">
        <f t="shared" ca="1" si="2306"/>
        <v>4.9954790619345386E-2</v>
      </c>
      <c r="JS385" s="3">
        <f>1</f>
        <v>1</v>
      </c>
      <c r="JT385" s="3">
        <f t="shared" ca="1" si="2307"/>
        <v>1.6561937122160076E-3</v>
      </c>
      <c r="JU385" s="3">
        <f t="shared" ca="1" si="2308"/>
        <v>-1.1604315809987886E-12</v>
      </c>
      <c r="JV385" s="3">
        <f t="shared" ca="1" si="2309"/>
        <v>7.0066145138429625E-10</v>
      </c>
      <c r="JW385" s="3">
        <f t="shared" ca="1" si="2310"/>
        <v>11.219111308928882</v>
      </c>
      <c r="JX385" s="3">
        <f t="shared" ca="1" si="2311"/>
        <v>24.062541043331965</v>
      </c>
      <c r="JY385" s="3">
        <f t="shared" ca="1" si="2312"/>
        <v>2.5313793177585229E-3</v>
      </c>
      <c r="JZ385" s="3">
        <f t="shared" ca="1" si="2313"/>
        <v>-2.3128780672652298E-4</v>
      </c>
      <c r="KA385" s="3">
        <f t="shared" ca="1" si="2314"/>
        <v>49.071147043331962</v>
      </c>
      <c r="KB385" s="3">
        <f t="shared" ca="1" si="2315"/>
        <v>-4.7133156786061227E-3</v>
      </c>
      <c r="KC385" s="3">
        <f t="shared" ca="1" si="2316"/>
        <v>5.1585900682598773E-2</v>
      </c>
      <c r="KD385" s="3">
        <f>1</f>
        <v>1</v>
      </c>
      <c r="KE385" s="3">
        <f t="shared" ca="1" si="2317"/>
        <v>4.7133157026323196E-3</v>
      </c>
      <c r="KF385" s="3">
        <f t="shared" ca="1" si="2318"/>
        <v>-1.1261699382119489E-12</v>
      </c>
      <c r="KG385" s="3">
        <f t="shared" ca="1" si="2319"/>
        <v>2.3893368316860175E-10</v>
      </c>
      <c r="KH385" s="3">
        <f t="shared" ca="1" si="2320"/>
        <v>11.673326550017668</v>
      </c>
      <c r="KI385" s="3">
        <f t="shared" ca="1" si="2321"/>
        <v>25.929712446220766</v>
      </c>
      <c r="KJ385" s="3">
        <f t="shared" ca="1" si="2322"/>
        <v>2.7278057493424247E-3</v>
      </c>
      <c r="KK385" s="3">
        <f t="shared" ca="1" si="2323"/>
        <v>-4.2771423831042482E-4</v>
      </c>
      <c r="KL385" s="3">
        <f t="shared" ca="1" si="2324"/>
        <v>50.938318446220762</v>
      </c>
      <c r="KM385" s="3">
        <f t="shared" ca="1" si="2325"/>
        <v>-8.3967090268594839E-3</v>
      </c>
      <c r="KN385" s="3">
        <f t="shared" ca="1" si="2326"/>
        <v>5.3551154269498802E-2</v>
      </c>
      <c r="KO385" s="3">
        <f>1</f>
        <v>1</v>
      </c>
      <c r="KP385" s="3">
        <f t="shared" ca="1" si="2327"/>
        <v>8.3967090508856798E-3</v>
      </c>
      <c r="KQ385" s="3">
        <f t="shared" ca="1" si="2328"/>
        <v>-1.0848895746749697E-12</v>
      </c>
      <c r="KR385" s="3">
        <f t="shared" ca="1" si="2329"/>
        <v>1.2920413784006657E-10</v>
      </c>
      <c r="KS385" s="3">
        <f t="shared" ca="1" si="2330"/>
        <v>11.924109110420048</v>
      </c>
      <c r="KT385" s="3">
        <f t="shared" ca="1" si="2331"/>
        <v>27.684713849109563</v>
      </c>
      <c r="KU385" s="3">
        <f t="shared" ca="1" si="2332"/>
        <v>2.9124318969263262E-3</v>
      </c>
      <c r="KV385" s="3">
        <f t="shared" ca="1" si="2333"/>
        <v>-6.1234038589432632E-4</v>
      </c>
      <c r="KW385" s="3">
        <f t="shared" ca="1" si="2334"/>
        <v>52.693319849109564</v>
      </c>
      <c r="KX385" s="3">
        <f t="shared" ca="1" si="2335"/>
        <v>-1.1620835195956513E-2</v>
      </c>
      <c r="KY385" s="3">
        <f t="shared" ca="1" si="2336"/>
        <v>5.5271368463141957E-2</v>
      </c>
      <c r="KZ385" s="3">
        <f>1</f>
        <v>1</v>
      </c>
      <c r="LA385" s="3">
        <f t="shared" ca="1" si="2337"/>
        <v>1.1620835219982709E-2</v>
      </c>
      <c r="LB385" s="3">
        <f t="shared" ca="1" si="2338"/>
        <v>-1.0487562900197957E-12</v>
      </c>
      <c r="LC385" s="3">
        <f t="shared" ca="1" si="2339"/>
        <v>9.0247926319564353E-11</v>
      </c>
      <c r="LD385" s="3">
        <f t="shared" ca="1" si="2340"/>
        <v>12.065237345537254</v>
      </c>
      <c r="LE385" s="3">
        <f t="shared" ca="1" si="2341"/>
        <v>29.120545251998362</v>
      </c>
      <c r="LF385" s="3">
        <f t="shared" ca="1" si="2342"/>
        <v>3.0634813605102279E-3</v>
      </c>
      <c r="LG385" s="3">
        <f t="shared" ca="1" si="2343"/>
        <v>-7.6338984947822795E-4</v>
      </c>
      <c r="LH385" s="3">
        <f t="shared" ca="1" si="2344"/>
        <v>54.129151251998366</v>
      </c>
      <c r="LI385" s="3">
        <f t="shared" ca="1" si="2345"/>
        <v>-1.4103118778350413E-2</v>
      </c>
      <c r="LJ385" s="3">
        <f t="shared" ca="1" si="2346"/>
        <v>5.6595776760810172E-2</v>
      </c>
      <c r="LK385" s="3">
        <f>1</f>
        <v>1</v>
      </c>
      <c r="LL385" s="3">
        <f t="shared" ca="1" si="2347"/>
        <v>1.4103118802376609E-2</v>
      </c>
      <c r="LM385" s="3">
        <f t="shared" ca="1" si="2348"/>
        <v>-1.0209369508955381E-12</v>
      </c>
      <c r="LN385" s="3">
        <f t="shared" ca="1" si="2349"/>
        <v>7.2390863269100603E-11</v>
      </c>
      <c r="LO385" s="3">
        <f t="shared" ca="1" si="2350"/>
        <v>12.149315165838683</v>
      </c>
      <c r="LQ385" s="3" t="str">
        <f t="shared" ca="1" si="2351"/>
        <v>21.88</v>
      </c>
      <c r="LR385" s="3" t="str">
        <f t="shared" ca="1" si="2352"/>
        <v>601.0</v>
      </c>
      <c r="LS385" s="3" t="str">
        <f t="shared" ca="1" si="2353"/>
        <v>571.0</v>
      </c>
      <c r="LT385" s="3" t="str">
        <f t="shared" ca="1" si="2354"/>
        <v>642.6</v>
      </c>
      <c r="LU385" s="3" t="str">
        <f t="shared" ca="1" si="2355"/>
        <v>28.01</v>
      </c>
      <c r="LV385" s="3" t="str">
        <f t="shared" ca="1" si="2356"/>
        <v>26.76</v>
      </c>
      <c r="LW385" s="3" t="str">
        <f t="shared" ca="1" si="2357"/>
        <v>30.07</v>
      </c>
      <c r="LX385" s="3" t="str">
        <f t="shared" ca="1" si="2358"/>
        <v>302</v>
      </c>
      <c r="LY385" s="3" t="str">
        <f t="shared" ca="1" si="2359"/>
        <v>27.1</v>
      </c>
      <c r="LZ385" s="3">
        <f t="shared" ca="1" si="2360"/>
        <v>19</v>
      </c>
      <c r="MA385" s="3">
        <f t="shared" ca="1" si="2361"/>
        <v>210</v>
      </c>
      <c r="MB385" s="3" t="str">
        <f t="shared" ca="1" si="2362"/>
        <v>199.4</v>
      </c>
      <c r="MC385" s="3" t="str">
        <f t="shared" ca="1" si="2363"/>
        <v>210.7</v>
      </c>
      <c r="MD385" s="3" t="str">
        <f t="shared" ca="1" si="2364"/>
        <v>208.7</v>
      </c>
      <c r="ME385" s="3" t="str">
        <f t="shared" ca="1" si="2365"/>
        <v>17.94</v>
      </c>
      <c r="MF385" s="3" t="str">
        <f t="shared" ca="1" si="2366"/>
        <v>19.77</v>
      </c>
      <c r="MG385" s="3" t="str">
        <f t="shared" ca="1" si="2367"/>
        <v>19.51</v>
      </c>
      <c r="MJ385" s="3">
        <f t="shared" ca="1" si="2368"/>
        <v>4.8899999999999997</v>
      </c>
      <c r="MK385" s="3" t="str">
        <f t="shared" ca="1" si="2369"/>
        <v>4.89</v>
      </c>
      <c r="ML385" s="3" t="str">
        <f t="shared" ca="1" si="2370"/>
        <v>2.22</v>
      </c>
      <c r="MM385" s="3" t="str">
        <f t="shared" ca="1" si="2371"/>
        <v>6.71</v>
      </c>
      <c r="MN385" s="3" t="str">
        <f t="shared" ca="1" si="2372"/>
        <v>2.51</v>
      </c>
      <c r="MO385" s="3" t="str">
        <f t="shared" ca="1" si="2373"/>
        <v>8.28</v>
      </c>
      <c r="MP385" s="3" t="str">
        <f t="shared" ca="1" si="2374"/>
        <v>2.72</v>
      </c>
      <c r="MQ385" s="3" t="str">
        <f t="shared" ca="1" si="2375"/>
        <v>9.55</v>
      </c>
      <c r="MR385" s="3" t="str">
        <f t="shared" ca="1" si="2376"/>
        <v>2.86</v>
      </c>
      <c r="MS385" s="3" t="str">
        <f t="shared" ca="1" si="2377"/>
        <v>11.57</v>
      </c>
      <c r="MT385" s="3" t="str">
        <f t="shared" ca="1" si="2378"/>
        <v>3.05</v>
      </c>
      <c r="MU385" s="3" t="str">
        <f t="shared" ca="1" si="2379"/>
        <v>13.10</v>
      </c>
      <c r="MV385" s="3" t="str">
        <f t="shared" ca="1" si="2380"/>
        <v>3.18</v>
      </c>
      <c r="MW385" s="3" t="str">
        <f t="shared" ca="1" si="2381"/>
        <v>14.74</v>
      </c>
      <c r="MX385" s="3" t="str">
        <f t="shared" ca="1" si="2382"/>
        <v>3.31</v>
      </c>
      <c r="MY385" s="3" t="str">
        <f t="shared" ca="1" si="2383"/>
        <v>16.40</v>
      </c>
      <c r="MZ385" s="3" t="str">
        <f t="shared" ca="1" si="2384"/>
        <v>3.44</v>
      </c>
      <c r="NA385" s="3" t="str">
        <f t="shared" ca="1" si="2385"/>
        <v>17.66</v>
      </c>
      <c r="NB385" s="3" t="str">
        <f t="shared" ca="1" si="2386"/>
        <v>3.54</v>
      </c>
      <c r="NC385" s="3" t="str">
        <f t="shared" ca="1" si="2387"/>
        <v>19.40</v>
      </c>
      <c r="ND385" s="3" t="str">
        <f t="shared" ca="1" si="2388"/>
        <v>3.68</v>
      </c>
      <c r="NE385" s="3" t="str">
        <f t="shared" ca="1" si="2389"/>
        <v>21.20</v>
      </c>
      <c r="NF385" s="3" t="str">
        <f t="shared" ca="1" si="2390"/>
        <v>3.85</v>
      </c>
      <c r="NG385" s="3" t="str">
        <f t="shared" ca="1" si="2391"/>
        <v>22.74</v>
      </c>
      <c r="NH385" s="3" t="str">
        <f t="shared" ca="1" si="2392"/>
        <v>4.03</v>
      </c>
      <c r="NI385" s="3" t="str">
        <f t="shared" ca="1" si="2393"/>
        <v>24.51</v>
      </c>
      <c r="NJ385" s="3" t="str">
        <f t="shared" ca="1" si="2394"/>
        <v>4.33</v>
      </c>
      <c r="NK385" s="3" t="str">
        <f t="shared" ca="1" si="2395"/>
        <v>25.87</v>
      </c>
      <c r="NL385" s="3" t="str">
        <f t="shared" ca="1" si="2396"/>
        <v>4.76</v>
      </c>
      <c r="NM385" s="3" t="str">
        <f t="shared" ca="1" si="2397"/>
        <v>26.10</v>
      </c>
      <c r="NN385" s="3" t="str">
        <f t="shared" ca="1" si="2398"/>
        <v>4.89</v>
      </c>
      <c r="NO385" s="3" t="str">
        <f t="shared" ca="1" si="2399"/>
        <v>26.32</v>
      </c>
      <c r="NP385" s="3" t="str">
        <f t="shared" ca="1" si="2400"/>
        <v>5.07</v>
      </c>
      <c r="NQ385" s="3" t="str">
        <f t="shared" ca="1" si="2401"/>
        <v>26.54</v>
      </c>
      <c r="NR385" s="3" t="str">
        <f t="shared" ca="1" si="2402"/>
        <v>5.38</v>
      </c>
      <c r="NS385" s="3" t="str">
        <f t="shared" ca="1" si="2403"/>
        <v>26.75</v>
      </c>
      <c r="NT385" s="3" t="str">
        <f t="shared" ca="1" si="2404"/>
        <v>7.38</v>
      </c>
      <c r="NU385" s="3" t="str">
        <f t="shared" ca="1" si="2405"/>
        <v>26.97</v>
      </c>
      <c r="NV385" s="3" t="str">
        <f t="shared" ca="1" si="2406"/>
        <v>10.69</v>
      </c>
      <c r="NW385" s="3" t="str">
        <f t="shared" ca="1" si="2407"/>
        <v>27.19</v>
      </c>
      <c r="NX385" s="3" t="str">
        <f t="shared" ca="1" si="2408"/>
        <v>10.99</v>
      </c>
      <c r="NY385" s="3" t="str">
        <f t="shared" ca="1" si="2409"/>
        <v>27.41</v>
      </c>
      <c r="NZ385" s="3" t="str">
        <f t="shared" ca="1" si="2410"/>
        <v>11.16</v>
      </c>
      <c r="OA385" s="3" t="str">
        <f t="shared" ca="1" si="2411"/>
        <v>27.50</v>
      </c>
      <c r="OB385" s="3" t="str">
        <f t="shared" ca="1" si="2412"/>
        <v>11.22</v>
      </c>
      <c r="OC385" s="3" t="str">
        <f t="shared" ca="1" si="2413"/>
        <v>28.95</v>
      </c>
      <c r="OD385" s="3" t="str">
        <f t="shared" ca="1" si="2414"/>
        <v>11.67</v>
      </c>
      <c r="OE385" s="3" t="str">
        <f t="shared" ca="1" si="2415"/>
        <v>30.82</v>
      </c>
      <c r="OF385" s="3" t="str">
        <f t="shared" ca="1" si="2416"/>
        <v>11.92</v>
      </c>
      <c r="OG385" s="3" t="str">
        <f t="shared" ca="1" si="2417"/>
        <v>32.57</v>
      </c>
      <c r="OH385" s="3" t="str">
        <f t="shared" ca="1" si="2418"/>
        <v>12.07</v>
      </c>
      <c r="OI385" s="3" t="str">
        <f t="shared" ca="1" si="2419"/>
        <v>34.01</v>
      </c>
      <c r="OJ385" s="3" t="str">
        <f t="shared" ca="1" si="2420"/>
        <v>12.15</v>
      </c>
      <c r="OK385" s="3" t="str" cm="1">
        <f t="array" aca="1" ref="OK385" ca="1">_xlfn.IFS(VALUE(NP385)&gt;8.8,NO385,VALUE(NR385)&gt;8.8,NQ385,VALUE(NT385)&gt;8.8,NS385,VALUE(NV385)&gt;8.8,NU385,VALUE(NX385)&gt;8.8,NW385)</f>
        <v>26.97</v>
      </c>
      <c r="OL385" s="3" t="str" cm="1">
        <f t="array" aca="1" ref="OL385" ca="1">_xlfn.IFS(VALUE(NP385)&gt;8.8,NP385,VALUE(NR385)&gt;8.8,NR385,VALUE(NT385)&gt;8.8,NT385,VALUE(NV385)&gt;8.8,NV385,VALUE(NX385)&gt;8.8,NX385)</f>
        <v>10.69</v>
      </c>
      <c r="ON385" s="3" t="str">
        <f t="shared" ca="1" si="2421"/>
        <v>CALIBRATION OF NaOH:  A ~  M solution of NaOH was made by adding 21.88 mL of 3M NaOH to 600 mL of DI water.    Three titrations were run to calibrate the solution.  Titration 1: 601.0 mg of dry KHP was placed in a 250 mL Erlenmeyer flask with ~50 mL of DI water and 2 drops of phenolphthalein.  It required 28.01 mL of the NaOH solution to bring the solution to a faint pink color for 30 seconds.    Titration 2: 571.0 mg of dry KHP was placed in a 250 mL Erlenmeyer flask with ~50 mL of DI water and 2 drops of phenolphthalein.  It required 26.76 mL of the NaOH solution to bring the solution to a faint pink color for 30 seconds.    Titration 3: 642.6 mg of dry KHP was placed in a 250 mL Erlenmeyer flask with ~50 mL of DI water and 2 drops of phenolphthalein.  It required 30.07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7.1 mL of the NaOH solution to turn it pink.  You then decide to create solutions that will require ~19 mL of the NaOH solution to neutralize and calculate that the samples must be around 210 mg.   You then perform three precise titrations for molecular weight.     Titration 1: 199.4 mg of the unknown acid was placed in a 250 mL Erlenmeyer flask with ~50 mL of DI water and 2 drops of phenolphthalein.  It required 17.94 mL of the NaOH solution to bring the solution to a faint pink color for 30 seconds.    Titration 2: 210.7 mg of the unknown acid was placed in a 250 mL Erlenmeyer flask with ~50 mL of DI water and 2 drops of phenolphthalein.  It required 19.77 mL of the NaOH solution to bring the solution to a faint pink color for 30 seconds.    Titration 3: 208.7 mg of the unknown acid was placed in a 250 mL Erlenmeyer flask with ~50 mL of DI water and 2 drops of phenolphthalein.  It required 19.5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9 mL.  Readings - [vol: 4.89 mL, pH: 2.22], [vol: 6.71 mL, pH: 2.51], [vol: 8.28 mL, pH: 2.72], [vol: 9.55 mL, pH: 2.86], [vol: 11.57 mL, pH: 3.05], [vol: 13.10 mL, pH: 3.18], [vol: 14.74 mL, pH: 3.31], [vol: 16.40 mL, pH: 3.44], [vol: 17.66 mL, pH: 3.54], [vol: 19.40 mL, pH: 3.68], [vol: 21.20 mL, pH: 3.85], [vol: 22.74 mL, pH: 4.03], [vol: 24.51 mL, pH: 4.33], [vol: 25.87 mL, pH: 4.76], [vol: 26.10 mL, pH: 4.89], [vol: 26.32 mL, pH: 5.07], [vol: 26.54 mL, pH: 5.38], [vol: 26.75 mL, pH: 7.38], [vol: 26.97 mL, pH: 10.69], [vol: 27.19 mL, pH: 10.99], [vol: 27.41 mL, pH: 11.16], [vol: 27.50 mL, pH: 11.22], [vol: 28.95 mL, pH: 11.67], [vol: 30.82 mL, pH: 11.92], [vol: 32.57 mL, pH: 12.07], [vol: 34.01 mL, pH: 12.15]    You also note that the first sign of the pink indicator occurred at [vol: 26.9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6" spans="4:404" x14ac:dyDescent="0.35">
      <c r="D386" s="3" t="str">
        <f ca="1">VLOOKUP(RANDBETWEEN(1,17),'Unknown Acids'!$C$4:$F$20,2,FALSE)</f>
        <v>Rho</v>
      </c>
      <c r="E386" s="3">
        <f ca="1">VLOOKUP(D386,'Unknown Acids'!$D$4:$F$20,2,FALSE)</f>
        <v>133.44</v>
      </c>
      <c r="F386" s="3">
        <f ca="1">VLOOKUP(D386,'Unknown Acids'!$D$4:$F$20,3,FALSE)</f>
        <v>2.94</v>
      </c>
      <c r="G386" s="3">
        <f t="shared" ca="1" si="2064"/>
        <v>1.1481536214968825E-3</v>
      </c>
      <c r="H386" s="3">
        <f t="shared" ca="1" si="2065"/>
        <v>1.3461778842819626E-3</v>
      </c>
      <c r="I386" s="3">
        <f t="shared" ca="1" si="2066"/>
        <v>7.4284387797188456E-12</v>
      </c>
      <c r="J386" s="3">
        <f t="shared" ca="1" si="2067"/>
        <v>0.10613500000000001</v>
      </c>
      <c r="K386" s="3">
        <f t="shared" ca="1" si="2068"/>
        <v>25.004774999999999</v>
      </c>
      <c r="L386" s="3">
        <f t="shared" ca="1" si="2069"/>
        <v>0.10299999999999999</v>
      </c>
      <c r="M386" s="3">
        <f t="shared" ca="1" si="2070"/>
        <v>25.765842666262138</v>
      </c>
      <c r="N386" s="3">
        <f t="shared" ca="1" si="2071"/>
        <v>32.980278612815539</v>
      </c>
      <c r="O386" s="3">
        <f t="shared" si="2072"/>
        <v>0.3</v>
      </c>
      <c r="Q386" s="3" t="str">
        <f t="shared" ca="1" si="2073"/>
        <v>606.9</v>
      </c>
      <c r="R386" s="3" t="str">
        <f t="shared" ca="1" si="2073"/>
        <v>604.2</v>
      </c>
      <c r="S386" s="3" t="str">
        <f t="shared" ca="1" si="2073"/>
        <v>601.2</v>
      </c>
      <c r="T386" s="3" t="str">
        <f t="shared" ca="1" si="2074"/>
        <v>28.92</v>
      </c>
      <c r="U386" s="3" t="str">
        <f t="shared" ca="1" si="2075"/>
        <v>28.83</v>
      </c>
      <c r="V386" s="3" t="str">
        <f t="shared" ca="1" si="2076"/>
        <v>28.62</v>
      </c>
      <c r="W386" s="3">
        <f t="shared" si="2077"/>
        <v>0.1</v>
      </c>
      <c r="X386" s="3">
        <f t="shared" ca="1" si="2078"/>
        <v>0.1027</v>
      </c>
      <c r="Y386" s="3">
        <f t="shared" ca="1" si="2079"/>
        <v>0.29126213592232497</v>
      </c>
      <c r="AA386" s="3" t="str">
        <f t="shared" ca="1" si="2080"/>
        <v>316.5</v>
      </c>
      <c r="AB386" s="3" t="str">
        <f t="shared" ca="1" si="2081"/>
        <v>23.0</v>
      </c>
      <c r="AC386" s="3">
        <f t="shared" ca="1" si="2082"/>
        <v>260</v>
      </c>
      <c r="AD386" s="3">
        <f t="shared" ca="1" si="2083"/>
        <v>19</v>
      </c>
      <c r="AE386" s="3" t="str">
        <f t="shared" ca="1" si="2084"/>
        <v>268.8</v>
      </c>
      <c r="AF386" s="3" t="str">
        <f t="shared" ca="1" si="2084"/>
        <v>249.2</v>
      </c>
      <c r="AG386" s="3" t="str">
        <f t="shared" ca="1" si="2084"/>
        <v>248.1</v>
      </c>
      <c r="AH386" s="3" t="str">
        <f t="shared" ca="1" si="2085"/>
        <v>20.10</v>
      </c>
      <c r="AI386" s="3" t="str">
        <f t="shared" ca="1" si="2086"/>
        <v>18.22</v>
      </c>
      <c r="AJ386" s="3" t="str">
        <f t="shared" ca="1" si="2087"/>
        <v>18.34</v>
      </c>
      <c r="AK386" s="3">
        <f t="shared" si="2088"/>
        <v>0.5</v>
      </c>
      <c r="AL386" s="3">
        <f t="shared" ca="1" si="2089"/>
        <v>131.70470663727926</v>
      </c>
      <c r="AM386" s="3">
        <f t="shared" ca="1" si="2090"/>
        <v>1.3004296782979161</v>
      </c>
      <c r="AO386" s="3">
        <f t="shared" ca="1" si="2091"/>
        <v>3.37</v>
      </c>
      <c r="AP386" s="3">
        <f>0</f>
        <v>0</v>
      </c>
      <c r="AQ386" s="3">
        <f t="shared" ca="1" si="2092"/>
        <v>0</v>
      </c>
      <c r="AR386" s="3">
        <f t="shared" ca="1" si="2093"/>
        <v>2.6538817946250002E-3</v>
      </c>
      <c r="AS386" s="3">
        <f t="shared" ca="1" si="2094"/>
        <v>25.004774999999999</v>
      </c>
      <c r="AT386" s="3">
        <f t="shared" ca="1" si="2095"/>
        <v>0.10613500000000001</v>
      </c>
      <c r="AU386" s="3">
        <f t="shared" ca="1" si="2096"/>
        <v>0</v>
      </c>
      <c r="AV386" s="3">
        <f>1</f>
        <v>1</v>
      </c>
      <c r="AW386" s="3">
        <f t="shared" ca="1" si="2097"/>
        <v>1.3461778842819626E-3</v>
      </c>
      <c r="AX386" s="3">
        <f t="shared" ca="1" si="2098"/>
        <v>-1.428765897482661E-4</v>
      </c>
      <c r="AY386" s="3">
        <f t="shared" ca="1" si="2099"/>
        <v>1.1298946744086259E-2</v>
      </c>
      <c r="AZ386" s="3">
        <f t="shared" ca="1" si="2100"/>
        <v>1.9469620383352138</v>
      </c>
      <c r="BA386" s="3">
        <f t="shared" ca="1" si="2101"/>
        <v>1.9994883815085887</v>
      </c>
      <c r="BB386" s="3">
        <f t="shared" ca="1" si="2102"/>
        <v>2.0594730329538463E-4</v>
      </c>
      <c r="BC386" s="3">
        <f t="shared" ca="1" si="2103"/>
        <v>2.4479344913296156E-3</v>
      </c>
      <c r="BD386" s="3">
        <f t="shared" ca="1" si="2104"/>
        <v>27.004263381508586</v>
      </c>
      <c r="BE386" s="3">
        <f t="shared" ca="1" si="2105"/>
        <v>9.0649926522560167E-2</v>
      </c>
      <c r="BF386" s="3">
        <f t="shared" ca="1" si="2106"/>
        <v>7.6264736566156038E-3</v>
      </c>
      <c r="BG386" s="3">
        <f>1</f>
        <v>1</v>
      </c>
      <c r="BH386" s="3">
        <f t="shared" ca="1" si="2107"/>
        <v>8.9726515408975662E-3</v>
      </c>
      <c r="BI386" s="3">
        <f t="shared" ca="1" si="2108"/>
        <v>-1.2203092629645541E-4</v>
      </c>
      <c r="BJ386" s="3">
        <f t="shared" ca="1" si="2109"/>
        <v>7.4366791031159471E-3</v>
      </c>
      <c r="BK386" s="3">
        <f t="shared" ca="1" si="2110"/>
        <v>2.1286209581592517</v>
      </c>
      <c r="BL386" s="3">
        <f t="shared" ca="1" si="2111"/>
        <v>3.545166763017177</v>
      </c>
      <c r="BM386" s="3">
        <f t="shared" ca="1" si="2112"/>
        <v>3.6515217659076923E-4</v>
      </c>
      <c r="BN386" s="3">
        <f t="shared" ca="1" si="2113"/>
        <v>2.2887296180342312E-3</v>
      </c>
      <c r="BO386" s="3">
        <f t="shared" ca="1" si="2114"/>
        <v>28.549941763017177</v>
      </c>
      <c r="BP386" s="3">
        <f t="shared" ca="1" si="2115"/>
        <v>8.0165824401049732E-2</v>
      </c>
      <c r="BQ386" s="3">
        <f t="shared" ca="1" si="2116"/>
        <v>1.2789944708881246E-2</v>
      </c>
      <c r="BR386" s="3">
        <f>1</f>
        <v>1</v>
      </c>
      <c r="BS386" s="3">
        <f t="shared" ca="1" si="2117"/>
        <v>1.4136122593163209E-2</v>
      </c>
      <c r="BT386" s="3">
        <f t="shared" ca="1" si="2118"/>
        <v>-1.0791745988392446E-4</v>
      </c>
      <c r="BU386" s="3">
        <f t="shared" ca="1" si="2119"/>
        <v>5.496768601835616E-3</v>
      </c>
      <c r="BV386" s="3">
        <f t="shared" ca="1" si="2120"/>
        <v>2.2598925451992975</v>
      </c>
      <c r="BW386" s="3">
        <f t="shared" ca="1" si="2121"/>
        <v>5.8511651445257655</v>
      </c>
      <c r="BX386" s="3">
        <f t="shared" ca="1" si="2122"/>
        <v>6.0267000988615377E-4</v>
      </c>
      <c r="BY386" s="3">
        <f t="shared" ca="1" si="2123"/>
        <v>2.0512117847388467E-3</v>
      </c>
      <c r="BZ386" s="3">
        <f t="shared" ca="1" si="2124"/>
        <v>30.855940144525764</v>
      </c>
      <c r="CA386" s="3">
        <f t="shared" ca="1" si="2125"/>
        <v>6.6477047049326665E-2</v>
      </c>
      <c r="CB386" s="3">
        <f t="shared" ca="1" si="2126"/>
        <v>1.953173382704643E-2</v>
      </c>
      <c r="CC386" s="3">
        <f>1</f>
        <v>1</v>
      </c>
      <c r="CD386" s="3">
        <f t="shared" ca="1" si="2127"/>
        <v>2.0877911711328394E-2</v>
      </c>
      <c r="CE386" s="3">
        <f t="shared" ca="1" si="2128"/>
        <v>-8.9489930550175052E-5</v>
      </c>
      <c r="CF386" s="3">
        <f t="shared" ca="1" si="2129"/>
        <v>3.6486887276819084E-3</v>
      </c>
      <c r="CG386" s="3">
        <f t="shared" ca="1" si="2130"/>
        <v>2.4378631850366315</v>
      </c>
      <c r="CH386" s="3">
        <f t="shared" ca="1" si="2131"/>
        <v>7.7065335260343542</v>
      </c>
      <c r="CI386" s="3">
        <f t="shared" ca="1" si="2132"/>
        <v>7.9377295318153835E-4</v>
      </c>
      <c r="CJ386" s="3">
        <f t="shared" ca="1" si="2133"/>
        <v>1.8601088414434619E-3</v>
      </c>
      <c r="CK386" s="3">
        <f t="shared" ca="1" si="2134"/>
        <v>32.711308526034351</v>
      </c>
      <c r="CL386" s="3">
        <f t="shared" ca="1" si="2135"/>
        <v>5.6864397214896931E-2</v>
      </c>
      <c r="CM386" s="3">
        <f t="shared" ca="1" si="2136"/>
        <v>2.4266010408901514E-2</v>
      </c>
      <c r="CN386" s="3">
        <f>1</f>
        <v>1</v>
      </c>
      <c r="CO386" s="3">
        <f t="shared" ca="1" si="2137"/>
        <v>2.5612188293183479E-2</v>
      </c>
      <c r="CP386" s="3">
        <f t="shared" ca="1" si="2138"/>
        <v>-7.6549593933719076E-5</v>
      </c>
      <c r="CQ386" s="3">
        <f t="shared" ca="1" si="2139"/>
        <v>2.703439735027343E-3</v>
      </c>
      <c r="CR386" s="3">
        <f t="shared" ca="1" si="2140"/>
        <v>2.5680833072560265</v>
      </c>
      <c r="CS386" s="3">
        <f t="shared" ca="1" si="2141"/>
        <v>9.8016019075429419</v>
      </c>
      <c r="CT386" s="3">
        <f t="shared" ca="1" si="2142"/>
        <v>1.0095649964769228E-3</v>
      </c>
      <c r="CU386" s="3">
        <f t="shared" ca="1" si="2143"/>
        <v>1.6443167981480774E-3</v>
      </c>
      <c r="CV386" s="3">
        <f t="shared" ca="1" si="2144"/>
        <v>34.806376907542941</v>
      </c>
      <c r="CW386" s="3">
        <f t="shared" ca="1" si="2145"/>
        <v>4.7241825902072987E-2</v>
      </c>
      <c r="CX386" s="3">
        <f t="shared" ca="1" si="2146"/>
        <v>2.9005173366899284E-2</v>
      </c>
      <c r="CY386" s="3">
        <f>1</f>
        <v>1</v>
      </c>
      <c r="CZ386" s="3">
        <f t="shared" ca="1" si="2147"/>
        <v>3.0351351251181248E-2</v>
      </c>
      <c r="DA386" s="3">
        <f t="shared" ca="1" si="2148"/>
        <v>-6.3595901242469437E-5</v>
      </c>
      <c r="DB386" s="3">
        <f t="shared" ca="1" si="2149"/>
        <v>1.9677497012107505E-3</v>
      </c>
      <c r="DC386" s="3">
        <f t="shared" ca="1" si="2150"/>
        <v>2.7060301448763586</v>
      </c>
      <c r="DD386" s="3">
        <f t="shared" ca="1" si="2151"/>
        <v>11.40839028905153</v>
      </c>
      <c r="DE386" s="3">
        <f t="shared" ca="1" si="2152"/>
        <v>1.1750641997723074E-3</v>
      </c>
      <c r="DF386" s="3">
        <f t="shared" ca="1" si="2153"/>
        <v>1.4788175948526928E-3</v>
      </c>
      <c r="DG386" s="3">
        <f t="shared" ca="1" si="2154"/>
        <v>36.413165289051527</v>
      </c>
      <c r="DH386" s="3">
        <f t="shared" ca="1" si="2155"/>
        <v>4.0612168239527749E-2</v>
      </c>
      <c r="DI386" s="3">
        <f t="shared" ca="1" si="2156"/>
        <v>3.227031186233123E-2</v>
      </c>
      <c r="DJ386" s="3">
        <f>1</f>
        <v>1</v>
      </c>
      <c r="DK386" s="3">
        <f t="shared" ca="1" si="2157"/>
        <v>3.3616489746613194E-2</v>
      </c>
      <c r="DL386" s="3">
        <f t="shared" ca="1" si="2158"/>
        <v>-5.4671202716790584E-5</v>
      </c>
      <c r="DM386" s="3">
        <f t="shared" ca="1" si="2159"/>
        <v>1.5544427959271225E-3</v>
      </c>
      <c r="DN386" s="3">
        <f t="shared" ca="1" si="2160"/>
        <v>2.8084252555251386</v>
      </c>
      <c r="DO386" s="3">
        <f t="shared" ca="1" si="2161"/>
        <v>13.30056867056012</v>
      </c>
      <c r="DP386" s="3">
        <f t="shared" ca="1" si="2162"/>
        <v>1.3699585730676922E-3</v>
      </c>
      <c r="DQ386" s="3">
        <f t="shared" ca="1" si="2163"/>
        <v>1.2839232215573081E-3</v>
      </c>
      <c r="DR386" s="3">
        <f t="shared" ca="1" si="2164"/>
        <v>38.30534367056012</v>
      </c>
      <c r="DS386" s="3">
        <f t="shared" ca="1" si="2165"/>
        <v>3.3518123022195402E-2</v>
      </c>
      <c r="DT386" s="3">
        <f t="shared" ca="1" si="2166"/>
        <v>3.5764163476767988E-2</v>
      </c>
      <c r="DU386" s="3">
        <f>1</f>
        <v>1</v>
      </c>
      <c r="DV386" s="3">
        <f t="shared" ca="1" si="2167"/>
        <v>3.7110341361049952E-2</v>
      </c>
      <c r="DW386" s="3">
        <f t="shared" ca="1" si="2168"/>
        <v>-4.512135593512155E-5</v>
      </c>
      <c r="DX386" s="3">
        <f t="shared" ca="1" si="2169"/>
        <v>1.1784482201869576E-3</v>
      </c>
      <c r="DY386" s="3">
        <f t="shared" ca="1" si="2170"/>
        <v>2.9286894951770899</v>
      </c>
      <c r="DZ386" s="3">
        <f t="shared" ca="1" si="2171"/>
        <v>15.058377052068709</v>
      </c>
      <c r="EA386" s="3">
        <f t="shared" ca="1" si="2172"/>
        <v>1.5510128363630769E-3</v>
      </c>
      <c r="EB386" s="3">
        <f t="shared" ca="1" si="2173"/>
        <v>1.1028689582619233E-3</v>
      </c>
      <c r="EC386" s="3">
        <f t="shared" ca="1" si="2174"/>
        <v>40.063152052068709</v>
      </c>
      <c r="ED386" s="3">
        <f t="shared" ca="1" si="2175"/>
        <v>2.7528262300194509E-2</v>
      </c>
      <c r="EE386" s="3">
        <f t="shared" ca="1" si="2176"/>
        <v>3.8714198881487874E-2</v>
      </c>
      <c r="EF386" s="3">
        <f>1</f>
        <v>1</v>
      </c>
      <c r="EG386" s="3">
        <f t="shared" ca="1" si="2177"/>
        <v>4.0060376765769838E-2</v>
      </c>
      <c r="EH386" s="3">
        <f t="shared" ca="1" si="2178"/>
        <v>-3.7057937901234759E-5</v>
      </c>
      <c r="EI386" s="3">
        <f t="shared" ca="1" si="2179"/>
        <v>9.0462435941332173E-4</v>
      </c>
      <c r="EJ386" s="3">
        <f t="shared" ca="1" si="2180"/>
        <v>3.0435317219003468</v>
      </c>
      <c r="EK386" s="3">
        <f t="shared" ca="1" si="2181"/>
        <v>17.038095433577297</v>
      </c>
      <c r="EL386" s="3">
        <f t="shared" ca="1" si="2182"/>
        <v>1.7549238296584615E-3</v>
      </c>
      <c r="EM386" s="3">
        <f t="shared" ca="1" si="2183"/>
        <v>8.9895796496653867E-4</v>
      </c>
      <c r="EN386" s="3">
        <f t="shared" ca="1" si="2184"/>
        <v>42.042870433577292</v>
      </c>
      <c r="EO386" s="3">
        <f t="shared" ca="1" si="2185"/>
        <v>2.1381936002366552E-2</v>
      </c>
      <c r="EP386" s="3">
        <f t="shared" ca="1" si="2186"/>
        <v>4.1741294339810386E-2</v>
      </c>
      <c r="EQ386" s="3">
        <f>1</f>
        <v>1</v>
      </c>
      <c r="ER386" s="3">
        <f t="shared" ca="1" si="2187"/>
        <v>4.3087472224092351E-2</v>
      </c>
      <c r="ES386" s="3">
        <f t="shared" ca="1" si="2188"/>
        <v>-2.8783889369518131E-5</v>
      </c>
      <c r="ET386" s="3">
        <f t="shared" ca="1" si="2189"/>
        <v>6.5798578142417172E-4</v>
      </c>
      <c r="EU386" s="3">
        <f t="shared" ca="1" si="2190"/>
        <v>3.1817834910604232</v>
      </c>
      <c r="EV386" s="3">
        <f t="shared" ca="1" si="2191"/>
        <v>18.858633815085884</v>
      </c>
      <c r="EW386" s="3">
        <f t="shared" ca="1" si="2192"/>
        <v>1.9424392829538459E-3</v>
      </c>
      <c r="EX386" s="3">
        <f t="shared" ca="1" si="2193"/>
        <v>7.1144251167115429E-4</v>
      </c>
      <c r="EY386" s="3">
        <f t="shared" ca="1" si="2194"/>
        <v>43.863408815085883</v>
      </c>
      <c r="EZ386" s="3">
        <f t="shared" ca="1" si="2195"/>
        <v>1.6219498914696043E-2</v>
      </c>
      <c r="FA386" s="3">
        <f t="shared" ca="1" si="2196"/>
        <v>4.428381959875826E-2</v>
      </c>
      <c r="FB386" s="3">
        <f>1</f>
        <v>1</v>
      </c>
      <c r="FC386" s="3">
        <f t="shared" ca="1" si="2197"/>
        <v>4.5629997483040224E-2</v>
      </c>
      <c r="FD386" s="3">
        <f t="shared" ca="1" si="2198"/>
        <v>-2.1834330733099109E-5</v>
      </c>
      <c r="FE386" s="3">
        <f t="shared" ca="1" si="2199"/>
        <v>4.735928498291464E-4</v>
      </c>
      <c r="FF386" s="3">
        <f t="shared" ca="1" si="2200"/>
        <v>3.3245948630908537</v>
      </c>
      <c r="FG386" s="3">
        <f t="shared" ca="1" si="2201"/>
        <v>20.676052196594473</v>
      </c>
      <c r="FH386" s="3">
        <f t="shared" ca="1" si="2202"/>
        <v>2.1296333762492307E-3</v>
      </c>
      <c r="FI386" s="3">
        <f t="shared" ca="1" si="2203"/>
        <v>5.2424841837576952E-4</v>
      </c>
      <c r="FJ386" s="3">
        <f t="shared" ca="1" si="2204"/>
        <v>45.680827196594471</v>
      </c>
      <c r="FK386" s="3">
        <f t="shared" ca="1" si="2205"/>
        <v>1.1476333738870047E-2</v>
      </c>
      <c r="FL386" s="3">
        <f t="shared" ca="1" si="2206"/>
        <v>4.6619851411272083E-2</v>
      </c>
      <c r="FM386" s="3">
        <f>1</f>
        <v>1</v>
      </c>
      <c r="FN386" s="3">
        <f t="shared" ca="1" si="2207"/>
        <v>4.7966029295554047E-2</v>
      </c>
      <c r="FO386" s="3">
        <f t="shared" ca="1" si="2208"/>
        <v>-1.5449186671905785E-5</v>
      </c>
      <c r="FP386" s="3">
        <f t="shared" ca="1" si="2209"/>
        <v>3.1995180217292765E-4</v>
      </c>
      <c r="FQ386" s="3">
        <f t="shared" ca="1" si="2210"/>
        <v>3.4949154392640613</v>
      </c>
      <c r="FR386" s="3">
        <f t="shared" ca="1" si="2211"/>
        <v>22.836190578103061</v>
      </c>
      <c r="FS386" s="3">
        <f t="shared" ca="1" si="2212"/>
        <v>2.3521276295446151E-3</v>
      </c>
      <c r="FT386" s="3">
        <f t="shared" ca="1" si="2213"/>
        <v>3.0175416508038512E-4</v>
      </c>
      <c r="FU386" s="3">
        <f t="shared" ca="1" si="2214"/>
        <v>47.840965578103059</v>
      </c>
      <c r="FV386" s="3">
        <f t="shared" ca="1" si="2215"/>
        <v>6.307443034103368E-3</v>
      </c>
      <c r="FW386" s="3">
        <f t="shared" ca="1" si="2216"/>
        <v>4.916555510788416E-2</v>
      </c>
      <c r="FX386" s="3">
        <f>1</f>
        <v>1</v>
      </c>
      <c r="FY386" s="3">
        <f t="shared" ca="1" si="2217"/>
        <v>5.0511732992166124E-2</v>
      </c>
      <c r="FZ386" s="3">
        <f t="shared" ca="1" si="2218"/>
        <v>-8.4909403188782751E-6</v>
      </c>
      <c r="GA386" s="3">
        <f t="shared" ca="1" si="2219"/>
        <v>1.6754265349499392E-4</v>
      </c>
      <c r="GB386" s="3">
        <f t="shared" ca="1" si="2220"/>
        <v>3.7758746106012242</v>
      </c>
      <c r="GC386" s="3">
        <f t="shared" ca="1" si="2221"/>
        <v>24.74825895961165</v>
      </c>
      <c r="GD386" s="3">
        <f t="shared" ca="1" si="2222"/>
        <v>2.5490706728399995E-3</v>
      </c>
      <c r="GE386" s="3">
        <f t="shared" ca="1" si="2223"/>
        <v>1.0481112178500071E-4</v>
      </c>
      <c r="GF386" s="3">
        <f t="shared" ca="1" si="2224"/>
        <v>49.753033959611649</v>
      </c>
      <c r="GG386" s="3">
        <f t="shared" ca="1" si="2225"/>
        <v>2.1066277459598532E-3</v>
      </c>
      <c r="GH386" s="3">
        <f t="shared" ca="1" si="2226"/>
        <v>5.1234476974997653E-2</v>
      </c>
      <c r="GI386" s="3">
        <f>1</f>
        <v>1</v>
      </c>
      <c r="GJ386" s="3">
        <f t="shared" ca="1" si="2227"/>
        <v>5.2580654859279617E-2</v>
      </c>
      <c r="GK386" s="3">
        <f t="shared" ca="1" si="2228"/>
        <v>-2.835895682025915E-6</v>
      </c>
      <c r="GL386" s="3">
        <f t="shared" ca="1" si="2229"/>
        <v>5.3878993019750021E-5</v>
      </c>
      <c r="GM386" s="3">
        <f t="shared" ca="1" si="2230"/>
        <v>4.2685805296909347</v>
      </c>
      <c r="GN386" s="3">
        <f t="shared" ca="1" si="2231"/>
        <v>24.992867386274273</v>
      </c>
      <c r="GO386" s="3">
        <f t="shared" ca="1" si="2232"/>
        <v>2.57426534078625E-3</v>
      </c>
      <c r="GP386" s="3">
        <f t="shared" ca="1" si="2233"/>
        <v>7.9616453838750236E-5</v>
      </c>
      <c r="GQ386" s="3">
        <f t="shared" ca="1" si="2234"/>
        <v>49.997642386274272</v>
      </c>
      <c r="GR386" s="3">
        <f t="shared" ca="1" si="2235"/>
        <v>1.5924041622532015E-3</v>
      </c>
      <c r="GS386" s="3">
        <f t="shared" ca="1" si="2236"/>
        <v>5.1487734579520029E-2</v>
      </c>
      <c r="GT386" s="3">
        <f>1</f>
        <v>1</v>
      </c>
      <c r="GU386" s="3">
        <f t="shared" ca="1" si="2237"/>
        <v>5.2833912463801994E-2</v>
      </c>
      <c r="GV386" s="3">
        <f t="shared" ca="1" si="2238"/>
        <v>-2.1436592660638059E-6</v>
      </c>
      <c r="GW386" s="3">
        <f t="shared" ca="1" si="2239"/>
        <v>4.0542437176487034E-5</v>
      </c>
      <c r="GX386" s="3">
        <f t="shared" ca="1" si="2240"/>
        <v>4.3920901475896041</v>
      </c>
      <c r="GY386" s="3">
        <f t="shared" ca="1" si="2241"/>
        <v>25.250525812936896</v>
      </c>
      <c r="GZ386" s="3">
        <f t="shared" ca="1" si="2242"/>
        <v>2.6008041587325002E-3</v>
      </c>
      <c r="HA386" s="3">
        <f t="shared" ca="1" si="2243"/>
        <v>5.3077635892500013E-5</v>
      </c>
      <c r="HB386" s="3">
        <f t="shared" ca="1" si="2244"/>
        <v>50.255300812936895</v>
      </c>
      <c r="HC386" s="3">
        <f t="shared" ca="1" si="2245"/>
        <v>1.0561599479837673E-3</v>
      </c>
      <c r="HD386" s="3">
        <f t="shared" ca="1" si="2246"/>
        <v>5.1751837451204596E-2</v>
      </c>
      <c r="HE386" s="3">
        <f>1</f>
        <v>1</v>
      </c>
      <c r="HF386" s="3">
        <f t="shared" ca="1" si="2247"/>
        <v>5.3098015335486561E-2</v>
      </c>
      <c r="HG386" s="3">
        <f t="shared" ca="1" si="2248"/>
        <v>-1.4217791642401356E-6</v>
      </c>
      <c r="HH386" s="3">
        <f t="shared" ca="1" si="2249"/>
        <v>2.6763013577169731E-5</v>
      </c>
      <c r="HI386" s="3">
        <f t="shared" ca="1" si="2250"/>
        <v>4.5724649855885566</v>
      </c>
      <c r="HJ386" s="3">
        <f t="shared" ca="1" si="2251"/>
        <v>25.508184239599515</v>
      </c>
      <c r="HK386" s="3">
        <f t="shared" ca="1" si="2252"/>
        <v>2.62734297667875E-3</v>
      </c>
      <c r="HL386" s="3">
        <f t="shared" ca="1" si="2253"/>
        <v>2.6538817946250223E-5</v>
      </c>
      <c r="HM386" s="3">
        <f t="shared" ca="1" si="2254"/>
        <v>50.51295923959951</v>
      </c>
      <c r="HN386" s="3">
        <f t="shared" ca="1" si="2255"/>
        <v>5.253863235445763E-4</v>
      </c>
      <c r="HO386" s="3">
        <f t="shared" ca="1" si="2256"/>
        <v>5.2013246030912619E-2</v>
      </c>
      <c r="HP386" s="3">
        <f>1</f>
        <v>1</v>
      </c>
      <c r="HQ386" s="3">
        <f t="shared" ca="1" si="2257"/>
        <v>5.3359423915194583E-2</v>
      </c>
      <c r="HR386" s="3">
        <f t="shared" ca="1" si="2258"/>
        <v>-7.072634494599164E-7</v>
      </c>
      <c r="HS386" s="3">
        <f t="shared" ca="1" si="2259"/>
        <v>1.3251414606622186E-5</v>
      </c>
      <c r="HT386" s="3">
        <f t="shared" ca="1" si="2260"/>
        <v>4.8777377577228522</v>
      </c>
      <c r="HU386" s="3">
        <f t="shared" ca="1" si="2261"/>
        <v>25.768419250528765</v>
      </c>
      <c r="HV386" s="3">
        <f t="shared" ca="1" si="2262"/>
        <v>2.6541471828044629E-3</v>
      </c>
      <c r="HW386" s="3">
        <f t="shared" ca="1" si="2263"/>
        <v>-2.6538817946269305E-7</v>
      </c>
      <c r="HX386" s="3">
        <f t="shared" ca="1" si="2264"/>
        <v>50.773194250528761</v>
      </c>
      <c r="HY386" s="3">
        <f t="shared" ca="1" si="2265"/>
        <v>-5.2269348694745409E-6</v>
      </c>
      <c r="HZ386" s="3">
        <f t="shared" ca="1" si="2266"/>
        <v>5.2274575629576867E-2</v>
      </c>
      <c r="IA386" s="3">
        <f>1</f>
        <v>1</v>
      </c>
      <c r="IB386" s="3">
        <f t="shared" ca="1" si="2267"/>
        <v>5.2269422979133204E-6</v>
      </c>
      <c r="IC386" s="3">
        <f t="shared" ca="1" si="2268"/>
        <v>-3.8827965683441097E-13</v>
      </c>
      <c r="ID386" s="3">
        <f t="shared" ca="1" si="2269"/>
        <v>7.3257550272805346E-8</v>
      </c>
      <c r="IE386" s="3">
        <f t="shared" ca="1" si="2270"/>
        <v>8.7242916366418353</v>
      </c>
      <c r="IF386" s="3">
        <f t="shared" ca="1" si="2271"/>
        <v>26.023501092924761</v>
      </c>
      <c r="IG386" s="3">
        <f t="shared" ca="1" si="2272"/>
        <v>2.6804206125712504E-3</v>
      </c>
      <c r="IH386" s="3">
        <f t="shared" ca="1" si="2273"/>
        <v>-2.6538817946250223E-5</v>
      </c>
      <c r="II386" s="3">
        <f t="shared" ca="1" si="2274"/>
        <v>51.028276092924756</v>
      </c>
      <c r="IJ386" s="3">
        <f t="shared" ca="1" si="2275"/>
        <v>-5.2008062937344498E-4</v>
      </c>
      <c r="IK386" s="3">
        <f t="shared" ca="1" si="2276"/>
        <v>5.2528143566717513E-2</v>
      </c>
      <c r="IL386" s="3">
        <f>1</f>
        <v>1</v>
      </c>
      <c r="IM386" s="3">
        <f t="shared" ca="1" si="2277"/>
        <v>5.2008063680188382E-4</v>
      </c>
      <c r="IN386" s="3">
        <f t="shared" ca="1" si="2278"/>
        <v>-3.8633871158182504E-13</v>
      </c>
      <c r="IO386" s="3">
        <f t="shared" ca="1" si="2279"/>
        <v>7.4284280636438549E-10</v>
      </c>
      <c r="IP386" s="3">
        <f t="shared" ca="1" si="2280"/>
        <v>10.71607129890352</v>
      </c>
      <c r="IQ386" s="3">
        <f t="shared" ca="1" si="2281"/>
        <v>26.28115951958738</v>
      </c>
      <c r="IR386" s="3">
        <f t="shared" ca="1" si="2282"/>
        <v>2.7069594305174998E-3</v>
      </c>
      <c r="IS386" s="3">
        <f t="shared" ca="1" si="2283"/>
        <v>-5.3077635892499579E-5</v>
      </c>
      <c r="IT386" s="3">
        <f t="shared" ca="1" si="2284"/>
        <v>51.285934519587379</v>
      </c>
      <c r="IU386" s="3">
        <f t="shared" ca="1" si="2285"/>
        <v>-1.0349355313439381E-3</v>
      </c>
      <c r="IV386" s="3">
        <f t="shared" ca="1" si="2286"/>
        <v>5.2781712098541253E-2</v>
      </c>
      <c r="IW386" s="3">
        <f>1</f>
        <v>1</v>
      </c>
      <c r="IX386" s="3">
        <f t="shared" ca="1" si="2287"/>
        <v>1.0349355387723768E-3</v>
      </c>
      <c r="IY386" s="3">
        <f t="shared" ca="1" si="2288"/>
        <v>-3.8439776177721502E-13</v>
      </c>
      <c r="IZ386" s="3">
        <f t="shared" ca="1" si="2289"/>
        <v>3.7142180303595396E-10</v>
      </c>
      <c r="JA386" s="3">
        <f t="shared" ca="1" si="2290"/>
        <v>11.014913453235303</v>
      </c>
      <c r="JB386" s="3">
        <f t="shared" ca="1" si="2291"/>
        <v>26.538817946250003</v>
      </c>
      <c r="JC386" s="3">
        <f t="shared" ca="1" si="2292"/>
        <v>2.73349824846375E-3</v>
      </c>
      <c r="JD386" s="3">
        <f t="shared" ca="1" si="2293"/>
        <v>-7.9616453838749802E-5</v>
      </c>
      <c r="JE386" s="3">
        <f t="shared" ca="1" si="2294"/>
        <v>51.543592946250001</v>
      </c>
      <c r="JF386" s="3">
        <f t="shared" ca="1" si="2295"/>
        <v>-1.5446430737138244E-3</v>
      </c>
      <c r="JG386" s="3">
        <f t="shared" ca="1" si="2296"/>
        <v>5.3032745530841439E-2</v>
      </c>
      <c r="JH386" s="3">
        <f>1</f>
        <v>1</v>
      </c>
      <c r="JI386" s="3">
        <f t="shared" ca="1" si="2297"/>
        <v>1.5446430811422631E-3</v>
      </c>
      <c r="JJ386" s="3">
        <f t="shared" ca="1" si="2298"/>
        <v>-3.8247621698666393E-13</v>
      </c>
      <c r="JK386" s="3">
        <f t="shared" ca="1" si="2299"/>
        <v>2.4761458508604228E-10</v>
      </c>
      <c r="JL386" s="3">
        <f t="shared" ca="1" si="2300"/>
        <v>11.188828210969815</v>
      </c>
      <c r="JM386" s="3">
        <f t="shared" ca="1" si="2301"/>
        <v>26.663117341120241</v>
      </c>
      <c r="JN386" s="3">
        <f t="shared" ca="1" si="2302"/>
        <v>2.7463010861353845E-3</v>
      </c>
      <c r="JO386" s="3">
        <f t="shared" ca="1" si="2303"/>
        <v>-9.2419291510384242E-5</v>
      </c>
      <c r="JP386" s="3">
        <f t="shared" ca="1" si="2304"/>
        <v>51.667892341120236</v>
      </c>
      <c r="JQ386" s="3">
        <f t="shared" ca="1" si="2305"/>
        <v>-1.7887180475684265E-3</v>
      </c>
      <c r="JR386" s="3">
        <f t="shared" ca="1" si="2306"/>
        <v>5.3152953637122184E-2</v>
      </c>
      <c r="JS386" s="3">
        <f>1</f>
        <v>1</v>
      </c>
      <c r="JT386" s="3">
        <f t="shared" ca="1" si="2307"/>
        <v>1.7887180549968653E-3</v>
      </c>
      <c r="JU386" s="3">
        <f t="shared" ca="1" si="2308"/>
        <v>-3.8155607954405606E-13</v>
      </c>
      <c r="JV386" s="3">
        <f t="shared" ca="1" si="2309"/>
        <v>2.1331256368477963E-10</v>
      </c>
      <c r="JW386" s="3">
        <f t="shared" ca="1" si="2310"/>
        <v>11.252541940690103</v>
      </c>
      <c r="JX386" s="3">
        <f t="shared" ca="1" si="2311"/>
        <v>28.303865722628828</v>
      </c>
      <c r="JY386" s="3">
        <f t="shared" ca="1" si="2312"/>
        <v>2.9152981694307691E-3</v>
      </c>
      <c r="JZ386" s="3">
        <f t="shared" ca="1" si="2313"/>
        <v>-2.6141637480576888E-4</v>
      </c>
      <c r="KA386" s="3">
        <f t="shared" ca="1" si="2314"/>
        <v>53.308640722628823</v>
      </c>
      <c r="KB386" s="3">
        <f t="shared" ca="1" si="2315"/>
        <v>-4.9038274332663867E-3</v>
      </c>
      <c r="KC386" s="3">
        <f t="shared" ca="1" si="2316"/>
        <v>5.4687160090976829E-2</v>
      </c>
      <c r="KD386" s="3">
        <f>1</f>
        <v>1</v>
      </c>
      <c r="KE386" s="3">
        <f t="shared" ca="1" si="2317"/>
        <v>4.9038274406948256E-3</v>
      </c>
      <c r="KF386" s="3">
        <f t="shared" ca="1" si="2318"/>
        <v>-3.6981243889817991E-13</v>
      </c>
      <c r="KG386" s="3">
        <f t="shared" ca="1" si="2319"/>
        <v>7.541301914534837E-11</v>
      </c>
      <c r="KH386" s="3">
        <f t="shared" ca="1" si="2320"/>
        <v>11.690535185542537</v>
      </c>
      <c r="KI386" s="3">
        <f t="shared" ca="1" si="2321"/>
        <v>30.378834104137418</v>
      </c>
      <c r="KJ386" s="3">
        <f t="shared" ca="1" si="2322"/>
        <v>3.1290199127261536E-3</v>
      </c>
      <c r="KK386" s="3">
        <f t="shared" ca="1" si="2323"/>
        <v>-4.7513811810115337E-4</v>
      </c>
      <c r="KL386" s="3">
        <f t="shared" ca="1" si="2324"/>
        <v>55.38360910413742</v>
      </c>
      <c r="KM386" s="3">
        <f t="shared" ca="1" si="2325"/>
        <v>-8.5790385600865125E-3</v>
      </c>
      <c r="KN386" s="3">
        <f t="shared" ca="1" si="2326"/>
        <v>5.6497219363994114E-2</v>
      </c>
      <c r="KO386" s="3">
        <f>1</f>
        <v>1</v>
      </c>
      <c r="KP386" s="3">
        <f t="shared" ca="1" si="2327"/>
        <v>8.5790385675149506E-3</v>
      </c>
      <c r="KQ386" s="3">
        <f t="shared" ca="1" si="2328"/>
        <v>-3.5595727253732642E-13</v>
      </c>
      <c r="KR386" s="3">
        <f t="shared" ca="1" si="2329"/>
        <v>4.1491510748004057E-11</v>
      </c>
      <c r="KS386" s="3">
        <f t="shared" ca="1" si="2330"/>
        <v>11.933438621948511</v>
      </c>
      <c r="KT386" s="3">
        <f t="shared" ca="1" si="2331"/>
        <v>32.207712485645999</v>
      </c>
      <c r="KU386" s="3">
        <f t="shared" ca="1" si="2332"/>
        <v>3.3173943860215376E-3</v>
      </c>
      <c r="KV386" s="3">
        <f t="shared" ca="1" si="2333"/>
        <v>-6.6351259139653743E-4</v>
      </c>
      <c r="KW386" s="3">
        <f t="shared" ca="1" si="2334"/>
        <v>57.212487485645994</v>
      </c>
      <c r="KX386" s="3">
        <f t="shared" ca="1" si="2335"/>
        <v>-1.1597338632811685E-2</v>
      </c>
      <c r="KY386" s="3">
        <f t="shared" ca="1" si="2336"/>
        <v>5.7983746762519925E-2</v>
      </c>
      <c r="KZ386" s="3">
        <f>1</f>
        <v>1</v>
      </c>
      <c r="LA386" s="3">
        <f t="shared" ca="1" si="2337"/>
        <v>1.1597338640240124E-2</v>
      </c>
      <c r="LB386" s="3">
        <f t="shared" ca="1" si="2338"/>
        <v>-3.4457859300259024E-13</v>
      </c>
      <c r="LC386" s="3">
        <f t="shared" ca="1" si="2339"/>
        <v>2.9711867514936596E-11</v>
      </c>
      <c r="LD386" s="3">
        <f t="shared" ca="1" si="2340"/>
        <v>12.064358339503958</v>
      </c>
      <c r="LE386" s="3">
        <f t="shared" ca="1" si="2341"/>
        <v>34.460250867154592</v>
      </c>
      <c r="LF386" s="3">
        <f t="shared" ca="1" si="2342"/>
        <v>3.5494058393169227E-3</v>
      </c>
      <c r="LG386" s="3">
        <f t="shared" ca="1" si="2343"/>
        <v>-8.9552404469192244E-4</v>
      </c>
      <c r="LH386" s="3">
        <f t="shared" ca="1" si="2344"/>
        <v>59.465025867154594</v>
      </c>
      <c r="LI386" s="3">
        <f t="shared" ca="1" si="2345"/>
        <v>-1.5059676366618107E-2</v>
      </c>
      <c r="LJ386" s="3">
        <f t="shared" ca="1" si="2346"/>
        <v>5.9688964858879021E-2</v>
      </c>
      <c r="LK386" s="3">
        <f>1</f>
        <v>1</v>
      </c>
      <c r="LL386" s="3">
        <f t="shared" ca="1" si="2347"/>
        <v>1.5059676374046545E-2</v>
      </c>
      <c r="LM386" s="3">
        <f t="shared" ca="1" si="2348"/>
        <v>-3.3152593734717099E-13</v>
      </c>
      <c r="LN386" s="3">
        <f t="shared" ca="1" si="2349"/>
        <v>2.2014147449400667E-11</v>
      </c>
      <c r="LO386" s="3">
        <f t="shared" ca="1" si="2350"/>
        <v>12.177815639584383</v>
      </c>
      <c r="LQ386" s="3" t="str">
        <f t="shared" ca="1" si="2351"/>
        <v>22.10</v>
      </c>
      <c r="LR386" s="3" t="str">
        <f t="shared" ca="1" si="2352"/>
        <v>606.9</v>
      </c>
      <c r="LS386" s="3" t="str">
        <f t="shared" ca="1" si="2353"/>
        <v>604.2</v>
      </c>
      <c r="LT386" s="3" t="str">
        <f t="shared" ca="1" si="2354"/>
        <v>601.2</v>
      </c>
      <c r="LU386" s="3" t="str">
        <f t="shared" ca="1" si="2355"/>
        <v>28.92</v>
      </c>
      <c r="LV386" s="3" t="str">
        <f t="shared" ca="1" si="2356"/>
        <v>28.83</v>
      </c>
      <c r="LW386" s="3" t="str">
        <f t="shared" ca="1" si="2357"/>
        <v>28.62</v>
      </c>
      <c r="LX386" s="3" t="str">
        <f t="shared" ca="1" si="2358"/>
        <v>317</v>
      </c>
      <c r="LY386" s="3" t="str">
        <f t="shared" ca="1" si="2359"/>
        <v>23.0</v>
      </c>
      <c r="LZ386" s="3">
        <f t="shared" ca="1" si="2360"/>
        <v>19</v>
      </c>
      <c r="MA386" s="3">
        <f t="shared" ca="1" si="2361"/>
        <v>260</v>
      </c>
      <c r="MB386" s="3" t="str">
        <f t="shared" ca="1" si="2362"/>
        <v>268.8</v>
      </c>
      <c r="MC386" s="3" t="str">
        <f t="shared" ca="1" si="2363"/>
        <v>249.2</v>
      </c>
      <c r="MD386" s="3" t="str">
        <f t="shared" ca="1" si="2364"/>
        <v>248.1</v>
      </c>
      <c r="ME386" s="3" t="str">
        <f t="shared" ca="1" si="2365"/>
        <v>20.10</v>
      </c>
      <c r="MF386" s="3" t="str">
        <f t="shared" ca="1" si="2366"/>
        <v>18.22</v>
      </c>
      <c r="MG386" s="3" t="str">
        <f t="shared" ca="1" si="2367"/>
        <v>18.34</v>
      </c>
      <c r="MJ386" s="3">
        <f t="shared" ca="1" si="2368"/>
        <v>3.37</v>
      </c>
      <c r="MK386" s="3" t="str">
        <f t="shared" ca="1" si="2369"/>
        <v>3.37</v>
      </c>
      <c r="ML386" s="3" t="str">
        <f t="shared" ca="1" si="2370"/>
        <v>1.95</v>
      </c>
      <c r="MM386" s="3" t="str">
        <f t="shared" ca="1" si="2371"/>
        <v>5.37</v>
      </c>
      <c r="MN386" s="3" t="str">
        <f t="shared" ca="1" si="2372"/>
        <v>2.13</v>
      </c>
      <c r="MO386" s="3" t="str">
        <f t="shared" ca="1" si="2373"/>
        <v>6.92</v>
      </c>
      <c r="MP386" s="3" t="str">
        <f t="shared" ca="1" si="2374"/>
        <v>2.26</v>
      </c>
      <c r="MQ386" s="3" t="str">
        <f t="shared" ca="1" si="2375"/>
        <v>9.22</v>
      </c>
      <c r="MR386" s="3" t="str">
        <f t="shared" ca="1" si="2376"/>
        <v>2.44</v>
      </c>
      <c r="MS386" s="3" t="str">
        <f t="shared" ca="1" si="2377"/>
        <v>11.08</v>
      </c>
      <c r="MT386" s="3" t="str">
        <f t="shared" ca="1" si="2378"/>
        <v>2.57</v>
      </c>
      <c r="MU386" s="3" t="str">
        <f t="shared" ca="1" si="2379"/>
        <v>13.17</v>
      </c>
      <c r="MV386" s="3" t="str">
        <f t="shared" ca="1" si="2380"/>
        <v>2.71</v>
      </c>
      <c r="MW386" s="3" t="str">
        <f t="shared" ca="1" si="2381"/>
        <v>14.78</v>
      </c>
      <c r="MX386" s="3" t="str">
        <f t="shared" ca="1" si="2382"/>
        <v>2.81</v>
      </c>
      <c r="MY386" s="3" t="str">
        <f t="shared" ca="1" si="2383"/>
        <v>16.67</v>
      </c>
      <c r="MZ386" s="3" t="str">
        <f t="shared" ca="1" si="2384"/>
        <v>2.93</v>
      </c>
      <c r="NA386" s="3" t="str">
        <f t="shared" ca="1" si="2385"/>
        <v>18.43</v>
      </c>
      <c r="NB386" s="3" t="str">
        <f t="shared" ca="1" si="2386"/>
        <v>3.04</v>
      </c>
      <c r="NC386" s="3" t="str">
        <f t="shared" ca="1" si="2387"/>
        <v>20.41</v>
      </c>
      <c r="ND386" s="3" t="str">
        <f t="shared" ca="1" si="2388"/>
        <v>3.18</v>
      </c>
      <c r="NE386" s="3" t="str">
        <f t="shared" ca="1" si="2389"/>
        <v>22.23</v>
      </c>
      <c r="NF386" s="3" t="str">
        <f t="shared" ca="1" si="2390"/>
        <v>3.32</v>
      </c>
      <c r="NG386" s="3" t="str">
        <f t="shared" ca="1" si="2391"/>
        <v>24.05</v>
      </c>
      <c r="NH386" s="3" t="str">
        <f t="shared" ca="1" si="2392"/>
        <v>3.49</v>
      </c>
      <c r="NI386" s="3" t="str">
        <f t="shared" ca="1" si="2393"/>
        <v>26.21</v>
      </c>
      <c r="NJ386" s="3" t="str">
        <f t="shared" ca="1" si="2394"/>
        <v>3.78</v>
      </c>
      <c r="NK386" s="3" t="str">
        <f t="shared" ca="1" si="2395"/>
        <v>28.12</v>
      </c>
      <c r="NL386" s="3" t="str">
        <f t="shared" ca="1" si="2396"/>
        <v>4.27</v>
      </c>
      <c r="NM386" s="3" t="str">
        <f t="shared" ca="1" si="2397"/>
        <v>28.36</v>
      </c>
      <c r="NN386" s="3" t="str">
        <f t="shared" ca="1" si="2398"/>
        <v>4.39</v>
      </c>
      <c r="NO386" s="3" t="str">
        <f t="shared" ca="1" si="2399"/>
        <v>28.62</v>
      </c>
      <c r="NP386" s="3" t="str">
        <f t="shared" ca="1" si="2400"/>
        <v>4.57</v>
      </c>
      <c r="NQ386" s="3" t="str">
        <f t="shared" ca="1" si="2401"/>
        <v>28.88</v>
      </c>
      <c r="NR386" s="3" t="str">
        <f t="shared" ca="1" si="2402"/>
        <v>4.88</v>
      </c>
      <c r="NS386" s="3" t="str">
        <f t="shared" ca="1" si="2403"/>
        <v>29.14</v>
      </c>
      <c r="NT386" s="3" t="str">
        <f t="shared" ca="1" si="2404"/>
        <v>8.72</v>
      </c>
      <c r="NU386" s="3" t="str">
        <f t="shared" ca="1" si="2405"/>
        <v>29.39</v>
      </c>
      <c r="NV386" s="3" t="str">
        <f t="shared" ca="1" si="2406"/>
        <v>10.72</v>
      </c>
      <c r="NW386" s="3" t="str">
        <f t="shared" ca="1" si="2407"/>
        <v>29.65</v>
      </c>
      <c r="NX386" s="3" t="str">
        <f t="shared" ca="1" si="2408"/>
        <v>11.01</v>
      </c>
      <c r="NY386" s="3" t="str">
        <f t="shared" ca="1" si="2409"/>
        <v>29.91</v>
      </c>
      <c r="NZ386" s="3" t="str">
        <f t="shared" ca="1" si="2410"/>
        <v>11.19</v>
      </c>
      <c r="OA386" s="3" t="str">
        <f t="shared" ca="1" si="2411"/>
        <v>30.03</v>
      </c>
      <c r="OB386" s="3" t="str">
        <f t="shared" ca="1" si="2412"/>
        <v>11.25</v>
      </c>
      <c r="OC386" s="3" t="str">
        <f t="shared" ca="1" si="2413"/>
        <v>31.67</v>
      </c>
      <c r="OD386" s="3" t="str">
        <f t="shared" ca="1" si="2414"/>
        <v>11.69</v>
      </c>
      <c r="OE386" s="3" t="str">
        <f t="shared" ca="1" si="2415"/>
        <v>33.75</v>
      </c>
      <c r="OF386" s="3" t="str">
        <f t="shared" ca="1" si="2416"/>
        <v>11.93</v>
      </c>
      <c r="OG386" s="3" t="str">
        <f t="shared" ca="1" si="2417"/>
        <v>35.58</v>
      </c>
      <c r="OH386" s="3" t="str">
        <f t="shared" ca="1" si="2418"/>
        <v>12.06</v>
      </c>
      <c r="OI386" s="3" t="str">
        <f t="shared" ca="1" si="2419"/>
        <v>37.83</v>
      </c>
      <c r="OJ386" s="3" t="str">
        <f t="shared" ca="1" si="2420"/>
        <v>12.18</v>
      </c>
      <c r="OK386" s="3" t="str" cm="1">
        <f t="array" aca="1" ref="OK386" ca="1">_xlfn.IFS(VALUE(NP386)&gt;8.8,NO386,VALUE(NR386)&gt;8.8,NQ386,VALUE(NT386)&gt;8.8,NS386,VALUE(NV386)&gt;8.8,NU386,VALUE(NX386)&gt;8.8,NW386)</f>
        <v>29.39</v>
      </c>
      <c r="OL386" s="3" t="str" cm="1">
        <f t="array" aca="1" ref="OL386" ca="1">_xlfn.IFS(VALUE(NP386)&gt;8.8,NP386,VALUE(NR386)&gt;8.8,NR386,VALUE(NT386)&gt;8.8,NT386,VALUE(NV386)&gt;8.8,NV386,VALUE(NX386)&gt;8.8,NX386)</f>
        <v>10.72</v>
      </c>
      <c r="ON386" s="3" t="str">
        <f t="shared" ca="1" si="2421"/>
        <v>CALIBRATION OF NaOH:  A ~  M solution of NaOH was made by adding 22.10 mL of 3M NaOH to 600 mL of DI water.    Three titrations were run to calibrate the solution.  Titration 1: 606.9 mg of dry KHP was placed in a 250 mL Erlenmeyer flask with ~50 mL of DI water and 2 drops of phenolphthalein.  It required 28.92 mL of the NaOH solution to bring the solution to a faint pink color for 30 seconds.    Titration 2: 604.2 mg of dry KHP was placed in a 250 mL Erlenmeyer flask with ~50 mL of DI water and 2 drops of phenolphthalein.  It required 28.83 mL of the NaOH solution to bring the solution to a faint pink color for 30 seconds.    Titration 3: 601.2 mg of dry KHP was placed in a 250 mL Erlenmeyer flask with ~50 mL of DI water and 2 drops of phenolphthalein.  It required 28.62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3.0 mL of the NaOH solution to turn it pink.  You then decide to create solutions that will require ~19 mL of the NaOH solution to neutralize and calculate that the samples must be around 260 mg.   You then perform three precise titrations for molecular weight.     Titration 1: 268.8 mg of the unknown acid was placed in a 250 mL Erlenmeyer flask with ~50 mL of DI water and 2 drops of phenolphthalein.  It required 20.10 mL of the NaOH solution to bring the solution to a faint pink color for 30 seconds.    Titration 2: 249.2 mg of the unknown acid was placed in a 250 mL Erlenmeyer flask with ~50 mL of DI water and 2 drops of phenolphthalein.  It required 18.22 mL of the NaOH solution to bring the solution to a faint pink color for 30 seconds.    Titration 3: 248.1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7 mL.  Readings - [vol: 3.37 mL, pH: 1.95], [vol: 5.37 mL, pH: 2.13], [vol: 6.92 mL, pH: 2.26], [vol: 9.22 mL, pH: 2.44], [vol: 11.08 mL, pH: 2.57], [vol: 13.17 mL, pH: 2.71], [vol: 14.78 mL, pH: 2.81], [vol: 16.67 mL, pH: 2.93], [vol: 18.43 mL, pH: 3.04], [vol: 20.41 mL, pH: 3.18], [vol: 22.23 mL, pH: 3.32], [vol: 24.05 mL, pH: 3.49], [vol: 26.21 mL, pH: 3.78], [vol: 28.12 mL, pH: 4.27], [vol: 28.36 mL, pH: 4.39], [vol: 28.62 mL, pH: 4.57], [vol: 28.88 mL, pH: 4.88], [vol: 29.14 mL, pH: 8.72], [vol: 29.39 mL, pH: 10.72], [vol: 29.65 mL, pH: 11.01], [vol: 29.91 mL, pH: 11.19], [vol: 30.03 mL, pH: 11.25], [vol: 31.67 mL, pH: 11.69], [vol: 33.75 mL, pH: 11.93], [vol: 35.58 mL, pH: 12.06], [vol: 37.83 mL, pH: 12.18]    You also note that the first sign of the pink indicator occurred at [vol: 29.3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7" spans="4:404" x14ac:dyDescent="0.35">
      <c r="D387" s="3" t="str">
        <f ca="1">VLOOKUP(RANDBETWEEN(1,17),'Unknown Acids'!$C$4:$F$20,2,FALSE)</f>
        <v>Theta</v>
      </c>
      <c r="E387" s="3">
        <f ca="1">VLOOKUP(D387,'Unknown Acids'!$D$4:$F$20,2,FALSE)</f>
        <v>102.92</v>
      </c>
      <c r="F387" s="3">
        <f ca="1">VLOOKUP(D387,'Unknown Acids'!$D$4:$F$20,3,FALSE)</f>
        <v>5.38</v>
      </c>
      <c r="G387" s="3">
        <f t="shared" ref="G387:G450" ca="1" si="2422">10^(-F387)</f>
        <v>4.168693834703354E-6</v>
      </c>
      <c r="H387" s="3">
        <f t="shared" ref="H387:H450" ca="1" si="2423">G387*(1+(RAND()*$A$39))</f>
        <v>5.0267981241153552E-6</v>
      </c>
      <c r="I387" s="3">
        <f t="shared" ref="I387:I450" ca="1" si="2424">0.00000000000001/H387</f>
        <v>1.9893378952352215E-9</v>
      </c>
      <c r="J387" s="3">
        <f t="shared" ref="J387:J450" ca="1" si="2425">$A$4+((RANDBETWEEN(-9999,9999)/10000)*$A$6)</f>
        <v>0.10594400000000001</v>
      </c>
      <c r="K387" s="3">
        <f t="shared" ref="K387:K450" ca="1" si="2426">$A$9+((RANDBETWEEN(-9999,9999)/10000)*$A$11)</f>
        <v>25.004891000000001</v>
      </c>
      <c r="L387" s="3">
        <f t="shared" ref="L387:L450" ca="1" si="2427">ROUND($A$14+((RANDBETWEEN(200,9999)/10000)*$A$16),4)</f>
        <v>0.1008</v>
      </c>
      <c r="M387" s="3">
        <f t="shared" ref="M387:M450" ca="1" si="2428">(J387*K387)/L387</f>
        <v>26.280934247063495</v>
      </c>
      <c r="N387" s="3">
        <f t="shared" ref="N387:N450" ca="1" si="2429">M387*1.28</f>
        <v>33.639595836241277</v>
      </c>
      <c r="O387" s="3">
        <f t="shared" ref="O387:O450" si="2430">$A$42</f>
        <v>0.3</v>
      </c>
      <c r="Q387" s="3" t="str">
        <f t="shared" ref="Q387:S450" ca="1" si="2431">FIXED(RANDBETWEEN(5710,6450)/10,1)</f>
        <v>599.5</v>
      </c>
      <c r="R387" s="3" t="str">
        <f t="shared" ca="1" si="2431"/>
        <v>625.9</v>
      </c>
      <c r="S387" s="3" t="str">
        <f t="shared" ca="1" si="2431"/>
        <v>588.1</v>
      </c>
      <c r="T387" s="3" t="str">
        <f t="shared" ref="T387:T450" ca="1" si="2432">FIXED(ROUND((((Q387/1000/204.22)/$L387)*1000)+((RANDBETWEEN(-9999,9999)/10000)*$A$24)+W387,2),2)</f>
        <v>29.14</v>
      </c>
      <c r="U387" s="3" t="str">
        <f t="shared" ref="U387:U450" ca="1" si="2433">FIXED(ROUND((((R387/1000/204.22)/$L387)*1000)+((RANDBETWEEN(-9999,9999)/10000)*$A$24)+W387,2),2)</f>
        <v>30.44</v>
      </c>
      <c r="V387" s="3" t="str">
        <f t="shared" ref="V387:V450" ca="1" si="2434">FIXED(ROUND((((S387/1000/204.22)/$L387)*1000)+((RANDBETWEEN(-9999,9999)/10000)*$A$24)+W387,2),2)</f>
        <v>28.72</v>
      </c>
      <c r="W387" s="3">
        <f t="shared" ref="W387:W450" si="2435">$A$26</f>
        <v>0.1</v>
      </c>
      <c r="X387" s="3">
        <f t="shared" ref="X387:X450" ca="1" si="2436">ROUND(((Q387/1000/204.22/(T387/1000))+(R387/1000/204.22/(U387/1000))+(S387/1000/204.22/(V387/1000)))/3,4)</f>
        <v>0.10059999999999999</v>
      </c>
      <c r="Y387" s="3">
        <f t="shared" ref="Y387:Y450" ca="1" si="2437">ABS(X387-L387)/L387*100</f>
        <v>0.19841269841270409</v>
      </c>
      <c r="AA387" s="3" t="str">
        <f t="shared" ref="AA387:AA450" ca="1" si="2438">FIXED(RANDBETWEEN(2890,3210)/10,1)</f>
        <v>318.1</v>
      </c>
      <c r="AB387" s="3" t="str">
        <f t="shared" ref="AB387:AB450" ca="1" si="2439">FIXED(ROUND((AA387/1000/E387)/L387*1000,1),1)</f>
        <v>30.7</v>
      </c>
      <c r="AC387" s="3">
        <f t="shared" ref="AC387:AC450" ca="1" si="2440">ROUND(AD387/AB387*AA387,-1)</f>
        <v>210</v>
      </c>
      <c r="AD387" s="3">
        <f t="shared" ref="AD387:AD450" ca="1" si="2441">RANDBETWEEN(16,20)</f>
        <v>20</v>
      </c>
      <c r="AE387" s="3" t="str">
        <f t="shared" ref="AE387:AG450" ca="1" si="2442">FIXED($AC387+(RANDBETWEEN(-140,160)/10),1)</f>
        <v>205.6</v>
      </c>
      <c r="AF387" s="3" t="str">
        <f t="shared" ca="1" si="2442"/>
        <v>215.5</v>
      </c>
      <c r="AG387" s="3" t="str">
        <f t="shared" ca="1" si="2442"/>
        <v>206.7</v>
      </c>
      <c r="AH387" s="3" t="str">
        <f t="shared" ref="AH387:AH450" ca="1" si="2443">FIXED(ROUND((((AE387/1000/$E387)/$L387)*1000)+((RANDBETWEEN(-9999,9999)/10000)*$A$30)+$AK387,2),2)</f>
        <v>20.63</v>
      </c>
      <c r="AI387" s="3" t="str">
        <f t="shared" ref="AI387:AI450" ca="1" si="2444">FIXED(ROUND((((AF387/1000/$E387)/$L387)*1000)+((RANDBETWEEN(-9999,9999)/10000)*$A$30)+$AK387,2),2)</f>
        <v>21.17</v>
      </c>
      <c r="AJ387" s="3" t="str">
        <f t="shared" ref="AJ387:AJ450" ca="1" si="2445">FIXED(ROUND((((AG387/1000/$E387)/$L387)*1000)+((RANDBETWEEN(-9999,9999)/10000)*$A$30)+$AK387,2),2)</f>
        <v>20.69</v>
      </c>
      <c r="AK387" s="3">
        <f t="shared" ref="AK387:AK450" si="2446">$A$32</f>
        <v>0.5</v>
      </c>
      <c r="AL387" s="3">
        <f t="shared" ref="AL387:AL450" ca="1" si="2447">((AE387/1000)/(X387*(AH387/1000))+(AF387/1000)/(X387*(AI387/1000))+(AG387/1000)/(X387*(AJ387/1000)))/3</f>
        <v>99.853882099702716</v>
      </c>
      <c r="AM387" s="3">
        <f t="shared" ref="AM387:AM450" ca="1" si="2448">ABS(AL387-E387)/E387*100</f>
        <v>2.9791273807785519</v>
      </c>
      <c r="AO387" s="3">
        <f t="shared" ref="AO387:AO450" ca="1" si="2449">RANDBETWEEN(210,850)/100</f>
        <v>6.84</v>
      </c>
      <c r="AP387" s="3">
        <f>0</f>
        <v>0</v>
      </c>
      <c r="AQ387" s="3">
        <f t="shared" ref="AQ387:AQ450" ca="1" si="2450">$L387*AP387/1000</f>
        <v>0</v>
      </c>
      <c r="AR387" s="3">
        <f t="shared" ref="AR387:AR450" ca="1" si="2451">($J387*$K387/1000)-AQ387</f>
        <v>2.6491181721040005E-3</v>
      </c>
      <c r="AS387" s="3">
        <f t="shared" ref="AS387:AS450" ca="1" si="2452">$K387+AP387</f>
        <v>25.004891000000001</v>
      </c>
      <c r="AT387" s="3">
        <f t="shared" ref="AT387:AT450" ca="1" si="2453">AR387/(AS387/1000)</f>
        <v>0.10594400000000001</v>
      </c>
      <c r="AU387" s="3">
        <f t="shared" ref="AU387:AU450" ca="1" si="2454">AQ387/(AS387/1000)</f>
        <v>0</v>
      </c>
      <c r="AV387" s="3">
        <f>1</f>
        <v>1</v>
      </c>
      <c r="AW387" s="3">
        <f t="shared" ref="AW387:AW450" ca="1" si="2455">$H387</f>
        <v>5.0267981241153552E-6</v>
      </c>
      <c r="AX387" s="3">
        <f t="shared" ref="AX387:AX450" ca="1" si="2456">-1*AT387*$H387</f>
        <v>-5.3255910046127727E-7</v>
      </c>
      <c r="AY387" s="3">
        <f t="shared" ref="AY387:AY450" ca="1" si="2457">(-AW387+SQRT((AW387^2)-(4*AV387*AX387)))/(2*AV387)</f>
        <v>7.2725739895340301E-4</v>
      </c>
      <c r="AZ387" s="3">
        <f t="shared" ref="AZ387:AZ450" ca="1" si="2458">-LOG(AY387)</f>
        <v>3.1383118516439299</v>
      </c>
      <c r="BA387" s="3">
        <f t="shared" ref="BA387:BA450" ca="1" si="2459">($M387*0.96/13*1)+((RANDBETWEEN(-9999,9999)/10000)*$O387)</f>
        <v>1.6831059136293045</v>
      </c>
      <c r="BB387" s="3">
        <f t="shared" ref="BB387:BB450" ca="1" si="2460">$L387*BA387/1000</f>
        <v>1.696570760938339E-4</v>
      </c>
      <c r="BC387" s="3">
        <f t="shared" ref="BC387:BC450" ca="1" si="2461">($J387*$K387/1000)-BB387</f>
        <v>2.4794610960101665E-3</v>
      </c>
      <c r="BD387" s="3">
        <f t="shared" ref="BD387:BD450" ca="1" si="2462">$K387+BA387</f>
        <v>26.687996913629306</v>
      </c>
      <c r="BE387" s="3">
        <f t="shared" ref="BE387:BE450" ca="1" si="2463">BC387/(BD387/1000)</f>
        <v>9.2905477471182163E-2</v>
      </c>
      <c r="BF387" s="3">
        <f t="shared" ref="BF387:BF450" ca="1" si="2464">BB387/(BD387/1000)</f>
        <v>6.3570554449214455E-3</v>
      </c>
      <c r="BG387" s="3">
        <f>1</f>
        <v>1</v>
      </c>
      <c r="BH387" s="3">
        <f t="shared" ref="BH387:BH450" ca="1" si="2465">IF(BA387&lt;$M387,$H387+BF387,$I387+(-BC387/(BD387/1000)))</f>
        <v>6.3620822430455609E-3</v>
      </c>
      <c r="BI387" s="3">
        <f t="shared" ref="BI387:BI450" ca="1" si="2466">IF(BA387&lt;$M387,-1*$H387*BE387,-1*$I387*(($J387*$K387)/BD387))</f>
        <v>-4.6701707987217987E-7</v>
      </c>
      <c r="BJ387" s="3">
        <f t="shared" ref="BJ387:BJ450" ca="1" si="2467">(-BH387+SQRT((BH387^2)-(4*BG387*BI387)))/(2*BG387)</f>
        <v>7.2578354797566552E-5</v>
      </c>
      <c r="BK387" s="3">
        <f t="shared" ref="BK387:BK450" ca="1" si="2468">IF(BA387&lt;$M387,-LOG(BJ387),14-(-LOG(((($L387*BA387/1000)-($J387*$K387/1000))/(BD387/1000))+BJ387)))</f>
        <v>4.1391928805889835</v>
      </c>
      <c r="BL387" s="3">
        <f t="shared" ref="BL387:BL450" ca="1" si="2469">($M387*0.96/13*2)+((RANDBETWEEN(-9999,9999)/10000)*$O387)</f>
        <v>3.8293218272586089</v>
      </c>
      <c r="BM387" s="3">
        <f t="shared" ref="BM387:BM450" ca="1" si="2470">$L387*BL387/1000</f>
        <v>3.8599564018766778E-4</v>
      </c>
      <c r="BN387" s="3">
        <f t="shared" ref="BN387:BN450" ca="1" si="2471">($J387*$K387/1000)-BM387</f>
        <v>2.2631225319163328E-3</v>
      </c>
      <c r="BO387" s="3">
        <f t="shared" ref="BO387:BO450" ca="1" si="2472">$K387+BL387</f>
        <v>28.834212827258611</v>
      </c>
      <c r="BP387" s="3">
        <f t="shared" ref="BP387:BP450" ca="1" si="2473">BN387/(BO387/1000)</f>
        <v>7.8487404718636022E-2</v>
      </c>
      <c r="BQ387" s="3">
        <f t="shared" ref="BQ387:BQ450" ca="1" si="2474">BM387/(BO387/1000)</f>
        <v>1.3386723698687703E-2</v>
      </c>
      <c r="BR387" s="3">
        <f>1</f>
        <v>1</v>
      </c>
      <c r="BS387" s="3">
        <f t="shared" ref="BS387:BS450" ca="1" si="2475">IF(BL387&lt;$M387,$H387+BQ387,$I387+(-BN387/(BO387/1000)))</f>
        <v>1.3391750496811818E-2</v>
      </c>
      <c r="BT387" s="3">
        <f t="shared" ref="BT387:BT450" ca="1" si="2476">IF(BL387&lt;$M387,-1*$H387*BP387,-1*$I387*(($J387*$K387)/BO387))</f>
        <v>-3.9454033880632221E-7</v>
      </c>
      <c r="BU387" s="3">
        <f t="shared" ref="BU387:BU450" ca="1" si="2477">(-BS387+SQRT((BS387^2)-(4*BR387*BT387)))/(2*BR387)</f>
        <v>2.9396915679438633E-5</v>
      </c>
      <c r="BV387" s="3">
        <f t="shared" ref="BV387:BV450" ca="1" si="2478">IF(BL387&lt;$M387,-LOG(BU387),14-(-LOG(((($L387*BL387/1000)-($J387*$K387/1000))/(BO387/1000))+BU387)))</f>
        <v>4.531698233318048</v>
      </c>
      <c r="BW387" s="3">
        <f t="shared" ref="BW387:BW450" ca="1" si="2479">($M387*0.96/13*3)+((RANDBETWEEN(-9999,9999)/10000)*$O387)</f>
        <v>5.6297877408879131</v>
      </c>
      <c r="BX387" s="3">
        <f t="shared" ref="BX387:BX450" ca="1" si="2480">$L387*BW387/1000</f>
        <v>5.6748260428150169E-4</v>
      </c>
      <c r="BY387" s="3">
        <f t="shared" ref="BY387:BY450" ca="1" si="2481">($J387*$K387/1000)-BX387</f>
        <v>2.0816355678224987E-3</v>
      </c>
      <c r="BZ387" s="3">
        <f t="shared" ref="BZ387:BZ450" ca="1" si="2482">$K387+BW387</f>
        <v>30.634678740887914</v>
      </c>
      <c r="CA387" s="3">
        <f t="shared" ref="CA387:CA450" ca="1" si="2483">BY387/(BZ387/1000)</f>
        <v>6.7950298595563619E-2</v>
      </c>
      <c r="CB387" s="3">
        <f t="shared" ref="CB387:CB450" ca="1" si="2484">BX387/(BZ387/1000)</f>
        <v>1.852418982687376E-2</v>
      </c>
      <c r="CC387" s="3">
        <f>1</f>
        <v>1</v>
      </c>
      <c r="CD387" s="3">
        <f t="shared" ref="CD387:CD450" ca="1" si="2485">IF(BW387&lt;$M387,$H387+CB387,$I387+(-BY387/(BZ387/1000)))</f>
        <v>1.8529216624997874E-2</v>
      </c>
      <c r="CE387" s="3">
        <f t="shared" ref="CE387:CE450" ca="1" si="2486">IF(BW387&lt;$M387,-1*$H387*CA387,-1*$I387*(($J387*$K387)/BZ387))</f>
        <v>-3.4157243351325744E-7</v>
      </c>
      <c r="CF387" s="3">
        <f t="shared" ref="CF387:CF450" ca="1" si="2487">(-CD387+SQRT((CD387^2)-(4*CC387*CE387)))/(2*CC387)</f>
        <v>1.8415958585225878E-5</v>
      </c>
      <c r="CG387" s="3">
        <f t="shared" ref="CG387:CG450" ca="1" si="2488">IF(BW387&lt;$M387,-LOG(CF387),14-(-LOG(((($L387*BW387/1000)-($J387*$K387/1000))/(BZ387/1000))+CF387)))</f>
        <v>4.7348056703774075</v>
      </c>
      <c r="CH387" s="3">
        <f t="shared" ref="CH387:CH450" ca="1" si="2489">($M387*0.96/13*4)+((RANDBETWEEN(-9999,9999)/10000)*$O387)</f>
        <v>7.6852236545172179</v>
      </c>
      <c r="CI387" s="3">
        <f t="shared" ref="CI387:CI450" ca="1" si="2490">$L387*CH387/1000</f>
        <v>7.7467054437533559E-4</v>
      </c>
      <c r="CJ387" s="3">
        <f t="shared" ref="CJ387:CJ450" ca="1" si="2491">($J387*$K387/1000)-CI387</f>
        <v>1.8744476277286651E-3</v>
      </c>
      <c r="CK387" s="3">
        <f t="shared" ref="CK387:CK450" ca="1" si="2492">$K387+CH387</f>
        <v>32.690114654517217</v>
      </c>
      <c r="CL387" s="3">
        <f t="shared" ref="CL387:CL450" ca="1" si="2493">CJ387/(CK387/1000)</f>
        <v>5.733989150966922E-2</v>
      </c>
      <c r="CM387" s="3">
        <f t="shared" ref="CM387:CM450" ca="1" si="2494">CI387/(CK387/1000)</f>
        <v>2.3697394535393265E-2</v>
      </c>
      <c r="CN387" s="3">
        <f>1</f>
        <v>1</v>
      </c>
      <c r="CO387" s="3">
        <f t="shared" ref="CO387:CO450" ca="1" si="2495">IF(CH387&lt;$M387,$H387+CM387,$I387+(-CJ387/(CK387/1000)))</f>
        <v>2.3702421333517378E-2</v>
      </c>
      <c r="CP387" s="3">
        <f t="shared" ref="CP387:CP450" ca="1" si="2496">IF(CH387&lt;$M387,-1*$H387*CL387,-1*$I387*(($J387*$K387)/CK387))</f>
        <v>-2.8823605907778324E-7</v>
      </c>
      <c r="CQ387" s="3">
        <f t="shared" ref="CQ387:CQ450" ca="1" si="2497">(-CO387+SQRT((CO387^2)-(4*CN387*CP387)))/(2*CN387)</f>
        <v>1.2154383975133271E-5</v>
      </c>
      <c r="CR387" s="3">
        <f t="shared" ref="CR387:CR450" ca="1" si="2498">IF(CH387&lt;$M387,-LOG(CQ387),14-(-LOG(((($L387*CH387/1000)-($J387*$K387/1000))/(CK387/1000))+CQ387)))</f>
        <v>4.9152670477610023</v>
      </c>
      <c r="CS387" s="3">
        <f t="shared" ref="CS387:CS450" ca="1" si="2499">($M387*0.96/13*5)+((RANDBETWEEN(-9999,9999)/10000)*$O387)</f>
        <v>9.5553795681465203</v>
      </c>
      <c r="CT387" s="3">
        <f t="shared" ref="CT387:CT450" ca="1" si="2500">$L387*CS387/1000</f>
        <v>9.6318226046916916E-4</v>
      </c>
      <c r="CU387" s="3">
        <f t="shared" ref="CU387:CU450" ca="1" si="2501">($J387*$K387/1000)-CT387</f>
        <v>1.6859359116348314E-3</v>
      </c>
      <c r="CV387" s="3">
        <f t="shared" ref="CV387:CV450" ca="1" si="2502">$K387+CS387</f>
        <v>34.560270568146521</v>
      </c>
      <c r="CW387" s="3">
        <f t="shared" ref="CW387:CW450" ca="1" si="2503">CU387/(CV387/1000)</f>
        <v>4.8782485898380766E-2</v>
      </c>
      <c r="CX387" s="3">
        <f t="shared" ref="CX387:CX450" ca="1" si="2504">CT387/(CV387/1000)</f>
        <v>2.7869638884046068E-2</v>
      </c>
      <c r="CY387" s="3">
        <f>1</f>
        <v>1</v>
      </c>
      <c r="CZ387" s="3">
        <f t="shared" ref="CZ387:CZ450" ca="1" si="2505">IF(CS387&lt;$M387,$H387+CX387,$I387+(-CU387/(CV387/1000)))</f>
        <v>2.7874665682170181E-2</v>
      </c>
      <c r="DA387" s="3">
        <f t="shared" ref="DA387:DA450" ca="1" si="2506">IF(CS387&lt;$M387,-1*$H387*CW387,-1*$I387*(($J387*$K387)/CV387))</f>
        <v>-2.452197086036642E-7</v>
      </c>
      <c r="DB387" s="3">
        <f t="shared" ref="DB387:DB450" ca="1" si="2507">(-CZ387+SQRT((CZ387^2)-(4*CY387*DA387)))/(2*CY387)</f>
        <v>8.7944504533268852E-6</v>
      </c>
      <c r="DC387" s="3">
        <f t="shared" ref="DC387:DC450" ca="1" si="2508">IF(CS387&lt;$M387,-LOG(DB387),14-(-LOG(((($L387*CS387/1000)-($J387*$K387/1000))/(CV387/1000))+DB387)))</f>
        <v>5.0557912935054814</v>
      </c>
      <c r="DD387" s="3">
        <f t="shared" ref="DD387:DD450" ca="1" si="2509">($M387*0.96/13*6)+((RANDBETWEEN(-9999,9999)/10000)*$O387)</f>
        <v>11.493905481775826</v>
      </c>
      <c r="DE387" s="3">
        <f t="shared" ref="DE387:DE450" ca="1" si="2510">$L387*DD387/1000</f>
        <v>1.1585856725630033E-3</v>
      </c>
      <c r="DF387" s="3">
        <f t="shared" ref="DF387:DF450" ca="1" si="2511">($J387*$K387/1000)-DE387</f>
        <v>1.4905324995409973E-3</v>
      </c>
      <c r="DG387" s="3">
        <f t="shared" ref="DG387:DG450" ca="1" si="2512">$K387+DD387</f>
        <v>36.498796481775827</v>
      </c>
      <c r="DH387" s="3">
        <f t="shared" ref="DH387:DH450" ca="1" si="2513">DF387/(DG387/1000)</f>
        <v>4.0837853387446166E-2</v>
      </c>
      <c r="DI387" s="3">
        <f t="shared" ref="DI387:DI450" ca="1" si="2514">DE387/(DG387/1000)</f>
        <v>3.174311989003515E-2</v>
      </c>
      <c r="DJ387" s="3">
        <f>1</f>
        <v>1</v>
      </c>
      <c r="DK387" s="3">
        <f t="shared" ref="DK387:DK450" ca="1" si="2515">IF(DD387&lt;$M387,$H387+DI387,$I387+(-DF387/(DG387/1000)))</f>
        <v>3.1748146688159264E-2</v>
      </c>
      <c r="DL387" s="3">
        <f t="shared" ref="DL387:DL450" ca="1" si="2516">IF(DD387&lt;$M387,-1*$H387*DH387,-1*$I387*(($J387*$K387)/DG387))</f>
        <v>-2.052836448009123E-7</v>
      </c>
      <c r="DM387" s="3">
        <f t="shared" ref="DM387:DM450" ca="1" si="2517">(-DK387+SQRT((DK387^2)-(4*DJ387*DL387)))/(2*DJ387)</f>
        <v>6.4646876754767546E-6</v>
      </c>
      <c r="DN387" s="3">
        <f t="shared" ref="DN387:DN450" ca="1" si="2518">IF(DD387&lt;$M387,-LOG(DM387),14-(-LOG(((($L387*DD387/1000)-($J387*$K387/1000))/(DG387/1000))+DM387)))</f>
        <v>5.1894524520818894</v>
      </c>
      <c r="DO387" s="3">
        <f t="shared" ref="DO387:DO450" ca="1" si="2519">($M387*0.96/13*7)+((RANDBETWEEN(-9999,9999)/10000)*$O387)</f>
        <v>13.743111395405132</v>
      </c>
      <c r="DP387" s="3">
        <f t="shared" ref="DP387:DP450" ca="1" si="2520">$L387*DO387/1000</f>
        <v>1.3853056286568372E-3</v>
      </c>
      <c r="DQ387" s="3">
        <f t="shared" ref="DQ387:DQ450" ca="1" si="2521">($J387*$K387/1000)-DP387</f>
        <v>1.2638125434471634E-3</v>
      </c>
      <c r="DR387" s="3">
        <f t="shared" ref="DR387:DR450" ca="1" si="2522">$K387+DO387</f>
        <v>38.74800239540513</v>
      </c>
      <c r="DS387" s="3">
        <f t="shared" ref="DS387:DS450" ca="1" si="2523">DQ387/(DR387/1000)</f>
        <v>3.2616198650721427E-2</v>
      </c>
      <c r="DT387" s="3">
        <f t="shared" ref="DT387:DT450" ca="1" si="2524">DP387/(DR387/1000)</f>
        <v>3.575166571222034E-2</v>
      </c>
      <c r="DU387" s="3">
        <f>1</f>
        <v>1</v>
      </c>
      <c r="DV387" s="3">
        <f t="shared" ref="DV387:DV450" ca="1" si="2525">IF(DO387&lt;$M387,$H387+DT387,$I387+(-DQ387/(DR387/1000)))</f>
        <v>3.5756692510344454E-2</v>
      </c>
      <c r="DW387" s="3">
        <f t="shared" ref="DW387:DW450" ca="1" si="2526">IF(DO387&lt;$M387,-1*$H387*DS387,-1*$I387*(($J387*$K387)/DR387))</f>
        <v>-1.6395504619322026E-7</v>
      </c>
      <c r="DX387" s="3">
        <f t="shared" ref="DX387:DX450" ca="1" si="2527">(-DV387+SQRT((DV387^2)-(4*DU387*DW387)))/(2*DU387)</f>
        <v>4.5847089070114033E-6</v>
      </c>
      <c r="DY387" s="3">
        <f t="shared" ref="DY387:DY450" ca="1" si="2528">IF(DO387&lt;$M387,-LOG(DX387),14-(-LOG(((($L387*DO387/1000)-($J387*$K387/1000))/(DR387/1000))+DX387)))</f>
        <v>5.3386882334055032</v>
      </c>
      <c r="DZ387" s="3">
        <f t="shared" ref="DZ387:DZ450" ca="1" si="2529">($M387*0.96/13*8)+((RANDBETWEEN(-9999,9999)/10000)*$O387)</f>
        <v>15.702577309034435</v>
      </c>
      <c r="EA387" s="3">
        <f t="shared" ref="EA387:EA450" ca="1" si="2530">$L387*DZ387/1000</f>
        <v>1.5828197927506712E-3</v>
      </c>
      <c r="EB387" s="3">
        <f t="shared" ref="EB387:EB450" ca="1" si="2531">($J387*$K387/1000)-EA387</f>
        <v>1.0662983793533294E-3</v>
      </c>
      <c r="EC387" s="3">
        <f t="shared" ref="EC387:EC450" ca="1" si="2532">$K387+DZ387</f>
        <v>40.707468309034439</v>
      </c>
      <c r="ED387" s="3">
        <f t="shared" ref="ED387:ED450" ca="1" si="2533">EB387/(EC387/1000)</f>
        <v>2.6194170840063754E-2</v>
      </c>
      <c r="EE387" s="3">
        <f t="shared" ref="EE387:EE450" ca="1" si="2534">EA387/(EC387/1000)</f>
        <v>3.8882786341183175E-2</v>
      </c>
      <c r="EF387" s="3">
        <f>1</f>
        <v>1</v>
      </c>
      <c r="EG387" s="3">
        <f t="shared" ref="EG387:EG450" ca="1" si="2535">IF(DZ387&lt;$M387,$H387+EE387,$I387+(-EB387/(EC387/1000)))</f>
        <v>3.8887813139307288E-2</v>
      </c>
      <c r="EH387" s="3">
        <f t="shared" ref="EH387:EH450" ca="1" si="2536">IF(DZ387&lt;$M387,-1*$H387*ED387,-1*$I387*(($J387*$K387)/EC387))</f>
        <v>-1.316728088415896E-7</v>
      </c>
      <c r="EI387" s="3">
        <f t="shared" ref="EI387:EI450" ca="1" si="2537">(-EG387+SQRT((EG387^2)-(4*EF387*EH387)))/(2*EF387)</f>
        <v>3.3856711253200944E-6</v>
      </c>
      <c r="EJ387" s="3">
        <f t="shared" ref="EJ387:EJ450" ca="1" si="2538">IF(DZ387&lt;$M387,-LOG(EI387),14-(-LOG(((($L387*DZ387/1000)-($J387*$K387/1000))/(EC387/1000))+EI387)))</f>
        <v>5.4703552303367928</v>
      </c>
      <c r="EK387" s="3">
        <f t="shared" ref="EK387:EK450" ca="1" si="2539">($M387*0.96/13*9)+((RANDBETWEEN(-9999,9999)/10000)*$O387)</f>
        <v>17.216093222663737</v>
      </c>
      <c r="EL387" s="3">
        <f t="shared" ref="EL387:EL450" ca="1" si="2540">$L387*EK387/1000</f>
        <v>1.7353821968445046E-3</v>
      </c>
      <c r="EM387" s="3">
        <f t="shared" ref="EM387:EM450" ca="1" si="2541">($J387*$K387/1000)-EL387</f>
        <v>9.1373597525949593E-4</v>
      </c>
      <c r="EN387" s="3">
        <f t="shared" ref="EN387:EN450" ca="1" si="2542">$K387+EK387</f>
        <v>42.220984222663738</v>
      </c>
      <c r="EO387" s="3">
        <f t="shared" ref="EO387:EO450" ca="1" si="2543">EM387/(EN387/1000)</f>
        <v>2.1641749762171886E-2</v>
      </c>
      <c r="EP387" s="3">
        <f t="shared" ref="EP387:EP450" ca="1" si="2544">EL387/(EN387/1000)</f>
        <v>4.1102362457788741E-2</v>
      </c>
      <c r="EQ387" s="3">
        <f>1</f>
        <v>1</v>
      </c>
      <c r="ER387" s="3">
        <f t="shared" ref="ER387:ER450" ca="1" si="2545">IF(EK387&lt;$M387,$H387+EP387,$I387+(-EM387/(EN387/1000)))</f>
        <v>4.1107389255912855E-2</v>
      </c>
      <c r="ES387" s="3">
        <f t="shared" ref="ES387:ES450" ca="1" si="2546">IF(EK387&lt;$M387,-1*$H387*EO387,-1*$I387*(($J387*$K387)/EN387))</f>
        <v>-1.0878870710705957E-7</v>
      </c>
      <c r="ET387" s="3">
        <f t="shared" ref="ET387:ET450" ca="1" si="2547">(-ER387+SQRT((ER387^2)-(4*EQ387*ES387)))/(2*EQ387)</f>
        <v>2.6462810281263627E-6</v>
      </c>
      <c r="EU387" s="3">
        <f t="shared" ref="EU387:EU450" ca="1" si="2548">IF(EK387&lt;$M387,-LOG(ET387),14-(-LOG(((($L387*EK387/1000)-($J387*$K387/1000))/(EN387/1000))+ET387)))</f>
        <v>5.5773640367608879</v>
      </c>
      <c r="EV387" s="3">
        <f t="shared" ref="EV387:EV450" ca="1" si="2549">($M387*0.96/13*10)+((RANDBETWEEN(-9999,9999)/10000)*$O387)</f>
        <v>19.178259136293043</v>
      </c>
      <c r="EW387" s="3">
        <f t="shared" ref="EW387:EW450" ca="1" si="2550">$L387*EV387/1000</f>
        <v>1.9331685209383388E-3</v>
      </c>
      <c r="EX387" s="3">
        <f t="shared" ref="EX387:EX450" ca="1" si="2551">($J387*$K387/1000)-EW387</f>
        <v>7.1594965116566177E-4</v>
      </c>
      <c r="EY387" s="3">
        <f t="shared" ref="EY387:EY450" ca="1" si="2552">$K387+EV387</f>
        <v>44.183150136293044</v>
      </c>
      <c r="EZ387" s="3">
        <f t="shared" ref="EZ387:EZ450" ca="1" si="2553">EX387/(EY387/1000)</f>
        <v>1.6204133226289913E-2</v>
      </c>
      <c r="FA387" s="3">
        <f t="shared" ref="FA387:FA450" ca="1" si="2554">EW387/(EY387/1000)</f>
        <v>4.3753524023865155E-2</v>
      </c>
      <c r="FB387" s="3">
        <f>1</f>
        <v>1</v>
      </c>
      <c r="FC387" s="3">
        <f t="shared" ref="FC387:FC450" ca="1" si="2555">IF(EV387&lt;$M387,$H387+FA387,$I387+(-EX387/(EY387/1000)))</f>
        <v>4.3758550821989269E-2</v>
      </c>
      <c r="FD387" s="3">
        <f t="shared" ref="FD387:FD450" ca="1" si="2556">IF(EV387&lt;$M387,-1*$H387*EZ387,-1*$I387*(($J387*$K387)/EY387))</f>
        <v>-8.1454906504829427E-8</v>
      </c>
      <c r="FE387" s="3">
        <f t="shared" ref="FE387:FE450" ca="1" si="2557">(-FC387+SQRT((FC387^2)-(4*FB387*FD387)))/(2*FB387)</f>
        <v>1.8613834376728089E-6</v>
      </c>
      <c r="FF387" s="3">
        <f t="shared" ref="FF387:FF450" ca="1" si="2558">IF(EV387&lt;$M387,-LOG(FE387),14-(-LOG(((($L387*EV387/1000)-($J387*$K387/1000))/(EY387/1000))+FE387)))</f>
        <v>5.7301641546969906</v>
      </c>
      <c r="FG387" s="3">
        <f t="shared" ref="FG387:FG450" ca="1" si="2559">($M387*0.96/13*11)+((RANDBETWEEN(-9999,9999)/10000)*$O387)</f>
        <v>21.52853504992235</v>
      </c>
      <c r="FH387" s="3">
        <f t="shared" ref="FH387:FH450" ca="1" si="2560">$L387*FG387/1000</f>
        <v>2.170076333032173E-3</v>
      </c>
      <c r="FI387" s="3">
        <f t="shared" ref="FI387:FI450" ca="1" si="2561">($J387*$K387/1000)-FH387</f>
        <v>4.7904183907182757E-4</v>
      </c>
      <c r="FJ387" s="3">
        <f t="shared" ref="FJ387:FJ450" ca="1" si="2562">$K387+FG387</f>
        <v>46.533426049922355</v>
      </c>
      <c r="FK387" s="3">
        <f t="shared" ref="FK387:FK450" ca="1" si="2563">FI387/(FJ387/1000)</f>
        <v>1.0294574883824332E-2</v>
      </c>
      <c r="FL387" s="3">
        <f t="shared" ref="FL387:FL450" ca="1" si="2564">FH387/(FJ387/1000)</f>
        <v>4.6634785298294061E-2</v>
      </c>
      <c r="FM387" s="3">
        <f>1</f>
        <v>1</v>
      </c>
      <c r="FN387" s="3">
        <f t="shared" ref="FN387:FN450" ca="1" si="2565">IF(FG387&lt;$M387,$H387+FL387,$I387+(-FI387/(FJ387/1000)))</f>
        <v>4.6639812096418175E-2</v>
      </c>
      <c r="FO387" s="3">
        <f t="shared" ref="FO387:FO450" ca="1" si="2566">IF(FG387&lt;$M387,-1*$H387*FK387,-1*$I387*(($J387*$K387)/FJ387))</f>
        <v>-5.1748749714573205E-8</v>
      </c>
      <c r="FP387" s="3">
        <f t="shared" ref="FP387:FP450" ca="1" si="2567">(-FN387+SQRT((FN387^2)-(4*FM387*FO387)))/(2*FM387)</f>
        <v>1.1095138759686929E-6</v>
      </c>
      <c r="FQ387" s="3">
        <f t="shared" ref="FQ387:FQ450" ca="1" si="2568">IF(FG387&lt;$M387,-LOG(FP387),14-(-LOG(((($L387*FG387/1000)-($J387*$K387/1000))/(FJ387/1000))+FP387)))</f>
        <v>5.954867261959282</v>
      </c>
      <c r="FR387" s="3">
        <f t="shared" ref="FR387:FR450" ca="1" si="2569">($M387*0.96/13*12)+((RANDBETWEEN(-9999,9999)/10000)*$O387)</f>
        <v>23.309020963551653</v>
      </c>
      <c r="FS387" s="3">
        <f t="shared" ref="FS387:FS450" ca="1" si="2570">$L387*FR387/1000</f>
        <v>2.3495493131260067E-3</v>
      </c>
      <c r="FT387" s="3">
        <f t="shared" ref="FT387:FT450" ca="1" si="2571">($J387*$K387/1000)-FS387</f>
        <v>2.9956885897799383E-4</v>
      </c>
      <c r="FU387" s="3">
        <f t="shared" ref="FU387:FU450" ca="1" si="2572">$K387+FR387</f>
        <v>48.313911963551654</v>
      </c>
      <c r="FV387" s="3">
        <f t="shared" ref="FV387:FV450" ca="1" si="2573">FT387/(FU387/1000)</f>
        <v>6.2004678736010989E-3</v>
      </c>
      <c r="FW387" s="3">
        <f t="shared" ref="FW387:FW450" ca="1" si="2574">FS387/(FU387/1000)</f>
        <v>4.8630906040035067E-2</v>
      </c>
      <c r="FX387" s="3">
        <f>1</f>
        <v>1</v>
      </c>
      <c r="FY387" s="3">
        <f t="shared" ref="FY387:FY450" ca="1" si="2575">IF(FR387&lt;$M387,$H387+FW387,$I387+(-FT387/(FU387/1000)))</f>
        <v>4.8635932838159181E-2</v>
      </c>
      <c r="FZ387" s="3">
        <f t="shared" ref="FZ387:FZ450" ca="1" si="2576">IF(FR387&lt;$M387,-1*$H387*FV387,-1*$I387*(($J387*$K387)/FU387))</f>
        <v>-3.1168500275655529E-8</v>
      </c>
      <c r="GA387" s="3">
        <f t="shared" ref="GA387:GA450" ca="1" si="2577">(-FY387+SQRT((FY387^2)-(4*FX387*FZ387)))/(2*FX387)</f>
        <v>6.4084490159280194E-7</v>
      </c>
      <c r="GB387" s="3">
        <f t="shared" ref="GB387:GB450" ca="1" si="2578">IF(FR387&lt;$M387,-LOG(GA387),14-(-LOG(((($L387*FR387/1000)-($J387*$K387/1000))/(FU387/1000))+GA387)))</f>
        <v>6.1932470664762489</v>
      </c>
      <c r="GC387" s="3">
        <f t="shared" ref="GC387:GC450" ca="1" si="2579">($M387*0.96/13*13)+((RANDBETWEEN(-1111,1111)/10000)*$O387)</f>
        <v>25.260446877180957</v>
      </c>
      <c r="GD387" s="3">
        <f t="shared" ref="GD387:GD450" ca="1" si="2580">$L387*GC387/1000</f>
        <v>2.5462530452198405E-3</v>
      </c>
      <c r="GE387" s="3">
        <f t="shared" ref="GE387:GE450" ca="1" si="2581">($J387*$K387/1000)-GD387</f>
        <v>1.0286512688416002E-4</v>
      </c>
      <c r="GF387" s="3">
        <f t="shared" ref="GF387:GF450" ca="1" si="2582">$K387+GC387</f>
        <v>50.265337877180954</v>
      </c>
      <c r="GG387" s="3">
        <f t="shared" ref="GG387:GG450" ca="1" si="2583">GE387/(GF387/1000)</f>
        <v>2.0464425631734964E-3</v>
      </c>
      <c r="GH387" s="3">
        <f t="shared" ref="GH387:GH450" ca="1" si="2584">GD387/(GF387/1000)</f>
        <v>5.0656240517897078E-2</v>
      </c>
      <c r="GI387" s="3">
        <f>1</f>
        <v>1</v>
      </c>
      <c r="GJ387" s="3">
        <f t="shared" ref="GJ387:GJ450" ca="1" si="2585">IF(GC387&lt;$M387,$H387+GH387,$I387+(-GE387/(GF387/1000)))</f>
        <v>5.0661267316021191E-2</v>
      </c>
      <c r="GK387" s="3">
        <f t="shared" ref="GK387:GK450" ca="1" si="2586">IF(GC387&lt;$M387,-1*$H387*GG387,-1*$I387*(($J387*$K387)/GF387))</f>
        <v>-1.0287053637670351E-8</v>
      </c>
      <c r="GL387" s="3">
        <f t="shared" ref="GL387:GL450" ca="1" si="2587">(-GJ387+SQRT((GJ387^2)-(4*GI387*GK387)))/(2*GI387)</f>
        <v>2.0305477836310426E-7</v>
      </c>
      <c r="GM387" s="3">
        <f t="shared" ref="GM387:GM450" ca="1" si="2588">IF(GC387&lt;$M387,-LOG(GL387),14-(-LOG(((($L387*GC387/1000)-($J387*$K387/1000))/(GF387/1000))+GL387)))</f>
        <v>6.6923867860689894</v>
      </c>
      <c r="GN387" s="3">
        <f t="shared" ref="GN387:GN450" ca="1" si="2589">($M387*0.97)</f>
        <v>25.492506219651588</v>
      </c>
      <c r="GO387" s="3">
        <f t="shared" ref="GO387:GO450" ca="1" si="2590">$L387*GN387/1000</f>
        <v>2.5696446269408801E-3</v>
      </c>
      <c r="GP387" s="3">
        <f t="shared" ref="GP387:GP450" ca="1" si="2591">($J387*$K387/1000)-GO387</f>
        <v>7.947354516312042E-5</v>
      </c>
      <c r="GQ387" s="3">
        <f t="shared" ref="GQ387:GQ450" ca="1" si="2592">$K387+GN387</f>
        <v>50.497397219651589</v>
      </c>
      <c r="GR387" s="3">
        <f t="shared" ref="GR387:GR450" ca="1" si="2593">GP387/(GQ387/1000)</f>
        <v>1.5738146823177743E-3</v>
      </c>
      <c r="GS387" s="3">
        <f t="shared" ref="GS387:GS450" ca="1" si="2594">GO387/(GQ387/1000)</f>
        <v>5.0886674728274434E-2</v>
      </c>
      <c r="GT387" s="3">
        <f>1</f>
        <v>1</v>
      </c>
      <c r="GU387" s="3">
        <f t="shared" ref="GU387:GU450" ca="1" si="2595">IF(GN387&lt;$M387,$H387+GS387,$I387+(-GP387/(GQ387/1000)))</f>
        <v>5.0891701526398547E-2</v>
      </c>
      <c r="GV387" s="3">
        <f t="shared" ref="GV387:GV450" ca="1" si="2596">IF(GN387&lt;$M387,-1*$H387*GR387,-1*$I387*(($J387*$K387)/GQ387))</f>
        <v>-7.911248692780191E-9</v>
      </c>
      <c r="GW387" s="3">
        <f t="shared" ref="GW387:GW450" ca="1" si="2597">(-GU387+SQRT((GU387^2)-(4*GT387*GV387)))/(2*GT387)</f>
        <v>1.5545215212298125E-7</v>
      </c>
      <c r="GX387" s="3">
        <f t="shared" ref="GX387:GX450" ca="1" si="2598">IF(GN387&lt;$M387,-LOG(GW387),14-(-LOG(((($L387*GN387/1000)-($J387*$K387/1000))/(GQ387/1000))+GW387)))</f>
        <v>6.8084032610851493</v>
      </c>
      <c r="GY387" s="3">
        <f t="shared" ref="GY387:GY450" ca="1" si="2599">($M387*0.98)</f>
        <v>25.755315562122224</v>
      </c>
      <c r="GZ387" s="3">
        <f t="shared" ref="GZ387:GZ450" ca="1" si="2600">$L387*GY387/1000</f>
        <v>2.5961358086619203E-3</v>
      </c>
      <c r="HA387" s="3">
        <f t="shared" ref="HA387:HA450" ca="1" si="2601">($J387*$K387/1000)-GZ387</f>
        <v>5.298236344208028E-5</v>
      </c>
      <c r="HB387" s="3">
        <f t="shared" ref="HB387:HB450" ca="1" si="2602">$K387+GY387</f>
        <v>50.760206562122221</v>
      </c>
      <c r="HC387" s="3">
        <f t="shared" ref="HC387:HC450" ca="1" si="2603">HA387/(HB387/1000)</f>
        <v>1.0437775381634529E-3</v>
      </c>
      <c r="HD387" s="3">
        <f t="shared" ref="HD387:HD450" ca="1" si="2604">GZ387/(HB387/1000)</f>
        <v>5.1145099370008933E-2</v>
      </c>
      <c r="HE387" s="3">
        <f>1</f>
        <v>1</v>
      </c>
      <c r="HF387" s="3">
        <f t="shared" ref="HF387:HF450" ca="1" si="2605">IF(GY387&lt;$M387,$H387+HD387,$I387+(-HA387/(HB387/1000)))</f>
        <v>5.1150126168133046E-2</v>
      </c>
      <c r="HG387" s="3">
        <f t="shared" ref="HG387:HG450" ca="1" si="2606">IF(GY387&lt;$M387,-1*$H387*HC387,-1*$I387*(($J387*$K387)/HB387))</f>
        <v>-5.2468589708337889E-9</v>
      </c>
      <c r="HH387" s="3">
        <f t="shared" ref="HH387:HH450" ca="1" si="2607">(-HF387+SQRT((HF387^2)-(4*HE387*HG387)))/(2*HE387)</f>
        <v>1.0257742926247926E-7</v>
      </c>
      <c r="HI387" s="3">
        <f t="shared" ref="HI387:HI450" ca="1" si="2608">IF(GY387&lt;$M387,-LOG(HH387),14-(-LOG(((($L387*GY387/1000)-($J387*$K387/1000))/(HB387/1000))+HH387)))</f>
        <v>6.9889481891765781</v>
      </c>
      <c r="HJ387" s="3">
        <f t="shared" ref="HJ387:HJ450" ca="1" si="2609">($M387*0.99)</f>
        <v>26.01812490459286</v>
      </c>
      <c r="HK387" s="3">
        <f t="shared" ref="HK387:HK450" ca="1" si="2610">$L387*HJ387/1000</f>
        <v>2.6226269903829604E-3</v>
      </c>
      <c r="HL387" s="3">
        <f t="shared" ref="HL387:HL450" ca="1" si="2611">($J387*$K387/1000)-HK387</f>
        <v>2.649118172104014E-5</v>
      </c>
      <c r="HM387" s="3">
        <f t="shared" ref="HM387:HM450" ca="1" si="2612">$K387+HJ387</f>
        <v>51.02301590459286</v>
      </c>
      <c r="HN387" s="3">
        <f t="shared" ref="HN387:HN450" ca="1" si="2613">HL387/(HM387/1000)</f>
        <v>5.1920062449024157E-4</v>
      </c>
      <c r="HO387" s="3">
        <f t="shared" ref="HO387:HO450" ca="1" si="2614">HK387/(HM387/1000)</f>
        <v>5.1400861824533656E-2</v>
      </c>
      <c r="HP387" s="3">
        <f>1</f>
        <v>1</v>
      </c>
      <c r="HQ387" s="3">
        <f t="shared" ref="HQ387:HQ450" ca="1" si="2615">IF(HJ387&lt;$M387,$H387+HO387,$I387+(-HL387/(HM387/1000)))</f>
        <v>5.1405888622657769E-2</v>
      </c>
      <c r="HR387" s="3">
        <f t="shared" ref="HR387:HR450" ca="1" si="2616">IF(HJ387&lt;$M387,-1*$H387*HN387,-1*$I387*(($J387*$K387)/HM387))</f>
        <v>-2.6099167252270671E-9</v>
      </c>
      <c r="HS387" s="3">
        <f t="shared" ref="HS387:HS450" ca="1" si="2617">(-HQ387+SQRT((HQ387^2)-(4*HP387*HR387)))/(2*HP387)</f>
        <v>5.0770723306059473E-8</v>
      </c>
      <c r="HT387" s="3">
        <f t="shared" ref="HT387:HT450" ca="1" si="2618">IF(HJ387&lt;$M387,-LOG(HS387),14-(-LOG(((($L387*HJ387/1000)-($J387*$K387/1000))/(HM387/1000))+HS387)))</f>
        <v>7.2943866493668601</v>
      </c>
      <c r="HU387" s="3">
        <f t="shared" ref="HU387:HU450" ca="1" si="2619">IF(RAND()&lt;0.5,($M387*1.0001),($M387*0.9999))</f>
        <v>26.278306153638788</v>
      </c>
      <c r="HV387" s="3">
        <f t="shared" ref="HV387:HV450" ca="1" si="2620">$L387*HU387/1000</f>
        <v>2.64885326028679E-3</v>
      </c>
      <c r="HW387" s="3">
        <f t="shared" ref="HW387:HW450" ca="1" si="2621">($J387*$K387/1000)-HV387</f>
        <v>2.649118172105315E-7</v>
      </c>
      <c r="HX387" s="3">
        <f t="shared" ref="HX387:HX450" ca="1" si="2622">$K387+HU387</f>
        <v>51.283197153638788</v>
      </c>
      <c r="HY387" s="3">
        <f t="shared" ref="HY387:HY450" ca="1" si="2623">HW387/(HX387/1000)</f>
        <v>5.1656650114244048E-6</v>
      </c>
      <c r="HZ387" s="3">
        <f t="shared" ref="HZ387:HZ450" ca="1" si="2624">HV387/(HX387/1000)</f>
        <v>5.1651484449206995E-2</v>
      </c>
      <c r="IA387" s="3">
        <f>1</f>
        <v>1</v>
      </c>
      <c r="IB387" s="3">
        <f t="shared" ref="IB387:IB450" ca="1" si="2625">IF(HU387&lt;$M387,$H387+HZ387,$I387+(-HW387/(HX387/1000)))</f>
        <v>5.1656511247331109E-2</v>
      </c>
      <c r="IC387" s="3">
        <f t="shared" ref="IC387:IC450" ca="1" si="2626">IF(HU387&lt;$M387,-1*$H387*HY387,-1*$I387*(($J387*$K387)/HX387))</f>
        <v>-2.5966755189236522E-11</v>
      </c>
      <c r="ID387" s="3">
        <f t="shared" ref="ID387:ID450" ca="1" si="2627">(-IB387+SQRT((IB387^2)-(4*IA387*IC387)))/(2*IA387)</f>
        <v>5.0268116058571621E-10</v>
      </c>
      <c r="IE387" s="3">
        <f t="shared" ref="IE387:IE450" ca="1" si="2628">IF(HU387&lt;$M387,-LOG(ID387),14-(-LOG(((($L387*HU387/1000)-($J387*$K387/1000))/(HX387/1000))+ID387)))</f>
        <v>9.2987073908948279</v>
      </c>
      <c r="IF387" s="3">
        <f t="shared" ref="IF387:IF450" ca="1" si="2629">($M387*1.01)</f>
        <v>26.543743589534131</v>
      </c>
      <c r="IG387" s="3">
        <f t="shared" ref="IG387:IG450" ca="1" si="2630">$L387*IF387/1000</f>
        <v>2.6756093538250407E-3</v>
      </c>
      <c r="IH387" s="3">
        <f t="shared" ref="IH387:IH450" ca="1" si="2631">($J387*$K387/1000)-IG387</f>
        <v>-2.649118172104014E-5</v>
      </c>
      <c r="II387" s="3">
        <f t="shared" ref="II387:II450" ca="1" si="2632">$K387+IF387</f>
        <v>51.548634589534132</v>
      </c>
      <c r="IJ387" s="3">
        <f t="shared" ref="IJ387:IJ450" ca="1" si="2633">IH387/(II387/1000)</f>
        <v>-5.1390656478064343E-4</v>
      </c>
      <c r="IK387" s="3">
        <f t="shared" ref="IK387:IK450" ca="1" si="2634">IG387/(II387/1000)</f>
        <v>5.1904563042844729E-2</v>
      </c>
      <c r="IL387" s="3">
        <f>1</f>
        <v>1</v>
      </c>
      <c r="IM387" s="3">
        <f t="shared" ref="IM387:IM450" ca="1" si="2635">IF(IF387&lt;$M387,$H387+IK387,$I387+(-IH387/(II387/1000)))</f>
        <v>5.1390855411853869E-4</v>
      </c>
      <c r="IN387" s="3">
        <f t="shared" ref="IN387:IN450" ca="1" si="2636">IF(IF387&lt;$M387,-1*$H387*IJ387,-1*$I387*(($J387*$K387)/II387))</f>
        <v>-1.022333803928283E-10</v>
      </c>
      <c r="IO387" s="3">
        <f t="shared" ref="IO387:IO450" ca="1" si="2637">(-IM387+SQRT((IM387^2)-(4*IL387*IN387)))/(2*IL387)</f>
        <v>1.9885607242044493E-7</v>
      </c>
      <c r="IP387" s="3">
        <f t="shared" ref="IP387:IP450" ca="1" si="2638">IF(IF387&lt;$M387,-LOG(IO387),14-(-LOG(((($L387*IF387/1000)-($J387*$K387/1000))/(II387/1000))+IO387)))</f>
        <v>10.711052183198216</v>
      </c>
      <c r="IQ387" s="3">
        <f t="shared" ref="IQ387:IQ450" ca="1" si="2639">($M387*1.02)</f>
        <v>26.806552932004767</v>
      </c>
      <c r="IR387" s="3">
        <f t="shared" ref="IR387:IR450" ca="1" si="2640">$L387*IQ387/1000</f>
        <v>2.7021005355460804E-3</v>
      </c>
      <c r="IS387" s="3">
        <f t="shared" ref="IS387:IS450" ca="1" si="2641">($J387*$K387/1000)-IR387</f>
        <v>-5.2982363442079846E-5</v>
      </c>
      <c r="IT387" s="3">
        <f t="shared" ref="IT387:IT450" ca="1" si="2642">$K387+IQ387</f>
        <v>51.811443932004764</v>
      </c>
      <c r="IU387" s="3">
        <f t="shared" ref="IU387:IU450" ca="1" si="2643">IS387/(IT387/1000)</f>
        <v>-1.0225996309157442E-3</v>
      </c>
      <c r="IV387" s="3">
        <f t="shared" ref="IV387:IV450" ca="1" si="2644">IR387/(IT387/1000)</f>
        <v>5.2152581176703114E-2</v>
      </c>
      <c r="IW387" s="3">
        <f>1</f>
        <v>1</v>
      </c>
      <c r="IX387" s="3">
        <f t="shared" ref="IX387:IX450" ca="1" si="2645">IF(IQ387&lt;$M387,$H387+IV387,$I387+(-IS387/(IT387/1000)))</f>
        <v>1.0226016202536394E-3</v>
      </c>
      <c r="IY387" s="3">
        <f t="shared" ref="IY387:IY450" ca="1" si="2646">IF(IQ387&lt;$M387,-1*$H387*IU387,-1*$I387*(($J387*$K387)/IT387))</f>
        <v>-1.0171480987171235E-10</v>
      </c>
      <c r="IZ387" s="3">
        <f t="shared" ref="IZ387:IZ450" ca="1" si="2647">(-IX387+SQRT((IX387^2)-(4*IW387*IY387)))/(2*IW387)</f>
        <v>9.9457028188663921E-8</v>
      </c>
      <c r="JA387" s="3">
        <f t="shared" ref="JA387:JA450" ca="1" si="2648">IF(IQ387&lt;$M387,-LOG(IZ387),14-(-LOG(((($L387*IQ387/1000)-($J387*$K387/1000))/(IT387/1000))+IZ387)))</f>
        <v>11.009747868639378</v>
      </c>
      <c r="JB387" s="3">
        <f t="shared" ref="JB387:JB450" ca="1" si="2649">($M387*1.03)</f>
        <v>27.069362274475402</v>
      </c>
      <c r="JC387" s="3">
        <f t="shared" ref="JC387:JC450" ca="1" si="2650">$L387*JB387/1000</f>
        <v>2.7285917172671205E-3</v>
      </c>
      <c r="JD387" s="3">
        <f t="shared" ref="JD387:JD450" ca="1" si="2651">($J387*$K387/1000)-JC387</f>
        <v>-7.9473545163119986E-5</v>
      </c>
      <c r="JE387" s="3">
        <f t="shared" ref="JE387:JE450" ca="1" si="2652">$K387+JB387</f>
        <v>52.074253274475403</v>
      </c>
      <c r="JF387" s="3">
        <f t="shared" ref="JF387:JF450" ca="1" si="2653">JD387/(JE387/1000)</f>
        <v>-1.5261581331608755E-3</v>
      </c>
      <c r="JG387" s="3">
        <f t="shared" ref="JG387:JG450" ca="1" si="2654">JC387/(JE387/1000)</f>
        <v>5.2398095905190074E-2</v>
      </c>
      <c r="JH387" s="3">
        <f>1</f>
        <v>1</v>
      </c>
      <c r="JI387" s="3">
        <f t="shared" ref="JI387:JI450" ca="1" si="2655">IF(JB387&lt;$M387,$H387+JG387,$I387+(-JD387/(JE387/1000)))</f>
        <v>1.5261601224987706E-3</v>
      </c>
      <c r="JJ387" s="3">
        <f t="shared" ref="JJ387:JJ450" ca="1" si="2656">IF(JB387&lt;$M387,-1*$H387*JF387,-1*$I387*(($J387*$K387)/JE387))</f>
        <v>-1.0120147361394573E-10</v>
      </c>
      <c r="JK387" s="3">
        <f t="shared" ref="JK387:JK450" ca="1" si="2657">(-JI387+SQRT((JI387^2)-(4*JH387*JJ387)))/(2*JH387)</f>
        <v>6.630829578880941E-8</v>
      </c>
      <c r="JL387" s="3">
        <f t="shared" ref="JL387:JL450" ca="1" si="2658">IF(JB387&lt;$M387,-LOG(JK387),14-(-LOG(((($L387*JB387/1000)-($J387*$K387/1000))/(JE387/1000))+JK387)))</f>
        <v>11.183618404207795</v>
      </c>
      <c r="JM387" s="3">
        <f t="shared" ref="JM387:JM450" ca="1" si="2659">($M387*0.96/13*14)+((RANDBETWEEN(-1111,1111)/10000)*$O387)</f>
        <v>27.143742790810261</v>
      </c>
      <c r="JN387" s="3">
        <f t="shared" ref="JN387:JN450" ca="1" si="2660">$L387*JM387/1000</f>
        <v>2.7360892733136748E-3</v>
      </c>
      <c r="JO387" s="3">
        <f t="shared" ref="JO387:JO450" ca="1" si="2661">($J387*$K387/1000)-JN387</f>
        <v>-8.6971101209674245E-5</v>
      </c>
      <c r="JP387" s="3">
        <f t="shared" ref="JP387:JP450" ca="1" si="2662">$K387+JM387</f>
        <v>52.148633790810266</v>
      </c>
      <c r="JQ387" s="3">
        <f t="shared" ref="JQ387:JQ450" ca="1" si="2663">JO387/(JP387/1000)</f>
        <v>-1.6677541651148771E-3</v>
      </c>
      <c r="JR387" s="3">
        <f t="shared" ref="JR387:JR450" ca="1" si="2664">JN387/(JP387/1000)</f>
        <v>5.2467132394863121E-2</v>
      </c>
      <c r="JS387" s="3">
        <f>1</f>
        <v>1</v>
      </c>
      <c r="JT387" s="3">
        <f t="shared" ref="JT387:JT450" ca="1" si="2665">IF(JM387&lt;$M387,$H387+JR387,$I387+(-JO387/(JP387/1000)))</f>
        <v>1.6677561544527722E-3</v>
      </c>
      <c r="JU387" s="3">
        <f t="shared" ref="JU387:JU450" ca="1" si="2666">IF(JM387&lt;$M387,-1*$H387*JQ387,-1*$I387*(($J387*$K387)/JP387))</f>
        <v>-1.010571281668253E-10</v>
      </c>
      <c r="JV387" s="3">
        <f t="shared" ref="JV387:JV450" ca="1" si="2667">(-JT387+SQRT((JT387^2)-(4*JS387*JU387)))/(2*JS387)</f>
        <v>6.0592465181484416E-8</v>
      </c>
      <c r="JW387" s="3">
        <f t="shared" ref="JW387:JW450" ca="1" si="2668">IF(JM387&lt;$M387,-LOG(JV387),14-(-LOG(((($L387*JM387/1000)-($J387*$K387/1000))/(JP387/1000))+JV387)))</f>
        <v>11.22214781235186</v>
      </c>
      <c r="JX387" s="3">
        <f t="shared" ref="JX387:JX450" ca="1" si="2669">($M387*0.96/13*15)+((RANDBETWEEN(-9999,9999)/10000)*$O387)</f>
        <v>28.972888704439566</v>
      </c>
      <c r="JY387" s="3">
        <f t="shared" ref="JY387:JY450" ca="1" si="2670">$L387*JX387/1000</f>
        <v>2.9204671814075079E-3</v>
      </c>
      <c r="JZ387" s="3">
        <f t="shared" ref="JZ387:JZ450" ca="1" si="2671">($J387*$K387/1000)-JY387</f>
        <v>-2.7134900930350734E-4</v>
      </c>
      <c r="KA387" s="3">
        <f t="shared" ref="KA387:KA450" ca="1" si="2672">$K387+JX387</f>
        <v>53.97777970443957</v>
      </c>
      <c r="KB387" s="3">
        <f t="shared" ref="KB387:KB450" ca="1" si="2673">JZ387/(KA387/1000)</f>
        <v>-5.0270502193551581E-3</v>
      </c>
      <c r="KC387" s="3">
        <f t="shared" ref="KC387:KC450" ca="1" si="2674">JY387/(KA387/1000)</f>
        <v>5.4104989078817278E-2</v>
      </c>
      <c r="KD387" s="3">
        <f>1</f>
        <v>1</v>
      </c>
      <c r="KE387" s="3">
        <f t="shared" ref="KE387:KE450" ca="1" si="2675">IF(JX387&lt;$M387,$H387+KC387,$I387+(-JZ387/(KA387/1000)))</f>
        <v>5.027052208693053E-3</v>
      </c>
      <c r="KF387" s="3">
        <f t="shared" ref="KF387:KF450" ca="1" si="2676">IF(JX387&lt;$M387,-1*$H387*KB387,-1*$I387*(($J387*$K387)/KA387))</f>
        <v>-9.7632603593165259E-11</v>
      </c>
      <c r="KG387" s="3">
        <f t="shared" ref="KG387:KG450" ca="1" si="2677">(-KE387+SQRT((KE387^2)-(4*KD387*KF387)))/(2*KD387)</f>
        <v>1.9421367105677823E-8</v>
      </c>
      <c r="KH387" s="3">
        <f t="shared" ref="KH387:KH450" ca="1" si="2678">IF(JX387&lt;$M387,-LOG(KG387),14-(-LOG(((($L387*JX387/1000)-($J387*$K387/1000))/(KA387/1000))+KG387)))</f>
        <v>11.701314901613973</v>
      </c>
      <c r="KI387" s="3">
        <f t="shared" ref="KI387:KI450" ca="1" si="2679">($M387*0.96/13*16)+((RANDBETWEEN(-9999,9999)/10000)*$O387)</f>
        <v>31.30624461806887</v>
      </c>
      <c r="KJ387" s="3">
        <f t="shared" ref="KJ387:KJ450" ca="1" si="2680">$L387*KI387/1000</f>
        <v>3.1556694575013422E-3</v>
      </c>
      <c r="KK387" s="3">
        <f t="shared" ref="KK387:KK450" ca="1" si="2681">($J387*$K387/1000)-KJ387</f>
        <v>-5.0655128539734166E-4</v>
      </c>
      <c r="KL387" s="3">
        <f t="shared" ref="KL387:KL450" ca="1" si="2682">$K387+KI387</f>
        <v>56.311135618068874</v>
      </c>
      <c r="KM387" s="3">
        <f t="shared" ref="KM387:KM450" ca="1" si="2683">KK387/(KL387/1000)</f>
        <v>-8.9955792906226111E-3</v>
      </c>
      <c r="KN387" s="3">
        <f t="shared" ref="KN387:KN450" ca="1" si="2684">KJ387/(KL387/1000)</f>
        <v>5.6039883104200168E-2</v>
      </c>
      <c r="KO387" s="3">
        <f>1</f>
        <v>1</v>
      </c>
      <c r="KP387" s="3">
        <f t="shared" ref="KP387:KP450" ca="1" si="2685">IF(KI387&lt;$M387,$H387+KN387,$I387+(-KK387/(KL387/1000)))</f>
        <v>8.9955812799605069E-3</v>
      </c>
      <c r="KQ387" s="3">
        <f t="shared" ref="KQ387:KQ450" ca="1" si="2686">IF(KI387&lt;$M387,-1*$H387*KM387,-1*$I387*(($J387*$K387)/KL387))</f>
        <v>-9.3587016331308679E-11</v>
      </c>
      <c r="KR387" s="3">
        <f t="shared" ref="KR387:KR450" ca="1" si="2687">(-KP387+SQRT((KP387^2)-(4*KO387*KQ387)))/(2*KO387)</f>
        <v>1.0403653214093034E-8</v>
      </c>
      <c r="KS387" s="3">
        <f t="shared" ref="KS387:KS450" ca="1" si="2688">IF(KI387&lt;$M387,-LOG(KR387),14-(-LOG(((($L387*KI387/1000)-($J387*$K387/1000))/(KL387/1000))+KR387)))</f>
        <v>11.954029638229168</v>
      </c>
      <c r="KT387" s="3">
        <f t="shared" ref="KT387:KT450" ca="1" si="2689">($M387*0.96/13*17)+((RANDBETWEEN(-9999,9999)/10000)*$O387)</f>
        <v>32.825220531698179</v>
      </c>
      <c r="KU387" s="3">
        <f t="shared" ref="KU387:KU450" ca="1" si="2690">$L387*KT387/1000</f>
        <v>3.3087822295951763E-3</v>
      </c>
      <c r="KV387" s="3">
        <f t="shared" ref="KV387:KV450" ca="1" si="2691">($J387*$K387/1000)-KU387</f>
        <v>-6.5966405749117579E-4</v>
      </c>
      <c r="KW387" s="3">
        <f t="shared" ref="KW387:KW450" ca="1" si="2692">$K387+KT387</f>
        <v>57.830111531698179</v>
      </c>
      <c r="KX387" s="3">
        <f t="shared" ref="KX387:KX450" ca="1" si="2693">KV387/(KW387/1000)</f>
        <v>-1.1406930403888238E-2</v>
      </c>
      <c r="KY387" s="3">
        <f t="shared" ref="KY387:KY450" ca="1" si="2694">KU387/(KW387/1000)</f>
        <v>5.7215560232519128E-2</v>
      </c>
      <c r="KZ387" s="3">
        <f>1</f>
        <v>1</v>
      </c>
      <c r="LA387" s="3">
        <f t="shared" ref="LA387:LA450" ca="1" si="2695">IF(KT387&lt;$M387,$H387+KY387,$I387+(-KV387/(KW387/1000)))</f>
        <v>1.1406932393226134E-2</v>
      </c>
      <c r="LB387" s="3">
        <f t="shared" ref="LB387:LB450" ca="1" si="2696">IF(KT387&lt;$M387,-1*$H387*KX387,-1*$I387*(($J387*$K387)/KW387))</f>
        <v>-9.1128843246897965E-11</v>
      </c>
      <c r="LC387" s="3">
        <f t="shared" ref="LC387:LC450" ca="1" si="2697">(-LA387+SQRT((LA387^2)-(4*KZ387*LB387)))/(2*KZ387)</f>
        <v>7.9888944973238729E-9</v>
      </c>
      <c r="LD387" s="3">
        <f t="shared" ref="LD387:LD450" ca="1" si="2698">IF(KT387&lt;$M387,-LOG(LC387),14-(-LOG(((($L387*KT387/1000)-($J387*$K387/1000))/(KW387/1000))+LC387)))</f>
        <v>12.05716909599219</v>
      </c>
      <c r="LE387" s="3">
        <f t="shared" ref="LE387:LE450" ca="1" si="2699">($M387*0.96/13*18)+((RANDBETWEEN(-9999,9999)/10000)*$O387)</f>
        <v>35.22406644532748</v>
      </c>
      <c r="LF387" s="3">
        <f t="shared" ref="LF387:LF450" ca="1" si="2700">$L387*LE387/1000</f>
        <v>3.5505858976890101E-3</v>
      </c>
      <c r="LG387" s="3">
        <f t="shared" ref="LG387:LG450" ca="1" si="2701">($J387*$K387/1000)-LF387</f>
        <v>-9.0146772558500959E-4</v>
      </c>
      <c r="LH387" s="3">
        <f t="shared" ref="LH387:LH450" ca="1" si="2702">$K387+LE387</f>
        <v>60.228957445327481</v>
      </c>
      <c r="LI387" s="3">
        <f t="shared" ref="LI387:LI450" ca="1" si="2703">LG387/(LH387/1000)</f>
        <v>-1.4967347332938847E-2</v>
      </c>
      <c r="LJ387" s="3">
        <f t="shared" ref="LJ387:LJ450" ca="1" si="2704">LF387/(LH387/1000)</f>
        <v>5.895147530840187E-2</v>
      </c>
      <c r="LK387" s="3">
        <f>1</f>
        <v>1</v>
      </c>
      <c r="LL387" s="3">
        <f t="shared" ref="LL387:LL450" ca="1" si="2705">IF(LE387&lt;$M387,$H387+LJ387,$I387+(-LG387/(LH387/1000)))</f>
        <v>1.4967349322276743E-2</v>
      </c>
      <c r="LM387" s="3">
        <f t="shared" ref="LM387:LM450" ca="1" si="2706">IF(LE387&lt;$M387,-1*$H387*LI387,-1*$I387*(($J387*$K387)/LH387))</f>
        <v>-8.7499292570464243E-11</v>
      </c>
      <c r="LN387" s="3">
        <f t="shared" ref="LN387:LN450" ca="1" si="2707">(-LL387+SQRT((LL387^2)-(4*LK387*LM387)))/(2*LK387)</f>
        <v>5.8460089694470363E-9</v>
      </c>
      <c r="LO387" s="3">
        <f t="shared" ref="LO387:LO450" ca="1" si="2708">IF(LE387&lt;$M387,-LOG(LN387),14-(-LOG(((($L387*LE387/1000)-($J387*$K387/1000))/(LH387/1000))+LN387)))</f>
        <v>12.175145006661682</v>
      </c>
      <c r="LQ387" s="3" t="str">
        <f t="shared" ref="LQ387:LQ450" ca="1" si="2709">FIXED(RANDBETWEEN(2170,2219)/100,2)</f>
        <v>21.79</v>
      </c>
      <c r="LR387" s="3" t="str">
        <f t="shared" ref="LR387:LR450" ca="1" si="2710">FIXED(Q387,1)</f>
        <v>599.5</v>
      </c>
      <c r="LS387" s="3" t="str">
        <f t="shared" ref="LS387:LS450" ca="1" si="2711">FIXED(R387,1)</f>
        <v>625.9</v>
      </c>
      <c r="LT387" s="3" t="str">
        <f t="shared" ref="LT387:LT450" ca="1" si="2712">FIXED(S387,1)</f>
        <v>588.1</v>
      </c>
      <c r="LU387" s="3" t="str">
        <f t="shared" ref="LU387:LU450" ca="1" si="2713">FIXED(T387,2)</f>
        <v>29.14</v>
      </c>
      <c r="LV387" s="3" t="str">
        <f t="shared" ref="LV387:LV450" ca="1" si="2714">FIXED(U387,2)</f>
        <v>30.44</v>
      </c>
      <c r="LW387" s="3" t="str">
        <f t="shared" ref="LW387:LW450" ca="1" si="2715">FIXED(V387,2)</f>
        <v>28.72</v>
      </c>
      <c r="LX387" s="3" t="str">
        <f t="shared" ref="LX387:LX450" ca="1" si="2716">FIXED(AA387,0)</f>
        <v>318</v>
      </c>
      <c r="LY387" s="3" t="str">
        <f t="shared" ref="LY387:LY450" ca="1" si="2717">FIXED(AB387,1)</f>
        <v>30.7</v>
      </c>
      <c r="LZ387" s="3">
        <f t="shared" ref="LZ387:LZ450" ca="1" si="2718">AD387</f>
        <v>20</v>
      </c>
      <c r="MA387" s="3">
        <f t="shared" ref="MA387:MA450" ca="1" si="2719">AC387</f>
        <v>210</v>
      </c>
      <c r="MB387" s="3" t="str">
        <f t="shared" ref="MB387:MB450" ca="1" si="2720">FIXED(ROUND(AE387,1),1)</f>
        <v>205.6</v>
      </c>
      <c r="MC387" s="3" t="str">
        <f t="shared" ref="MC387:MC450" ca="1" si="2721">FIXED(ROUND(AF387,1),1)</f>
        <v>215.5</v>
      </c>
      <c r="MD387" s="3" t="str">
        <f t="shared" ref="MD387:MD450" ca="1" si="2722">FIXED(ROUND(AG387,1),1)</f>
        <v>206.7</v>
      </c>
      <c r="ME387" s="3" t="str">
        <f t="shared" ref="ME387:ME450" ca="1" si="2723">FIXED(ROUND(AH387,2),2)</f>
        <v>20.63</v>
      </c>
      <c r="MF387" s="3" t="str">
        <f t="shared" ref="MF387:MF450" ca="1" si="2724">FIXED(ROUND(AI387,2),2)</f>
        <v>21.17</v>
      </c>
      <c r="MG387" s="3" t="str">
        <f t="shared" ref="MG387:MG450" ca="1" si="2725">FIXED(ROUND(AJ387,2),2)</f>
        <v>20.69</v>
      </c>
      <c r="MJ387" s="3">
        <f t="shared" ref="MJ387:MJ450" ca="1" si="2726">AO387</f>
        <v>6.84</v>
      </c>
      <c r="MK387" s="3" t="str">
        <f t="shared" ref="MK387:MK450" ca="1" si="2727">FIXED(ROUND(AP387+$MJ387,2),2)</f>
        <v>6.84</v>
      </c>
      <c r="ML387" s="3" t="str">
        <f t="shared" ref="ML387:ML450" ca="1" si="2728">FIXED(ROUND(AZ387,2),2)</f>
        <v>3.14</v>
      </c>
      <c r="MM387" s="3" t="str">
        <f t="shared" ref="MM387:MM450" ca="1" si="2729">FIXED(ROUND(BA387+$MJ387,2),2)</f>
        <v>8.52</v>
      </c>
      <c r="MN387" s="3" t="str">
        <f t="shared" ref="MN387:MN450" ca="1" si="2730">FIXED(ROUND(BK387,2),2)</f>
        <v>4.14</v>
      </c>
      <c r="MO387" s="3" t="str">
        <f t="shared" ref="MO387:MO450" ca="1" si="2731">FIXED(ROUND(BL387+$MJ387,2),2)</f>
        <v>10.67</v>
      </c>
      <c r="MP387" s="3" t="str">
        <f t="shared" ref="MP387:MP450" ca="1" si="2732">FIXED(ROUND(BV387,2),2)</f>
        <v>4.53</v>
      </c>
      <c r="MQ387" s="3" t="str">
        <f t="shared" ref="MQ387:MQ450" ca="1" si="2733">FIXED(ROUND(BW387+$MJ387,2),2)</f>
        <v>12.47</v>
      </c>
      <c r="MR387" s="3" t="str">
        <f t="shared" ref="MR387:MR450" ca="1" si="2734">FIXED(ROUND(CG387,2),2)</f>
        <v>4.73</v>
      </c>
      <c r="MS387" s="3" t="str">
        <f t="shared" ref="MS387:MS450" ca="1" si="2735">FIXED(ROUND(CH387+$MJ387,2),2)</f>
        <v>14.53</v>
      </c>
      <c r="MT387" s="3" t="str">
        <f t="shared" ref="MT387:MT450" ca="1" si="2736">FIXED(ROUND(CR387,2),2)</f>
        <v>4.92</v>
      </c>
      <c r="MU387" s="3" t="str">
        <f t="shared" ref="MU387:MU450" ca="1" si="2737">FIXED(ROUND(CS387+$MJ387,2),2)</f>
        <v>16.40</v>
      </c>
      <c r="MV387" s="3" t="str">
        <f t="shared" ref="MV387:MV450" ca="1" si="2738">FIXED(ROUND(DC387,2),2)</f>
        <v>5.06</v>
      </c>
      <c r="MW387" s="3" t="str">
        <f t="shared" ref="MW387:MW450" ca="1" si="2739">FIXED(ROUND(DD387+$MJ387,2),2)</f>
        <v>18.33</v>
      </c>
      <c r="MX387" s="3" t="str">
        <f t="shared" ref="MX387:MX450" ca="1" si="2740">FIXED(ROUND(DN387,2),2)</f>
        <v>5.19</v>
      </c>
      <c r="MY387" s="3" t="str">
        <f t="shared" ref="MY387:MY450" ca="1" si="2741">FIXED(ROUND(DO387+$MJ387,2),2)</f>
        <v>20.58</v>
      </c>
      <c r="MZ387" s="3" t="str">
        <f t="shared" ref="MZ387:MZ450" ca="1" si="2742">FIXED(ROUND(DY387,2),2)</f>
        <v>5.34</v>
      </c>
      <c r="NA387" s="3" t="str">
        <f t="shared" ref="NA387:NA450" ca="1" si="2743">FIXED(ROUND(DZ387+$MJ387,2),2)</f>
        <v>22.54</v>
      </c>
      <c r="NB387" s="3" t="str">
        <f t="shared" ref="NB387:NB450" ca="1" si="2744">FIXED(ROUND(EJ387,2),2)</f>
        <v>5.47</v>
      </c>
      <c r="NC387" s="3" t="str">
        <f t="shared" ref="NC387:NC450" ca="1" si="2745">FIXED(ROUND(EK387+$MJ387,2),2)</f>
        <v>24.06</v>
      </c>
      <c r="ND387" s="3" t="str">
        <f t="shared" ref="ND387:ND450" ca="1" si="2746">FIXED(ROUND(EU387,2),2)</f>
        <v>5.58</v>
      </c>
      <c r="NE387" s="3" t="str">
        <f t="shared" ref="NE387:NE450" ca="1" si="2747">FIXED(ROUND(EV387+$MJ387,2),2)</f>
        <v>26.02</v>
      </c>
      <c r="NF387" s="3" t="str">
        <f t="shared" ref="NF387:NF450" ca="1" si="2748">FIXED(ROUND(FF387,2),2)</f>
        <v>5.73</v>
      </c>
      <c r="NG387" s="3" t="str">
        <f t="shared" ref="NG387:NG450" ca="1" si="2749">FIXED(ROUND(FG387+$MJ387,2),2)</f>
        <v>28.37</v>
      </c>
      <c r="NH387" s="3" t="str">
        <f t="shared" ref="NH387:NH450" ca="1" si="2750">FIXED(ROUND(FQ387,2),2)</f>
        <v>5.95</v>
      </c>
      <c r="NI387" s="3" t="str">
        <f t="shared" ref="NI387:NI450" ca="1" si="2751">FIXED(ROUND(FR387+$MJ387,2),2)</f>
        <v>30.15</v>
      </c>
      <c r="NJ387" s="3" t="str">
        <f t="shared" ref="NJ387:NJ450" ca="1" si="2752">FIXED(ROUND(GB387,2),2)</f>
        <v>6.19</v>
      </c>
      <c r="NK387" s="3" t="str">
        <f t="shared" ref="NK387:NK450" ca="1" si="2753">FIXED(ROUND(GC387+$MJ387,2),2)</f>
        <v>32.10</v>
      </c>
      <c r="NL387" s="3" t="str">
        <f t="shared" ref="NL387:NL450" ca="1" si="2754">FIXED(ROUND(GM387,2),2)</f>
        <v>6.69</v>
      </c>
      <c r="NM387" s="3" t="str">
        <f t="shared" ref="NM387:NM450" ca="1" si="2755">FIXED(ROUND(GN387+$MJ387,2),2)</f>
        <v>32.33</v>
      </c>
      <c r="NN387" s="3" t="str">
        <f t="shared" ref="NN387:NN450" ca="1" si="2756">FIXED(ROUND(GX387,2),2)</f>
        <v>6.81</v>
      </c>
      <c r="NO387" s="3" t="str">
        <f t="shared" ref="NO387:NO450" ca="1" si="2757">FIXED(ROUND(GY387+$MJ387,2),2)</f>
        <v>32.60</v>
      </c>
      <c r="NP387" s="3" t="str">
        <f t="shared" ref="NP387:NP450" ca="1" si="2758">FIXED(ROUND(HI387,2),2)</f>
        <v>6.99</v>
      </c>
      <c r="NQ387" s="3" t="str">
        <f t="shared" ref="NQ387:NQ450" ca="1" si="2759">FIXED(ROUND(HJ387+$MJ387,2),2)</f>
        <v>32.86</v>
      </c>
      <c r="NR387" s="3" t="str">
        <f t="shared" ref="NR387:NR450" ca="1" si="2760">FIXED(ROUND(HT387,2),2)</f>
        <v>7.29</v>
      </c>
      <c r="NS387" s="3" t="str">
        <f t="shared" ref="NS387:NS450" ca="1" si="2761">FIXED(ROUND(HU387+$MJ387,2),2)</f>
        <v>33.12</v>
      </c>
      <c r="NT387" s="3" t="str">
        <f t="shared" ref="NT387:NT450" ca="1" si="2762">FIXED(ROUND(IE387,2),2)</f>
        <v>9.30</v>
      </c>
      <c r="NU387" s="3" t="str">
        <f t="shared" ref="NU387:NU450" ca="1" si="2763">FIXED(ROUND(IF387+$MJ387,2),2)</f>
        <v>33.38</v>
      </c>
      <c r="NV387" s="3" t="str">
        <f t="shared" ref="NV387:NV450" ca="1" si="2764">FIXED(ROUND(IP387,2),2)</f>
        <v>10.71</v>
      </c>
      <c r="NW387" s="3" t="str">
        <f t="shared" ref="NW387:NW450" ca="1" si="2765">FIXED(ROUND(IQ387+$MJ387,2),2)</f>
        <v>33.65</v>
      </c>
      <c r="NX387" s="3" t="str">
        <f t="shared" ref="NX387:NX450" ca="1" si="2766">FIXED(ROUND(JA387,2),2)</f>
        <v>11.01</v>
      </c>
      <c r="NY387" s="3" t="str">
        <f t="shared" ref="NY387:NY450" ca="1" si="2767">FIXED(ROUND(JB387+$MJ387,2),2)</f>
        <v>33.91</v>
      </c>
      <c r="NZ387" s="3" t="str">
        <f t="shared" ref="NZ387:NZ450" ca="1" si="2768">FIXED(ROUND(JL387,2),2)</f>
        <v>11.18</v>
      </c>
      <c r="OA387" s="3" t="str">
        <f t="shared" ref="OA387:OA450" ca="1" si="2769">FIXED(ROUND(JM387+$MJ387,2),2)</f>
        <v>33.98</v>
      </c>
      <c r="OB387" s="3" t="str">
        <f t="shared" ref="OB387:OB450" ca="1" si="2770">FIXED(ROUND(JW387,2),2)</f>
        <v>11.22</v>
      </c>
      <c r="OC387" s="3" t="str">
        <f t="shared" ref="OC387:OC450" ca="1" si="2771">FIXED(ROUND(JX387+$MJ387,2),2)</f>
        <v>35.81</v>
      </c>
      <c r="OD387" s="3" t="str">
        <f t="shared" ref="OD387:OD450" ca="1" si="2772">FIXED(ROUND(KH387,2),2)</f>
        <v>11.70</v>
      </c>
      <c r="OE387" s="3" t="str">
        <f t="shared" ref="OE387:OE450" ca="1" si="2773">FIXED(ROUND(KI387+$MJ387,2),2)</f>
        <v>38.15</v>
      </c>
      <c r="OF387" s="3" t="str">
        <f t="shared" ref="OF387:OF450" ca="1" si="2774">FIXED(ROUND(KS387,2),2)</f>
        <v>11.95</v>
      </c>
      <c r="OG387" s="3" t="str">
        <f t="shared" ref="OG387:OG450" ca="1" si="2775">FIXED(ROUND(KT387+$MJ387,2),2)</f>
        <v>39.67</v>
      </c>
      <c r="OH387" s="3" t="str">
        <f t="shared" ref="OH387:OH450" ca="1" si="2776">FIXED(ROUND(LD387,2),2)</f>
        <v>12.06</v>
      </c>
      <c r="OI387" s="3" t="str">
        <f t="shared" ref="OI387:OI450" ca="1" si="2777">FIXED(ROUND(LE387+$MJ387,2),2)</f>
        <v>42.06</v>
      </c>
      <c r="OJ387" s="3" t="str">
        <f t="shared" ref="OJ387:OJ450" ca="1" si="2778">FIXED(ROUND(LO387,2),2)</f>
        <v>12.18</v>
      </c>
      <c r="OK387" s="3" t="str" cm="1">
        <f t="array" aca="1" ref="OK387" ca="1">_xlfn.IFS(VALUE(NP387)&gt;8.8,NO387,VALUE(NR387)&gt;8.8,NQ387,VALUE(NT387)&gt;8.8,NS387,VALUE(NV387)&gt;8.8,NU387,VALUE(NX387)&gt;8.8,NW387)</f>
        <v>33.12</v>
      </c>
      <c r="OL387" s="3" t="str" cm="1">
        <f t="array" aca="1" ref="OL387" ca="1">_xlfn.IFS(VALUE(NP387)&gt;8.8,NP387,VALUE(NR387)&gt;8.8,NR387,VALUE(NT387)&gt;8.8,NT387,VALUE(NV387)&gt;8.8,NV387,VALUE(NX387)&gt;8.8,NX387)</f>
        <v>9.30</v>
      </c>
      <c r="ON387" s="3" t="str">
        <f t="shared" ref="ON387:ON450" ca="1" si="2779">CONCATENATE("CALIBRATION OF NaOH:  A ~ ",A399," M solution of NaOH was made by adding ",LQ387," mL of 3M NaOH to 600 mL of DI water.    Three titrations were run to calibrate the solution.  Titration 1: ",LR387," mg of dry KHP was placed in a 250 mL Erlenmeyer flask with ~50 mL of DI water and 2 drops of phenolphthalein.  It required ",LU387," mL of the NaOH solution to bring the solution to a faint pink color for 30 seconds.    Titration 2: ",LS387," mg of dry KHP was placed in a 250 mL Erlenmeyer flask with ~50 mL of DI water and 2 drops of phenolphthalein.  It required ",LV387," mL of the NaOH solution to bring the solution to a faint pink color for 30 seconds.    Titration 3: ",LT387," mg of dry KHP was placed in a 250 mL Erlenmeyer flask with ~50 mL of DI water and 2 drops of phenolphthalein.  It required ",LW387," mL of the NaOH solution to bring the solution to a faint pink color for 30 seconds.      DETERMINATION OF MOLECULAR WEIGHT:  A rough titration was performed first -  ",LX387," mg of the unknown acid was placed in a 250 mL Erlenmeyer flask with ~50 mL of DI water and 2 drops of phenolphthalein.  It required ~",LY387," mL of the NaOH solution to turn it pink.  You then decide to create solutions that will require ~",LZ387," mL of the NaOH solution to neutralize and calculate that the samples must be around ",MA387," mg.   You then perform three precise titrations for molecular weight.     Titration 1: ",MB387," mg of the unknown acid was placed in a 250 mL Erlenmeyer flask with ~50 mL of DI water and 2 drops of phenolphthalein.  It required ",ME387," mL of the NaOH solution to bring the solution to a faint pink color for 30 seconds.    Titration 2: ",MC387," mg of the unknown acid was placed in a 250 mL Erlenmeyer flask with ~50 mL of DI water and 2 drops of phenolphthalein.  It required ",MF387," mL of the NaOH solution to bring the solution to a faint pink color for 30 seconds.    Titration 3: ",MD387," mg of the unknown acid was placed in a 250 mL Erlenmeyer flask with ~50 mL of DI water and 2 drops of phenolphthalein.  It required ",MG387," mL of the NaOH solution to bring the solution to a faint pink color for 30 seconds.     DETERMINATION OF PKA:  ","Based on your molecular weight calculations you make a 0.05 M solution of the unknown acid.  You pipette ",A394,".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387," mL.  Readings - [vol: ",MK387," mL, pH: ",ML387,"], [vol: ",MM387," mL, pH: ",MN387,"], [vol: ",MO387," mL, pH: ",MP387,"], [vol: ",MQ387," mL, pH: ",MR387,"], [vol: ",MS387," mL, pH: ",MT387,"], [vol: ",MU387," mL, pH: ",MV387,"], [vol: ",MW387," mL, pH: ",MX387,"], [vol: ",MY387," mL, pH: ",MZ387,"], [vol: ",NA387," mL, pH: ",NB387,"], [vol: ",NC387," mL, pH: ",ND387,"], [vol: ",NE387," mL, pH: ",NF387,"], [vol: ",NG387," mL, pH: ",NH387,"], [vol: ",NI387," mL, pH: ",NJ387,"], [vol: ",NK387," mL, pH: ",NL387,"], [vol: ",NM387," mL, pH: ",NN387,"], [vol: ",NO387," mL, pH: ",NP387,"], [vol: ",NQ387," mL, pH: ",NR387,"], [vol: ",NS387," mL, pH: ",NT387,"], [vol: ",NU387," mL, pH: ",NV387,"], [vol: ",NW387," mL, pH: ",NX387,"], [vol: ",NY387," mL, pH: ",NZ387,"], [vol: ",OA387," mL, pH: ",OB387,"], [vol: ",OC387," mL, pH: ",OD387,"], [vol: ",OE387," mL, pH: ",OF387,"], [vol: ",OG387," mL, pH: ",OH387,"], [vol: ",OI387," mL, pH: ",OJ387,"]    You also note that the first sign of the pink indicator occurred at [vol: ",OK387," mL, pH: ",OL387,"].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1.79 mL of 3M NaOH to 600 mL of DI water.    Three titrations were run to calibrate the solution.  Titration 1: 599.5 mg of dry KHP was placed in a 250 mL Erlenmeyer flask with ~50 mL of DI water and 2 drops of phenolphthalein.  It required 29.14 mL of the NaOH solution to bring the solution to a faint pink color for 30 seconds.    Titration 2: 625.9 mg of dry KHP was placed in a 250 mL Erlenmeyer flask with ~50 mL of DI water and 2 drops of phenolphthalein.  It required 30.44 mL of the NaOH solution to bring the solution to a faint pink color for 30 seconds.    Titration 3: 588.1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30.7 mL of the NaOH solution to turn it pink.  You then decide to create solutions that will require ~20 mL of the NaOH solution to neutralize and calculate that the samples must be around 210 mg.   You then perform three precise titrations for molecular weight.     Titration 1: 205.6 mg of the unknown acid was placed in a 250 mL Erlenmeyer flask with ~50 mL of DI water and 2 drops of phenolphthalein.  It required 20.63 mL of the NaOH solution to bring the solution to a faint pink color for 30 seconds.    Titration 2: 215.5 mg of the unknown acid was placed in a 250 mL Erlenmeyer flask with ~50 mL of DI water and 2 drops of phenolphthalein.  It required 21.17 mL of the NaOH solution to bring the solution to a faint pink color for 30 seconds.    Titration 3: 206.7 mg of the unknown acid was placed in a 250 mL Erlenmeyer flask with ~50 mL of DI water and 2 drops of phenolphthalein.  It required 20.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4 mL.  Readings - [vol: 6.84 mL, pH: 3.14], [vol: 8.52 mL, pH: 4.14], [vol: 10.67 mL, pH: 4.53], [vol: 12.47 mL, pH: 4.73], [vol: 14.53 mL, pH: 4.92], [vol: 16.40 mL, pH: 5.06], [vol: 18.33 mL, pH: 5.19], [vol: 20.58 mL, pH: 5.34], [vol: 22.54 mL, pH: 5.47], [vol: 24.06 mL, pH: 5.58], [vol: 26.02 mL, pH: 5.73], [vol: 28.37 mL, pH: 5.95], [vol: 30.15 mL, pH: 6.19], [vol: 32.10 mL, pH: 6.69], [vol: 32.33 mL, pH: 6.81], [vol: 32.60 mL, pH: 6.99], [vol: 32.86 mL, pH: 7.29], [vol: 33.12 mL, pH: 9.30], [vol: 33.38 mL, pH: 10.71], [vol: 33.65 mL, pH: 11.01], [vol: 33.91 mL, pH: 11.18], [vol: 33.98 mL, pH: 11.22], [vol: 35.81 mL, pH: 11.70], [vol: 38.15 mL, pH: 11.95], [vol: 39.67 mL, pH: 12.06], [vol: 42.06 mL, pH: 12.18]    You also note that the first sign of the pink indicator occurred at [vol: 33.12 mL, pH: 9.3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8" spans="4:404" x14ac:dyDescent="0.35">
      <c r="D388" s="3" t="str">
        <f ca="1">VLOOKUP(RANDBETWEEN(1,17),'Unknown Acids'!$C$4:$F$20,2,FALSE)</f>
        <v>Nu</v>
      </c>
      <c r="E388" s="3">
        <f ca="1">VLOOKUP(D388,'Unknown Acids'!$D$4:$F$20,2,FALSE)</f>
        <v>133.97</v>
      </c>
      <c r="F388" s="3">
        <f ca="1">VLOOKUP(D388,'Unknown Acids'!$D$4:$F$20,3,FALSE)</f>
        <v>3.49</v>
      </c>
      <c r="G388" s="3">
        <f t="shared" ca="1" si="2422"/>
        <v>3.235936569296281E-4</v>
      </c>
      <c r="H388" s="3">
        <f t="shared" ca="1" si="2423"/>
        <v>3.5010637111806817E-4</v>
      </c>
      <c r="I388" s="3">
        <f t="shared" ca="1" si="2424"/>
        <v>2.8562747853073626E-11</v>
      </c>
      <c r="J388" s="3">
        <f t="shared" ca="1" si="2425"/>
        <v>9.307E-2</v>
      </c>
      <c r="K388" s="3">
        <f t="shared" ca="1" si="2426"/>
        <v>24.999998000000001</v>
      </c>
      <c r="L388" s="3">
        <f t="shared" ca="1" si="2427"/>
        <v>0.1075</v>
      </c>
      <c r="M388" s="3">
        <f t="shared" ca="1" si="2428"/>
        <v>21.644184314976748</v>
      </c>
      <c r="N388" s="3">
        <f t="shared" ca="1" si="2429"/>
        <v>27.704555923170236</v>
      </c>
      <c r="O388" s="3">
        <f t="shared" si="2430"/>
        <v>0.3</v>
      </c>
      <c r="Q388" s="3" t="str">
        <f t="shared" ca="1" si="2431"/>
        <v>619.1</v>
      </c>
      <c r="R388" s="3" t="str">
        <f t="shared" ca="1" si="2431"/>
        <v>632.8</v>
      </c>
      <c r="S388" s="3" t="str">
        <f t="shared" ca="1" si="2431"/>
        <v>591.3</v>
      </c>
      <c r="T388" s="3" t="str">
        <f t="shared" ca="1" si="2432"/>
        <v>28.36</v>
      </c>
      <c r="U388" s="3" t="str">
        <f t="shared" ca="1" si="2433"/>
        <v>28.92</v>
      </c>
      <c r="V388" s="3" t="str">
        <f t="shared" ca="1" si="2434"/>
        <v>27.01</v>
      </c>
      <c r="W388" s="3">
        <f t="shared" si="2435"/>
        <v>0.1</v>
      </c>
      <c r="X388" s="3">
        <f t="shared" ca="1" si="2436"/>
        <v>0.1071</v>
      </c>
      <c r="Y388" s="3">
        <f t="shared" ca="1" si="2437"/>
        <v>0.37209302325581173</v>
      </c>
      <c r="AA388" s="3" t="str">
        <f t="shared" ca="1" si="2438"/>
        <v>312.4</v>
      </c>
      <c r="AB388" s="3" t="str">
        <f t="shared" ca="1" si="2439"/>
        <v>21.7</v>
      </c>
      <c r="AC388" s="3">
        <f t="shared" ca="1" si="2440"/>
        <v>240</v>
      </c>
      <c r="AD388" s="3">
        <f t="shared" ca="1" si="2441"/>
        <v>17</v>
      </c>
      <c r="AE388" s="3" t="str">
        <f t="shared" ca="1" si="2442"/>
        <v>239.3</v>
      </c>
      <c r="AF388" s="3" t="str">
        <f t="shared" ca="1" si="2442"/>
        <v>229.8</v>
      </c>
      <c r="AG388" s="3" t="str">
        <f t="shared" ca="1" si="2442"/>
        <v>237.5</v>
      </c>
      <c r="AH388" s="3" t="str">
        <f t="shared" ca="1" si="2443"/>
        <v>17.04</v>
      </c>
      <c r="AI388" s="3" t="str">
        <f t="shared" ca="1" si="2444"/>
        <v>16.38</v>
      </c>
      <c r="AJ388" s="3" t="str">
        <f t="shared" ca="1" si="2445"/>
        <v>16.63</v>
      </c>
      <c r="AK388" s="3">
        <f t="shared" si="2446"/>
        <v>0.5</v>
      </c>
      <c r="AL388" s="3">
        <f t="shared" ca="1" si="2447"/>
        <v>131.82119633183797</v>
      </c>
      <c r="AM388" s="3">
        <f t="shared" ca="1" si="2448"/>
        <v>1.6039439189087346</v>
      </c>
      <c r="AO388" s="3">
        <f t="shared" ca="1" si="2449"/>
        <v>3.01</v>
      </c>
      <c r="AP388" s="3">
        <f>0</f>
        <v>0</v>
      </c>
      <c r="AQ388" s="3">
        <f t="shared" ca="1" si="2450"/>
        <v>0</v>
      </c>
      <c r="AR388" s="3">
        <f t="shared" ca="1" si="2451"/>
        <v>2.3267498138600001E-3</v>
      </c>
      <c r="AS388" s="3">
        <f t="shared" ca="1" si="2452"/>
        <v>24.999998000000001</v>
      </c>
      <c r="AT388" s="3">
        <f t="shared" ca="1" si="2453"/>
        <v>9.307E-2</v>
      </c>
      <c r="AU388" s="3">
        <f t="shared" ca="1" si="2454"/>
        <v>0</v>
      </c>
      <c r="AV388" s="3">
        <f>1</f>
        <v>1</v>
      </c>
      <c r="AW388" s="3">
        <f t="shared" ca="1" si="2455"/>
        <v>3.5010637111806817E-4</v>
      </c>
      <c r="AX388" s="3">
        <f t="shared" ca="1" si="2456"/>
        <v>-3.2584399959958604E-5</v>
      </c>
      <c r="AY388" s="3">
        <f t="shared" ca="1" si="2457"/>
        <v>5.5359050158055121E-3</v>
      </c>
      <c r="AZ388" s="3">
        <f t="shared" ca="1" si="2458"/>
        <v>2.2568113700443302</v>
      </c>
      <c r="BA388" s="3">
        <f t="shared" ca="1" si="2459"/>
        <v>1.6406997647982828</v>
      </c>
      <c r="BB388" s="3">
        <f t="shared" ca="1" si="2460"/>
        <v>1.7637522471581539E-4</v>
      </c>
      <c r="BC388" s="3">
        <f t="shared" ca="1" si="2461"/>
        <v>2.1503745891441849E-3</v>
      </c>
      <c r="BD388" s="3">
        <f t="shared" ca="1" si="2462"/>
        <v>26.640697764798283</v>
      </c>
      <c r="BE388" s="3">
        <f t="shared" ca="1" si="2463"/>
        <v>8.0717652672956067E-2</v>
      </c>
      <c r="BF388" s="3">
        <f t="shared" ca="1" si="2464"/>
        <v>6.620518211383675E-3</v>
      </c>
      <c r="BG388" s="3">
        <f>1</f>
        <v>1</v>
      </c>
      <c r="BH388" s="3">
        <f t="shared" ca="1" si="2465"/>
        <v>6.9706245825017429E-3</v>
      </c>
      <c r="BI388" s="3">
        <f t="shared" ca="1" si="2466"/>
        <v>-2.8259764462497284E-5</v>
      </c>
      <c r="BJ388" s="3">
        <f t="shared" ca="1" si="2467"/>
        <v>2.8713508451786249E-3</v>
      </c>
      <c r="BK388" s="3">
        <f t="shared" ca="1" si="2468"/>
        <v>2.5419137386021409</v>
      </c>
      <c r="BL388" s="3">
        <f t="shared" ca="1" si="2469"/>
        <v>2.9510095295965657</v>
      </c>
      <c r="BM388" s="3">
        <f t="shared" ca="1" si="2470"/>
        <v>3.1723352443163082E-4</v>
      </c>
      <c r="BN388" s="3">
        <f t="shared" ca="1" si="2471"/>
        <v>2.0095162894283695E-3</v>
      </c>
      <c r="BO388" s="3">
        <f t="shared" ca="1" si="2472"/>
        <v>27.951007529596566</v>
      </c>
      <c r="BP388" s="3">
        <f t="shared" ca="1" si="2473"/>
        <v>7.189423448512712E-2</v>
      </c>
      <c r="BQ388" s="3">
        <f t="shared" ca="1" si="2474"/>
        <v>1.1349627525795655E-2</v>
      </c>
      <c r="BR388" s="3">
        <f>1</f>
        <v>1</v>
      </c>
      <c r="BS388" s="3">
        <f t="shared" ca="1" si="2475"/>
        <v>1.1699733896913722E-2</v>
      </c>
      <c r="BT388" s="3">
        <f t="shared" ca="1" si="2476"/>
        <v>-2.5170629539899331E-5</v>
      </c>
      <c r="BU388" s="3">
        <f t="shared" ca="1" si="2477"/>
        <v>1.8567258690304692E-3</v>
      </c>
      <c r="BV388" s="3">
        <f t="shared" ca="1" si="2478"/>
        <v>2.7312522116913529</v>
      </c>
      <c r="BW388" s="3">
        <f t="shared" ca="1" si="2479"/>
        <v>4.8750592943948492</v>
      </c>
      <c r="BX388" s="3">
        <f t="shared" ca="1" si="2480"/>
        <v>5.2406887414744631E-4</v>
      </c>
      <c r="BY388" s="3">
        <f t="shared" ca="1" si="2481"/>
        <v>1.8026809397125539E-3</v>
      </c>
      <c r="BZ388" s="3">
        <f t="shared" ca="1" si="2482"/>
        <v>29.87505729439485</v>
      </c>
      <c r="CA388" s="3">
        <f t="shared" ca="1" si="2483"/>
        <v>6.0340668871312009E-2</v>
      </c>
      <c r="CB388" s="3">
        <f t="shared" ca="1" si="2484"/>
        <v>1.7542020722610362E-2</v>
      </c>
      <c r="CC388" s="3">
        <f>1</f>
        <v>1</v>
      </c>
      <c r="CD388" s="3">
        <f t="shared" ca="1" si="2485"/>
        <v>1.7892127093728432E-2</v>
      </c>
      <c r="CE388" s="3">
        <f t="shared" ca="1" si="2486"/>
        <v>-2.1125652609372025E-5</v>
      </c>
      <c r="CF388" s="3">
        <f t="shared" ca="1" si="2487"/>
        <v>1.1116551603727667E-3</v>
      </c>
      <c r="CG388" s="3">
        <f t="shared" ca="1" si="2488"/>
        <v>2.9540299116507311</v>
      </c>
      <c r="CH388" s="3">
        <f t="shared" ca="1" si="2489"/>
        <v>6.6809390591931317</v>
      </c>
      <c r="CI388" s="3">
        <f t="shared" ca="1" si="2490"/>
        <v>7.1820094886326173E-4</v>
      </c>
      <c r="CJ388" s="3">
        <f t="shared" ca="1" si="2491"/>
        <v>1.6085488649967383E-3</v>
      </c>
      <c r="CK388" s="3">
        <f t="shared" ca="1" si="2492"/>
        <v>31.680937059193134</v>
      </c>
      <c r="CL388" s="3">
        <f t="shared" ca="1" si="2493"/>
        <v>5.0773399220840648E-2</v>
      </c>
      <c r="CM388" s="3">
        <f t="shared" ca="1" si="2494"/>
        <v>2.2669813949043376E-2</v>
      </c>
      <c r="CN388" s="3">
        <f>1</f>
        <v>1</v>
      </c>
      <c r="CO388" s="3">
        <f t="shared" ca="1" si="2495"/>
        <v>2.3019920320161445E-2</v>
      </c>
      <c r="CP388" s="3">
        <f t="shared" ca="1" si="2496"/>
        <v>-1.777609055053747E-5</v>
      </c>
      <c r="CQ388" s="3">
        <f t="shared" ca="1" si="2497"/>
        <v>7.4790561815257263E-4</v>
      </c>
      <c r="CR388" s="3">
        <f t="shared" ca="1" si="2498"/>
        <v>3.1261532044106106</v>
      </c>
      <c r="CS388" s="3">
        <f t="shared" ca="1" si="2499"/>
        <v>8.1908088239914143</v>
      </c>
      <c r="CT388" s="3">
        <f t="shared" ca="1" si="2500"/>
        <v>8.8051194857907699E-4</v>
      </c>
      <c r="CU388" s="3">
        <f t="shared" ca="1" si="2501"/>
        <v>1.4462378652809233E-3</v>
      </c>
      <c r="CV388" s="3">
        <f t="shared" ca="1" si="2502"/>
        <v>33.190806823991416</v>
      </c>
      <c r="CW388" s="3">
        <f t="shared" ca="1" si="2503"/>
        <v>4.3573447097873336E-2</v>
      </c>
      <c r="CX388" s="3">
        <f t="shared" ca="1" si="2504"/>
        <v>2.6528790133013996E-2</v>
      </c>
      <c r="CY388" s="3">
        <f>1</f>
        <v>1</v>
      </c>
      <c r="CZ388" s="3">
        <f t="shared" ca="1" si="2505"/>
        <v>2.6878896504132065E-2</v>
      </c>
      <c r="DA388" s="3">
        <f t="shared" ca="1" si="2506"/>
        <v>-1.5255341440541553E-5</v>
      </c>
      <c r="DB388" s="3">
        <f t="shared" ca="1" si="2507"/>
        <v>5.5605498149089057E-4</v>
      </c>
      <c r="DC388" s="3">
        <f t="shared" ca="1" si="2508"/>
        <v>3.2548822642137125</v>
      </c>
      <c r="DD388" s="3">
        <f t="shared" ca="1" si="2509"/>
        <v>9.8772285887896984</v>
      </c>
      <c r="DE388" s="3">
        <f t="shared" ca="1" si="2510"/>
        <v>1.0618020732948924E-3</v>
      </c>
      <c r="DF388" s="3">
        <f t="shared" ca="1" si="2511"/>
        <v>1.2649477405651077E-3</v>
      </c>
      <c r="DG388" s="3">
        <f t="shared" ca="1" si="2512"/>
        <v>34.877226588789696</v>
      </c>
      <c r="DH388" s="3">
        <f t="shared" ca="1" si="2513"/>
        <v>3.6268587393118286E-2</v>
      </c>
      <c r="DI388" s="3">
        <f t="shared" ca="1" si="2514"/>
        <v>3.0443993893602164E-2</v>
      </c>
      <c r="DJ388" s="3">
        <f>1</f>
        <v>1</v>
      </c>
      <c r="DK388" s="3">
        <f t="shared" ca="1" si="2515"/>
        <v>3.0794100264720233E-2</v>
      </c>
      <c r="DL388" s="3">
        <f t="shared" ca="1" si="2516"/>
        <v>-1.269786351778316E-5</v>
      </c>
      <c r="DM388" s="3">
        <f t="shared" ca="1" si="2517"/>
        <v>4.0696885953538965E-4</v>
      </c>
      <c r="DN388" s="3">
        <f t="shared" ca="1" si="2518"/>
        <v>3.3904388208714655</v>
      </c>
      <c r="DO388" s="3">
        <f t="shared" ca="1" si="2519"/>
        <v>11.344858353587981</v>
      </c>
      <c r="DP388" s="3">
        <f t="shared" ca="1" si="2520"/>
        <v>1.2195722730107079E-3</v>
      </c>
      <c r="DQ388" s="3">
        <f t="shared" ca="1" si="2521"/>
        <v>1.1071775408492922E-3</v>
      </c>
      <c r="DR388" s="3">
        <f t="shared" ca="1" si="2522"/>
        <v>36.344856353587986</v>
      </c>
      <c r="DS388" s="3">
        <f t="shared" ca="1" si="2523"/>
        <v>3.0463115057544888E-2</v>
      </c>
      <c r="DT388" s="3">
        <f t="shared" ca="1" si="2524"/>
        <v>3.3555567289793704E-2</v>
      </c>
      <c r="DU388" s="3">
        <f>1</f>
        <v>1</v>
      </c>
      <c r="DV388" s="3">
        <f t="shared" ca="1" si="2525"/>
        <v>3.3905673660911774E-2</v>
      </c>
      <c r="DW388" s="3">
        <f t="shared" ca="1" si="2526"/>
        <v>-1.0665330665749221E-5</v>
      </c>
      <c r="DX388" s="3">
        <f t="shared" ca="1" si="2527"/>
        <v>3.1169349231312954E-4</v>
      </c>
      <c r="DY388" s="3">
        <f t="shared" ca="1" si="2528"/>
        <v>3.5062722650378908</v>
      </c>
      <c r="DZ388" s="3">
        <f t="shared" ca="1" si="2529"/>
        <v>12.489418118386263</v>
      </c>
      <c r="EA388" s="3">
        <f t="shared" ca="1" si="2530"/>
        <v>1.3426124477265234E-3</v>
      </c>
      <c r="EB388" s="3">
        <f t="shared" ca="1" si="2531"/>
        <v>9.8413736613347678E-4</v>
      </c>
      <c r="EC388" s="3">
        <f t="shared" ca="1" si="2532"/>
        <v>37.489416118386266</v>
      </c>
      <c r="ED388" s="3">
        <f t="shared" ca="1" si="2533"/>
        <v>2.6251072116613136E-2</v>
      </c>
      <c r="EE388" s="3">
        <f t="shared" ca="1" si="2534"/>
        <v>3.581310638412568E-2</v>
      </c>
      <c r="EF388" s="3">
        <f>1</f>
        <v>1</v>
      </c>
      <c r="EG388" s="3">
        <f t="shared" ca="1" si="2535"/>
        <v>3.616321275524375E-2</v>
      </c>
      <c r="EH388" s="3">
        <f t="shared" ca="1" si="2536"/>
        <v>-9.1906675967061304E-6</v>
      </c>
      <c r="EI388" s="3">
        <f t="shared" ca="1" si="2537"/>
        <v>2.5238273527884714E-4</v>
      </c>
      <c r="EJ388" s="3">
        <f t="shared" ca="1" si="2538"/>
        <v>3.5979403571520674</v>
      </c>
      <c r="EK388" s="3">
        <f t="shared" ca="1" si="2539"/>
        <v>14.252307883184546</v>
      </c>
      <c r="EL388" s="3">
        <f t="shared" ca="1" si="2540"/>
        <v>1.5321230974423387E-3</v>
      </c>
      <c r="EM388" s="3">
        <f t="shared" ca="1" si="2541"/>
        <v>7.9462671641766141E-4</v>
      </c>
      <c r="EN388" s="3">
        <f t="shared" ca="1" si="2542"/>
        <v>39.252305883184547</v>
      </c>
      <c r="EO388" s="3">
        <f t="shared" ca="1" si="2543"/>
        <v>2.0244077348792768E-2</v>
      </c>
      <c r="EP388" s="3">
        <f t="shared" ca="1" si="2544"/>
        <v>3.9032690257789188E-2</v>
      </c>
      <c r="EQ388" s="3">
        <f>1</f>
        <v>1</v>
      </c>
      <c r="ER388" s="3">
        <f t="shared" ca="1" si="2545"/>
        <v>3.9382796628907257E-2</v>
      </c>
      <c r="ES388" s="3">
        <f t="shared" ca="1" si="2546"/>
        <v>-7.0875804572193183E-6</v>
      </c>
      <c r="ET388" s="3">
        <f t="shared" ca="1" si="2547"/>
        <v>1.7915145236677837E-4</v>
      </c>
      <c r="EU388" s="3">
        <f t="shared" ca="1" si="2548"/>
        <v>3.7467796666922841</v>
      </c>
      <c r="EV388" s="3">
        <f t="shared" ca="1" si="2549"/>
        <v>15.866307647982829</v>
      </c>
      <c r="EW388" s="3">
        <f t="shared" ca="1" si="2550"/>
        <v>1.7056280721581541E-3</v>
      </c>
      <c r="EX388" s="3">
        <f t="shared" ca="1" si="2551"/>
        <v>6.2112174170184608E-4</v>
      </c>
      <c r="EY388" s="3">
        <f t="shared" ca="1" si="2552"/>
        <v>40.866305647982827</v>
      </c>
      <c r="EZ388" s="3">
        <f t="shared" ca="1" si="2553"/>
        <v>1.5198871829817698E-2</v>
      </c>
      <c r="FA388" s="3">
        <f t="shared" ca="1" si="2554"/>
        <v>4.173678156401555E-2</v>
      </c>
      <c r="FB388" s="3">
        <f>1</f>
        <v>1</v>
      </c>
      <c r="FC388" s="3">
        <f t="shared" ca="1" si="2555"/>
        <v>4.208688793513362E-2</v>
      </c>
      <c r="FD388" s="3">
        <f t="shared" ca="1" si="2556"/>
        <v>-5.3212218614261071E-6</v>
      </c>
      <c r="FE388" s="3">
        <f t="shared" ca="1" si="2557"/>
        <v>1.2605663772735642E-4</v>
      </c>
      <c r="FF388" s="3">
        <f t="shared" ca="1" si="2558"/>
        <v>3.8994342808684204</v>
      </c>
      <c r="FG388" s="3">
        <f t="shared" ca="1" si="2559"/>
        <v>17.351157412781113</v>
      </c>
      <c r="FH388" s="3">
        <f t="shared" ca="1" si="2560"/>
        <v>1.8652494218739696E-3</v>
      </c>
      <c r="FI388" s="3">
        <f t="shared" ca="1" si="2561"/>
        <v>4.6150039198603054E-4</v>
      </c>
      <c r="FJ388" s="3">
        <f t="shared" ca="1" si="2562"/>
        <v>42.351155412781111</v>
      </c>
      <c r="FK388" s="3">
        <f t="shared" ca="1" si="2563"/>
        <v>1.0896996492491321E-2</v>
      </c>
      <c r="FL388" s="3">
        <f t="shared" ca="1" si="2564"/>
        <v>4.404246835048703E-2</v>
      </c>
      <c r="FM388" s="3">
        <f>1</f>
        <v>1</v>
      </c>
      <c r="FN388" s="3">
        <f t="shared" ca="1" si="2565"/>
        <v>4.4392574721605099E-2</v>
      </c>
      <c r="FO388" s="3">
        <f t="shared" ca="1" si="2566"/>
        <v>-3.8151078980724533E-6</v>
      </c>
      <c r="FP388" s="3">
        <f t="shared" ca="1" si="2567"/>
        <v>8.5774494003335033E-5</v>
      </c>
      <c r="FQ388" s="3">
        <f t="shared" ca="1" si="2568"/>
        <v>4.0666418352328222</v>
      </c>
      <c r="FR388" s="3">
        <f t="shared" ca="1" si="2569"/>
        <v>19.124637177579395</v>
      </c>
      <c r="FS388" s="3">
        <f t="shared" ca="1" si="2570"/>
        <v>2.0558984965897849E-3</v>
      </c>
      <c r="FT388" s="3">
        <f t="shared" ca="1" si="2571"/>
        <v>2.7085131727021521E-4</v>
      </c>
      <c r="FU388" s="3">
        <f t="shared" ca="1" si="2572"/>
        <v>44.124635177579393</v>
      </c>
      <c r="FV388" s="3">
        <f t="shared" ca="1" si="2573"/>
        <v>6.1383242304480327E-3</v>
      </c>
      <c r="FW388" s="3">
        <f t="shared" ca="1" si="2574"/>
        <v>4.6592985716841194E-2</v>
      </c>
      <c r="FX388" s="3">
        <f>1</f>
        <v>1</v>
      </c>
      <c r="FY388" s="3">
        <f t="shared" ca="1" si="2575"/>
        <v>4.6943092087959264E-2</v>
      </c>
      <c r="FZ388" s="3">
        <f t="shared" ca="1" si="2576"/>
        <v>-2.1490664210682691E-6</v>
      </c>
      <c r="GA388" s="3">
        <f t="shared" ca="1" si="2577"/>
        <v>4.5735689157049009E-5</v>
      </c>
      <c r="GB388" s="3">
        <f t="shared" ca="1" si="2578"/>
        <v>4.3397447724694249</v>
      </c>
      <c r="GC388" s="3">
        <f t="shared" ca="1" si="2579"/>
        <v>20.75894694237768</v>
      </c>
      <c r="GD388" s="3">
        <f t="shared" ca="1" si="2580"/>
        <v>2.2315867963056007E-3</v>
      </c>
      <c r="GE388" s="3">
        <f t="shared" ca="1" si="2581"/>
        <v>9.5163017554399446E-5</v>
      </c>
      <c r="GF388" s="3">
        <f t="shared" ca="1" si="2582"/>
        <v>45.758944942377681</v>
      </c>
      <c r="GG388" s="3">
        <f t="shared" ca="1" si="2583"/>
        <v>2.0796593469153244E-3</v>
      </c>
      <c r="GH388" s="3">
        <f t="shared" ca="1" si="2584"/>
        <v>4.8768318393611225E-2</v>
      </c>
      <c r="GI388" s="3">
        <f>1</f>
        <v>1</v>
      </c>
      <c r="GJ388" s="3">
        <f t="shared" ca="1" si="2585"/>
        <v>4.9118424764729295E-2</v>
      </c>
      <c r="GK388" s="3">
        <f t="shared" ca="1" si="2586"/>
        <v>-7.2810198711029584E-7</v>
      </c>
      <c r="GL388" s="3">
        <f t="shared" ca="1" si="2587"/>
        <v>1.4818927723717068E-5</v>
      </c>
      <c r="GM388" s="3">
        <f t="shared" ca="1" si="2588"/>
        <v>4.829183220143495</v>
      </c>
      <c r="GN388" s="3">
        <f t="shared" ca="1" si="2589"/>
        <v>20.994858785527445</v>
      </c>
      <c r="GO388" s="3">
        <f t="shared" ca="1" si="2590"/>
        <v>2.2569473194442003E-3</v>
      </c>
      <c r="GP388" s="3">
        <f t="shared" ca="1" si="2591"/>
        <v>6.9802494415799853E-5</v>
      </c>
      <c r="GQ388" s="3">
        <f t="shared" ca="1" si="2592"/>
        <v>45.994856785527446</v>
      </c>
      <c r="GR388" s="3">
        <f t="shared" ca="1" si="2593"/>
        <v>1.5176152138332913E-3</v>
      </c>
      <c r="GS388" s="3">
        <f t="shared" ca="1" si="2594"/>
        <v>4.9069558580609865E-2</v>
      </c>
      <c r="GT388" s="3">
        <f>1</f>
        <v>1</v>
      </c>
      <c r="GU388" s="3">
        <f t="shared" ca="1" si="2595"/>
        <v>4.9419664951727935E-2</v>
      </c>
      <c r="GV388" s="3">
        <f t="shared" ca="1" si="2596"/>
        <v>-5.3132675526874467E-7</v>
      </c>
      <c r="GW388" s="3">
        <f t="shared" ca="1" si="2597"/>
        <v>1.0748984541255474E-5</v>
      </c>
      <c r="GX388" s="3">
        <f t="shared" ca="1" si="2598"/>
        <v>4.9686325616981204</v>
      </c>
      <c r="GY388" s="3">
        <f t="shared" ca="1" si="2599"/>
        <v>21.211300628677211</v>
      </c>
      <c r="GZ388" s="3">
        <f t="shared" ca="1" si="2600"/>
        <v>2.2802148175828001E-3</v>
      </c>
      <c r="HA388" s="3">
        <f t="shared" ca="1" si="2601"/>
        <v>4.6534996277200046E-5</v>
      </c>
      <c r="HB388" s="3">
        <f t="shared" ca="1" si="2602"/>
        <v>46.211298628677213</v>
      </c>
      <c r="HC388" s="3">
        <f t="shared" ca="1" si="2603"/>
        <v>1.0070047295386319E-3</v>
      </c>
      <c r="HD388" s="3">
        <f t="shared" ca="1" si="2604"/>
        <v>4.9343231747392913E-2</v>
      </c>
      <c r="HE388" s="3">
        <f>1</f>
        <v>1</v>
      </c>
      <c r="HF388" s="3">
        <f t="shared" ca="1" si="2605"/>
        <v>4.9693338118510982E-2</v>
      </c>
      <c r="HG388" s="3">
        <f t="shared" ca="1" si="2606"/>
        <v>-3.5255877155750212E-7</v>
      </c>
      <c r="HH388" s="3">
        <f t="shared" ca="1" si="2607"/>
        <v>7.0936762282779176E-6</v>
      </c>
      <c r="HI388" s="3">
        <f t="shared" ca="1" si="2608"/>
        <v>5.1491286376121987</v>
      </c>
      <c r="HJ388" s="3">
        <f t="shared" ca="1" si="2609"/>
        <v>21.427742471826981</v>
      </c>
      <c r="HK388" s="3">
        <f t="shared" ca="1" si="2610"/>
        <v>2.3034823157214003E-3</v>
      </c>
      <c r="HL388" s="3">
        <f t="shared" ca="1" si="2611"/>
        <v>2.3267498138599806E-5</v>
      </c>
      <c r="HM388" s="3">
        <f t="shared" ca="1" si="2612"/>
        <v>46.427740471826979</v>
      </c>
      <c r="HN388" s="3">
        <f t="shared" ca="1" si="2613"/>
        <v>5.0115508319253346E-4</v>
      </c>
      <c r="HO388" s="3">
        <f t="shared" ca="1" si="2614"/>
        <v>4.961435323606124E-2</v>
      </c>
      <c r="HP388" s="3">
        <f>1</f>
        <v>1</v>
      </c>
      <c r="HQ388" s="3">
        <f t="shared" ca="1" si="2615"/>
        <v>4.996445960717931E-2</v>
      </c>
      <c r="HR388" s="3">
        <f t="shared" ca="1" si="2616"/>
        <v>-1.7545758754391145E-7</v>
      </c>
      <c r="HS388" s="3">
        <f t="shared" ca="1" si="2617"/>
        <v>3.5114010836050091E-6</v>
      </c>
      <c r="HT388" s="3">
        <f t="shared" ca="1" si="2618"/>
        <v>5.4545195611789445</v>
      </c>
      <c r="HU388" s="3">
        <f t="shared" ca="1" si="2619"/>
        <v>21.64201989654525</v>
      </c>
      <c r="HV388" s="3">
        <f t="shared" ca="1" si="2620"/>
        <v>2.3265171388786145E-3</v>
      </c>
      <c r="HW388" s="3">
        <f t="shared" ca="1" si="2621"/>
        <v>2.3267498138563811E-7</v>
      </c>
      <c r="HX388" s="3">
        <f t="shared" ca="1" si="2622"/>
        <v>46.642017896545255</v>
      </c>
      <c r="HY388" s="3">
        <f t="shared" ca="1" si="2623"/>
        <v>4.9885273381980368E-6</v>
      </c>
      <c r="HZ388" s="3">
        <f t="shared" ca="1" si="2624"/>
        <v>4.9880284854719764E-2</v>
      </c>
      <c r="IA388" s="3">
        <f>1</f>
        <v>1</v>
      </c>
      <c r="IB388" s="3">
        <f t="shared" ca="1" si="2625"/>
        <v>5.0230391225837834E-2</v>
      </c>
      <c r="IC388" s="3">
        <f t="shared" ca="1" si="2626"/>
        <v>-1.7465152035997906E-9</v>
      </c>
      <c r="ID388" s="3">
        <f t="shared" ca="1" si="2627"/>
        <v>3.4770065535094652E-8</v>
      </c>
      <c r="IE388" s="3">
        <f t="shared" ca="1" si="2628"/>
        <v>7.4587944907517958</v>
      </c>
      <c r="IF388" s="3">
        <f t="shared" ca="1" si="2629"/>
        <v>21.860626158126514</v>
      </c>
      <c r="IG388" s="3">
        <f t="shared" ca="1" si="2630"/>
        <v>2.3500173119986E-3</v>
      </c>
      <c r="IH388" s="3">
        <f t="shared" ca="1" si="2631"/>
        <v>-2.3267498138599806E-5</v>
      </c>
      <c r="II388" s="3">
        <f t="shared" ca="1" si="2632"/>
        <v>46.860624158126512</v>
      </c>
      <c r="IJ388" s="3">
        <f t="shared" ca="1" si="2633"/>
        <v>-4.9652557038262974E-4</v>
      </c>
      <c r="IK388" s="3">
        <f t="shared" ca="1" si="2634"/>
        <v>5.014908260864602E-2</v>
      </c>
      <c r="IL388" s="3">
        <f>1</f>
        <v>1</v>
      </c>
      <c r="IM388" s="3">
        <f t="shared" ca="1" si="2635"/>
        <v>4.9652559894537761E-4</v>
      </c>
      <c r="IN388" s="3">
        <f t="shared" ca="1" si="2636"/>
        <v>-1.4182134669442735E-12</v>
      </c>
      <c r="IO388" s="3">
        <f t="shared" ca="1" si="2637"/>
        <v>2.8562581904137928E-9</v>
      </c>
      <c r="IP388" s="3">
        <f t="shared" ca="1" si="2638"/>
        <v>10.695944117241964</v>
      </c>
      <c r="IQ388" s="3">
        <f t="shared" ca="1" si="2639"/>
        <v>22.077068001276285</v>
      </c>
      <c r="IR388" s="3">
        <f t="shared" ca="1" si="2640"/>
        <v>2.3732848101372002E-3</v>
      </c>
      <c r="IS388" s="3">
        <f t="shared" ca="1" si="2641"/>
        <v>-4.6534996277200046E-5</v>
      </c>
      <c r="IT388" s="3">
        <f t="shared" ca="1" si="2642"/>
        <v>47.077066001276286</v>
      </c>
      <c r="IU388" s="3">
        <f t="shared" ca="1" si="2643"/>
        <v>-9.8848548199538294E-4</v>
      </c>
      <c r="IV388" s="3">
        <f t="shared" ca="1" si="2644"/>
        <v>5.0412759581764485E-2</v>
      </c>
      <c r="IW388" s="3">
        <f>1</f>
        <v>1</v>
      </c>
      <c r="IX388" s="3">
        <f t="shared" ca="1" si="2645"/>
        <v>9.8848551055813081E-4</v>
      </c>
      <c r="IY388" s="3">
        <f t="shared" ca="1" si="2646"/>
        <v>-1.4116930789329025E-12</v>
      </c>
      <c r="IZ388" s="3">
        <f t="shared" ca="1" si="2647"/>
        <v>1.4281352880883905E-9</v>
      </c>
      <c r="JA388" s="3">
        <f t="shared" ca="1" si="2648"/>
        <v>10.994970922617158</v>
      </c>
      <c r="JB388" s="3">
        <f t="shared" ca="1" si="2649"/>
        <v>22.293509844426051</v>
      </c>
      <c r="JC388" s="3">
        <f t="shared" ca="1" si="2650"/>
        <v>2.3965523082758004E-3</v>
      </c>
      <c r="JD388" s="3">
        <f t="shared" ca="1" si="2651"/>
        <v>-6.9802494415800286E-5</v>
      </c>
      <c r="JE388" s="3">
        <f t="shared" ca="1" si="2652"/>
        <v>47.293507844426053</v>
      </c>
      <c r="JF388" s="3">
        <f t="shared" ca="1" si="2653"/>
        <v>-1.4759424199494457E-3</v>
      </c>
      <c r="JG388" s="3">
        <f t="shared" ca="1" si="2654"/>
        <v>5.0674023084930769E-2</v>
      </c>
      <c r="JH388" s="3">
        <f>1</f>
        <v>1</v>
      </c>
      <c r="JI388" s="3">
        <f t="shared" ca="1" si="2655"/>
        <v>1.4759424485121936E-3</v>
      </c>
      <c r="JJ388" s="3">
        <f t="shared" ca="1" si="2656"/>
        <v>-1.4052323728890385E-12</v>
      </c>
      <c r="JK388" s="3">
        <f t="shared" ca="1" si="2657"/>
        <v>9.5209096249299074E-10</v>
      </c>
      <c r="JL388" s="3">
        <f t="shared" ca="1" si="2658"/>
        <v>11.16906969510074</v>
      </c>
      <c r="JM388" s="3">
        <f t="shared" ca="1" si="2659"/>
        <v>22.394816707175959</v>
      </c>
      <c r="JN388" s="3">
        <f t="shared" ca="1" si="2660"/>
        <v>2.4074427960214155E-3</v>
      </c>
      <c r="JO388" s="3">
        <f t="shared" ca="1" si="2661"/>
        <v>-8.0692982161415395E-5</v>
      </c>
      <c r="JP388" s="3">
        <f t="shared" ca="1" si="2662"/>
        <v>47.394814707175961</v>
      </c>
      <c r="JQ388" s="3">
        <f t="shared" ca="1" si="2663"/>
        <v>-1.7025698414471872E-3</v>
      </c>
      <c r="JR388" s="3">
        <f t="shared" ca="1" si="2664"/>
        <v>5.079548914571258E-2</v>
      </c>
      <c r="JS388" s="3">
        <f>1</f>
        <v>1</v>
      </c>
      <c r="JT388" s="3">
        <f t="shared" ca="1" si="2665"/>
        <v>1.7025698700099351E-3</v>
      </c>
      <c r="JU388" s="3">
        <f t="shared" ca="1" si="2666"/>
        <v>-1.4022286754590233E-12</v>
      </c>
      <c r="JV388" s="3">
        <f t="shared" ca="1" si="2667"/>
        <v>8.2359497954181959E-10</v>
      </c>
      <c r="JW388" s="3">
        <f t="shared" ca="1" si="2668"/>
        <v>11.231105146312274</v>
      </c>
      <c r="JX388" s="3">
        <f t="shared" ca="1" si="2669"/>
        <v>23.818076471974244</v>
      </c>
      <c r="JY388" s="3">
        <f t="shared" ca="1" si="2670"/>
        <v>2.5604432207372314E-3</v>
      </c>
      <c r="JZ388" s="3">
        <f t="shared" ca="1" si="2671"/>
        <v>-2.3369340687723122E-4</v>
      </c>
      <c r="KA388" s="3">
        <f t="shared" ca="1" si="2672"/>
        <v>48.818074471974242</v>
      </c>
      <c r="KB388" s="3">
        <f t="shared" ca="1" si="2673"/>
        <v>-4.7870263095155727E-3</v>
      </c>
      <c r="KC388" s="3">
        <f t="shared" ca="1" si="2674"/>
        <v>5.2448672923532558E-2</v>
      </c>
      <c r="KD388" s="3">
        <f>1</f>
        <v>1</v>
      </c>
      <c r="KE388" s="3">
        <f t="shared" ca="1" si="2675"/>
        <v>4.7870263380783203E-3</v>
      </c>
      <c r="KF388" s="3">
        <f t="shared" ca="1" si="2676"/>
        <v>-1.3613475944984675E-12</v>
      </c>
      <c r="KG388" s="3">
        <f t="shared" ca="1" si="2677"/>
        <v>2.8438270792061071E-10</v>
      </c>
      <c r="KH388" s="3">
        <f t="shared" ca="1" si="2678"/>
        <v>11.680065840172819</v>
      </c>
      <c r="KI388" s="3">
        <f t="shared" ca="1" si="2679"/>
        <v>25.640216236772527</v>
      </c>
      <c r="KJ388" s="3">
        <f t="shared" ca="1" si="2680"/>
        <v>2.756323245453047E-3</v>
      </c>
      <c r="KK388" s="3">
        <f t="shared" ca="1" si="2681"/>
        <v>-4.2957343159304683E-4</v>
      </c>
      <c r="KL388" s="3">
        <f t="shared" ca="1" si="2682"/>
        <v>50.640214236772529</v>
      </c>
      <c r="KM388" s="3">
        <f t="shared" ca="1" si="2683"/>
        <v>-8.4828517822721008E-3</v>
      </c>
      <c r="KN388" s="3">
        <f t="shared" ca="1" si="2684"/>
        <v>5.4429533662034457E-2</v>
      </c>
      <c r="KO388" s="3">
        <f>1</f>
        <v>1</v>
      </c>
      <c r="KP388" s="3">
        <f t="shared" ca="1" si="2685"/>
        <v>8.4828518108348485E-3</v>
      </c>
      <c r="KQ388" s="3">
        <f t="shared" ca="1" si="2686"/>
        <v>-1.3123634892170394E-12</v>
      </c>
      <c r="KR388" s="3">
        <f t="shared" ca="1" si="2687"/>
        <v>1.547078142677405E-10</v>
      </c>
      <c r="KS388" s="3">
        <f t="shared" ca="1" si="2688"/>
        <v>11.928541886721836</v>
      </c>
      <c r="KT388" s="3">
        <f t="shared" ca="1" si="2689"/>
        <v>26.96762600157081</v>
      </c>
      <c r="KU388" s="3">
        <f t="shared" ca="1" si="2690"/>
        <v>2.8990197951688618E-3</v>
      </c>
      <c r="KV388" s="3">
        <f t="shared" ca="1" si="2691"/>
        <v>-5.7226998130886168E-4</v>
      </c>
      <c r="KW388" s="3">
        <f t="shared" ca="1" si="2692"/>
        <v>51.967624001570812</v>
      </c>
      <c r="KX388" s="3">
        <f t="shared" ca="1" si="2693"/>
        <v>-1.1012048218551685E-2</v>
      </c>
      <c r="KY388" s="3">
        <f t="shared" ca="1" si="2694"/>
        <v>5.5785113344439877E-2</v>
      </c>
      <c r="KZ388" s="3">
        <f>1</f>
        <v>1</v>
      </c>
      <c r="LA388" s="3">
        <f t="shared" ca="1" si="2695"/>
        <v>1.1012048247114433E-2</v>
      </c>
      <c r="LB388" s="3">
        <f t="shared" ca="1" si="2696"/>
        <v>-1.2788417697999885E-12</v>
      </c>
      <c r="LC388" s="3">
        <f t="shared" ca="1" si="2697"/>
        <v>1.1613114376390898E-10</v>
      </c>
      <c r="LD388" s="3">
        <f t="shared" ca="1" si="2698"/>
        <v>12.041868108954489</v>
      </c>
      <c r="LE388" s="3">
        <f t="shared" ca="1" si="2699"/>
        <v>28.85930576636909</v>
      </c>
      <c r="LF388" s="3">
        <f t="shared" ca="1" si="2700"/>
        <v>3.1023753698846768E-3</v>
      </c>
      <c r="LG388" s="3">
        <f t="shared" ca="1" si="2701"/>
        <v>-7.7562555602467666E-4</v>
      </c>
      <c r="LH388" s="3">
        <f t="shared" ca="1" si="2702"/>
        <v>53.859303766369095</v>
      </c>
      <c r="LI388" s="3">
        <f t="shared" ca="1" si="2703"/>
        <v>-1.4400957713623359E-2</v>
      </c>
      <c r="LJ388" s="3">
        <f t="shared" ca="1" si="2704"/>
        <v>5.7601475565710269E-2</v>
      </c>
      <c r="LK388" s="3">
        <f>1</f>
        <v>1</v>
      </c>
      <c r="LL388" s="3">
        <f t="shared" ca="1" si="2705"/>
        <v>1.4400957742186107E-2</v>
      </c>
      <c r="LM388" s="3">
        <f t="shared" ca="1" si="2706"/>
        <v>-1.2339254985313645E-12</v>
      </c>
      <c r="LN388" s="3">
        <f t="shared" ca="1" si="2707"/>
        <v>8.5683571349193244E-11</v>
      </c>
      <c r="LO388" s="3">
        <f t="shared" ca="1" si="2708"/>
        <v>12.158391377728625</v>
      </c>
      <c r="LQ388" s="3" t="str">
        <f t="shared" ca="1" si="2709"/>
        <v>22.14</v>
      </c>
      <c r="LR388" s="3" t="str">
        <f t="shared" ca="1" si="2710"/>
        <v>619.1</v>
      </c>
      <c r="LS388" s="3" t="str">
        <f t="shared" ca="1" si="2711"/>
        <v>632.8</v>
      </c>
      <c r="LT388" s="3" t="str">
        <f t="shared" ca="1" si="2712"/>
        <v>591.3</v>
      </c>
      <c r="LU388" s="3" t="str">
        <f t="shared" ca="1" si="2713"/>
        <v>28.36</v>
      </c>
      <c r="LV388" s="3" t="str">
        <f t="shared" ca="1" si="2714"/>
        <v>28.92</v>
      </c>
      <c r="LW388" s="3" t="str">
        <f t="shared" ca="1" si="2715"/>
        <v>27.01</v>
      </c>
      <c r="LX388" s="3" t="str">
        <f t="shared" ca="1" si="2716"/>
        <v>312</v>
      </c>
      <c r="LY388" s="3" t="str">
        <f t="shared" ca="1" si="2717"/>
        <v>21.7</v>
      </c>
      <c r="LZ388" s="3">
        <f t="shared" ca="1" si="2718"/>
        <v>17</v>
      </c>
      <c r="MA388" s="3">
        <f t="shared" ca="1" si="2719"/>
        <v>240</v>
      </c>
      <c r="MB388" s="3" t="str">
        <f t="shared" ca="1" si="2720"/>
        <v>239.3</v>
      </c>
      <c r="MC388" s="3" t="str">
        <f t="shared" ca="1" si="2721"/>
        <v>229.8</v>
      </c>
      <c r="MD388" s="3" t="str">
        <f t="shared" ca="1" si="2722"/>
        <v>237.5</v>
      </c>
      <c r="ME388" s="3" t="str">
        <f t="shared" ca="1" si="2723"/>
        <v>17.04</v>
      </c>
      <c r="MF388" s="3" t="str">
        <f t="shared" ca="1" si="2724"/>
        <v>16.38</v>
      </c>
      <c r="MG388" s="3" t="str">
        <f t="shared" ca="1" si="2725"/>
        <v>16.63</v>
      </c>
      <c r="MJ388" s="3">
        <f t="shared" ca="1" si="2726"/>
        <v>3.01</v>
      </c>
      <c r="MK388" s="3" t="str">
        <f t="shared" ca="1" si="2727"/>
        <v>3.01</v>
      </c>
      <c r="ML388" s="3" t="str">
        <f t="shared" ca="1" si="2728"/>
        <v>2.26</v>
      </c>
      <c r="MM388" s="3" t="str">
        <f t="shared" ca="1" si="2729"/>
        <v>4.65</v>
      </c>
      <c r="MN388" s="3" t="str">
        <f t="shared" ca="1" si="2730"/>
        <v>2.54</v>
      </c>
      <c r="MO388" s="3" t="str">
        <f t="shared" ca="1" si="2731"/>
        <v>5.96</v>
      </c>
      <c r="MP388" s="3" t="str">
        <f t="shared" ca="1" si="2732"/>
        <v>2.73</v>
      </c>
      <c r="MQ388" s="3" t="str">
        <f t="shared" ca="1" si="2733"/>
        <v>7.89</v>
      </c>
      <c r="MR388" s="3" t="str">
        <f t="shared" ca="1" si="2734"/>
        <v>2.95</v>
      </c>
      <c r="MS388" s="3" t="str">
        <f t="shared" ca="1" si="2735"/>
        <v>9.69</v>
      </c>
      <c r="MT388" s="3" t="str">
        <f t="shared" ca="1" si="2736"/>
        <v>3.13</v>
      </c>
      <c r="MU388" s="3" t="str">
        <f t="shared" ca="1" si="2737"/>
        <v>11.20</v>
      </c>
      <c r="MV388" s="3" t="str">
        <f t="shared" ca="1" si="2738"/>
        <v>3.25</v>
      </c>
      <c r="MW388" s="3" t="str">
        <f t="shared" ca="1" si="2739"/>
        <v>12.89</v>
      </c>
      <c r="MX388" s="3" t="str">
        <f t="shared" ca="1" si="2740"/>
        <v>3.39</v>
      </c>
      <c r="MY388" s="3" t="str">
        <f t="shared" ca="1" si="2741"/>
        <v>14.35</v>
      </c>
      <c r="MZ388" s="3" t="str">
        <f t="shared" ca="1" si="2742"/>
        <v>3.51</v>
      </c>
      <c r="NA388" s="3" t="str">
        <f t="shared" ca="1" si="2743"/>
        <v>15.50</v>
      </c>
      <c r="NB388" s="3" t="str">
        <f t="shared" ca="1" si="2744"/>
        <v>3.60</v>
      </c>
      <c r="NC388" s="3" t="str">
        <f t="shared" ca="1" si="2745"/>
        <v>17.26</v>
      </c>
      <c r="ND388" s="3" t="str">
        <f t="shared" ca="1" si="2746"/>
        <v>3.75</v>
      </c>
      <c r="NE388" s="3" t="str">
        <f t="shared" ca="1" si="2747"/>
        <v>18.88</v>
      </c>
      <c r="NF388" s="3" t="str">
        <f t="shared" ca="1" si="2748"/>
        <v>3.90</v>
      </c>
      <c r="NG388" s="3" t="str">
        <f t="shared" ca="1" si="2749"/>
        <v>20.36</v>
      </c>
      <c r="NH388" s="3" t="str">
        <f t="shared" ca="1" si="2750"/>
        <v>4.07</v>
      </c>
      <c r="NI388" s="3" t="str">
        <f t="shared" ca="1" si="2751"/>
        <v>22.13</v>
      </c>
      <c r="NJ388" s="3" t="str">
        <f t="shared" ca="1" si="2752"/>
        <v>4.34</v>
      </c>
      <c r="NK388" s="3" t="str">
        <f t="shared" ca="1" si="2753"/>
        <v>23.77</v>
      </c>
      <c r="NL388" s="3" t="str">
        <f t="shared" ca="1" si="2754"/>
        <v>4.83</v>
      </c>
      <c r="NM388" s="3" t="str">
        <f t="shared" ca="1" si="2755"/>
        <v>24.00</v>
      </c>
      <c r="NN388" s="3" t="str">
        <f t="shared" ca="1" si="2756"/>
        <v>4.97</v>
      </c>
      <c r="NO388" s="3" t="str">
        <f t="shared" ca="1" si="2757"/>
        <v>24.22</v>
      </c>
      <c r="NP388" s="3" t="str">
        <f t="shared" ca="1" si="2758"/>
        <v>5.15</v>
      </c>
      <c r="NQ388" s="3" t="str">
        <f t="shared" ca="1" si="2759"/>
        <v>24.44</v>
      </c>
      <c r="NR388" s="3" t="str">
        <f t="shared" ca="1" si="2760"/>
        <v>5.45</v>
      </c>
      <c r="NS388" s="3" t="str">
        <f t="shared" ca="1" si="2761"/>
        <v>24.65</v>
      </c>
      <c r="NT388" s="3" t="str">
        <f t="shared" ca="1" si="2762"/>
        <v>7.46</v>
      </c>
      <c r="NU388" s="3" t="str">
        <f t="shared" ca="1" si="2763"/>
        <v>24.87</v>
      </c>
      <c r="NV388" s="3" t="str">
        <f t="shared" ca="1" si="2764"/>
        <v>10.70</v>
      </c>
      <c r="NW388" s="3" t="str">
        <f t="shared" ca="1" si="2765"/>
        <v>25.09</v>
      </c>
      <c r="NX388" s="3" t="str">
        <f t="shared" ca="1" si="2766"/>
        <v>10.99</v>
      </c>
      <c r="NY388" s="3" t="str">
        <f t="shared" ca="1" si="2767"/>
        <v>25.30</v>
      </c>
      <c r="NZ388" s="3" t="str">
        <f t="shared" ca="1" si="2768"/>
        <v>11.17</v>
      </c>
      <c r="OA388" s="3" t="str">
        <f t="shared" ca="1" si="2769"/>
        <v>25.40</v>
      </c>
      <c r="OB388" s="3" t="str">
        <f t="shared" ca="1" si="2770"/>
        <v>11.23</v>
      </c>
      <c r="OC388" s="3" t="str">
        <f t="shared" ca="1" si="2771"/>
        <v>26.83</v>
      </c>
      <c r="OD388" s="3" t="str">
        <f t="shared" ca="1" si="2772"/>
        <v>11.68</v>
      </c>
      <c r="OE388" s="3" t="str">
        <f t="shared" ca="1" si="2773"/>
        <v>28.65</v>
      </c>
      <c r="OF388" s="3" t="str">
        <f t="shared" ca="1" si="2774"/>
        <v>11.93</v>
      </c>
      <c r="OG388" s="3" t="str">
        <f t="shared" ca="1" si="2775"/>
        <v>29.98</v>
      </c>
      <c r="OH388" s="3" t="str">
        <f t="shared" ca="1" si="2776"/>
        <v>12.04</v>
      </c>
      <c r="OI388" s="3" t="str">
        <f t="shared" ca="1" si="2777"/>
        <v>31.87</v>
      </c>
      <c r="OJ388" s="3" t="str">
        <f t="shared" ca="1" si="2778"/>
        <v>12.16</v>
      </c>
      <c r="OK388" s="3" t="str" cm="1">
        <f t="array" aca="1" ref="OK388" ca="1">_xlfn.IFS(VALUE(NP388)&gt;8.8,NO388,VALUE(NR388)&gt;8.8,NQ388,VALUE(NT388)&gt;8.8,NS388,VALUE(NV388)&gt;8.8,NU388,VALUE(NX388)&gt;8.8,NW388)</f>
        <v>24.87</v>
      </c>
      <c r="OL388" s="3" t="str" cm="1">
        <f t="array" aca="1" ref="OL388" ca="1">_xlfn.IFS(VALUE(NP388)&gt;8.8,NP388,VALUE(NR388)&gt;8.8,NR388,VALUE(NT388)&gt;8.8,NT388,VALUE(NV388)&gt;8.8,NV388,VALUE(NX388)&gt;8.8,NX388)</f>
        <v>10.70</v>
      </c>
      <c r="ON388" s="3" t="str">
        <f t="shared" ca="1" si="2779"/>
        <v>CALIBRATION OF NaOH:  A ~  M solution of NaOH was made by adding 22.14 mL of 3M NaOH to 600 mL of DI water.    Three titrations were run to calibrate the solution.  Titration 1: 619.1 mg of dry KHP was placed in a 250 mL Erlenmeyer flask with ~50 mL of DI water and 2 drops of phenolphthalein.  It required 28.36 mL of the NaOH solution to bring the solution to a faint pink color for 30 seconds.    Titration 2: 632.8 mg of dry KHP was placed in a 250 mL Erlenmeyer flask with ~50 mL of DI water and 2 drops of phenolphthalein.  It required 28.92 mL of the NaOH solution to bring the solution to a faint pink color for 30 seconds.    Titration 3: 591.3 mg of dry KHP was placed in a 250 mL Erlenmeyer flask with ~50 mL of DI water and 2 drops of phenolphthalein.  It required 27.0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1.7 mL of the NaOH solution to turn it pink.  You then decide to create solutions that will require ~17 mL of the NaOH solution to neutralize and calculate that the samples must be around 240 mg.   You then perform three precise titrations for molecular weight.     Titration 1: 239.3 mg of the unknown acid was placed in a 250 mL Erlenmeyer flask with ~50 mL of DI water and 2 drops of phenolphthalein.  It required 17.04 mL of the NaOH solution to bring the solution to a faint pink color for 30 seconds.    Titration 2: 229.8 mg of the unknown acid was placed in a 250 mL Erlenmeyer flask with ~50 mL of DI water and 2 drops of phenolphthalein.  It required 16.38 mL of the NaOH solution to bring the solution to a faint pink color for 30 seconds.    Titration 3: 237.5 mg of the unknown acid was placed in a 250 mL Erlenmeyer flask with ~50 mL of DI water and 2 drops of phenolphthalein.  It required 16.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1 mL.  Readings - [vol: 3.01 mL, pH: 2.26], [vol: 4.65 mL, pH: 2.54], [vol: 5.96 mL, pH: 2.73], [vol: 7.89 mL, pH: 2.95], [vol: 9.69 mL, pH: 3.13], [vol: 11.20 mL, pH: 3.25], [vol: 12.89 mL, pH: 3.39], [vol: 14.35 mL, pH: 3.51], [vol: 15.50 mL, pH: 3.60], [vol: 17.26 mL, pH: 3.75], [vol: 18.88 mL, pH: 3.90], [vol: 20.36 mL, pH: 4.07], [vol: 22.13 mL, pH: 4.34], [vol: 23.77 mL, pH: 4.83], [vol: 24.00 mL, pH: 4.97], [vol: 24.22 mL, pH: 5.15], [vol: 24.44 mL, pH: 5.45], [vol: 24.65 mL, pH: 7.46], [vol: 24.87 mL, pH: 10.70], [vol: 25.09 mL, pH: 10.99], [vol: 25.30 mL, pH: 11.17], [vol: 25.40 mL, pH: 11.23], [vol: 26.83 mL, pH: 11.68], [vol: 28.65 mL, pH: 11.93], [vol: 29.98 mL, pH: 12.04], [vol: 31.87 mL, pH: 12.16]    You also note that the first sign of the pink indicator occurred at [vol: 24.8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9" spans="4:404" x14ac:dyDescent="0.35">
      <c r="D389" s="3" t="str">
        <f ca="1">VLOOKUP(RANDBETWEEN(1,17),'Unknown Acids'!$C$4:$F$20,2,FALSE)</f>
        <v>Kappa</v>
      </c>
      <c r="E389" s="3">
        <f ca="1">VLOOKUP(D389,'Unknown Acids'!$D$4:$F$20,2,FALSE)</f>
        <v>105.81</v>
      </c>
      <c r="F389" s="3">
        <f ca="1">VLOOKUP(D389,'Unknown Acids'!$D$4:$F$20,3,FALSE)</f>
        <v>3.48</v>
      </c>
      <c r="G389" s="3">
        <f t="shared" ca="1" si="2422"/>
        <v>3.3113112148259094E-4</v>
      </c>
      <c r="H389" s="3">
        <f t="shared" ca="1" si="2423"/>
        <v>3.6676432845396037E-4</v>
      </c>
      <c r="I389" s="3">
        <f t="shared" ca="1" si="2424"/>
        <v>2.7265465107126118E-11</v>
      </c>
      <c r="J389" s="3">
        <f t="shared" ca="1" si="2425"/>
        <v>0.100009</v>
      </c>
      <c r="K389" s="3">
        <f t="shared" ca="1" si="2426"/>
        <v>24.998653000000001</v>
      </c>
      <c r="L389" s="3">
        <f t="shared" ca="1" si="2427"/>
        <v>0.1014</v>
      </c>
      <c r="M389" s="3">
        <f t="shared" ca="1" si="2428"/>
        <v>24.655722760128207</v>
      </c>
      <c r="N389" s="3">
        <f t="shared" ca="1" si="2429"/>
        <v>31.559325132964105</v>
      </c>
      <c r="O389" s="3">
        <f t="shared" si="2430"/>
        <v>0.3</v>
      </c>
      <c r="Q389" s="3" t="str">
        <f t="shared" ca="1" si="2431"/>
        <v>595.7</v>
      </c>
      <c r="R389" s="3" t="str">
        <f t="shared" ca="1" si="2431"/>
        <v>625.1</v>
      </c>
      <c r="S389" s="3" t="str">
        <f t="shared" ca="1" si="2431"/>
        <v>640.6</v>
      </c>
      <c r="T389" s="3" t="str">
        <f t="shared" ca="1" si="2432"/>
        <v>28.88</v>
      </c>
      <c r="U389" s="3" t="str">
        <f t="shared" ca="1" si="2433"/>
        <v>30.32</v>
      </c>
      <c r="V389" s="3" t="str">
        <f t="shared" ca="1" si="2434"/>
        <v>31.07</v>
      </c>
      <c r="W389" s="3">
        <f t="shared" si="2435"/>
        <v>0.1</v>
      </c>
      <c r="X389" s="3">
        <f t="shared" ca="1" si="2436"/>
        <v>0.10100000000000001</v>
      </c>
      <c r="Y389" s="3">
        <f t="shared" ca="1" si="2437"/>
        <v>0.3944773175542382</v>
      </c>
      <c r="AA389" s="3" t="str">
        <f t="shared" ca="1" si="2438"/>
        <v>302.6</v>
      </c>
      <c r="AB389" s="3" t="str">
        <f t="shared" ca="1" si="2439"/>
        <v>28.2</v>
      </c>
      <c r="AC389" s="3">
        <f t="shared" ca="1" si="2440"/>
        <v>180</v>
      </c>
      <c r="AD389" s="3">
        <f t="shared" ca="1" si="2441"/>
        <v>17</v>
      </c>
      <c r="AE389" s="3" t="str">
        <f t="shared" ca="1" si="2442"/>
        <v>178.7</v>
      </c>
      <c r="AF389" s="3" t="str">
        <f t="shared" ca="1" si="2442"/>
        <v>191.7</v>
      </c>
      <c r="AG389" s="3" t="str">
        <f t="shared" ca="1" si="2442"/>
        <v>169.7</v>
      </c>
      <c r="AH389" s="3" t="str">
        <f t="shared" ca="1" si="2443"/>
        <v>17.19</v>
      </c>
      <c r="AI389" s="3" t="str">
        <f t="shared" ca="1" si="2444"/>
        <v>18.37</v>
      </c>
      <c r="AJ389" s="3" t="str">
        <f t="shared" ca="1" si="2445"/>
        <v>16.39</v>
      </c>
      <c r="AK389" s="3">
        <f t="shared" si="2446"/>
        <v>0.5</v>
      </c>
      <c r="AL389" s="3">
        <f t="shared" ca="1" si="2447"/>
        <v>102.92061316688303</v>
      </c>
      <c r="AM389" s="3">
        <f t="shared" ca="1" si="2448"/>
        <v>2.7307313421387134</v>
      </c>
      <c r="AO389" s="3">
        <f t="shared" ca="1" si="2449"/>
        <v>6.33</v>
      </c>
      <c r="AP389" s="3">
        <f>0</f>
        <v>0</v>
      </c>
      <c r="AQ389" s="3">
        <f t="shared" ca="1" si="2450"/>
        <v>0</v>
      </c>
      <c r="AR389" s="3">
        <f t="shared" ca="1" si="2451"/>
        <v>2.500090287877E-3</v>
      </c>
      <c r="AS389" s="3">
        <f t="shared" ca="1" si="2452"/>
        <v>24.998653000000001</v>
      </c>
      <c r="AT389" s="3">
        <f t="shared" ca="1" si="2453"/>
        <v>0.10000899999999999</v>
      </c>
      <c r="AU389" s="3">
        <f t="shared" ca="1" si="2454"/>
        <v>0</v>
      </c>
      <c r="AV389" s="3">
        <f>1</f>
        <v>1</v>
      </c>
      <c r="AW389" s="3">
        <f t="shared" ca="1" si="2455"/>
        <v>3.6676432845396037E-4</v>
      </c>
      <c r="AX389" s="3">
        <f t="shared" ca="1" si="2456"/>
        <v>-3.6679733724352121E-5</v>
      </c>
      <c r="AY389" s="3">
        <f t="shared" ca="1" si="2457"/>
        <v>5.8757731186906553E-3</v>
      </c>
      <c r="AZ389" s="3">
        <f t="shared" ca="1" si="2458"/>
        <v>2.2309349819769149</v>
      </c>
      <c r="BA389" s="3">
        <f t="shared" ca="1" si="2459"/>
        <v>2.1137102961325445</v>
      </c>
      <c r="BB389" s="3">
        <f t="shared" ca="1" si="2460"/>
        <v>2.1433022402784002E-4</v>
      </c>
      <c r="BC389" s="3">
        <f t="shared" ca="1" si="2461"/>
        <v>2.2857600638491599E-3</v>
      </c>
      <c r="BD389" s="3">
        <f t="shared" ca="1" si="2462"/>
        <v>27.112363296132546</v>
      </c>
      <c r="BE389" s="3">
        <f t="shared" ca="1" si="2463"/>
        <v>8.4306928130282649E-2</v>
      </c>
      <c r="BF389" s="3">
        <f t="shared" ca="1" si="2464"/>
        <v>7.9052578960688846E-3</v>
      </c>
      <c r="BG389" s="3">
        <f>1</f>
        <v>1</v>
      </c>
      <c r="BH389" s="3">
        <f t="shared" ca="1" si="2465"/>
        <v>8.2720222245228452E-3</v>
      </c>
      <c r="BI389" s="3">
        <f t="shared" ca="1" si="2466"/>
        <v>-3.0920773879719417E-5</v>
      </c>
      <c r="BJ389" s="3">
        <f t="shared" ca="1" si="2467"/>
        <v>2.7941665045438917E-3</v>
      </c>
      <c r="BK389" s="3">
        <f t="shared" ca="1" si="2468"/>
        <v>2.5537477178173833</v>
      </c>
      <c r="BL389" s="3">
        <f t="shared" ca="1" si="2469"/>
        <v>3.5313305922650891</v>
      </c>
      <c r="BM389" s="3">
        <f t="shared" ca="1" si="2470"/>
        <v>3.5807692205568005E-4</v>
      </c>
      <c r="BN389" s="3">
        <f t="shared" ca="1" si="2471"/>
        <v>2.1420133658213198E-3</v>
      </c>
      <c r="BO389" s="3">
        <f t="shared" ca="1" si="2472"/>
        <v>28.52998359226509</v>
      </c>
      <c r="BP389" s="3">
        <f t="shared" ca="1" si="2473"/>
        <v>7.507937601485519E-2</v>
      </c>
      <c r="BQ389" s="3">
        <f t="shared" ca="1" si="2474"/>
        <v>1.2550898282071222E-2</v>
      </c>
      <c r="BR389" s="3">
        <f>1</f>
        <v>1</v>
      </c>
      <c r="BS389" s="3">
        <f t="shared" ca="1" si="2475"/>
        <v>1.2917662610525182E-2</v>
      </c>
      <c r="BT389" s="3">
        <f t="shared" ca="1" si="2476"/>
        <v>-2.7536436924830743E-5</v>
      </c>
      <c r="BU389" s="3">
        <f t="shared" ca="1" si="2477"/>
        <v>1.8630037540660182E-3</v>
      </c>
      <c r="BV389" s="3">
        <f t="shared" ca="1" si="2478"/>
        <v>2.7297862699730469</v>
      </c>
      <c r="BW389" s="3">
        <f t="shared" ca="1" si="2479"/>
        <v>5.6658008883976336</v>
      </c>
      <c r="BX389" s="3">
        <f t="shared" ca="1" si="2480"/>
        <v>5.7451221008352003E-4</v>
      </c>
      <c r="BY389" s="3">
        <f t="shared" ca="1" si="2481"/>
        <v>1.9255780777934798E-3</v>
      </c>
      <c r="BZ389" s="3">
        <f t="shared" ca="1" si="2482"/>
        <v>30.664453888397635</v>
      </c>
      <c r="CA389" s="3">
        <f t="shared" ca="1" si="2483"/>
        <v>6.2795120526247222E-2</v>
      </c>
      <c r="CB389" s="3">
        <f t="shared" ca="1" si="2484"/>
        <v>1.8735445678388408E-2</v>
      </c>
      <c r="CC389" s="3">
        <f>1</f>
        <v>1</v>
      </c>
      <c r="CD389" s="3">
        <f t="shared" ca="1" si="2485"/>
        <v>1.9102210006842368E-2</v>
      </c>
      <c r="CE389" s="3">
        <f t="shared" ca="1" si="2486"/>
        <v>-2.3031010209994566E-5</v>
      </c>
      <c r="CF389" s="3">
        <f t="shared" ca="1" si="2487"/>
        <v>1.1378901315936951E-3</v>
      </c>
      <c r="CG389" s="3">
        <f t="shared" ca="1" si="2488"/>
        <v>2.9438996690007722</v>
      </c>
      <c r="CH389" s="3">
        <f t="shared" ca="1" si="2489"/>
        <v>7.5453911845301782</v>
      </c>
      <c r="CI389" s="3">
        <f t="shared" ca="1" si="2490"/>
        <v>7.6510266611136012E-4</v>
      </c>
      <c r="CJ389" s="3">
        <f t="shared" ca="1" si="2491"/>
        <v>1.7349876217656397E-3</v>
      </c>
      <c r="CK389" s="3">
        <f t="shared" ca="1" si="2492"/>
        <v>32.544044184530179</v>
      </c>
      <c r="CL389" s="3">
        <f t="shared" ca="1" si="2493"/>
        <v>5.3311985809998581E-2</v>
      </c>
      <c r="CM389" s="3">
        <f t="shared" ca="1" si="2494"/>
        <v>2.3509759935584525E-2</v>
      </c>
      <c r="CN389" s="3">
        <f>1</f>
        <v>1</v>
      </c>
      <c r="CO389" s="3">
        <f t="shared" ca="1" si="2495"/>
        <v>2.3876524264038485E-2</v>
      </c>
      <c r="CP389" s="3">
        <f t="shared" ca="1" si="2496"/>
        <v>-1.9552934674151195E-5</v>
      </c>
      <c r="CQ389" s="3">
        <f t="shared" ca="1" si="2497"/>
        <v>7.9260733581192414E-4</v>
      </c>
      <c r="CR389" s="3">
        <f t="shared" ca="1" si="2498"/>
        <v>3.100941912461209</v>
      </c>
      <c r="CS389" s="3">
        <f t="shared" ca="1" si="2499"/>
        <v>8.8088714806627237</v>
      </c>
      <c r="CT389" s="3">
        <f t="shared" ca="1" si="2500"/>
        <v>8.9321956813920018E-4</v>
      </c>
      <c r="CU389" s="3">
        <f t="shared" ca="1" si="2501"/>
        <v>1.6068707197377998E-3</v>
      </c>
      <c r="CV389" s="3">
        <f t="shared" ca="1" si="2502"/>
        <v>33.807524480662721</v>
      </c>
      <c r="CW389" s="3">
        <f t="shared" ca="1" si="2503"/>
        <v>4.7529972821787059E-2</v>
      </c>
      <c r="CX389" s="3">
        <f t="shared" ca="1" si="2504"/>
        <v>2.642073271736016E-2</v>
      </c>
      <c r="CY389" s="3">
        <f>1</f>
        <v>1</v>
      </c>
      <c r="CZ389" s="3">
        <f t="shared" ca="1" si="2505"/>
        <v>2.678749704581412E-2</v>
      </c>
      <c r="DA389" s="3">
        <f t="shared" ca="1" si="2506"/>
        <v>-1.7432298563417718E-5</v>
      </c>
      <c r="DB389" s="3">
        <f t="shared" ca="1" si="2507"/>
        <v>6.3567762566697078E-4</v>
      </c>
      <c r="DC389" s="3">
        <f t="shared" ca="1" si="2508"/>
        <v>3.1967630744282456</v>
      </c>
      <c r="DD389" s="3">
        <f t="shared" ca="1" si="2509"/>
        <v>10.804801776795268</v>
      </c>
      <c r="DE389" s="3">
        <f t="shared" ca="1" si="2510"/>
        <v>1.0956069001670401E-3</v>
      </c>
      <c r="DF389" s="3">
        <f t="shared" ca="1" si="2511"/>
        <v>1.4044833877099598E-3</v>
      </c>
      <c r="DG389" s="3">
        <f t="shared" ca="1" si="2512"/>
        <v>35.80345477679527</v>
      </c>
      <c r="DH389" s="3">
        <f t="shared" ca="1" si="2513"/>
        <v>3.9227593998002269E-2</v>
      </c>
      <c r="DI389" s="3">
        <f t="shared" ca="1" si="2514"/>
        <v>3.0600591674664831E-2</v>
      </c>
      <c r="DJ389" s="3">
        <f>1</f>
        <v>1</v>
      </c>
      <c r="DK389" s="3">
        <f t="shared" ca="1" si="2515"/>
        <v>3.0967356003118791E-2</v>
      </c>
      <c r="DL389" s="3">
        <f t="shared" ca="1" si="2516"/>
        <v>-1.4387282169541909E-5</v>
      </c>
      <c r="DM389" s="3">
        <f t="shared" ca="1" si="2517"/>
        <v>4.5782652673140994E-4</v>
      </c>
      <c r="DN389" s="3">
        <f t="shared" ca="1" si="2518"/>
        <v>3.3392990476612177</v>
      </c>
      <c r="DO389" s="3">
        <f t="shared" ca="1" si="2519"/>
        <v>12.48048207292781</v>
      </c>
      <c r="DP389" s="3">
        <f t="shared" ca="1" si="2520"/>
        <v>1.2655208821948801E-3</v>
      </c>
      <c r="DQ389" s="3">
        <f t="shared" ca="1" si="2521"/>
        <v>1.2345694056821199E-3</v>
      </c>
      <c r="DR389" s="3">
        <f t="shared" ca="1" si="2522"/>
        <v>37.479135072927811</v>
      </c>
      <c r="DS389" s="3">
        <f t="shared" ca="1" si="2523"/>
        <v>3.2940178669541458E-2</v>
      </c>
      <c r="DT389" s="3">
        <f t="shared" ca="1" si="2524"/>
        <v>3.3766010867977578E-2</v>
      </c>
      <c r="DU389" s="3">
        <f>1</f>
        <v>1</v>
      </c>
      <c r="DV389" s="3">
        <f t="shared" ca="1" si="2525"/>
        <v>3.4132775196431535E-2</v>
      </c>
      <c r="DW389" s="3">
        <f t="shared" ca="1" si="2526"/>
        <v>-1.2081282508887843E-5</v>
      </c>
      <c r="DX389" s="3">
        <f t="shared" ca="1" si="2527"/>
        <v>3.5035343337280062E-4</v>
      </c>
      <c r="DY389" s="3">
        <f t="shared" ca="1" si="2528"/>
        <v>3.4554936221762413</v>
      </c>
      <c r="DZ389" s="3">
        <f t="shared" ca="1" si="2529"/>
        <v>14.342462369060355</v>
      </c>
      <c r="EA389" s="3">
        <f t="shared" ca="1" si="2530"/>
        <v>1.4543256842227202E-3</v>
      </c>
      <c r="EB389" s="3">
        <f t="shared" ca="1" si="2531"/>
        <v>1.0457646036542798E-3</v>
      </c>
      <c r="EC389" s="3">
        <f t="shared" ca="1" si="2532"/>
        <v>39.341115369060354</v>
      </c>
      <c r="ED389" s="3">
        <f t="shared" ca="1" si="2533"/>
        <v>2.6581976485514611E-2</v>
      </c>
      <c r="EE389" s="3">
        <f t="shared" ca="1" si="2534"/>
        <v>3.6967067928289299E-2</v>
      </c>
      <c r="EF389" s="3">
        <f>1</f>
        <v>1</v>
      </c>
      <c r="EG389" s="3">
        <f t="shared" ca="1" si="2535"/>
        <v>3.7333832256743256E-2</v>
      </c>
      <c r="EH389" s="3">
        <f t="shared" ca="1" si="2536"/>
        <v>-9.7493207546887323E-6</v>
      </c>
      <c r="EI389" s="3">
        <f t="shared" ca="1" si="2537"/>
        <v>2.5933755529090538E-4</v>
      </c>
      <c r="EJ389" s="3">
        <f t="shared" ca="1" si="2538"/>
        <v>3.5861345874550974</v>
      </c>
      <c r="EK389" s="3">
        <f t="shared" ca="1" si="2539"/>
        <v>16.251392665192903</v>
      </c>
      <c r="EL389" s="3">
        <f t="shared" ca="1" si="2540"/>
        <v>1.6478912162505603E-3</v>
      </c>
      <c r="EM389" s="3">
        <f t="shared" ca="1" si="2541"/>
        <v>8.5219907162643969E-4</v>
      </c>
      <c r="EN389" s="3">
        <f t="shared" ca="1" si="2542"/>
        <v>41.2500456651929</v>
      </c>
      <c r="EO389" s="3">
        <f t="shared" ca="1" si="2543"/>
        <v>2.0659348562746725E-2</v>
      </c>
      <c r="EP389" s="3">
        <f t="shared" ca="1" si="2544"/>
        <v>3.9948833744954212E-2</v>
      </c>
      <c r="EQ389" s="3">
        <f>1</f>
        <v>1</v>
      </c>
      <c r="ER389" s="3">
        <f t="shared" ca="1" si="2545"/>
        <v>4.031559807340817E-2</v>
      </c>
      <c r="ES389" s="3">
        <f t="shared" ca="1" si="2546"/>
        <v>-7.577112101912094E-6</v>
      </c>
      <c r="ET389" s="3">
        <f t="shared" ca="1" si="2547"/>
        <v>1.870768318299916E-4</v>
      </c>
      <c r="EU389" s="3">
        <f t="shared" ca="1" si="2548"/>
        <v>3.7279799935337015</v>
      </c>
      <c r="EV389" s="3">
        <f t="shared" ca="1" si="2549"/>
        <v>17.977982961325445</v>
      </c>
      <c r="EW389" s="3">
        <f t="shared" ca="1" si="2550"/>
        <v>1.8229674722784002E-3</v>
      </c>
      <c r="EX389" s="3">
        <f t="shared" ca="1" si="2551"/>
        <v>6.7712281559859978E-4</v>
      </c>
      <c r="EY389" s="3">
        <f t="shared" ca="1" si="2552"/>
        <v>42.976635961325442</v>
      </c>
      <c r="EZ389" s="3">
        <f t="shared" ca="1" si="2553"/>
        <v>1.5755603025977668E-2</v>
      </c>
      <c r="FA389" s="3">
        <f t="shared" ca="1" si="2554"/>
        <v>4.2417639992085088E-2</v>
      </c>
      <c r="FB389" s="3">
        <f>1</f>
        <v>1</v>
      </c>
      <c r="FC389" s="3">
        <f t="shared" ca="1" si="2555"/>
        <v>4.2784404320539045E-2</v>
      </c>
      <c r="FD389" s="3">
        <f t="shared" ca="1" si="2556"/>
        <v>-5.7785931632098854E-6</v>
      </c>
      <c r="FE389" s="3">
        <f t="shared" ca="1" si="2557"/>
        <v>1.3463937370962811E-4</v>
      </c>
      <c r="FF389" s="3">
        <f t="shared" ca="1" si="2558"/>
        <v>3.8708279171977495</v>
      </c>
      <c r="FG389" s="3">
        <f t="shared" ca="1" si="2559"/>
        <v>20.219823257457989</v>
      </c>
      <c r="FH389" s="3">
        <f t="shared" ca="1" si="2560"/>
        <v>2.0502900783062401E-3</v>
      </c>
      <c r="FI389" s="3">
        <f t="shared" ca="1" si="2561"/>
        <v>4.4980020957075982E-4</v>
      </c>
      <c r="FJ389" s="3">
        <f t="shared" ca="1" si="2562"/>
        <v>45.218476257457993</v>
      </c>
      <c r="FK389" s="3">
        <f t="shared" ca="1" si="2563"/>
        <v>9.9472659584935296E-3</v>
      </c>
      <c r="FL389" s="3">
        <f t="shared" ca="1" si="2564"/>
        <v>4.5341865715081031E-2</v>
      </c>
      <c r="FM389" s="3">
        <f>1</f>
        <v>1</v>
      </c>
      <c r="FN389" s="3">
        <f t="shared" ca="1" si="2565"/>
        <v>4.5708630043534988E-2</v>
      </c>
      <c r="FO389" s="3">
        <f t="shared" ca="1" si="2566"/>
        <v>-3.6483023192198198E-6</v>
      </c>
      <c r="FP389" s="3">
        <f t="shared" ca="1" si="2567"/>
        <v>7.9677596906805453E-5</v>
      </c>
      <c r="FQ389" s="3">
        <f t="shared" ca="1" si="2568"/>
        <v>4.0986637728003732</v>
      </c>
      <c r="FR389" s="3">
        <f t="shared" ca="1" si="2569"/>
        <v>21.896373553590532</v>
      </c>
      <c r="FS389" s="3">
        <f t="shared" ca="1" si="2570"/>
        <v>2.2202922783340798E-3</v>
      </c>
      <c r="FT389" s="3">
        <f t="shared" ca="1" si="2571"/>
        <v>2.7979800954292021E-4</v>
      </c>
      <c r="FU389" s="3">
        <f t="shared" ca="1" si="2572"/>
        <v>46.895026553590533</v>
      </c>
      <c r="FV389" s="3">
        <f t="shared" ca="1" si="2573"/>
        <v>5.9664751276592969E-3</v>
      </c>
      <c r="FW389" s="3">
        <f t="shared" ca="1" si="2574"/>
        <v>4.7346007487527104E-2</v>
      </c>
      <c r="FX389" s="3">
        <f>1</f>
        <v>1</v>
      </c>
      <c r="FY389" s="3">
        <f t="shared" ca="1" si="2575"/>
        <v>4.7712771815981062E-2</v>
      </c>
      <c r="FZ389" s="3">
        <f t="shared" ca="1" si="2576"/>
        <v>-2.1882902434332194E-6</v>
      </c>
      <c r="GA389" s="3">
        <f t="shared" ca="1" si="2577"/>
        <v>4.581982358165676E-5</v>
      </c>
      <c r="GB389" s="3">
        <f t="shared" ca="1" si="2578"/>
        <v>4.3389465872911099</v>
      </c>
      <c r="GC389" s="3">
        <f t="shared" ca="1" si="2579"/>
        <v>23.681403849723079</v>
      </c>
      <c r="GD389" s="3">
        <f t="shared" ca="1" si="2580"/>
        <v>2.4012943503619205E-3</v>
      </c>
      <c r="GE389" s="3">
        <f t="shared" ca="1" si="2581"/>
        <v>9.8795937515079504E-5</v>
      </c>
      <c r="GF389" s="3">
        <f t="shared" ca="1" si="2582"/>
        <v>48.68005684972308</v>
      </c>
      <c r="GG389" s="3">
        <f t="shared" ca="1" si="2583"/>
        <v>2.0294951137806963E-3</v>
      </c>
      <c r="GH389" s="3">
        <f t="shared" ca="1" si="2584"/>
        <v>4.9328092565191412E-2</v>
      </c>
      <c r="GI389" s="3">
        <f>1</f>
        <v>1</v>
      </c>
      <c r="GJ389" s="3">
        <f t="shared" ca="1" si="2585"/>
        <v>4.9694856893645369E-2</v>
      </c>
      <c r="GK389" s="3">
        <f t="shared" ca="1" si="2586"/>
        <v>-7.4434641250637093E-7</v>
      </c>
      <c r="GL389" s="3">
        <f t="shared" ca="1" si="2587"/>
        <v>1.4973827142706481E-5</v>
      </c>
      <c r="GM389" s="3">
        <f t="shared" ca="1" si="2588"/>
        <v>4.8246671846580957</v>
      </c>
      <c r="GN389" s="3">
        <f t="shared" ca="1" si="2589"/>
        <v>23.916051077324358</v>
      </c>
      <c r="GO389" s="3">
        <f t="shared" ca="1" si="2590"/>
        <v>2.42508757924069E-3</v>
      </c>
      <c r="GP389" s="3">
        <f t="shared" ca="1" si="2591"/>
        <v>7.5002708636310016E-5</v>
      </c>
      <c r="GQ389" s="3">
        <f t="shared" ca="1" si="2592"/>
        <v>48.914704077324359</v>
      </c>
      <c r="GR389" s="3">
        <f t="shared" ca="1" si="2593"/>
        <v>1.5333366530797313E-3</v>
      </c>
      <c r="GS389" s="3">
        <f t="shared" ca="1" si="2594"/>
        <v>4.9577885116244634E-2</v>
      </c>
      <c r="GT389" s="3">
        <f>1</f>
        <v>1</v>
      </c>
      <c r="GU389" s="3">
        <f t="shared" ca="1" si="2595"/>
        <v>4.9944649444698591E-2</v>
      </c>
      <c r="GV389" s="3">
        <f t="shared" ca="1" si="2596"/>
        <v>-5.6237318786063084E-7</v>
      </c>
      <c r="GW389" s="3">
        <f t="shared" ca="1" si="2597"/>
        <v>1.1257391237189107E-5</v>
      </c>
      <c r="GX389" s="3">
        <f t="shared" ca="1" si="2598"/>
        <v>4.9485622402625902</v>
      </c>
      <c r="GY389" s="3">
        <f t="shared" ca="1" si="2599"/>
        <v>24.162608304925641</v>
      </c>
      <c r="GZ389" s="3">
        <f t="shared" ca="1" si="2600"/>
        <v>2.4500884821194598E-3</v>
      </c>
      <c r="HA389" s="3">
        <f t="shared" ca="1" si="2601"/>
        <v>5.0001805757540155E-5</v>
      </c>
      <c r="HB389" s="3">
        <f t="shared" ca="1" si="2602"/>
        <v>49.161261304925645</v>
      </c>
      <c r="HC389" s="3">
        <f t="shared" ca="1" si="2603"/>
        <v>1.0170976990887394E-3</v>
      </c>
      <c r="HD389" s="3">
        <f t="shared" ca="1" si="2604"/>
        <v>4.9837787255348077E-2</v>
      </c>
      <c r="HE389" s="3">
        <f>1</f>
        <v>1</v>
      </c>
      <c r="HF389" s="3">
        <f t="shared" ca="1" si="2605"/>
        <v>5.0204551583802035E-2</v>
      </c>
      <c r="HG389" s="3">
        <f t="shared" ca="1" si="2606"/>
        <v>-3.7303515457834976E-7</v>
      </c>
      <c r="HH389" s="3">
        <f t="shared" ca="1" si="2607"/>
        <v>7.4292061119675401E-6</v>
      </c>
      <c r="HI389" s="3">
        <f t="shared" ca="1" si="2608"/>
        <v>5.1290575926476105</v>
      </c>
      <c r="HJ389" s="3">
        <f t="shared" ca="1" si="2609"/>
        <v>24.409165532526924</v>
      </c>
      <c r="HK389" s="3">
        <f t="shared" ca="1" si="2610"/>
        <v>2.4750893849982301E-3</v>
      </c>
      <c r="HL389" s="3">
        <f t="shared" ca="1" si="2611"/>
        <v>2.5000902878769861E-5</v>
      </c>
      <c r="HM389" s="3">
        <f t="shared" ca="1" si="2612"/>
        <v>49.407818532526925</v>
      </c>
      <c r="HN389" s="3">
        <f t="shared" ca="1" si="2613"/>
        <v>5.0601106507689418E-4</v>
      </c>
      <c r="HO389" s="3">
        <f t="shared" ca="1" si="2614"/>
        <v>5.0095095442612807E-2</v>
      </c>
      <c r="HP389" s="3">
        <f>1</f>
        <v>1</v>
      </c>
      <c r="HQ389" s="3">
        <f t="shared" ca="1" si="2615"/>
        <v>5.0461859771066764E-2</v>
      </c>
      <c r="HR389" s="3">
        <f t="shared" ca="1" si="2616"/>
        <v>-1.8558680847320033E-7</v>
      </c>
      <c r="HS389" s="3">
        <f t="shared" ca="1" si="2617"/>
        <v>3.677495941267761E-6</v>
      </c>
      <c r="HT389" s="3">
        <f t="shared" ca="1" si="2618"/>
        <v>5.4344477979168122</v>
      </c>
      <c r="HU389" s="3">
        <f t="shared" ca="1" si="2619"/>
        <v>24.653257187852194</v>
      </c>
      <c r="HV389" s="3">
        <f t="shared" ca="1" si="2620"/>
        <v>2.4998402788482129E-3</v>
      </c>
      <c r="HW389" s="3">
        <f t="shared" ca="1" si="2621"/>
        <v>2.5000902878708278E-7</v>
      </c>
      <c r="HX389" s="3">
        <f t="shared" ca="1" si="2622"/>
        <v>49.651910187852195</v>
      </c>
      <c r="HY389" s="3">
        <f t="shared" ca="1" si="2623"/>
        <v>5.0352348548364578E-6</v>
      </c>
      <c r="HZ389" s="3">
        <f t="shared" ca="1" si="2624"/>
        <v>5.0347313313634054E-2</v>
      </c>
      <c r="IA389" s="3">
        <f>1</f>
        <v>1</v>
      </c>
      <c r="IB389" s="3">
        <f t="shared" ca="1" si="2625"/>
        <v>5.0714077642088011E-2</v>
      </c>
      <c r="IC389" s="3">
        <f t="shared" ca="1" si="2626"/>
        <v>-1.8467445301420682E-9</v>
      </c>
      <c r="ID389" s="3">
        <f t="shared" ca="1" si="2627"/>
        <v>3.6414804133882983E-8</v>
      </c>
      <c r="IE389" s="3">
        <f t="shared" ca="1" si="2628"/>
        <v>7.4387220216647449</v>
      </c>
      <c r="IF389" s="3">
        <f t="shared" ca="1" si="2629"/>
        <v>24.902279987729489</v>
      </c>
      <c r="IG389" s="3">
        <f t="shared" ca="1" si="2630"/>
        <v>2.5250911907557707E-3</v>
      </c>
      <c r="IH389" s="3">
        <f t="shared" ca="1" si="2631"/>
        <v>-2.5000902878770728E-5</v>
      </c>
      <c r="II389" s="3">
        <f t="shared" ca="1" si="2632"/>
        <v>49.90093298772949</v>
      </c>
      <c r="IJ389" s="3">
        <f t="shared" ca="1" si="2633"/>
        <v>-5.010107302987378E-4</v>
      </c>
      <c r="IK389" s="3">
        <f t="shared" ca="1" si="2634"/>
        <v>5.0602083760171057E-2</v>
      </c>
      <c r="IL389" s="3">
        <f>1</f>
        <v>1</v>
      </c>
      <c r="IM389" s="3">
        <f t="shared" ca="1" si="2635"/>
        <v>5.0101075756420286E-4</v>
      </c>
      <c r="IN389" s="3">
        <f t="shared" ca="1" si="2636"/>
        <v>-1.3660290585255612E-12</v>
      </c>
      <c r="IO389" s="3">
        <f t="shared" ca="1" si="2637"/>
        <v>2.7265315243724629E-9</v>
      </c>
      <c r="IP389" s="3">
        <f t="shared" ca="1" si="2638"/>
        <v>10.699849390834592</v>
      </c>
      <c r="IQ389" s="3">
        <f t="shared" ca="1" si="2639"/>
        <v>25.148837215330772</v>
      </c>
      <c r="IR389" s="3">
        <f t="shared" ca="1" si="2640"/>
        <v>2.5500920936345406E-3</v>
      </c>
      <c r="IS389" s="3">
        <f t="shared" ca="1" si="2641"/>
        <v>-5.0001805757540589E-5</v>
      </c>
      <c r="IT389" s="3">
        <f t="shared" ca="1" si="2642"/>
        <v>50.147490215330777</v>
      </c>
      <c r="IU389" s="3">
        <f t="shared" ca="1" si="2643"/>
        <v>-9.9709488037856672E-4</v>
      </c>
      <c r="IV389" s="3">
        <f t="shared" ca="1" si="2644"/>
        <v>5.085183889930632E-2</v>
      </c>
      <c r="IW389" s="3">
        <f>1</f>
        <v>1</v>
      </c>
      <c r="IX389" s="3">
        <f t="shared" ca="1" si="2645"/>
        <v>9.9709490764403178E-4</v>
      </c>
      <c r="IY389" s="3">
        <f t="shared" ca="1" si="2646"/>
        <v>-1.3593127834727793E-12</v>
      </c>
      <c r="IZ389" s="3">
        <f t="shared" ca="1" si="2647"/>
        <v>1.3632713542028815E-9</v>
      </c>
      <c r="JA389" s="3">
        <f t="shared" ca="1" si="2648"/>
        <v>10.998737080145915</v>
      </c>
      <c r="JB389" s="3">
        <f t="shared" ca="1" si="2649"/>
        <v>25.395394442932055</v>
      </c>
      <c r="JC389" s="3">
        <f t="shared" ca="1" si="2650"/>
        <v>2.5750929965133109E-3</v>
      </c>
      <c r="JD389" s="3">
        <f t="shared" ca="1" si="2651"/>
        <v>-7.5002708636310884E-5</v>
      </c>
      <c r="JE389" s="3">
        <f t="shared" ca="1" si="2652"/>
        <v>50.394047442932056</v>
      </c>
      <c r="JF389" s="3">
        <f t="shared" ca="1" si="2653"/>
        <v>-1.4883247613966019E-3</v>
      </c>
      <c r="JG389" s="3">
        <f t="shared" ca="1" si="2654"/>
        <v>5.1099150141282745E-2</v>
      </c>
      <c r="JH389" s="3">
        <f>1</f>
        <v>1</v>
      </c>
      <c r="JI389" s="3">
        <f t="shared" ca="1" si="2655"/>
        <v>1.4883247886620669E-3</v>
      </c>
      <c r="JJ389" s="3">
        <f t="shared" ca="1" si="2656"/>
        <v>-1.3526622283310126E-12</v>
      </c>
      <c r="JK389" s="3">
        <f t="shared" ca="1" si="2657"/>
        <v>9.0884826530954199E-10</v>
      </c>
      <c r="JL389" s="3">
        <f t="shared" ca="1" si="2658"/>
        <v>11.172697972416032</v>
      </c>
      <c r="JM389" s="3">
        <f t="shared" ca="1" si="2659"/>
        <v>25.515904145855622</v>
      </c>
      <c r="JN389" s="3">
        <f t="shared" ca="1" si="2660"/>
        <v>2.5873126803897602E-3</v>
      </c>
      <c r="JO389" s="3">
        <f t="shared" ca="1" si="2661"/>
        <v>-8.7222392512760222E-5</v>
      </c>
      <c r="JP389" s="3">
        <f t="shared" ca="1" si="2662"/>
        <v>50.514557145855619</v>
      </c>
      <c r="JQ389" s="3">
        <f t="shared" ca="1" si="2663"/>
        <v>-1.7266783565164092E-3</v>
      </c>
      <c r="JR389" s="3">
        <f t="shared" ca="1" si="2664"/>
        <v>5.1219150014898858E-2</v>
      </c>
      <c r="JS389" s="3">
        <f>1</f>
        <v>1</v>
      </c>
      <c r="JT389" s="3">
        <f t="shared" ca="1" si="2665"/>
        <v>1.7266783837818743E-3</v>
      </c>
      <c r="JU389" s="3">
        <f t="shared" ca="1" si="2666"/>
        <v>-1.3494352590670551E-12</v>
      </c>
      <c r="JV389" s="3">
        <f t="shared" ca="1" si="2667"/>
        <v>7.8152055465151304E-10</v>
      </c>
      <c r="JW389" s="3">
        <f t="shared" ca="1" si="2668"/>
        <v>11.237211641837003</v>
      </c>
      <c r="JX389" s="3">
        <f t="shared" ca="1" si="2669"/>
        <v>27.114394441988164</v>
      </c>
      <c r="JY389" s="3">
        <f t="shared" ca="1" si="2670"/>
        <v>2.7493995964176002E-3</v>
      </c>
      <c r="JZ389" s="3">
        <f t="shared" ca="1" si="2671"/>
        <v>-2.4930930854060026E-4</v>
      </c>
      <c r="KA389" s="3">
        <f t="shared" ca="1" si="2672"/>
        <v>52.113047441988165</v>
      </c>
      <c r="KB389" s="3">
        <f t="shared" ca="1" si="2673"/>
        <v>-4.784009394540387E-3</v>
      </c>
      <c r="KC389" s="3">
        <f t="shared" ca="1" si="2674"/>
        <v>5.275837302507036E-2</v>
      </c>
      <c r="KD389" s="3">
        <f>1</f>
        <v>1</v>
      </c>
      <c r="KE389" s="3">
        <f t="shared" ca="1" si="2675"/>
        <v>4.7840094218058521E-3</v>
      </c>
      <c r="KF389" s="3">
        <f t="shared" ca="1" si="2676"/>
        <v>-1.3080433376047953E-12</v>
      </c>
      <c r="KG389" s="3">
        <f t="shared" ca="1" si="2677"/>
        <v>2.7341987614976082E-10</v>
      </c>
      <c r="KH389" s="3">
        <f t="shared" ca="1" si="2678"/>
        <v>11.679792048642886</v>
      </c>
      <c r="KI389" s="3">
        <f t="shared" ca="1" si="2679"/>
        <v>29.07213473812071</v>
      </c>
      <c r="KJ389" s="3">
        <f t="shared" ca="1" si="2680"/>
        <v>2.9479144624454403E-3</v>
      </c>
      <c r="KK389" s="3">
        <f t="shared" ca="1" si="2681"/>
        <v>-4.4782417456844031E-4</v>
      </c>
      <c r="KL389" s="3">
        <f t="shared" ca="1" si="2682"/>
        <v>54.070787738120714</v>
      </c>
      <c r="KM389" s="3">
        <f t="shared" ca="1" si="2683"/>
        <v>-8.2821832879034895E-3</v>
      </c>
      <c r="KN389" s="3">
        <f t="shared" ca="1" si="2684"/>
        <v>5.4519539769292406E-2</v>
      </c>
      <c r="KO389" s="3">
        <f>1</f>
        <v>1</v>
      </c>
      <c r="KP389" s="3">
        <f t="shared" ca="1" si="2685"/>
        <v>8.2821833151689554E-3</v>
      </c>
      <c r="KQ389" s="3">
        <f t="shared" ca="1" si="2686"/>
        <v>-1.2606830297890611E-12</v>
      </c>
      <c r="KR389" s="3">
        <f t="shared" ca="1" si="2687"/>
        <v>1.5221626476630279E-10</v>
      </c>
      <c r="KS389" s="3">
        <f t="shared" ca="1" si="2688"/>
        <v>11.918144845358523</v>
      </c>
      <c r="KT389" s="3">
        <f t="shared" ca="1" si="2689"/>
        <v>30.973895034253257</v>
      </c>
      <c r="KU389" s="3">
        <f t="shared" ca="1" si="2690"/>
        <v>3.1407529564732805E-3</v>
      </c>
      <c r="KV389" s="3">
        <f t="shared" ca="1" si="2691"/>
        <v>-6.4066266859628051E-4</v>
      </c>
      <c r="KW389" s="3">
        <f t="shared" ca="1" si="2692"/>
        <v>55.972548034253258</v>
      </c>
      <c r="KX389" s="3">
        <f t="shared" ca="1" si="2693"/>
        <v>-1.1446015789815701E-2</v>
      </c>
      <c r="KY389" s="3">
        <f t="shared" ca="1" si="2694"/>
        <v>5.6112381279323727E-2</v>
      </c>
      <c r="KZ389" s="3">
        <f>1</f>
        <v>1</v>
      </c>
      <c r="LA389" s="3">
        <f t="shared" ca="1" si="2695"/>
        <v>1.1446015817081167E-2</v>
      </c>
      <c r="LB389" s="3">
        <f t="shared" ca="1" si="2696"/>
        <v>-1.2178492297163234E-12</v>
      </c>
      <c r="LC389" s="3">
        <f t="shared" ca="1" si="2697"/>
        <v>1.0639940057483033E-10</v>
      </c>
      <c r="LD389" s="3">
        <f t="shared" ca="1" si="2698"/>
        <v>12.058654344720519</v>
      </c>
      <c r="LE389" s="3">
        <f t="shared" ca="1" si="2699"/>
        <v>33.027815330385799</v>
      </c>
      <c r="LF389" s="3">
        <f t="shared" ca="1" si="2700"/>
        <v>3.3490204745011201E-3</v>
      </c>
      <c r="LG389" s="3">
        <f t="shared" ca="1" si="2701"/>
        <v>-8.4893018662412015E-4</v>
      </c>
      <c r="LH389" s="3">
        <f t="shared" ca="1" si="2702"/>
        <v>58.026468330385796</v>
      </c>
      <c r="LI389" s="3">
        <f t="shared" ca="1" si="2703"/>
        <v>-1.4630050924184445E-2</v>
      </c>
      <c r="LJ389" s="3">
        <f t="shared" ca="1" si="2704"/>
        <v>5.7715393868756126E-2</v>
      </c>
      <c r="LK389" s="3">
        <f>1</f>
        <v>1</v>
      </c>
      <c r="LL389" s="3">
        <f t="shared" ca="1" si="2705"/>
        <v>1.4630050951449911E-2</v>
      </c>
      <c r="LM389" s="3">
        <f t="shared" ca="1" si="2706"/>
        <v>-1.1747419146837819E-12</v>
      </c>
      <c r="LN389" s="3">
        <f t="shared" ca="1" si="2707"/>
        <v>8.0296501218934946E-11</v>
      </c>
      <c r="LO389" s="3">
        <f t="shared" ca="1" si="2708"/>
        <v>12.16524584020091</v>
      </c>
      <c r="LQ389" s="3" t="str">
        <f t="shared" ca="1" si="2709"/>
        <v>22.07</v>
      </c>
      <c r="LR389" s="3" t="str">
        <f t="shared" ca="1" si="2710"/>
        <v>595.7</v>
      </c>
      <c r="LS389" s="3" t="str">
        <f t="shared" ca="1" si="2711"/>
        <v>625.1</v>
      </c>
      <c r="LT389" s="3" t="str">
        <f t="shared" ca="1" si="2712"/>
        <v>640.6</v>
      </c>
      <c r="LU389" s="3" t="str">
        <f t="shared" ca="1" si="2713"/>
        <v>28.88</v>
      </c>
      <c r="LV389" s="3" t="str">
        <f t="shared" ca="1" si="2714"/>
        <v>30.32</v>
      </c>
      <c r="LW389" s="3" t="str">
        <f t="shared" ca="1" si="2715"/>
        <v>31.07</v>
      </c>
      <c r="LX389" s="3" t="str">
        <f t="shared" ca="1" si="2716"/>
        <v>303</v>
      </c>
      <c r="LY389" s="3" t="str">
        <f t="shared" ca="1" si="2717"/>
        <v>28.2</v>
      </c>
      <c r="LZ389" s="3">
        <f t="shared" ca="1" si="2718"/>
        <v>17</v>
      </c>
      <c r="MA389" s="3">
        <f t="shared" ca="1" si="2719"/>
        <v>180</v>
      </c>
      <c r="MB389" s="3" t="str">
        <f t="shared" ca="1" si="2720"/>
        <v>178.7</v>
      </c>
      <c r="MC389" s="3" t="str">
        <f t="shared" ca="1" si="2721"/>
        <v>191.7</v>
      </c>
      <c r="MD389" s="3" t="str">
        <f t="shared" ca="1" si="2722"/>
        <v>169.7</v>
      </c>
      <c r="ME389" s="3" t="str">
        <f t="shared" ca="1" si="2723"/>
        <v>17.19</v>
      </c>
      <c r="MF389" s="3" t="str">
        <f t="shared" ca="1" si="2724"/>
        <v>18.37</v>
      </c>
      <c r="MG389" s="3" t="str">
        <f t="shared" ca="1" si="2725"/>
        <v>16.39</v>
      </c>
      <c r="MJ389" s="3">
        <f t="shared" ca="1" si="2726"/>
        <v>6.33</v>
      </c>
      <c r="MK389" s="3" t="str">
        <f t="shared" ca="1" si="2727"/>
        <v>6.33</v>
      </c>
      <c r="ML389" s="3" t="str">
        <f t="shared" ca="1" si="2728"/>
        <v>2.23</v>
      </c>
      <c r="MM389" s="3" t="str">
        <f t="shared" ca="1" si="2729"/>
        <v>8.44</v>
      </c>
      <c r="MN389" s="3" t="str">
        <f t="shared" ca="1" si="2730"/>
        <v>2.55</v>
      </c>
      <c r="MO389" s="3" t="str">
        <f t="shared" ca="1" si="2731"/>
        <v>9.86</v>
      </c>
      <c r="MP389" s="3" t="str">
        <f t="shared" ca="1" si="2732"/>
        <v>2.73</v>
      </c>
      <c r="MQ389" s="3" t="str">
        <f t="shared" ca="1" si="2733"/>
        <v>12.00</v>
      </c>
      <c r="MR389" s="3" t="str">
        <f t="shared" ca="1" si="2734"/>
        <v>2.94</v>
      </c>
      <c r="MS389" s="3" t="str">
        <f t="shared" ca="1" si="2735"/>
        <v>13.88</v>
      </c>
      <c r="MT389" s="3" t="str">
        <f t="shared" ca="1" si="2736"/>
        <v>3.10</v>
      </c>
      <c r="MU389" s="3" t="str">
        <f t="shared" ca="1" si="2737"/>
        <v>15.14</v>
      </c>
      <c r="MV389" s="3" t="str">
        <f t="shared" ca="1" si="2738"/>
        <v>3.20</v>
      </c>
      <c r="MW389" s="3" t="str">
        <f t="shared" ca="1" si="2739"/>
        <v>17.13</v>
      </c>
      <c r="MX389" s="3" t="str">
        <f t="shared" ca="1" si="2740"/>
        <v>3.34</v>
      </c>
      <c r="MY389" s="3" t="str">
        <f t="shared" ca="1" si="2741"/>
        <v>18.81</v>
      </c>
      <c r="MZ389" s="3" t="str">
        <f t="shared" ca="1" si="2742"/>
        <v>3.46</v>
      </c>
      <c r="NA389" s="3" t="str">
        <f t="shared" ca="1" si="2743"/>
        <v>20.67</v>
      </c>
      <c r="NB389" s="3" t="str">
        <f t="shared" ca="1" si="2744"/>
        <v>3.59</v>
      </c>
      <c r="NC389" s="3" t="str">
        <f t="shared" ca="1" si="2745"/>
        <v>22.58</v>
      </c>
      <c r="ND389" s="3" t="str">
        <f t="shared" ca="1" si="2746"/>
        <v>3.73</v>
      </c>
      <c r="NE389" s="3" t="str">
        <f t="shared" ca="1" si="2747"/>
        <v>24.31</v>
      </c>
      <c r="NF389" s="3" t="str">
        <f t="shared" ca="1" si="2748"/>
        <v>3.87</v>
      </c>
      <c r="NG389" s="3" t="str">
        <f t="shared" ca="1" si="2749"/>
        <v>26.55</v>
      </c>
      <c r="NH389" s="3" t="str">
        <f t="shared" ca="1" si="2750"/>
        <v>4.10</v>
      </c>
      <c r="NI389" s="3" t="str">
        <f t="shared" ca="1" si="2751"/>
        <v>28.23</v>
      </c>
      <c r="NJ389" s="3" t="str">
        <f t="shared" ca="1" si="2752"/>
        <v>4.34</v>
      </c>
      <c r="NK389" s="3" t="str">
        <f t="shared" ca="1" si="2753"/>
        <v>30.01</v>
      </c>
      <c r="NL389" s="3" t="str">
        <f t="shared" ca="1" si="2754"/>
        <v>4.82</v>
      </c>
      <c r="NM389" s="3" t="str">
        <f t="shared" ca="1" si="2755"/>
        <v>30.25</v>
      </c>
      <c r="NN389" s="3" t="str">
        <f t="shared" ca="1" si="2756"/>
        <v>4.95</v>
      </c>
      <c r="NO389" s="3" t="str">
        <f t="shared" ca="1" si="2757"/>
        <v>30.49</v>
      </c>
      <c r="NP389" s="3" t="str">
        <f t="shared" ca="1" si="2758"/>
        <v>5.13</v>
      </c>
      <c r="NQ389" s="3" t="str">
        <f t="shared" ca="1" si="2759"/>
        <v>30.74</v>
      </c>
      <c r="NR389" s="3" t="str">
        <f t="shared" ca="1" si="2760"/>
        <v>5.43</v>
      </c>
      <c r="NS389" s="3" t="str">
        <f t="shared" ca="1" si="2761"/>
        <v>30.98</v>
      </c>
      <c r="NT389" s="3" t="str">
        <f t="shared" ca="1" si="2762"/>
        <v>7.44</v>
      </c>
      <c r="NU389" s="3" t="str">
        <f t="shared" ca="1" si="2763"/>
        <v>31.23</v>
      </c>
      <c r="NV389" s="3" t="str">
        <f t="shared" ca="1" si="2764"/>
        <v>10.70</v>
      </c>
      <c r="NW389" s="3" t="str">
        <f t="shared" ca="1" si="2765"/>
        <v>31.48</v>
      </c>
      <c r="NX389" s="3" t="str">
        <f t="shared" ca="1" si="2766"/>
        <v>11.00</v>
      </c>
      <c r="NY389" s="3" t="str">
        <f t="shared" ca="1" si="2767"/>
        <v>31.73</v>
      </c>
      <c r="NZ389" s="3" t="str">
        <f t="shared" ca="1" si="2768"/>
        <v>11.17</v>
      </c>
      <c r="OA389" s="3" t="str">
        <f t="shared" ca="1" si="2769"/>
        <v>31.85</v>
      </c>
      <c r="OB389" s="3" t="str">
        <f t="shared" ca="1" si="2770"/>
        <v>11.24</v>
      </c>
      <c r="OC389" s="3" t="str">
        <f t="shared" ca="1" si="2771"/>
        <v>33.44</v>
      </c>
      <c r="OD389" s="3" t="str">
        <f t="shared" ca="1" si="2772"/>
        <v>11.68</v>
      </c>
      <c r="OE389" s="3" t="str">
        <f t="shared" ca="1" si="2773"/>
        <v>35.40</v>
      </c>
      <c r="OF389" s="3" t="str">
        <f t="shared" ca="1" si="2774"/>
        <v>11.92</v>
      </c>
      <c r="OG389" s="3" t="str">
        <f t="shared" ca="1" si="2775"/>
        <v>37.30</v>
      </c>
      <c r="OH389" s="3" t="str">
        <f t="shared" ca="1" si="2776"/>
        <v>12.06</v>
      </c>
      <c r="OI389" s="3" t="str">
        <f t="shared" ca="1" si="2777"/>
        <v>39.36</v>
      </c>
      <c r="OJ389" s="3" t="str">
        <f t="shared" ca="1" si="2778"/>
        <v>12.17</v>
      </c>
      <c r="OK389" s="3" t="str" cm="1">
        <f t="array" aca="1" ref="OK389" ca="1">_xlfn.IFS(VALUE(NP389)&gt;8.8,NO389,VALUE(NR389)&gt;8.8,NQ389,VALUE(NT389)&gt;8.8,NS389,VALUE(NV389)&gt;8.8,NU389,VALUE(NX389)&gt;8.8,NW389)</f>
        <v>31.23</v>
      </c>
      <c r="OL389" s="3" t="str" cm="1">
        <f t="array" aca="1" ref="OL389" ca="1">_xlfn.IFS(VALUE(NP389)&gt;8.8,NP389,VALUE(NR389)&gt;8.8,NR389,VALUE(NT389)&gt;8.8,NT389,VALUE(NV389)&gt;8.8,NV389,VALUE(NX389)&gt;8.8,NX389)</f>
        <v>10.70</v>
      </c>
      <c r="ON389" s="3" t="str">
        <f t="shared" ca="1" si="2779"/>
        <v>CALIBRATION OF NaOH:  A ~  M solution of NaOH was made by adding 22.07 mL of 3M NaOH to 600 mL of DI water.    Three titrations were run to calibrate the solution.  Titration 1: 595.7 mg of dry KHP was placed in a 250 mL Erlenmeyer flask with ~50 mL of DI water and 2 drops of phenolphthalein.  It required 28.88 mL of the NaOH solution to bring the solution to a faint pink color for 30 seconds.    Titration 2: 625.1 mg of dry KHP was placed in a 250 mL Erlenmeyer flask with ~50 mL of DI water and 2 drops of phenolphthalein.  It required 30.32 mL of the NaOH solution to bring the solution to a faint pink color for 30 seconds.    Titration 3: 640.6 mg of dry KHP was placed in a 250 mL Erlenmeyer flask with ~50 mL of DI water and 2 drops of phenolphthalein.  It required 31.07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8.2 mL of the NaOH solution to turn it pink.  You then decide to create solutions that will require ~17 mL of the NaOH solution to neutralize and calculate that the samples must be around 180 mg.   You then perform three precise titrations for molecular weight.     Titration 1: 178.7 mg of the unknown acid was placed in a 250 mL Erlenmeyer flask with ~50 mL of DI water and 2 drops of phenolphthalein.  It required 17.19 mL of the NaOH solution to bring the solution to a faint pink color for 30 seconds.    Titration 2: 191.7 mg of the unknown acid was placed in a 250 mL Erlenmeyer flask with ~50 mL of DI water and 2 drops of phenolphthalein.  It required 18.37 mL of the NaOH solution to bring the solution to a faint pink color for 30 seconds.    Titration 3: 169.7 mg of the unknown acid was placed in a 250 mL Erlenmeyer flask with ~50 mL of DI water and 2 drops of phenolphthalein.  It required 16.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3 mL.  Readings - [vol: 6.33 mL, pH: 2.23], [vol: 8.44 mL, pH: 2.55], [vol: 9.86 mL, pH: 2.73], [vol: 12.00 mL, pH: 2.94], [vol: 13.88 mL, pH: 3.10], [vol: 15.14 mL, pH: 3.20], [vol: 17.13 mL, pH: 3.34], [vol: 18.81 mL, pH: 3.46], [vol: 20.67 mL, pH: 3.59], [vol: 22.58 mL, pH: 3.73], [vol: 24.31 mL, pH: 3.87], [vol: 26.55 mL, pH: 4.10], [vol: 28.23 mL, pH: 4.34], [vol: 30.01 mL, pH: 4.82], [vol: 30.25 mL, pH: 4.95], [vol: 30.49 mL, pH: 5.13], [vol: 30.74 mL, pH: 5.43], [vol: 30.98 mL, pH: 7.44], [vol: 31.23 mL, pH: 10.70], [vol: 31.48 mL, pH: 11.00], [vol: 31.73 mL, pH: 11.17], [vol: 31.85 mL, pH: 11.24], [vol: 33.44 mL, pH: 11.68], [vol: 35.40 mL, pH: 11.92], [vol: 37.30 mL, pH: 12.06], [vol: 39.36 mL, pH: 12.17]    You also note that the first sign of the pink indicator occurred at [vol: 31.2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0" spans="4:404" x14ac:dyDescent="0.35">
      <c r="D390" s="3" t="str">
        <f ca="1">VLOOKUP(RANDBETWEEN(1,17),'Unknown Acids'!$C$4:$F$20,2,FALSE)</f>
        <v>Lambda</v>
      </c>
      <c r="E390" s="3">
        <f ca="1">VLOOKUP(D390,'Unknown Acids'!$D$4:$F$20,2,FALSE)</f>
        <v>181.16</v>
      </c>
      <c r="F390" s="3">
        <f ca="1">VLOOKUP(D390,'Unknown Acids'!$D$4:$F$20,3,FALSE)</f>
        <v>4.82</v>
      </c>
      <c r="G390" s="3">
        <f t="shared" ca="1" si="2422"/>
        <v>1.5135612484362051E-5</v>
      </c>
      <c r="H390" s="3">
        <f t="shared" ca="1" si="2423"/>
        <v>1.5198253529741854E-5</v>
      </c>
      <c r="I390" s="3">
        <f t="shared" ca="1" si="2424"/>
        <v>6.579703372121502E-10</v>
      </c>
      <c r="J390" s="3">
        <f t="shared" ca="1" si="2425"/>
        <v>0.10788700000000001</v>
      </c>
      <c r="K390" s="3">
        <f t="shared" ca="1" si="2426"/>
        <v>24.993005</v>
      </c>
      <c r="L390" s="3">
        <f t="shared" ca="1" si="2427"/>
        <v>0.10580000000000001</v>
      </c>
      <c r="M390" s="3">
        <f t="shared" ca="1" si="2428"/>
        <v>25.486014465359169</v>
      </c>
      <c r="N390" s="3">
        <f t="shared" ca="1" si="2429"/>
        <v>32.622098515659737</v>
      </c>
      <c r="O390" s="3">
        <f t="shared" si="2430"/>
        <v>0.3</v>
      </c>
      <c r="Q390" s="3" t="str">
        <f t="shared" ca="1" si="2431"/>
        <v>589.8</v>
      </c>
      <c r="R390" s="3" t="str">
        <f t="shared" ca="1" si="2431"/>
        <v>584.1</v>
      </c>
      <c r="S390" s="3" t="str">
        <f t="shared" ca="1" si="2431"/>
        <v>585.9</v>
      </c>
      <c r="T390" s="3" t="str">
        <f t="shared" ca="1" si="2432"/>
        <v>27.49</v>
      </c>
      <c r="U390" s="3" t="str">
        <f t="shared" ca="1" si="2433"/>
        <v>27.10</v>
      </c>
      <c r="V390" s="3" t="str">
        <f t="shared" ca="1" si="2434"/>
        <v>27.24</v>
      </c>
      <c r="W390" s="3">
        <f t="shared" si="2435"/>
        <v>0.1</v>
      </c>
      <c r="X390" s="3">
        <f t="shared" ca="1" si="2436"/>
        <v>0.1053</v>
      </c>
      <c r="Y390" s="3">
        <f t="shared" ca="1" si="2437"/>
        <v>0.47258979206049195</v>
      </c>
      <c r="AA390" s="3" t="str">
        <f t="shared" ca="1" si="2438"/>
        <v>311.4</v>
      </c>
      <c r="AB390" s="3" t="str">
        <f t="shared" ca="1" si="2439"/>
        <v>16.2</v>
      </c>
      <c r="AC390" s="3">
        <f t="shared" ca="1" si="2440"/>
        <v>350</v>
      </c>
      <c r="AD390" s="3">
        <f t="shared" ca="1" si="2441"/>
        <v>18</v>
      </c>
      <c r="AE390" s="3" t="str">
        <f t="shared" ca="1" si="2442"/>
        <v>338.4</v>
      </c>
      <c r="AF390" s="3" t="str">
        <f t="shared" ca="1" si="2442"/>
        <v>363.2</v>
      </c>
      <c r="AG390" s="3" t="str">
        <f t="shared" ca="1" si="2442"/>
        <v>357.8</v>
      </c>
      <c r="AH390" s="3" t="str">
        <f t="shared" ca="1" si="2443"/>
        <v>18.27</v>
      </c>
      <c r="AI390" s="3" t="str">
        <f t="shared" ca="1" si="2444"/>
        <v>19.05</v>
      </c>
      <c r="AJ390" s="3" t="str">
        <f t="shared" ca="1" si="2445"/>
        <v>19.12</v>
      </c>
      <c r="AK390" s="3">
        <f t="shared" si="2446"/>
        <v>0.5</v>
      </c>
      <c r="AL390" s="3">
        <f t="shared" ca="1" si="2447"/>
        <v>178.22467048725514</v>
      </c>
      <c r="AM390" s="3">
        <f t="shared" ca="1" si="2448"/>
        <v>1.6202967060857019</v>
      </c>
      <c r="AO390" s="3">
        <f t="shared" ca="1" si="2449"/>
        <v>2.11</v>
      </c>
      <c r="AP390" s="3">
        <f>0</f>
        <v>0</v>
      </c>
      <c r="AQ390" s="3">
        <f t="shared" ca="1" si="2450"/>
        <v>0</v>
      </c>
      <c r="AR390" s="3">
        <f t="shared" ca="1" si="2451"/>
        <v>2.6964203304350003E-3</v>
      </c>
      <c r="AS390" s="3">
        <f t="shared" ca="1" si="2452"/>
        <v>24.993005</v>
      </c>
      <c r="AT390" s="3">
        <f t="shared" ca="1" si="2453"/>
        <v>0.10788700000000001</v>
      </c>
      <c r="AU390" s="3">
        <f t="shared" ca="1" si="2454"/>
        <v>0</v>
      </c>
      <c r="AV390" s="3">
        <f>1</f>
        <v>1</v>
      </c>
      <c r="AW390" s="3">
        <f t="shared" ca="1" si="2455"/>
        <v>1.5198253529741854E-5</v>
      </c>
      <c r="AX390" s="3">
        <f t="shared" ca="1" si="2456"/>
        <v>-1.6396939785632595E-6</v>
      </c>
      <c r="AY390" s="3">
        <f t="shared" ca="1" si="2457"/>
        <v>1.2729287820644711E-3</v>
      </c>
      <c r="AZ390" s="3">
        <f t="shared" ca="1" si="2458"/>
        <v>2.8951958936139186</v>
      </c>
      <c r="BA390" s="3">
        <f t="shared" ca="1" si="2459"/>
        <v>1.6054441451342154</v>
      </c>
      <c r="BB390" s="3">
        <f t="shared" ca="1" si="2460"/>
        <v>1.6985599055520002E-4</v>
      </c>
      <c r="BC390" s="3">
        <f t="shared" ca="1" si="2461"/>
        <v>2.5265643398798003E-3</v>
      </c>
      <c r="BD390" s="3">
        <f t="shared" ca="1" si="2462"/>
        <v>26.598449145134214</v>
      </c>
      <c r="BE390" s="3">
        <f t="shared" ca="1" si="2463"/>
        <v>9.4989159935364026E-2</v>
      </c>
      <c r="BF390" s="3">
        <f t="shared" ca="1" si="2464"/>
        <v>6.3859358727413858E-3</v>
      </c>
      <c r="BG390" s="3">
        <f>1</f>
        <v>1</v>
      </c>
      <c r="BH390" s="3">
        <f t="shared" ca="1" si="2465"/>
        <v>6.4011341262711274E-3</v>
      </c>
      <c r="BI390" s="3">
        <f t="shared" ca="1" si="2466"/>
        <v>-1.4436693352748597E-6</v>
      </c>
      <c r="BJ390" s="3">
        <f t="shared" ca="1" si="2467"/>
        <v>2.1810210203720374E-4</v>
      </c>
      <c r="BK390" s="3">
        <f t="shared" ca="1" si="2468"/>
        <v>3.6613401487323536</v>
      </c>
      <c r="BL390" s="3">
        <f t="shared" ca="1" si="2469"/>
        <v>3.9162482902684306</v>
      </c>
      <c r="BM390" s="3">
        <f t="shared" ca="1" si="2470"/>
        <v>4.1433906911039997E-4</v>
      </c>
      <c r="BN390" s="3">
        <f t="shared" ca="1" si="2471"/>
        <v>2.2820812613246005E-3</v>
      </c>
      <c r="BO390" s="3">
        <f t="shared" ca="1" si="2472"/>
        <v>28.909253290268431</v>
      </c>
      <c r="BP390" s="3">
        <f t="shared" ca="1" si="2473"/>
        <v>7.893947444477252E-2</v>
      </c>
      <c r="BQ390" s="3">
        <f t="shared" ca="1" si="2474"/>
        <v>1.4332403018167085E-2</v>
      </c>
      <c r="BR390" s="3">
        <f>1</f>
        <v>1</v>
      </c>
      <c r="BS390" s="3">
        <f t="shared" ca="1" si="2475"/>
        <v>1.4347601271696826E-2</v>
      </c>
      <c r="BT390" s="3">
        <f t="shared" ca="1" si="2476"/>
        <v>-1.1997421461162308E-6</v>
      </c>
      <c r="BU390" s="3">
        <f t="shared" ca="1" si="2477"/>
        <v>8.3137954839490082E-5</v>
      </c>
      <c r="BV390" s="3">
        <f t="shared" ca="1" si="2478"/>
        <v>4.0802006631693359</v>
      </c>
      <c r="BW390" s="3">
        <f t="shared" ca="1" si="2479"/>
        <v>5.4715924354026457</v>
      </c>
      <c r="BX390" s="3">
        <f t="shared" ca="1" si="2480"/>
        <v>5.7889447966559993E-4</v>
      </c>
      <c r="BY390" s="3">
        <f t="shared" ca="1" si="2481"/>
        <v>2.1175258507694006E-3</v>
      </c>
      <c r="BZ390" s="3">
        <f t="shared" ca="1" si="2482"/>
        <v>30.464597435402645</v>
      </c>
      <c r="CA390" s="3">
        <f t="shared" ca="1" si="2483"/>
        <v>6.9507757496530778E-2</v>
      </c>
      <c r="CB390" s="3">
        <f t="shared" ca="1" si="2484"/>
        <v>1.9002203488593342E-2</v>
      </c>
      <c r="CC390" s="3">
        <f>1</f>
        <v>1</v>
      </c>
      <c r="CD390" s="3">
        <f t="shared" ca="1" si="2485"/>
        <v>1.9017401742123085E-2</v>
      </c>
      <c r="CE390" s="3">
        <f t="shared" ca="1" si="2486"/>
        <v>-1.0563965207160897E-6</v>
      </c>
      <c r="CF390" s="3">
        <f t="shared" ca="1" si="2487"/>
        <v>5.538762581272158E-5</v>
      </c>
      <c r="CG390" s="3">
        <f t="shared" ca="1" si="2488"/>
        <v>4.2565872504614166</v>
      </c>
      <c r="CH390" s="3">
        <f t="shared" ca="1" si="2489"/>
        <v>7.4455865805368617</v>
      </c>
      <c r="CI390" s="3">
        <f t="shared" ca="1" si="2490"/>
        <v>7.8774306022079995E-4</v>
      </c>
      <c r="CJ390" s="3">
        <f t="shared" ca="1" si="2491"/>
        <v>1.9086772702142003E-3</v>
      </c>
      <c r="CK390" s="3">
        <f t="shared" ca="1" si="2492"/>
        <v>32.438591580536865</v>
      </c>
      <c r="CL390" s="3">
        <f t="shared" ca="1" si="2493"/>
        <v>5.8839708421847929E-2</v>
      </c>
      <c r="CM390" s="3">
        <f t="shared" ca="1" si="2494"/>
        <v>2.4284132628416746E-2</v>
      </c>
      <c r="CN390" s="3">
        <f>1</f>
        <v>1</v>
      </c>
      <c r="CO390" s="3">
        <f t="shared" ca="1" si="2495"/>
        <v>2.4299330881946489E-2</v>
      </c>
      <c r="CP390" s="3">
        <f t="shared" ca="1" si="2496"/>
        <v>-8.9426080621133173E-7</v>
      </c>
      <c r="CQ390" s="3">
        <f t="shared" ca="1" si="2497"/>
        <v>3.6746300544064289E-5</v>
      </c>
      <c r="CR390" s="3">
        <f t="shared" ca="1" si="2498"/>
        <v>4.4347863772375167</v>
      </c>
      <c r="CS390" s="3">
        <f t="shared" ca="1" si="2499"/>
        <v>9.5190907256710773</v>
      </c>
      <c r="CT390" s="3">
        <f t="shared" ca="1" si="2500"/>
        <v>1.0071197987760001E-3</v>
      </c>
      <c r="CU390" s="3">
        <f t="shared" ca="1" si="2501"/>
        <v>1.6893005316590002E-3</v>
      </c>
      <c r="CV390" s="3">
        <f t="shared" ca="1" si="2502"/>
        <v>34.512095725671074</v>
      </c>
      <c r="CW390" s="3">
        <f t="shared" ca="1" si="2503"/>
        <v>4.8948071571395496E-2</v>
      </c>
      <c r="CX390" s="3">
        <f t="shared" ca="1" si="2504"/>
        <v>2.9181647118197925E-2</v>
      </c>
      <c r="CY390" s="3">
        <f>1</f>
        <v>1</v>
      </c>
      <c r="CZ390" s="3">
        <f t="shared" ca="1" si="2505"/>
        <v>2.9196845371727669E-2</v>
      </c>
      <c r="DA390" s="3">
        <f t="shared" ca="1" si="2506"/>
        <v>-7.4392520153401851E-7</v>
      </c>
      <c r="DB390" s="3">
        <f t="shared" ca="1" si="2507"/>
        <v>2.5457446189966482E-5</v>
      </c>
      <c r="DC390" s="3">
        <f t="shared" ca="1" si="2508"/>
        <v>4.5941851655383923</v>
      </c>
      <c r="DD390" s="3">
        <f t="shared" ca="1" si="2509"/>
        <v>11.452914870805293</v>
      </c>
      <c r="DE390" s="3">
        <f t="shared" ca="1" si="2510"/>
        <v>1.2117183933311999E-3</v>
      </c>
      <c r="DF390" s="3">
        <f t="shared" ca="1" si="2511"/>
        <v>1.4847019371038003E-3</v>
      </c>
      <c r="DG390" s="3">
        <f t="shared" ca="1" si="2512"/>
        <v>36.445919870805291</v>
      </c>
      <c r="DH390" s="3">
        <f t="shared" ca="1" si="2513"/>
        <v>4.0737123452140082E-2</v>
      </c>
      <c r="DI390" s="3">
        <f t="shared" ca="1" si="2514"/>
        <v>3.3247024567538412E-2</v>
      </c>
      <c r="DJ390" s="3">
        <f>1</f>
        <v>1</v>
      </c>
      <c r="DK390" s="3">
        <f t="shared" ca="1" si="2515"/>
        <v>3.3262222821068152E-2</v>
      </c>
      <c r="DL390" s="3">
        <f t="shared" ca="1" si="2516"/>
        <v>-6.1913313029801767E-7</v>
      </c>
      <c r="DM390" s="3">
        <f t="shared" ca="1" si="2517"/>
        <v>1.8603298129696993E-5</v>
      </c>
      <c r="DN390" s="3">
        <f t="shared" ca="1" si="2518"/>
        <v>4.7304100540320366</v>
      </c>
      <c r="DO390" s="3">
        <f t="shared" ca="1" si="2519"/>
        <v>12.896299015939507</v>
      </c>
      <c r="DP390" s="3">
        <f t="shared" ca="1" si="2520"/>
        <v>1.3644284358863999E-3</v>
      </c>
      <c r="DQ390" s="3">
        <f t="shared" ca="1" si="2521"/>
        <v>1.3319918945486004E-3</v>
      </c>
      <c r="DR390" s="3">
        <f t="shared" ca="1" si="2522"/>
        <v>37.889304015939508</v>
      </c>
      <c r="DS390" s="3">
        <f t="shared" ca="1" si="2523"/>
        <v>3.5154826121594894E-2</v>
      </c>
      <c r="DT390" s="3">
        <f t="shared" ca="1" si="2524"/>
        <v>3.6010913140880174E-2</v>
      </c>
      <c r="DU390" s="3">
        <f>1</f>
        <v>1</v>
      </c>
      <c r="DV390" s="3">
        <f t="shared" ca="1" si="2525"/>
        <v>3.6026111394409914E-2</v>
      </c>
      <c r="DW390" s="3">
        <f t="shared" ca="1" si="2526"/>
        <v>-5.3429196018999073E-7</v>
      </c>
      <c r="DX390" s="3">
        <f t="shared" ca="1" si="2527"/>
        <v>1.482458614499374E-5</v>
      </c>
      <c r="DY390" s="3">
        <f t="shared" ca="1" si="2528"/>
        <v>4.8290174219066557</v>
      </c>
      <c r="DZ390" s="3">
        <f t="shared" ca="1" si="2529"/>
        <v>15.263263161073723</v>
      </c>
      <c r="EA390" s="3">
        <f t="shared" ca="1" si="2530"/>
        <v>1.6148532424416001E-3</v>
      </c>
      <c r="EB390" s="3">
        <f t="shared" ca="1" si="2531"/>
        <v>1.0815670879934002E-3</v>
      </c>
      <c r="EC390" s="3">
        <f t="shared" ca="1" si="2532"/>
        <v>40.25626816107372</v>
      </c>
      <c r="ED390" s="3">
        <f t="shared" ca="1" si="2533"/>
        <v>2.6867047975381742E-2</v>
      </c>
      <c r="EE390" s="3">
        <f t="shared" ca="1" si="2534"/>
        <v>4.011433041881169E-2</v>
      </c>
      <c r="EF390" s="3">
        <f>1</f>
        <v>1</v>
      </c>
      <c r="EG390" s="3">
        <f t="shared" ca="1" si="2535"/>
        <v>4.012952867234143E-2</v>
      </c>
      <c r="EH390" s="3">
        <f t="shared" ca="1" si="2536"/>
        <v>-4.0833220672558929E-7</v>
      </c>
      <c r="EI390" s="3">
        <f t="shared" ca="1" si="2537"/>
        <v>1.0172776378200576E-5</v>
      </c>
      <c r="EJ390" s="3">
        <f t="shared" ca="1" si="2538"/>
        <v>4.9925605022220934</v>
      </c>
      <c r="EK390" s="3">
        <f t="shared" ca="1" si="2539"/>
        <v>16.73340730620794</v>
      </c>
      <c r="EL390" s="3">
        <f t="shared" ca="1" si="2540"/>
        <v>1.7703944929968003E-3</v>
      </c>
      <c r="EM390" s="3">
        <f t="shared" ca="1" si="2541"/>
        <v>9.2602583743819997E-4</v>
      </c>
      <c r="EN390" s="3">
        <f t="shared" ca="1" si="2542"/>
        <v>41.726412306207941</v>
      </c>
      <c r="EO390" s="3">
        <f t="shared" ca="1" si="2543"/>
        <v>2.219279794875699E-2</v>
      </c>
      <c r="EP390" s="3">
        <f t="shared" ca="1" si="2544"/>
        <v>4.2428629617250989E-2</v>
      </c>
      <c r="EQ390" s="3">
        <f>1</f>
        <v>1</v>
      </c>
      <c r="ER390" s="3">
        <f t="shared" ca="1" si="2545"/>
        <v>4.2443827870780729E-2</v>
      </c>
      <c r="ES390" s="3">
        <f t="shared" ca="1" si="2546"/>
        <v>-3.3729176975954369E-7</v>
      </c>
      <c r="ET390" s="3">
        <f t="shared" ca="1" si="2547"/>
        <v>7.9452928493581321E-6</v>
      </c>
      <c r="EU390" s="3">
        <f t="shared" ca="1" si="2548"/>
        <v>5.0998900908396889</v>
      </c>
      <c r="EV390" s="3">
        <f t="shared" ca="1" si="2549"/>
        <v>18.620671451342155</v>
      </c>
      <c r="EW390" s="3">
        <f t="shared" ca="1" si="2550"/>
        <v>1.970067039552E-3</v>
      </c>
      <c r="EX390" s="3">
        <f t="shared" ca="1" si="2551"/>
        <v>7.2635329088300031E-4</v>
      </c>
      <c r="EY390" s="3">
        <f t="shared" ca="1" si="2552"/>
        <v>43.613676451342158</v>
      </c>
      <c r="EZ390" s="3">
        <f t="shared" ca="1" si="2553"/>
        <v>1.6654255040694871E-2</v>
      </c>
      <c r="FA390" s="3">
        <f t="shared" ca="1" si="2554"/>
        <v>4.517085464578792E-2</v>
      </c>
      <c r="FB390" s="3">
        <f>1</f>
        <v>1</v>
      </c>
      <c r="FC390" s="3">
        <f t="shared" ca="1" si="2555"/>
        <v>4.5186052899317659E-2</v>
      </c>
      <c r="FD390" s="3">
        <f t="shared" ca="1" si="2556"/>
        <v>-2.5311559045746187E-7</v>
      </c>
      <c r="FE390" s="3">
        <f t="shared" ca="1" si="2557"/>
        <v>5.6009366547205008E-6</v>
      </c>
      <c r="FF390" s="3">
        <f t="shared" ca="1" si="2558"/>
        <v>5.2517393390721825</v>
      </c>
      <c r="FG390" s="3">
        <f t="shared" ca="1" si="2559"/>
        <v>20.583805596476367</v>
      </c>
      <c r="FH390" s="3">
        <f t="shared" ca="1" si="2560"/>
        <v>2.1777666321071997E-3</v>
      </c>
      <c r="FI390" s="3">
        <f t="shared" ca="1" si="2561"/>
        <v>5.1865369832780053E-4</v>
      </c>
      <c r="FJ390" s="3">
        <f t="shared" ca="1" si="2562"/>
        <v>45.576810596476363</v>
      </c>
      <c r="FK390" s="3">
        <f t="shared" ca="1" si="2563"/>
        <v>1.1379771676430091E-2</v>
      </c>
      <c r="FL390" s="3">
        <f t="shared" ca="1" si="2564"/>
        <v>4.7782339387205108E-2</v>
      </c>
      <c r="FM390" s="3">
        <f>1</f>
        <v>1</v>
      </c>
      <c r="FN390" s="3">
        <f t="shared" ca="1" si="2565"/>
        <v>4.7797537640734848E-2</v>
      </c>
      <c r="FO390" s="3">
        <f t="shared" ca="1" si="2566"/>
        <v>-1.7295265504896001E-7</v>
      </c>
      <c r="FP390" s="3">
        <f t="shared" ca="1" si="2567"/>
        <v>3.6181688940276069E-6</v>
      </c>
      <c r="FQ390" s="3">
        <f t="shared" ca="1" si="2568"/>
        <v>5.4415111643882481</v>
      </c>
      <c r="FR390" s="3">
        <f t="shared" ca="1" si="2569"/>
        <v>22.514839741610583</v>
      </c>
      <c r="FS390" s="3">
        <f t="shared" ca="1" si="2570"/>
        <v>2.3820700446623997E-3</v>
      </c>
      <c r="FT390" s="3">
        <f t="shared" ca="1" si="2571"/>
        <v>3.1435028577260059E-4</v>
      </c>
      <c r="FU390" s="3">
        <f t="shared" ca="1" si="2572"/>
        <v>47.507844741610583</v>
      </c>
      <c r="FV390" s="3">
        <f t="shared" ca="1" si="2573"/>
        <v>6.6168079710269686E-3</v>
      </c>
      <c r="FW390" s="3">
        <f t="shared" ca="1" si="2574"/>
        <v>5.0140562208582394E-2</v>
      </c>
      <c r="FX390" s="3">
        <f>1</f>
        <v>1</v>
      </c>
      <c r="FY390" s="3">
        <f t="shared" ca="1" si="2575"/>
        <v>5.0155760462112134E-2</v>
      </c>
      <c r="FZ390" s="3">
        <f t="shared" ca="1" si="2576"/>
        <v>-1.0056392510128466E-7</v>
      </c>
      <c r="GA390" s="3">
        <f t="shared" ca="1" si="2577"/>
        <v>2.0049522595454172E-6</v>
      </c>
      <c r="GB390" s="3">
        <f t="shared" ca="1" si="2578"/>
        <v>5.6978959640227673</v>
      </c>
      <c r="GC390" s="3">
        <f t="shared" ca="1" si="2579"/>
        <v>24.467203886744802</v>
      </c>
      <c r="GD390" s="3">
        <f t="shared" ca="1" si="2580"/>
        <v>2.5886301712176002E-3</v>
      </c>
      <c r="GE390" s="3">
        <f t="shared" ca="1" si="2581"/>
        <v>1.0779015921740008E-4</v>
      </c>
      <c r="GF390" s="3">
        <f t="shared" ca="1" si="2582"/>
        <v>49.460208886744802</v>
      </c>
      <c r="GG390" s="3">
        <f t="shared" ca="1" si="2583"/>
        <v>2.1793308528926885E-3</v>
      </c>
      <c r="GH390" s="3">
        <f t="shared" ca="1" si="2584"/>
        <v>5.2337631188438954E-2</v>
      </c>
      <c r="GI390" s="3">
        <f>1</f>
        <v>1</v>
      </c>
      <c r="GJ390" s="3">
        <f t="shared" ca="1" si="2585"/>
        <v>5.2352829441968694E-2</v>
      </c>
      <c r="GK390" s="3">
        <f t="shared" ca="1" si="2586"/>
        <v>-3.3122022827451627E-8</v>
      </c>
      <c r="GL390" s="3">
        <f t="shared" ca="1" si="2587"/>
        <v>6.3266155659463807E-7</v>
      </c>
      <c r="GM390" s="3">
        <f t="shared" ca="1" si="2588"/>
        <v>6.1988285544551225</v>
      </c>
      <c r="GN390" s="3">
        <f t="shared" ca="1" si="2589"/>
        <v>24.721434031398392</v>
      </c>
      <c r="GO390" s="3">
        <f t="shared" ca="1" si="2590"/>
        <v>2.6155277205219497E-3</v>
      </c>
      <c r="GP390" s="3">
        <f t="shared" ca="1" si="2591"/>
        <v>8.0892609913050563E-5</v>
      </c>
      <c r="GQ390" s="3">
        <f t="shared" ca="1" si="2592"/>
        <v>49.714439031398392</v>
      </c>
      <c r="GR390" s="3">
        <f t="shared" ca="1" si="2593"/>
        <v>1.6271451813417994E-3</v>
      </c>
      <c r="GS390" s="3">
        <f t="shared" ca="1" si="2594"/>
        <v>5.261102753005114E-2</v>
      </c>
      <c r="GT390" s="3">
        <f>1</f>
        <v>1</v>
      </c>
      <c r="GU390" s="3">
        <f t="shared" ca="1" si="2595"/>
        <v>5.2626225783580879E-2</v>
      </c>
      <c r="GV390" s="3">
        <f t="shared" ca="1" si="2596"/>
        <v>-2.4729764995730453E-8</v>
      </c>
      <c r="GW390" s="3">
        <f t="shared" ca="1" si="2597"/>
        <v>4.699091339550876E-7</v>
      </c>
      <c r="GX390" s="3">
        <f t="shared" ca="1" si="2598"/>
        <v>6.3279861132070137</v>
      </c>
      <c r="GY390" s="3">
        <f t="shared" ca="1" si="2599"/>
        <v>24.976294176051987</v>
      </c>
      <c r="GZ390" s="3">
        <f t="shared" ca="1" si="2600"/>
        <v>2.6424919238263005E-3</v>
      </c>
      <c r="HA390" s="3">
        <f t="shared" ca="1" si="2601"/>
        <v>5.3928406608699797E-5</v>
      </c>
      <c r="HB390" s="3">
        <f t="shared" ca="1" si="2602"/>
        <v>49.96929917605199</v>
      </c>
      <c r="HC390" s="3">
        <f t="shared" ca="1" si="2603"/>
        <v>1.0792307976683656E-3</v>
      </c>
      <c r="HD390" s="3">
        <f t="shared" ca="1" si="2604"/>
        <v>5.2882309085750132E-2</v>
      </c>
      <c r="HE390" s="3">
        <f>1</f>
        <v>1</v>
      </c>
      <c r="HF390" s="3">
        <f t="shared" ca="1" si="2605"/>
        <v>5.2897507339279871E-2</v>
      </c>
      <c r="HG390" s="3">
        <f t="shared" ca="1" si="2606"/>
        <v>-1.6402423280069356E-8</v>
      </c>
      <c r="HH390" s="3">
        <f t="shared" ca="1" si="2607"/>
        <v>3.1007750567191295E-7</v>
      </c>
      <c r="HI390" s="3">
        <f t="shared" ca="1" si="2608"/>
        <v>6.5085297381706129</v>
      </c>
      <c r="HJ390" s="3">
        <f t="shared" ca="1" si="2609"/>
        <v>25.231154320705578</v>
      </c>
      <c r="HK390" s="3">
        <f t="shared" ca="1" si="2610"/>
        <v>2.6694561271306504E-3</v>
      </c>
      <c r="HL390" s="3">
        <f t="shared" ca="1" si="2611"/>
        <v>2.6964203304349899E-5</v>
      </c>
      <c r="HM390" s="3">
        <f t="shared" ca="1" si="2612"/>
        <v>50.224159320705581</v>
      </c>
      <c r="HN390" s="3">
        <f t="shared" ca="1" si="2613"/>
        <v>5.3687714576107482E-4</v>
      </c>
      <c r="HO390" s="3">
        <f t="shared" ca="1" si="2614"/>
        <v>5.3150837430346619E-2</v>
      </c>
      <c r="HP390" s="3">
        <f>1</f>
        <v>1</v>
      </c>
      <c r="HQ390" s="3">
        <f t="shared" ca="1" si="2615"/>
        <v>5.3166035683876359E-2</v>
      </c>
      <c r="HR390" s="3">
        <f t="shared" ca="1" si="2616"/>
        <v>-8.1595949756009875E-9</v>
      </c>
      <c r="HS390" s="3">
        <f t="shared" ca="1" si="2617"/>
        <v>1.5347338420956813E-7</v>
      </c>
      <c r="HT390" s="3">
        <f t="shared" ca="1" si="2618"/>
        <v>6.8139669302399763</v>
      </c>
      <c r="HU390" s="3">
        <f t="shared" ca="1" si="2619"/>
        <v>25.483465863912635</v>
      </c>
      <c r="HV390" s="3">
        <f t="shared" ca="1" si="2620"/>
        <v>2.696150688401957E-3</v>
      </c>
      <c r="HW390" s="3">
        <f t="shared" ca="1" si="2621"/>
        <v>2.6964203304327347E-7</v>
      </c>
      <c r="HX390" s="3">
        <f t="shared" ca="1" si="2622"/>
        <v>50.476470863912638</v>
      </c>
      <c r="HY390" s="3">
        <f t="shared" ca="1" si="2623"/>
        <v>5.3419351319200448E-6</v>
      </c>
      <c r="HZ390" s="3">
        <f t="shared" ca="1" si="2624"/>
        <v>5.3414009384113413E-2</v>
      </c>
      <c r="IA390" s="3">
        <f>1</f>
        <v>1</v>
      </c>
      <c r="IB390" s="3">
        <f t="shared" ca="1" si="2625"/>
        <v>5.3429207637643153E-2</v>
      </c>
      <c r="IC390" s="3">
        <f t="shared" ca="1" si="2626"/>
        <v>-8.1188084474355833E-11</v>
      </c>
      <c r="ID390" s="3">
        <f t="shared" ca="1" si="2627"/>
        <v>1.5195449412641615E-9</v>
      </c>
      <c r="IE390" s="3">
        <f t="shared" ca="1" si="2628"/>
        <v>8.8182864509282908</v>
      </c>
      <c r="IF390" s="3">
        <f t="shared" ca="1" si="2629"/>
        <v>25.74087461001276</v>
      </c>
      <c r="IG390" s="3">
        <f t="shared" ca="1" si="2630"/>
        <v>2.7233845337393502E-3</v>
      </c>
      <c r="IH390" s="3">
        <f t="shared" ca="1" si="2631"/>
        <v>-2.6964203304349899E-5</v>
      </c>
      <c r="II390" s="3">
        <f t="shared" ca="1" si="2632"/>
        <v>50.733879610012764</v>
      </c>
      <c r="IJ390" s="3">
        <f t="shared" ca="1" si="2633"/>
        <v>-5.3148317281511987E-4</v>
      </c>
      <c r="IK390" s="3">
        <f t="shared" ca="1" si="2634"/>
        <v>5.3679800454327305E-2</v>
      </c>
      <c r="IL390" s="3">
        <f>1</f>
        <v>1</v>
      </c>
      <c r="IM390" s="3">
        <f t="shared" ca="1" si="2635"/>
        <v>5.3148383078545705E-4</v>
      </c>
      <c r="IN390" s="3">
        <f t="shared" ca="1" si="2636"/>
        <v>-3.4970016243974918E-11</v>
      </c>
      <c r="IO390" s="3">
        <f t="shared" ca="1" si="2637"/>
        <v>6.5788808711159889E-8</v>
      </c>
      <c r="IP390" s="3">
        <f t="shared" ca="1" si="2638"/>
        <v>10.725543274096774</v>
      </c>
      <c r="IQ390" s="3">
        <f t="shared" ca="1" si="2639"/>
        <v>25.995734754666351</v>
      </c>
      <c r="IR390" s="3">
        <f t="shared" ca="1" si="2640"/>
        <v>2.7503487370437001E-3</v>
      </c>
      <c r="IS390" s="3">
        <f t="shared" ca="1" si="2641"/>
        <v>-5.3928406608699797E-5</v>
      </c>
      <c r="IT390" s="3">
        <f t="shared" ca="1" si="2642"/>
        <v>50.988739754666355</v>
      </c>
      <c r="IU390" s="3">
        <f t="shared" ca="1" si="2643"/>
        <v>-1.0576532557615215E-3</v>
      </c>
      <c r="IV390" s="3">
        <f t="shared" ca="1" si="2644"/>
        <v>5.3940316043837803E-2</v>
      </c>
      <c r="IW390" s="3">
        <f>1</f>
        <v>1</v>
      </c>
      <c r="IX390" s="3">
        <f t="shared" ca="1" si="2645"/>
        <v>1.0576539137318588E-3</v>
      </c>
      <c r="IY390" s="3">
        <f t="shared" ca="1" si="2646"/>
        <v>-3.4795223467346978E-11</v>
      </c>
      <c r="IZ390" s="3">
        <f t="shared" ca="1" si="2647"/>
        <v>3.289747314491609E-8</v>
      </c>
      <c r="JA390" s="3">
        <f t="shared" ca="1" si="2648"/>
        <v>11.024356818796754</v>
      </c>
      <c r="JB390" s="3">
        <f t="shared" ca="1" si="2649"/>
        <v>26.250594899319946</v>
      </c>
      <c r="JC390" s="3">
        <f t="shared" ca="1" si="2650"/>
        <v>2.7773129403480504E-3</v>
      </c>
      <c r="JD390" s="3">
        <f t="shared" ca="1" si="2651"/>
        <v>-8.0892609913050129E-5</v>
      </c>
      <c r="JE390" s="3">
        <f t="shared" ca="1" si="2652"/>
        <v>51.243599899319946</v>
      </c>
      <c r="JF390" s="3">
        <f t="shared" ca="1" si="2653"/>
        <v>-1.5785895228278772E-3</v>
      </c>
      <c r="JG390" s="3">
        <f t="shared" ca="1" si="2654"/>
        <v>5.419824028375704E-2</v>
      </c>
      <c r="JH390" s="3">
        <f>1</f>
        <v>1</v>
      </c>
      <c r="JI390" s="3">
        <f t="shared" ca="1" si="2655"/>
        <v>1.5785901807982144E-3</v>
      </c>
      <c r="JJ390" s="3">
        <f t="shared" ca="1" si="2656"/>
        <v>-3.4622169355154136E-11</v>
      </c>
      <c r="JK390" s="3">
        <f t="shared" ca="1" si="2657"/>
        <v>2.1932030720944566E-8</v>
      </c>
      <c r="JL390" s="3">
        <f t="shared" ca="1" si="2658"/>
        <v>11.198275249846409</v>
      </c>
      <c r="JM390" s="3">
        <f t="shared" ca="1" si="2659"/>
        <v>26.381948031879013</v>
      </c>
      <c r="JN390" s="3">
        <f t="shared" ca="1" si="2660"/>
        <v>2.7912101017727995E-3</v>
      </c>
      <c r="JO390" s="3">
        <f t="shared" ca="1" si="2661"/>
        <v>-9.4789771337799259E-5</v>
      </c>
      <c r="JP390" s="3">
        <f t="shared" ca="1" si="2662"/>
        <v>51.374953031879016</v>
      </c>
      <c r="JQ390" s="3">
        <f t="shared" ca="1" si="2663"/>
        <v>-1.8450580631962938E-3</v>
      </c>
      <c r="JR390" s="3">
        <f t="shared" ca="1" si="2664"/>
        <v>5.4330173305283745E-2</v>
      </c>
      <c r="JS390" s="3">
        <f>1</f>
        <v>1</v>
      </c>
      <c r="JT390" s="3">
        <f t="shared" ca="1" si="2665"/>
        <v>1.8450587211666311E-3</v>
      </c>
      <c r="JU390" s="3">
        <f t="shared" ca="1" si="2666"/>
        <v>-3.4533648974454843E-11</v>
      </c>
      <c r="JV390" s="3">
        <f t="shared" ca="1" si="2667"/>
        <v>1.8716639349058289E-8</v>
      </c>
      <c r="JW390" s="3">
        <f t="shared" ca="1" si="2668"/>
        <v>11.266014443321708</v>
      </c>
      <c r="JX390" s="3">
        <f t="shared" ca="1" si="2669"/>
        <v>28.404212177013228</v>
      </c>
      <c r="JY390" s="3">
        <f t="shared" ca="1" si="2670"/>
        <v>3.0051656483279995E-3</v>
      </c>
      <c r="JZ390" s="3">
        <f t="shared" ca="1" si="2671"/>
        <v>-3.0874531789299928E-4</v>
      </c>
      <c r="KA390" s="3">
        <f t="shared" ca="1" si="2672"/>
        <v>53.397217177013232</v>
      </c>
      <c r="KB390" s="3">
        <f t="shared" ca="1" si="2673"/>
        <v>-5.7820488447834295E-3</v>
      </c>
      <c r="KC390" s="3">
        <f t="shared" ca="1" si="2674"/>
        <v>5.6279443147117449E-2</v>
      </c>
      <c r="KD390" s="3">
        <f>1</f>
        <v>1</v>
      </c>
      <c r="KE390" s="3">
        <f t="shared" ca="1" si="2675"/>
        <v>5.7820495027537666E-3</v>
      </c>
      <c r="KF390" s="3">
        <f t="shared" ca="1" si="2676"/>
        <v>-3.3225787557441625E-11</v>
      </c>
      <c r="KG390" s="3">
        <f t="shared" ca="1" si="2677"/>
        <v>5.7463628634103758E-9</v>
      </c>
      <c r="KH390" s="3">
        <f t="shared" ca="1" si="2678"/>
        <v>11.762082187736173</v>
      </c>
      <c r="KI390" s="3">
        <f t="shared" ca="1" si="2679"/>
        <v>30.269156322147445</v>
      </c>
      <c r="KJ390" s="3">
        <f t="shared" ca="1" si="2680"/>
        <v>3.2024767388832E-3</v>
      </c>
      <c r="KK390" s="3">
        <f t="shared" ca="1" si="2681"/>
        <v>-5.060564084481997E-4</v>
      </c>
      <c r="KL390" s="3">
        <f t="shared" ca="1" si="2682"/>
        <v>55.262161322147449</v>
      </c>
      <c r="KM390" s="3">
        <f t="shared" ca="1" si="2683"/>
        <v>-9.1573763374576365E-3</v>
      </c>
      <c r="KN390" s="3">
        <f t="shared" ca="1" si="2684"/>
        <v>5.795062412080762E-2</v>
      </c>
      <c r="KO390" s="3">
        <f>1</f>
        <v>1</v>
      </c>
      <c r="KP390" s="3">
        <f t="shared" ca="1" si="2685"/>
        <v>9.1573769954279745E-3</v>
      </c>
      <c r="KQ390" s="3">
        <f t="shared" ca="1" si="2686"/>
        <v>-3.2104509697686789E-11</v>
      </c>
      <c r="KR390" s="3">
        <f t="shared" ca="1" si="2687"/>
        <v>3.5058617137845305E-9</v>
      </c>
      <c r="KS390" s="3">
        <f t="shared" ca="1" si="2688"/>
        <v>11.961771228868034</v>
      </c>
      <c r="KT390" s="3">
        <f t="shared" ca="1" si="2689"/>
        <v>31.744760467281662</v>
      </c>
      <c r="KU390" s="3">
        <f t="shared" ca="1" si="2690"/>
        <v>3.3585956574384E-3</v>
      </c>
      <c r="KV390" s="3">
        <f t="shared" ca="1" si="2691"/>
        <v>-6.6217532700339971E-4</v>
      </c>
      <c r="KW390" s="3">
        <f t="shared" ca="1" si="2692"/>
        <v>56.737765467281662</v>
      </c>
      <c r="KX390" s="3">
        <f t="shared" ca="1" si="2693"/>
        <v>-1.1670803767999095E-2</v>
      </c>
      <c r="KY390" s="3">
        <f t="shared" ca="1" si="2694"/>
        <v>5.9195063989172507E-2</v>
      </c>
      <c r="KZ390" s="3">
        <f>1</f>
        <v>1</v>
      </c>
      <c r="LA390" s="3">
        <f t="shared" ca="1" si="2695"/>
        <v>1.1670804425969433E-2</v>
      </c>
      <c r="LB390" s="3">
        <f t="shared" ca="1" si="2696"/>
        <v>-3.1269553523483441E-11</v>
      </c>
      <c r="LC390" s="3">
        <f t="shared" ca="1" si="2697"/>
        <v>2.6792965771363364E-9</v>
      </c>
      <c r="LD390" s="3">
        <f t="shared" ca="1" si="2698"/>
        <v>12.067100866628884</v>
      </c>
      <c r="LE390" s="3">
        <f t="shared" ca="1" si="2699"/>
        <v>33.659654612415878</v>
      </c>
      <c r="LF390" s="3">
        <f t="shared" ca="1" si="2700"/>
        <v>3.5611914579936001E-3</v>
      </c>
      <c r="LG390" s="3">
        <f t="shared" ca="1" si="2701"/>
        <v>-8.6477112755859982E-4</v>
      </c>
      <c r="LH390" s="3">
        <f t="shared" ca="1" si="2702"/>
        <v>58.652659612415874</v>
      </c>
      <c r="LI390" s="3">
        <f t="shared" ca="1" si="2703"/>
        <v>-1.4743937159424922E-2</v>
      </c>
      <c r="LJ390" s="3">
        <f t="shared" ca="1" si="2704"/>
        <v>6.0716623619907421E-2</v>
      </c>
      <c r="LK390" s="3">
        <f>1</f>
        <v>1</v>
      </c>
      <c r="LL390" s="3">
        <f t="shared" ca="1" si="2705"/>
        <v>1.4743937817395259E-2</v>
      </c>
      <c r="LM390" s="3">
        <f t="shared" ca="1" si="2706"/>
        <v>-3.024866401295212E-11</v>
      </c>
      <c r="LN390" s="3">
        <f t="shared" ca="1" si="2707"/>
        <v>2.0515997954315135E-9</v>
      </c>
      <c r="LO390" s="3">
        <f t="shared" ca="1" si="2708"/>
        <v>12.168613531626987</v>
      </c>
      <c r="LQ390" s="3" t="str">
        <f t="shared" ca="1" si="2709"/>
        <v>21.85</v>
      </c>
      <c r="LR390" s="3" t="str">
        <f t="shared" ca="1" si="2710"/>
        <v>589.8</v>
      </c>
      <c r="LS390" s="3" t="str">
        <f t="shared" ca="1" si="2711"/>
        <v>584.1</v>
      </c>
      <c r="LT390" s="3" t="str">
        <f t="shared" ca="1" si="2712"/>
        <v>585.9</v>
      </c>
      <c r="LU390" s="3" t="str">
        <f t="shared" ca="1" si="2713"/>
        <v>27.49</v>
      </c>
      <c r="LV390" s="3" t="str">
        <f t="shared" ca="1" si="2714"/>
        <v>27.10</v>
      </c>
      <c r="LW390" s="3" t="str">
        <f t="shared" ca="1" si="2715"/>
        <v>27.24</v>
      </c>
      <c r="LX390" s="3" t="str">
        <f t="shared" ca="1" si="2716"/>
        <v>311</v>
      </c>
      <c r="LY390" s="3" t="str">
        <f t="shared" ca="1" si="2717"/>
        <v>16.2</v>
      </c>
      <c r="LZ390" s="3">
        <f t="shared" ca="1" si="2718"/>
        <v>18</v>
      </c>
      <c r="MA390" s="3">
        <f t="shared" ca="1" si="2719"/>
        <v>350</v>
      </c>
      <c r="MB390" s="3" t="str">
        <f t="shared" ca="1" si="2720"/>
        <v>338.4</v>
      </c>
      <c r="MC390" s="3" t="str">
        <f t="shared" ca="1" si="2721"/>
        <v>363.2</v>
      </c>
      <c r="MD390" s="3" t="str">
        <f t="shared" ca="1" si="2722"/>
        <v>357.8</v>
      </c>
      <c r="ME390" s="3" t="str">
        <f t="shared" ca="1" si="2723"/>
        <v>18.27</v>
      </c>
      <c r="MF390" s="3" t="str">
        <f t="shared" ca="1" si="2724"/>
        <v>19.05</v>
      </c>
      <c r="MG390" s="3" t="str">
        <f t="shared" ca="1" si="2725"/>
        <v>19.12</v>
      </c>
      <c r="MJ390" s="3">
        <f t="shared" ca="1" si="2726"/>
        <v>2.11</v>
      </c>
      <c r="MK390" s="3" t="str">
        <f t="shared" ca="1" si="2727"/>
        <v>2.11</v>
      </c>
      <c r="ML390" s="3" t="str">
        <f t="shared" ca="1" si="2728"/>
        <v>2.90</v>
      </c>
      <c r="MM390" s="3" t="str">
        <f t="shared" ca="1" si="2729"/>
        <v>3.72</v>
      </c>
      <c r="MN390" s="3" t="str">
        <f t="shared" ca="1" si="2730"/>
        <v>3.66</v>
      </c>
      <c r="MO390" s="3" t="str">
        <f t="shared" ca="1" si="2731"/>
        <v>6.03</v>
      </c>
      <c r="MP390" s="3" t="str">
        <f t="shared" ca="1" si="2732"/>
        <v>4.08</v>
      </c>
      <c r="MQ390" s="3" t="str">
        <f t="shared" ca="1" si="2733"/>
        <v>7.58</v>
      </c>
      <c r="MR390" s="3" t="str">
        <f t="shared" ca="1" si="2734"/>
        <v>4.26</v>
      </c>
      <c r="MS390" s="3" t="str">
        <f t="shared" ca="1" si="2735"/>
        <v>9.56</v>
      </c>
      <c r="MT390" s="3" t="str">
        <f t="shared" ca="1" si="2736"/>
        <v>4.43</v>
      </c>
      <c r="MU390" s="3" t="str">
        <f t="shared" ca="1" si="2737"/>
        <v>11.63</v>
      </c>
      <c r="MV390" s="3" t="str">
        <f t="shared" ca="1" si="2738"/>
        <v>4.59</v>
      </c>
      <c r="MW390" s="3" t="str">
        <f t="shared" ca="1" si="2739"/>
        <v>13.56</v>
      </c>
      <c r="MX390" s="3" t="str">
        <f t="shared" ca="1" si="2740"/>
        <v>4.73</v>
      </c>
      <c r="MY390" s="3" t="str">
        <f t="shared" ca="1" si="2741"/>
        <v>15.01</v>
      </c>
      <c r="MZ390" s="3" t="str">
        <f t="shared" ca="1" si="2742"/>
        <v>4.83</v>
      </c>
      <c r="NA390" s="3" t="str">
        <f t="shared" ca="1" si="2743"/>
        <v>17.37</v>
      </c>
      <c r="NB390" s="3" t="str">
        <f t="shared" ca="1" si="2744"/>
        <v>4.99</v>
      </c>
      <c r="NC390" s="3" t="str">
        <f t="shared" ca="1" si="2745"/>
        <v>18.84</v>
      </c>
      <c r="ND390" s="3" t="str">
        <f t="shared" ca="1" si="2746"/>
        <v>5.10</v>
      </c>
      <c r="NE390" s="3" t="str">
        <f t="shared" ca="1" si="2747"/>
        <v>20.73</v>
      </c>
      <c r="NF390" s="3" t="str">
        <f t="shared" ca="1" si="2748"/>
        <v>5.25</v>
      </c>
      <c r="NG390" s="3" t="str">
        <f t="shared" ca="1" si="2749"/>
        <v>22.69</v>
      </c>
      <c r="NH390" s="3" t="str">
        <f t="shared" ca="1" si="2750"/>
        <v>5.44</v>
      </c>
      <c r="NI390" s="3" t="str">
        <f t="shared" ca="1" si="2751"/>
        <v>24.62</v>
      </c>
      <c r="NJ390" s="3" t="str">
        <f t="shared" ca="1" si="2752"/>
        <v>5.70</v>
      </c>
      <c r="NK390" s="3" t="str">
        <f t="shared" ca="1" si="2753"/>
        <v>26.58</v>
      </c>
      <c r="NL390" s="3" t="str">
        <f t="shared" ca="1" si="2754"/>
        <v>6.20</v>
      </c>
      <c r="NM390" s="3" t="str">
        <f t="shared" ca="1" si="2755"/>
        <v>26.83</v>
      </c>
      <c r="NN390" s="3" t="str">
        <f t="shared" ca="1" si="2756"/>
        <v>6.33</v>
      </c>
      <c r="NO390" s="3" t="str">
        <f t="shared" ca="1" si="2757"/>
        <v>27.09</v>
      </c>
      <c r="NP390" s="3" t="str">
        <f t="shared" ca="1" si="2758"/>
        <v>6.51</v>
      </c>
      <c r="NQ390" s="3" t="str">
        <f t="shared" ca="1" si="2759"/>
        <v>27.34</v>
      </c>
      <c r="NR390" s="3" t="str">
        <f t="shared" ca="1" si="2760"/>
        <v>6.81</v>
      </c>
      <c r="NS390" s="3" t="str">
        <f t="shared" ca="1" si="2761"/>
        <v>27.59</v>
      </c>
      <c r="NT390" s="3" t="str">
        <f t="shared" ca="1" si="2762"/>
        <v>8.82</v>
      </c>
      <c r="NU390" s="3" t="str">
        <f t="shared" ca="1" si="2763"/>
        <v>27.85</v>
      </c>
      <c r="NV390" s="3" t="str">
        <f t="shared" ca="1" si="2764"/>
        <v>10.73</v>
      </c>
      <c r="NW390" s="3" t="str">
        <f t="shared" ca="1" si="2765"/>
        <v>28.11</v>
      </c>
      <c r="NX390" s="3" t="str">
        <f t="shared" ca="1" si="2766"/>
        <v>11.02</v>
      </c>
      <c r="NY390" s="3" t="str">
        <f t="shared" ca="1" si="2767"/>
        <v>28.36</v>
      </c>
      <c r="NZ390" s="3" t="str">
        <f t="shared" ca="1" si="2768"/>
        <v>11.20</v>
      </c>
      <c r="OA390" s="3" t="str">
        <f t="shared" ca="1" si="2769"/>
        <v>28.49</v>
      </c>
      <c r="OB390" s="3" t="str">
        <f t="shared" ca="1" si="2770"/>
        <v>11.27</v>
      </c>
      <c r="OC390" s="3" t="str">
        <f t="shared" ca="1" si="2771"/>
        <v>30.51</v>
      </c>
      <c r="OD390" s="3" t="str">
        <f t="shared" ca="1" si="2772"/>
        <v>11.76</v>
      </c>
      <c r="OE390" s="3" t="str">
        <f t="shared" ca="1" si="2773"/>
        <v>32.38</v>
      </c>
      <c r="OF390" s="3" t="str">
        <f t="shared" ca="1" si="2774"/>
        <v>11.96</v>
      </c>
      <c r="OG390" s="3" t="str">
        <f t="shared" ca="1" si="2775"/>
        <v>33.85</v>
      </c>
      <c r="OH390" s="3" t="str">
        <f t="shared" ca="1" si="2776"/>
        <v>12.07</v>
      </c>
      <c r="OI390" s="3" t="str">
        <f t="shared" ca="1" si="2777"/>
        <v>35.77</v>
      </c>
      <c r="OJ390" s="3" t="str">
        <f t="shared" ca="1" si="2778"/>
        <v>12.17</v>
      </c>
      <c r="OK390" s="3" t="str" cm="1">
        <f t="array" aca="1" ref="OK390" ca="1">_xlfn.IFS(VALUE(NP390)&gt;8.8,NO390,VALUE(NR390)&gt;8.8,NQ390,VALUE(NT390)&gt;8.8,NS390,VALUE(NV390)&gt;8.8,NU390,VALUE(NX390)&gt;8.8,NW390)</f>
        <v>27.59</v>
      </c>
      <c r="OL390" s="3" t="str" cm="1">
        <f t="array" aca="1" ref="OL390" ca="1">_xlfn.IFS(VALUE(NP390)&gt;8.8,NP390,VALUE(NR390)&gt;8.8,NR390,VALUE(NT390)&gt;8.8,NT390,VALUE(NV390)&gt;8.8,NV390,VALUE(NX390)&gt;8.8,NX390)</f>
        <v>8.82</v>
      </c>
      <c r="ON390" s="3" t="str">
        <f t="shared" ca="1" si="2779"/>
        <v>CALIBRATION OF NaOH:  A ~  M solution of NaOH was made by adding 21.85 mL of 3M NaOH to 600 mL of DI water.    Three titrations were run to calibrate the solution.  Titration 1: 589.8 mg of dry KHP was placed in a 250 mL Erlenmeyer flask with ~50 mL of DI water and 2 drops of phenolphthalein.  It required 27.49 mL of the NaOH solution to bring the solution to a faint pink color for 30 seconds.    Titration 2: 584.1 mg of dry KHP was placed in a 250 mL Erlenmeyer flask with ~50 mL of DI water and 2 drops of phenolphthalein.  It required 27.10 mL of the NaOH solution to bring the solution to a faint pink color for 30 seconds.    Titration 3: 585.9 mg of dry KHP was placed in a 250 mL Erlenmeyer flask with ~50 mL of DI water and 2 drops of phenolphthalein.  It required 27.24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6.2 mL of the NaOH solution to turn it pink.  You then decide to create solutions that will require ~18 mL of the NaOH solution to neutralize and calculate that the samples must be around 350 mg.   You then perform three precise titrations for molecular weight.     Titration 1: 338.4 mg of the unknown acid was placed in a 250 mL Erlenmeyer flask with ~50 mL of DI water and 2 drops of phenolphthalein.  It required 18.27 mL of the NaOH solution to bring the solution to a faint pink color for 30 seconds.    Titration 2: 363.2 mg of the unknown acid was placed in a 250 mL Erlenmeyer flask with ~50 mL of DI water and 2 drops of phenolphthalein.  It required 19.05 mL of the NaOH solution to bring the solution to a faint pink color for 30 seconds.    Titration 3: 357.8 mg of the unknown acid was placed in a 250 mL Erlenmeyer flask with ~50 mL of DI water and 2 drops of phenolphthalein.  It required 19.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1 mL.  Readings - [vol: 2.11 mL, pH: 2.90], [vol: 3.72 mL, pH: 3.66], [vol: 6.03 mL, pH: 4.08], [vol: 7.58 mL, pH: 4.26], [vol: 9.56 mL, pH: 4.43], [vol: 11.63 mL, pH: 4.59], [vol: 13.56 mL, pH: 4.73], [vol: 15.01 mL, pH: 4.83], [vol: 17.37 mL, pH: 4.99], [vol: 18.84 mL, pH: 5.10], [vol: 20.73 mL, pH: 5.25], [vol: 22.69 mL, pH: 5.44], [vol: 24.62 mL, pH: 5.70], [vol: 26.58 mL, pH: 6.20], [vol: 26.83 mL, pH: 6.33], [vol: 27.09 mL, pH: 6.51], [vol: 27.34 mL, pH: 6.81], [vol: 27.59 mL, pH: 8.82], [vol: 27.85 mL, pH: 10.73], [vol: 28.11 mL, pH: 11.02], [vol: 28.36 mL, pH: 11.20], [vol: 28.49 mL, pH: 11.27], [vol: 30.51 mL, pH: 11.76], [vol: 32.38 mL, pH: 11.96], [vol: 33.85 mL, pH: 12.07], [vol: 35.77 mL, pH: 12.17]    You also note that the first sign of the pink indicator occurred at [vol: 27.59 mL, pH: 8.8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1" spans="4:404" x14ac:dyDescent="0.35">
      <c r="D391" s="3" t="str">
        <f ca="1">VLOOKUP(RANDBETWEEN(1,17),'Unknown Acids'!$C$4:$F$20,2,FALSE)</f>
        <v>Theta</v>
      </c>
      <c r="E391" s="3">
        <f ca="1">VLOOKUP(D391,'Unknown Acids'!$D$4:$F$20,2,FALSE)</f>
        <v>102.92</v>
      </c>
      <c r="F391" s="3">
        <f ca="1">VLOOKUP(D391,'Unknown Acids'!$D$4:$F$20,3,FALSE)</f>
        <v>5.38</v>
      </c>
      <c r="G391" s="3">
        <f t="shared" ca="1" si="2422"/>
        <v>4.168693834703354E-6</v>
      </c>
      <c r="H391" s="3">
        <f t="shared" ca="1" si="2423"/>
        <v>4.3680056257945083E-6</v>
      </c>
      <c r="I391" s="3">
        <f t="shared" ca="1" si="2424"/>
        <v>2.2893743407624556E-9</v>
      </c>
      <c r="J391" s="3">
        <f t="shared" ca="1" si="2425"/>
        <v>9.9752000000000007E-2</v>
      </c>
      <c r="K391" s="3">
        <f t="shared" ca="1" si="2426"/>
        <v>24.997727999999999</v>
      </c>
      <c r="L391" s="3">
        <f t="shared" ca="1" si="2427"/>
        <v>0.1053</v>
      </c>
      <c r="M391" s="3">
        <f t="shared" ca="1" si="2428"/>
        <v>23.680658722279201</v>
      </c>
      <c r="N391" s="3">
        <f t="shared" ca="1" si="2429"/>
        <v>30.311243164517379</v>
      </c>
      <c r="O391" s="3">
        <f t="shared" si="2430"/>
        <v>0.3</v>
      </c>
      <c r="Q391" s="3" t="str">
        <f t="shared" ca="1" si="2431"/>
        <v>634.5</v>
      </c>
      <c r="R391" s="3" t="str">
        <f t="shared" ca="1" si="2431"/>
        <v>616.4</v>
      </c>
      <c r="S391" s="3" t="str">
        <f t="shared" ca="1" si="2431"/>
        <v>645.0</v>
      </c>
      <c r="T391" s="3" t="str">
        <f t="shared" ca="1" si="2432"/>
        <v>29.61</v>
      </c>
      <c r="U391" s="3" t="str">
        <f t="shared" ca="1" si="2433"/>
        <v>28.79</v>
      </c>
      <c r="V391" s="3" t="str">
        <f t="shared" ca="1" si="2434"/>
        <v>30.19</v>
      </c>
      <c r="W391" s="3">
        <f t="shared" si="2435"/>
        <v>0.1</v>
      </c>
      <c r="X391" s="3">
        <f t="shared" ca="1" si="2436"/>
        <v>0.1048</v>
      </c>
      <c r="Y391" s="3">
        <f t="shared" ca="1" si="2437"/>
        <v>0.47483380816714194</v>
      </c>
      <c r="AA391" s="3" t="str">
        <f t="shared" ca="1" si="2438"/>
        <v>295.3</v>
      </c>
      <c r="AB391" s="3" t="str">
        <f t="shared" ca="1" si="2439"/>
        <v>27.2</v>
      </c>
      <c r="AC391" s="3">
        <f t="shared" ca="1" si="2440"/>
        <v>180</v>
      </c>
      <c r="AD391" s="3">
        <f t="shared" ca="1" si="2441"/>
        <v>17</v>
      </c>
      <c r="AE391" s="3" t="str">
        <f t="shared" ca="1" si="2442"/>
        <v>194.6</v>
      </c>
      <c r="AF391" s="3" t="str">
        <f t="shared" ca="1" si="2442"/>
        <v>171.4</v>
      </c>
      <c r="AG391" s="3" t="str">
        <f t="shared" ca="1" si="2442"/>
        <v>192.2</v>
      </c>
      <c r="AH391" s="3" t="str">
        <f t="shared" ca="1" si="2443"/>
        <v>18.77</v>
      </c>
      <c r="AI391" s="3" t="str">
        <f t="shared" ca="1" si="2444"/>
        <v>16.49</v>
      </c>
      <c r="AJ391" s="3" t="str">
        <f t="shared" ca="1" si="2445"/>
        <v>18.21</v>
      </c>
      <c r="AK391" s="3">
        <f t="shared" si="2446"/>
        <v>0.5</v>
      </c>
      <c r="AL391" s="3">
        <f t="shared" ca="1" si="2447"/>
        <v>99.606954460301324</v>
      </c>
      <c r="AM391" s="3">
        <f t="shared" ca="1" si="2448"/>
        <v>3.2190493001347429</v>
      </c>
      <c r="AO391" s="3">
        <f t="shared" ca="1" si="2449"/>
        <v>7.73</v>
      </c>
      <c r="AP391" s="3">
        <f>0</f>
        <v>0</v>
      </c>
      <c r="AQ391" s="3">
        <f t="shared" ca="1" si="2450"/>
        <v>0</v>
      </c>
      <c r="AR391" s="3">
        <f t="shared" ca="1" si="2451"/>
        <v>2.4935733634559999E-3</v>
      </c>
      <c r="AS391" s="3">
        <f t="shared" ca="1" si="2452"/>
        <v>24.997727999999999</v>
      </c>
      <c r="AT391" s="3">
        <f t="shared" ca="1" si="2453"/>
        <v>9.9751999999999993E-2</v>
      </c>
      <c r="AU391" s="3">
        <f t="shared" ca="1" si="2454"/>
        <v>0</v>
      </c>
      <c r="AV391" s="3">
        <f>1</f>
        <v>1</v>
      </c>
      <c r="AW391" s="3">
        <f t="shared" ca="1" si="2455"/>
        <v>4.3680056257945083E-6</v>
      </c>
      <c r="AX391" s="3">
        <f t="shared" ca="1" si="2456"/>
        <v>-4.3571729718425378E-7</v>
      </c>
      <c r="AY391" s="3">
        <f t="shared" ca="1" si="2457"/>
        <v>6.5790846574930383E-4</v>
      </c>
      <c r="AZ391" s="3">
        <f t="shared" ca="1" si="2458"/>
        <v>3.1818345252086013</v>
      </c>
      <c r="BA391" s="3">
        <f t="shared" ca="1" si="2459"/>
        <v>1.989955567183695</v>
      </c>
      <c r="BB391" s="3">
        <f t="shared" ca="1" si="2460"/>
        <v>2.095423212244431E-4</v>
      </c>
      <c r="BC391" s="3">
        <f t="shared" ca="1" si="2461"/>
        <v>2.284031042231557E-3</v>
      </c>
      <c r="BD391" s="3">
        <f t="shared" ca="1" si="2462"/>
        <v>26.987683567183694</v>
      </c>
      <c r="BE391" s="3">
        <f t="shared" ca="1" si="2463"/>
        <v>8.4632348550613579E-2</v>
      </c>
      <c r="BF391" s="3">
        <f t="shared" ca="1" si="2464"/>
        <v>7.7643685388115707E-3</v>
      </c>
      <c r="BG391" s="3">
        <f>1</f>
        <v>1</v>
      </c>
      <c r="BH391" s="3">
        <f t="shared" ca="1" si="2465"/>
        <v>7.768736544437365E-3</v>
      </c>
      <c r="BI391" s="3">
        <f t="shared" ca="1" si="2466"/>
        <v>-3.696745745932818E-7</v>
      </c>
      <c r="BJ391" s="3">
        <f t="shared" ca="1" si="2467"/>
        <v>4.7296953714527114E-5</v>
      </c>
      <c r="BK391" s="3">
        <f t="shared" ca="1" si="2468"/>
        <v>4.3251668302468698</v>
      </c>
      <c r="BL391" s="3">
        <f t="shared" ca="1" si="2469"/>
        <v>3.4855411343673901</v>
      </c>
      <c r="BM391" s="3">
        <f t="shared" ca="1" si="2470"/>
        <v>3.6702748144888621E-4</v>
      </c>
      <c r="BN391" s="3">
        <f t="shared" ca="1" si="2471"/>
        <v>2.1265458820071137E-3</v>
      </c>
      <c r="BO391" s="3">
        <f t="shared" ca="1" si="2472"/>
        <v>28.48326913436739</v>
      </c>
      <c r="BP391" s="3">
        <f t="shared" ca="1" si="2473"/>
        <v>7.4659473671203791E-2</v>
      </c>
      <c r="BQ391" s="3">
        <f t="shared" ca="1" si="2474"/>
        <v>1.2885721779949675E-2</v>
      </c>
      <c r="BR391" s="3">
        <f>1</f>
        <v>1</v>
      </c>
      <c r="BS391" s="3">
        <f t="shared" ca="1" si="2475"/>
        <v>1.289008978557547E-2</v>
      </c>
      <c r="BT391" s="3">
        <f t="shared" ca="1" si="2476"/>
        <v>-3.2611300101467514E-7</v>
      </c>
      <c r="BU391" s="3">
        <f t="shared" ca="1" si="2477"/>
        <v>2.5250051885494264E-5</v>
      </c>
      <c r="BV391" s="3">
        <f t="shared" ca="1" si="2478"/>
        <v>4.5977377251270743</v>
      </c>
      <c r="BW391" s="3">
        <f t="shared" ca="1" si="2479"/>
        <v>5.3469767015510854</v>
      </c>
      <c r="BX391" s="3">
        <f t="shared" ca="1" si="2480"/>
        <v>5.630366466733293E-4</v>
      </c>
      <c r="BY391" s="3">
        <f t="shared" ca="1" si="2481"/>
        <v>1.9305367167826706E-3</v>
      </c>
      <c r="BZ391" s="3">
        <f t="shared" ca="1" si="2482"/>
        <v>30.344704701551084</v>
      </c>
      <c r="CA391" s="3">
        <f t="shared" ca="1" si="2483"/>
        <v>6.3620217621824154E-2</v>
      </c>
      <c r="CB391" s="3">
        <f t="shared" ca="1" si="2484"/>
        <v>1.85546919045994E-2</v>
      </c>
      <c r="CC391" s="3">
        <f>1</f>
        <v>1</v>
      </c>
      <c r="CD391" s="3">
        <f t="shared" ca="1" si="2485"/>
        <v>1.8559059910225197E-2</v>
      </c>
      <c r="CE391" s="3">
        <f t="shared" ca="1" si="2486"/>
        <v>-2.7789346848639881E-7</v>
      </c>
      <c r="CF391" s="3">
        <f t="shared" ca="1" si="2487"/>
        <v>1.4961405705293113E-5</v>
      </c>
      <c r="CG391" s="3">
        <f t="shared" ca="1" si="2488"/>
        <v>4.8250276002301362</v>
      </c>
      <c r="CH391" s="3">
        <f t="shared" ca="1" si="2489"/>
        <v>6.82816226873478</v>
      </c>
      <c r="CI391" s="3">
        <f t="shared" ca="1" si="2490"/>
        <v>7.1900548689777231E-4</v>
      </c>
      <c r="CJ391" s="3">
        <f t="shared" ca="1" si="2491"/>
        <v>1.7745678765582276E-3</v>
      </c>
      <c r="CK391" s="3">
        <f t="shared" ca="1" si="2492"/>
        <v>31.825890268734778</v>
      </c>
      <c r="CL391" s="3">
        <f t="shared" ca="1" si="2493"/>
        <v>5.5758624867174048E-2</v>
      </c>
      <c r="CM391" s="3">
        <f t="shared" ca="1" si="2494"/>
        <v>2.2591842076578491E-2</v>
      </c>
      <c r="CN391" s="3">
        <f>1</f>
        <v>1</v>
      </c>
      <c r="CO391" s="3">
        <f t="shared" ca="1" si="2495"/>
        <v>2.2596210082204287E-2</v>
      </c>
      <c r="CP391" s="3">
        <f t="shared" ca="1" si="2496"/>
        <v>-2.4355398710638182E-7</v>
      </c>
      <c r="CQ391" s="3">
        <f t="shared" ca="1" si="2497"/>
        <v>1.0773396076500102E-5</v>
      </c>
      <c r="CR391" s="3">
        <f t="shared" ca="1" si="2498"/>
        <v>4.9676473733227056</v>
      </c>
      <c r="CS391" s="3">
        <f t="shared" ca="1" si="2499"/>
        <v>8.4606678359184748</v>
      </c>
      <c r="CT391" s="3">
        <f t="shared" ca="1" si="2500"/>
        <v>8.9090832312221544E-4</v>
      </c>
      <c r="CU391" s="3">
        <f t="shared" ca="1" si="2501"/>
        <v>1.6026650403337846E-3</v>
      </c>
      <c r="CV391" s="3">
        <f t="shared" ca="1" si="2502"/>
        <v>33.458395835918473</v>
      </c>
      <c r="CW391" s="3">
        <f t="shared" ca="1" si="2503"/>
        <v>4.7900235510193859E-2</v>
      </c>
      <c r="CX391" s="3">
        <f t="shared" ca="1" si="2504"/>
        <v>2.6627347213275591E-2</v>
      </c>
      <c r="CY391" s="3">
        <f>1</f>
        <v>1</v>
      </c>
      <c r="CZ391" s="3">
        <f t="shared" ca="1" si="2505"/>
        <v>2.6631715218901387E-2</v>
      </c>
      <c r="DA391" s="3">
        <f t="shared" ca="1" si="2506"/>
        <v>-2.0922849818540866E-7</v>
      </c>
      <c r="DB391" s="3">
        <f t="shared" ca="1" si="2507"/>
        <v>7.854049593544396E-6</v>
      </c>
      <c r="DC391" s="3">
        <f t="shared" ca="1" si="2508"/>
        <v>5.104906360751535</v>
      </c>
      <c r="DD391" s="3">
        <f t="shared" ca="1" si="2509"/>
        <v>10.47732340310217</v>
      </c>
      <c r="DE391" s="3">
        <f t="shared" ca="1" si="2510"/>
        <v>1.1032621543466585E-3</v>
      </c>
      <c r="DF391" s="3">
        <f t="shared" ca="1" si="2511"/>
        <v>1.3903112091093414E-3</v>
      </c>
      <c r="DG391" s="3">
        <f t="shared" ca="1" si="2512"/>
        <v>35.475051403102171</v>
      </c>
      <c r="DH391" s="3">
        <f t="shared" ca="1" si="2513"/>
        <v>3.9191238747233036E-2</v>
      </c>
      <c r="DI391" s="3">
        <f t="shared" ca="1" si="2514"/>
        <v>3.1099663304509886E-2</v>
      </c>
      <c r="DJ391" s="3">
        <f>1</f>
        <v>1</v>
      </c>
      <c r="DK391" s="3">
        <f t="shared" ca="1" si="2515"/>
        <v>3.1104031310135682E-2</v>
      </c>
      <c r="DL391" s="3">
        <f t="shared" ca="1" si="2516"/>
        <v>-1.7118755132976962E-7</v>
      </c>
      <c r="DM391" s="3">
        <f t="shared" ca="1" si="2517"/>
        <v>5.5027359482859306E-6</v>
      </c>
      <c r="DN391" s="3">
        <f t="shared" ca="1" si="2518"/>
        <v>5.2594213265407808</v>
      </c>
      <c r="DO391" s="3">
        <f t="shared" ca="1" si="2519"/>
        <v>12.030178970285865</v>
      </c>
      <c r="DP391" s="3">
        <f t="shared" ca="1" si="2520"/>
        <v>1.2667778455711016E-3</v>
      </c>
      <c r="DQ391" s="3">
        <f t="shared" ca="1" si="2521"/>
        <v>1.2267955178848983E-3</v>
      </c>
      <c r="DR391" s="3">
        <f t="shared" ca="1" si="2522"/>
        <v>37.027906970285862</v>
      </c>
      <c r="DS391" s="3">
        <f t="shared" ca="1" si="2523"/>
        <v>3.3131646324740326E-2</v>
      </c>
      <c r="DT391" s="3">
        <f t="shared" ca="1" si="2524"/>
        <v>3.4211435353007254E-2</v>
      </c>
      <c r="DU391" s="3">
        <f>1</f>
        <v>1</v>
      </c>
      <c r="DV391" s="3">
        <f t="shared" ca="1" si="2525"/>
        <v>3.421580335863305E-2</v>
      </c>
      <c r="DW391" s="3">
        <f t="shared" ca="1" si="2526"/>
        <v>-1.4471921753829969E-7</v>
      </c>
      <c r="DX391" s="3">
        <f t="shared" ca="1" si="2527"/>
        <v>4.229078911670292E-6</v>
      </c>
      <c r="DY391" s="3">
        <f t="shared" ca="1" si="2528"/>
        <v>5.3737542111446039</v>
      </c>
      <c r="DZ391" s="3">
        <f t="shared" ca="1" si="2529"/>
        <v>14.09627453746956</v>
      </c>
      <c r="EA391" s="3">
        <f t="shared" ca="1" si="2530"/>
        <v>1.4843377087955447E-3</v>
      </c>
      <c r="EB391" s="3">
        <f t="shared" ca="1" si="2531"/>
        <v>1.0092356546604552E-3</v>
      </c>
      <c r="EC391" s="3">
        <f t="shared" ca="1" si="2532"/>
        <v>39.094002537469557</v>
      </c>
      <c r="ED391" s="3">
        <f t="shared" ca="1" si="2533"/>
        <v>2.5815613371722571E-2</v>
      </c>
      <c r="EE391" s="3">
        <f t="shared" ca="1" si="2534"/>
        <v>3.7968425140733147E-2</v>
      </c>
      <c r="EF391" s="3">
        <f>1</f>
        <v>1</v>
      </c>
      <c r="EG391" s="3">
        <f t="shared" ca="1" si="2535"/>
        <v>3.7972793146358944E-2</v>
      </c>
      <c r="EH391" s="3">
        <f t="shared" ca="1" si="2536"/>
        <v>-1.1276274444102012E-7</v>
      </c>
      <c r="EI391" s="3">
        <f t="shared" ca="1" si="2537"/>
        <v>2.9693345722191233E-6</v>
      </c>
      <c r="EJ391" s="3">
        <f t="shared" ca="1" si="2538"/>
        <v>5.5273408651583527</v>
      </c>
      <c r="EK391" s="3">
        <f t="shared" ca="1" si="2539"/>
        <v>15.553280104653254</v>
      </c>
      <c r="EL391" s="3">
        <f t="shared" ca="1" si="2540"/>
        <v>1.6377603950199877E-3</v>
      </c>
      <c r="EM391" s="3">
        <f t="shared" ca="1" si="2541"/>
        <v>8.5581296843601222E-4</v>
      </c>
      <c r="EN391" s="3">
        <f t="shared" ca="1" si="2542"/>
        <v>40.551008104653249</v>
      </c>
      <c r="EO391" s="3">
        <f t="shared" ca="1" si="2543"/>
        <v>2.1104604014463631E-2</v>
      </c>
      <c r="EP391" s="3">
        <f t="shared" ca="1" si="2544"/>
        <v>4.0387661653029379E-2</v>
      </c>
      <c r="EQ391" s="3">
        <f>1</f>
        <v>1</v>
      </c>
      <c r="ER391" s="3">
        <f t="shared" ca="1" si="2545"/>
        <v>4.0392029658655175E-2</v>
      </c>
      <c r="ES391" s="3">
        <f t="shared" ca="1" si="2546"/>
        <v>-9.2185029065342504E-8</v>
      </c>
      <c r="ET391" s="3">
        <f t="shared" ca="1" si="2547"/>
        <v>2.2821289678114087E-6</v>
      </c>
      <c r="EU391" s="3">
        <f t="shared" ca="1" si="2548"/>
        <v>5.6416598163480458</v>
      </c>
      <c r="EV391" s="3">
        <f t="shared" ca="1" si="2549"/>
        <v>17.398875671836947</v>
      </c>
      <c r="EW391" s="3">
        <f t="shared" ca="1" si="2550"/>
        <v>1.8321016082444306E-3</v>
      </c>
      <c r="EX391" s="3">
        <f t="shared" ca="1" si="2551"/>
        <v>6.6147175521156934E-4</v>
      </c>
      <c r="EY391" s="3">
        <f t="shared" ca="1" si="2552"/>
        <v>42.396603671836942</v>
      </c>
      <c r="EZ391" s="3">
        <f t="shared" ca="1" si="2553"/>
        <v>1.5601998696206161E-2</v>
      </c>
      <c r="FA391" s="3">
        <f t="shared" ca="1" si="2554"/>
        <v>4.3213405074271363E-2</v>
      </c>
      <c r="FB391" s="3">
        <f>1</f>
        <v>1</v>
      </c>
      <c r="FC391" s="3">
        <f t="shared" ca="1" si="2555"/>
        <v>4.3217773079897159E-2</v>
      </c>
      <c r="FD391" s="3">
        <f t="shared" ca="1" si="2556"/>
        <v>-6.8149618078667102E-8</v>
      </c>
      <c r="FE391" s="3">
        <f t="shared" ca="1" si="2557"/>
        <v>1.5768311698097226E-6</v>
      </c>
      <c r="FF391" s="3">
        <f t="shared" ca="1" si="2558"/>
        <v>5.8022148037827925</v>
      </c>
      <c r="FG391" s="3">
        <f t="shared" ca="1" si="2559"/>
        <v>19.079471239020645</v>
      </c>
      <c r="FH391" s="3">
        <f t="shared" ca="1" si="2560"/>
        <v>2.0090683214688738E-3</v>
      </c>
      <c r="FI391" s="3">
        <f t="shared" ca="1" si="2561"/>
        <v>4.8450504198712611E-4</v>
      </c>
      <c r="FJ391" s="3">
        <f t="shared" ca="1" si="2562"/>
        <v>44.077199239020644</v>
      </c>
      <c r="FK391" s="3">
        <f t="shared" ca="1" si="2563"/>
        <v>1.0992192116376663E-2</v>
      </c>
      <c r="FL391" s="3">
        <f t="shared" ca="1" si="2564"/>
        <v>4.5580671098772695E-2</v>
      </c>
      <c r="FM391" s="3">
        <f>1</f>
        <v>1</v>
      </c>
      <c r="FN391" s="3">
        <f t="shared" ca="1" si="2565"/>
        <v>4.5585039104398491E-2</v>
      </c>
      <c r="FO391" s="3">
        <f t="shared" ca="1" si="2566"/>
        <v>-4.801395700414731E-8</v>
      </c>
      <c r="FP391" s="3">
        <f t="shared" ca="1" si="2567"/>
        <v>1.0532588891713768E-6</v>
      </c>
      <c r="FQ391" s="3">
        <f t="shared" ca="1" si="2568"/>
        <v>5.9774648668777948</v>
      </c>
      <c r="FR391" s="3">
        <f t="shared" ca="1" si="2569"/>
        <v>21.009906806204341</v>
      </c>
      <c r="FS391" s="3">
        <f t="shared" ca="1" si="2570"/>
        <v>2.2123431866933174E-3</v>
      </c>
      <c r="FT391" s="3">
        <f t="shared" ca="1" si="2571"/>
        <v>2.8123017676268255E-4</v>
      </c>
      <c r="FU391" s="3">
        <f t="shared" ca="1" si="2572"/>
        <v>46.007634806204337</v>
      </c>
      <c r="FV391" s="3">
        <f t="shared" ca="1" si="2573"/>
        <v>6.1126849477764807E-3</v>
      </c>
      <c r="FW391" s="3">
        <f t="shared" ca="1" si="2574"/>
        <v>4.8086436001595387E-2</v>
      </c>
      <c r="FX391" s="3">
        <f>1</f>
        <v>1</v>
      </c>
      <c r="FY391" s="3">
        <f t="shared" ca="1" si="2575"/>
        <v>4.8090804007221183E-2</v>
      </c>
      <c r="FZ391" s="3">
        <f t="shared" ca="1" si="2576"/>
        <v>-2.6700242240597077E-8</v>
      </c>
      <c r="GA391" s="3">
        <f t="shared" ca="1" si="2577"/>
        <v>5.5519832838427097E-7</v>
      </c>
      <c r="GB391" s="3">
        <f t="shared" ca="1" si="2578"/>
        <v>6.2555518501443039</v>
      </c>
      <c r="GC391" s="3">
        <f t="shared" ca="1" si="2579"/>
        <v>22.718852373388035</v>
      </c>
      <c r="GD391" s="3">
        <f t="shared" ca="1" si="2580"/>
        <v>2.3922951549177601E-3</v>
      </c>
      <c r="GE391" s="3">
        <f t="shared" ca="1" si="2581"/>
        <v>1.0127820853823985E-4</v>
      </c>
      <c r="GF391" s="3">
        <f t="shared" ca="1" si="2582"/>
        <v>47.716580373388034</v>
      </c>
      <c r="GG391" s="3">
        <f t="shared" ca="1" si="2583"/>
        <v>2.122495110624558E-3</v>
      </c>
      <c r="GH391" s="3">
        <f t="shared" ca="1" si="2584"/>
        <v>5.0135511308600909E-2</v>
      </c>
      <c r="GI391" s="3">
        <f>1</f>
        <v>1</v>
      </c>
      <c r="GJ391" s="3">
        <f t="shared" ca="1" si="2585"/>
        <v>5.0139879314226705E-2</v>
      </c>
      <c r="GK391" s="3">
        <f t="shared" ca="1" si="2586"/>
        <v>-9.2710705839294061E-9</v>
      </c>
      <c r="GL391" s="3">
        <f t="shared" ca="1" si="2587"/>
        <v>1.8490344455557306E-7</v>
      </c>
      <c r="GM391" s="3">
        <f t="shared" ca="1" si="2588"/>
        <v>6.7330549983186856</v>
      </c>
      <c r="GN391" s="3">
        <f t="shared" ca="1" si="2589"/>
        <v>22.970238960610825</v>
      </c>
      <c r="GO391" s="3">
        <f t="shared" ca="1" si="2590"/>
        <v>2.4187661625523198E-3</v>
      </c>
      <c r="GP391" s="3">
        <f t="shared" ca="1" si="2591"/>
        <v>7.4807200903680062E-5</v>
      </c>
      <c r="GQ391" s="3">
        <f t="shared" ca="1" si="2592"/>
        <v>47.967966960610823</v>
      </c>
      <c r="GR391" s="3">
        <f t="shared" ca="1" si="2593"/>
        <v>1.5595241083514845E-3</v>
      </c>
      <c r="GS391" s="3">
        <f t="shared" ca="1" si="2594"/>
        <v>5.0424612836697955E-2</v>
      </c>
      <c r="GT391" s="3">
        <f>1</f>
        <v>1</v>
      </c>
      <c r="GU391" s="3">
        <f t="shared" ca="1" si="2595"/>
        <v>5.0428980842323751E-2</v>
      </c>
      <c r="GV391" s="3">
        <f t="shared" ca="1" si="2596"/>
        <v>-6.8120100788414486E-9</v>
      </c>
      <c r="GW391" s="3">
        <f t="shared" ca="1" si="2597"/>
        <v>1.3508089432429093E-7</v>
      </c>
      <c r="GX391" s="3">
        <f t="shared" ca="1" si="2598"/>
        <v>6.8694060727122341</v>
      </c>
      <c r="GY391" s="3">
        <f t="shared" ca="1" si="2599"/>
        <v>23.207045547833616</v>
      </c>
      <c r="GZ391" s="3">
        <f t="shared" ca="1" si="2600"/>
        <v>2.4437018961868799E-3</v>
      </c>
      <c r="HA391" s="3">
        <f t="shared" ca="1" si="2601"/>
        <v>4.9871467269120041E-5</v>
      </c>
      <c r="HB391" s="3">
        <f t="shared" ca="1" si="2602"/>
        <v>48.204773547833611</v>
      </c>
      <c r="HC391" s="3">
        <f t="shared" ca="1" si="2603"/>
        <v>1.0345752837036474E-3</v>
      </c>
      <c r="HD391" s="3">
        <f t="shared" ca="1" si="2604"/>
        <v>5.0694188901478685E-2</v>
      </c>
      <c r="HE391" s="3">
        <f>1</f>
        <v>1</v>
      </c>
      <c r="HF391" s="3">
        <f t="shared" ca="1" si="2605"/>
        <v>5.0698556907104481E-2</v>
      </c>
      <c r="HG391" s="3">
        <f t="shared" ca="1" si="2606"/>
        <v>-4.5190306595254815E-9</v>
      </c>
      <c r="HH391" s="3">
        <f t="shared" ca="1" si="2607"/>
        <v>8.9135135005607991E-8</v>
      </c>
      <c r="HI391" s="3">
        <f t="shared" ca="1" si="2608"/>
        <v>7.0499510733895923</v>
      </c>
      <c r="HJ391" s="3">
        <f t="shared" ca="1" si="2609"/>
        <v>23.44385213505641</v>
      </c>
      <c r="HK391" s="3">
        <f t="shared" ca="1" si="2610"/>
        <v>2.4686376298214399E-3</v>
      </c>
      <c r="HL391" s="3">
        <f t="shared" ca="1" si="2611"/>
        <v>2.4935733634560021E-5</v>
      </c>
      <c r="HM391" s="3">
        <f t="shared" ca="1" si="2612"/>
        <v>48.441580135056412</v>
      </c>
      <c r="HN391" s="3">
        <f t="shared" ca="1" si="2613"/>
        <v>5.1475888203973805E-4</v>
      </c>
      <c r="HO391" s="3">
        <f t="shared" ca="1" si="2614"/>
        <v>5.0961129321934015E-2</v>
      </c>
      <c r="HP391" s="3">
        <f>1</f>
        <v>1</v>
      </c>
      <c r="HQ391" s="3">
        <f t="shared" ca="1" si="2615"/>
        <v>5.0965497327559811E-2</v>
      </c>
      <c r="HR391" s="3">
        <f t="shared" ca="1" si="2616"/>
        <v>-2.2484696926772675E-9</v>
      </c>
      <c r="HS391" s="3">
        <f t="shared" ca="1" si="2617"/>
        <v>4.4117449336106285E-8</v>
      </c>
      <c r="HT391" s="3">
        <f t="shared" ca="1" si="2618"/>
        <v>7.3553896043749969</v>
      </c>
      <c r="HU391" s="3">
        <f t="shared" ca="1" si="2619"/>
        <v>23.678290656406972</v>
      </c>
      <c r="HV391" s="3">
        <f t="shared" ca="1" si="2620"/>
        <v>2.4933240061196546E-3</v>
      </c>
      <c r="HW391" s="3">
        <f t="shared" ca="1" si="2621"/>
        <v>2.4935733634531831E-7</v>
      </c>
      <c r="HX391" s="3">
        <f t="shared" ca="1" si="2622"/>
        <v>48.676018656406967</v>
      </c>
      <c r="HY391" s="3">
        <f t="shared" ca="1" si="2623"/>
        <v>5.1227964658629026E-6</v>
      </c>
      <c r="HZ391" s="3">
        <f t="shared" ca="1" si="2624"/>
        <v>5.1222841862221029E-2</v>
      </c>
      <c r="IA391" s="3">
        <f>1</f>
        <v>1</v>
      </c>
      <c r="IB391" s="3">
        <f t="shared" ca="1" si="2625"/>
        <v>5.1227209867846825E-2</v>
      </c>
      <c r="IC391" s="3">
        <f t="shared" ca="1" si="2626"/>
        <v>-2.2376403782689384E-11</v>
      </c>
      <c r="ID391" s="3">
        <f t="shared" ca="1" si="2627"/>
        <v>4.3680699682302482E-10</v>
      </c>
      <c r="IE391" s="3">
        <f t="shared" ca="1" si="2628"/>
        <v>9.3597104136703209</v>
      </c>
      <c r="IF391" s="3">
        <f t="shared" ca="1" si="2629"/>
        <v>23.917465309501992</v>
      </c>
      <c r="IG391" s="3">
        <f t="shared" ca="1" si="2630"/>
        <v>2.5185090970905599E-3</v>
      </c>
      <c r="IH391" s="3">
        <f t="shared" ca="1" si="2631"/>
        <v>-2.4935733634560021E-5</v>
      </c>
      <c r="II391" s="3">
        <f t="shared" ca="1" si="2632"/>
        <v>48.915193309501987</v>
      </c>
      <c r="IJ391" s="3">
        <f t="shared" ca="1" si="2633"/>
        <v>-5.0977481529682815E-4</v>
      </c>
      <c r="IK391" s="3">
        <f t="shared" ca="1" si="2634"/>
        <v>5.1487256344979596E-2</v>
      </c>
      <c r="IL391" s="3">
        <f>1</f>
        <v>1</v>
      </c>
      <c r="IM391" s="3">
        <f t="shared" ca="1" si="2635"/>
        <v>5.0977710467116886E-4</v>
      </c>
      <c r="IN391" s="3">
        <f t="shared" ca="1" si="2636"/>
        <v>-1.1670653817074777E-10</v>
      </c>
      <c r="IO391" s="3">
        <f t="shared" ca="1" si="2637"/>
        <v>2.2883368485266406E-7</v>
      </c>
      <c r="IP391" s="3">
        <f t="shared" ca="1" si="2638"/>
        <v>10.707573283405662</v>
      </c>
      <c r="IQ391" s="3">
        <f t="shared" ca="1" si="2639"/>
        <v>24.154271896724786</v>
      </c>
      <c r="IR391" s="3">
        <f t="shared" ca="1" si="2640"/>
        <v>2.5434448307251204E-3</v>
      </c>
      <c r="IS391" s="3">
        <f t="shared" ca="1" si="2641"/>
        <v>-4.9871467269120475E-5</v>
      </c>
      <c r="IT391" s="3">
        <f t="shared" ca="1" si="2642"/>
        <v>49.151999896724789</v>
      </c>
      <c r="IU391" s="3">
        <f t="shared" ca="1" si="2643"/>
        <v>-1.0146376011944049E-3</v>
      </c>
      <c r="IV391" s="3">
        <f t="shared" ca="1" si="2644"/>
        <v>5.1746517660914162E-2</v>
      </c>
      <c r="IW391" s="3">
        <f>1</f>
        <v>1</v>
      </c>
      <c r="IX391" s="3">
        <f t="shared" ca="1" si="2645"/>
        <v>1.0146398905687456E-3</v>
      </c>
      <c r="IY391" s="3">
        <f t="shared" ca="1" si="2646"/>
        <v>-1.1614426446736089E-10</v>
      </c>
      <c r="IZ391" s="3">
        <f t="shared" ca="1" si="2647"/>
        <v>1.1445554770161785E-7</v>
      </c>
      <c r="JA391" s="3">
        <f t="shared" ca="1" si="2648"/>
        <v>11.00635994023652</v>
      </c>
      <c r="JB391" s="3">
        <f t="shared" ca="1" si="2649"/>
        <v>24.391078483947577</v>
      </c>
      <c r="JC391" s="3">
        <f t="shared" ca="1" si="2650"/>
        <v>2.5683805643596804E-3</v>
      </c>
      <c r="JD391" s="3">
        <f t="shared" ca="1" si="2651"/>
        <v>-7.4807200903680496E-5</v>
      </c>
      <c r="JE391" s="3">
        <f t="shared" ca="1" si="2652"/>
        <v>49.388806483947576</v>
      </c>
      <c r="JF391" s="3">
        <f t="shared" ca="1" si="2653"/>
        <v>-1.5146590134344398E-3</v>
      </c>
      <c r="JG391" s="3">
        <f t="shared" ca="1" si="2654"/>
        <v>5.2003292794582094E-2</v>
      </c>
      <c r="JH391" s="3">
        <f>1</f>
        <v>1</v>
      </c>
      <c r="JI391" s="3">
        <f t="shared" ca="1" si="2655"/>
        <v>1.5146613028087805E-3</v>
      </c>
      <c r="JJ391" s="3">
        <f t="shared" ca="1" si="2656"/>
        <v>-1.1558738267871197E-10</v>
      </c>
      <c r="JK391" s="3">
        <f t="shared" ca="1" si="2657"/>
        <v>7.6308518263783209E-8</v>
      </c>
      <c r="JL391" s="3">
        <f t="shared" ca="1" si="2658"/>
        <v>11.180336752800301</v>
      </c>
      <c r="JM391" s="3">
        <f t="shared" ca="1" si="2659"/>
        <v>24.452607940571731</v>
      </c>
      <c r="JN391" s="3">
        <f t="shared" ca="1" si="2660"/>
        <v>2.5748596161422033E-3</v>
      </c>
      <c r="JO391" s="3">
        <f t="shared" ca="1" si="2661"/>
        <v>-8.1286252686203417E-5</v>
      </c>
      <c r="JP391" s="3">
        <f t="shared" ca="1" si="2662"/>
        <v>49.450335940571733</v>
      </c>
      <c r="JQ391" s="3">
        <f t="shared" ca="1" si="2663"/>
        <v>-1.6437957627606684E-3</v>
      </c>
      <c r="JR391" s="3">
        <f t="shared" ca="1" si="2664"/>
        <v>5.2069608166800112E-2</v>
      </c>
      <c r="JS391" s="3">
        <f>1</f>
        <v>1</v>
      </c>
      <c r="JT391" s="3">
        <f t="shared" ca="1" si="2665"/>
        <v>1.6437980521350091E-3</v>
      </c>
      <c r="JU391" s="3">
        <f t="shared" ca="1" si="2666"/>
        <v>-1.1544356102990907E-10</v>
      </c>
      <c r="JV391" s="3">
        <f t="shared" ca="1" si="2667"/>
        <v>7.0226770910661318E-8</v>
      </c>
      <c r="JW391" s="3">
        <f t="shared" ca="1" si="2668"/>
        <v>11.215866410296996</v>
      </c>
      <c r="JX391" s="3">
        <f t="shared" ca="1" si="2669"/>
        <v>25.946963507755427</v>
      </c>
      <c r="JY391" s="3">
        <f t="shared" ca="1" si="2670"/>
        <v>2.7322152573666467E-3</v>
      </c>
      <c r="JZ391" s="3">
        <f t="shared" ca="1" si="2671"/>
        <v>-2.3864189391064683E-4</v>
      </c>
      <c r="KA391" s="3">
        <f t="shared" ca="1" si="2672"/>
        <v>50.944691507755422</v>
      </c>
      <c r="KB391" s="3">
        <f t="shared" ca="1" si="2673"/>
        <v>-4.6843328882326795E-3</v>
      </c>
      <c r="KC391" s="3">
        <f t="shared" ca="1" si="2674"/>
        <v>5.3631009954211141E-2</v>
      </c>
      <c r="KD391" s="3">
        <f>1</f>
        <v>1</v>
      </c>
      <c r="KE391" s="3">
        <f t="shared" ca="1" si="2675"/>
        <v>4.6843351776070206E-3</v>
      </c>
      <c r="KF391" s="3">
        <f t="shared" ca="1" si="2676"/>
        <v>-1.1205726654043724E-10</v>
      </c>
      <c r="KG391" s="3">
        <f t="shared" ca="1" si="2677"/>
        <v>2.3921579060930814E-8</v>
      </c>
      <c r="KH391" s="3">
        <f t="shared" ca="1" si="2678"/>
        <v>11.670649968089153</v>
      </c>
      <c r="KI391" s="3">
        <f t="shared" ca="1" si="2679"/>
        <v>28.121329074939119</v>
      </c>
      <c r="KJ391" s="3">
        <f t="shared" ca="1" si="2680"/>
        <v>2.9611759515910893E-3</v>
      </c>
      <c r="KK391" s="3">
        <f t="shared" ca="1" si="2681"/>
        <v>-4.6760258813508936E-4</v>
      </c>
      <c r="KL391" s="3">
        <f t="shared" ca="1" si="2682"/>
        <v>53.119057074939121</v>
      </c>
      <c r="KM391" s="3">
        <f t="shared" ca="1" si="2683"/>
        <v>-8.8029158250193824E-3</v>
      </c>
      <c r="KN391" s="3">
        <f t="shared" ca="1" si="2684"/>
        <v>5.5746018748290875E-2</v>
      </c>
      <c r="KO391" s="3">
        <f>1</f>
        <v>1</v>
      </c>
      <c r="KP391" s="3">
        <f t="shared" ca="1" si="2685"/>
        <v>8.8029181143937235E-3</v>
      </c>
      <c r="KQ391" s="3">
        <f t="shared" ca="1" si="2686"/>
        <v>-1.0747033530830878E-10</v>
      </c>
      <c r="KR391" s="3">
        <f t="shared" ca="1" si="2687"/>
        <v>1.2208472788266533E-8</v>
      </c>
      <c r="KS391" s="3">
        <f t="shared" ca="1" si="2688"/>
        <v>11.944627151386554</v>
      </c>
      <c r="KT391" s="3">
        <f t="shared" ca="1" si="2689"/>
        <v>29.908214642122815</v>
      </c>
      <c r="KU391" s="3">
        <f t="shared" ca="1" si="2690"/>
        <v>3.1493350018155326E-3</v>
      </c>
      <c r="KV391" s="3">
        <f t="shared" ca="1" si="2691"/>
        <v>-6.557616383595327E-4</v>
      </c>
      <c r="KW391" s="3">
        <f t="shared" ca="1" si="2692"/>
        <v>54.90594264212281</v>
      </c>
      <c r="KX391" s="3">
        <f t="shared" ca="1" si="2693"/>
        <v>-1.1943363628847794E-2</v>
      </c>
      <c r="KY391" s="3">
        <f t="shared" ca="1" si="2694"/>
        <v>5.7358727494087713E-2</v>
      </c>
      <c r="KZ391" s="3">
        <f>1</f>
        <v>1</v>
      </c>
      <c r="LA391" s="3">
        <f t="shared" ca="1" si="2695"/>
        <v>1.1943365918222135E-2</v>
      </c>
      <c r="LB391" s="3">
        <f t="shared" ca="1" si="2696"/>
        <v>-1.0397276870947069E-10</v>
      </c>
      <c r="LC391" s="3">
        <f t="shared" ca="1" si="2697"/>
        <v>8.7054766329669464E-9</v>
      </c>
      <c r="LD391" s="3">
        <f t="shared" ca="1" si="2698"/>
        <v>12.077126971634076</v>
      </c>
      <c r="LE391" s="3">
        <f t="shared" ca="1" si="2699"/>
        <v>31.671550209306506</v>
      </c>
      <c r="LF391" s="3">
        <f t="shared" ca="1" si="2700"/>
        <v>3.3350142370399752E-3</v>
      </c>
      <c r="LG391" s="3">
        <f t="shared" ca="1" si="2701"/>
        <v>-8.4144087358397528E-4</v>
      </c>
      <c r="LH391" s="3">
        <f t="shared" ca="1" si="2702"/>
        <v>56.669278209306505</v>
      </c>
      <c r="LI391" s="3">
        <f t="shared" ca="1" si="2703"/>
        <v>-1.4848272294489711E-2</v>
      </c>
      <c r="LJ391" s="3">
        <f t="shared" ca="1" si="2704"/>
        <v>5.8850480232378939E-2</v>
      </c>
      <c r="LK391" s="3">
        <f>1</f>
        <v>1</v>
      </c>
      <c r="LL391" s="3">
        <f t="shared" ca="1" si="2705"/>
        <v>1.4848274583864052E-2</v>
      </c>
      <c r="LM391" s="3">
        <f t="shared" ca="1" si="2706"/>
        <v>-1.0073752578989765E-10</v>
      </c>
      <c r="LN391" s="3">
        <f t="shared" ca="1" si="2707"/>
        <v>6.7844569545671973E-9</v>
      </c>
      <c r="LO391" s="3">
        <f t="shared" ca="1" si="2708"/>
        <v>12.171676121678365</v>
      </c>
      <c r="LQ391" s="3" t="str">
        <f t="shared" ca="1" si="2709"/>
        <v>22.09</v>
      </c>
      <c r="LR391" s="3" t="str">
        <f t="shared" ca="1" si="2710"/>
        <v>634.5</v>
      </c>
      <c r="LS391" s="3" t="str">
        <f t="shared" ca="1" si="2711"/>
        <v>616.4</v>
      </c>
      <c r="LT391" s="3" t="str">
        <f t="shared" ca="1" si="2712"/>
        <v>645.0</v>
      </c>
      <c r="LU391" s="3" t="str">
        <f t="shared" ca="1" si="2713"/>
        <v>29.61</v>
      </c>
      <c r="LV391" s="3" t="str">
        <f t="shared" ca="1" si="2714"/>
        <v>28.79</v>
      </c>
      <c r="LW391" s="3" t="str">
        <f t="shared" ca="1" si="2715"/>
        <v>30.19</v>
      </c>
      <c r="LX391" s="3" t="str">
        <f t="shared" ca="1" si="2716"/>
        <v>295</v>
      </c>
      <c r="LY391" s="3" t="str">
        <f t="shared" ca="1" si="2717"/>
        <v>27.2</v>
      </c>
      <c r="LZ391" s="3">
        <f t="shared" ca="1" si="2718"/>
        <v>17</v>
      </c>
      <c r="MA391" s="3">
        <f t="shared" ca="1" si="2719"/>
        <v>180</v>
      </c>
      <c r="MB391" s="3" t="str">
        <f t="shared" ca="1" si="2720"/>
        <v>194.6</v>
      </c>
      <c r="MC391" s="3" t="str">
        <f t="shared" ca="1" si="2721"/>
        <v>171.4</v>
      </c>
      <c r="MD391" s="3" t="str">
        <f t="shared" ca="1" si="2722"/>
        <v>192.2</v>
      </c>
      <c r="ME391" s="3" t="str">
        <f t="shared" ca="1" si="2723"/>
        <v>18.77</v>
      </c>
      <c r="MF391" s="3" t="str">
        <f t="shared" ca="1" si="2724"/>
        <v>16.49</v>
      </c>
      <c r="MG391" s="3" t="str">
        <f t="shared" ca="1" si="2725"/>
        <v>18.21</v>
      </c>
      <c r="MJ391" s="3">
        <f t="shared" ca="1" si="2726"/>
        <v>7.73</v>
      </c>
      <c r="MK391" s="3" t="str">
        <f t="shared" ca="1" si="2727"/>
        <v>7.73</v>
      </c>
      <c r="ML391" s="3" t="str">
        <f t="shared" ca="1" si="2728"/>
        <v>3.18</v>
      </c>
      <c r="MM391" s="3" t="str">
        <f t="shared" ca="1" si="2729"/>
        <v>9.72</v>
      </c>
      <c r="MN391" s="3" t="str">
        <f t="shared" ca="1" si="2730"/>
        <v>4.33</v>
      </c>
      <c r="MO391" s="3" t="str">
        <f t="shared" ca="1" si="2731"/>
        <v>11.22</v>
      </c>
      <c r="MP391" s="3" t="str">
        <f t="shared" ca="1" si="2732"/>
        <v>4.60</v>
      </c>
      <c r="MQ391" s="3" t="str">
        <f t="shared" ca="1" si="2733"/>
        <v>13.08</v>
      </c>
      <c r="MR391" s="3" t="str">
        <f t="shared" ca="1" si="2734"/>
        <v>4.83</v>
      </c>
      <c r="MS391" s="3" t="str">
        <f t="shared" ca="1" si="2735"/>
        <v>14.56</v>
      </c>
      <c r="MT391" s="3" t="str">
        <f t="shared" ca="1" si="2736"/>
        <v>4.97</v>
      </c>
      <c r="MU391" s="3" t="str">
        <f t="shared" ca="1" si="2737"/>
        <v>16.19</v>
      </c>
      <c r="MV391" s="3" t="str">
        <f t="shared" ca="1" si="2738"/>
        <v>5.10</v>
      </c>
      <c r="MW391" s="3" t="str">
        <f t="shared" ca="1" si="2739"/>
        <v>18.21</v>
      </c>
      <c r="MX391" s="3" t="str">
        <f t="shared" ca="1" si="2740"/>
        <v>5.26</v>
      </c>
      <c r="MY391" s="3" t="str">
        <f t="shared" ca="1" si="2741"/>
        <v>19.76</v>
      </c>
      <c r="MZ391" s="3" t="str">
        <f t="shared" ca="1" si="2742"/>
        <v>5.37</v>
      </c>
      <c r="NA391" s="3" t="str">
        <f t="shared" ca="1" si="2743"/>
        <v>21.83</v>
      </c>
      <c r="NB391" s="3" t="str">
        <f t="shared" ca="1" si="2744"/>
        <v>5.53</v>
      </c>
      <c r="NC391" s="3" t="str">
        <f t="shared" ca="1" si="2745"/>
        <v>23.28</v>
      </c>
      <c r="ND391" s="3" t="str">
        <f t="shared" ca="1" si="2746"/>
        <v>5.64</v>
      </c>
      <c r="NE391" s="3" t="str">
        <f t="shared" ca="1" si="2747"/>
        <v>25.13</v>
      </c>
      <c r="NF391" s="3" t="str">
        <f t="shared" ca="1" si="2748"/>
        <v>5.80</v>
      </c>
      <c r="NG391" s="3" t="str">
        <f t="shared" ca="1" si="2749"/>
        <v>26.81</v>
      </c>
      <c r="NH391" s="3" t="str">
        <f t="shared" ca="1" si="2750"/>
        <v>5.98</v>
      </c>
      <c r="NI391" s="3" t="str">
        <f t="shared" ca="1" si="2751"/>
        <v>28.74</v>
      </c>
      <c r="NJ391" s="3" t="str">
        <f t="shared" ca="1" si="2752"/>
        <v>6.26</v>
      </c>
      <c r="NK391" s="3" t="str">
        <f t="shared" ca="1" si="2753"/>
        <v>30.45</v>
      </c>
      <c r="NL391" s="3" t="str">
        <f t="shared" ca="1" si="2754"/>
        <v>6.73</v>
      </c>
      <c r="NM391" s="3" t="str">
        <f t="shared" ca="1" si="2755"/>
        <v>30.70</v>
      </c>
      <c r="NN391" s="3" t="str">
        <f t="shared" ca="1" si="2756"/>
        <v>6.87</v>
      </c>
      <c r="NO391" s="3" t="str">
        <f t="shared" ca="1" si="2757"/>
        <v>30.94</v>
      </c>
      <c r="NP391" s="3" t="str">
        <f t="shared" ca="1" si="2758"/>
        <v>7.05</v>
      </c>
      <c r="NQ391" s="3" t="str">
        <f t="shared" ca="1" si="2759"/>
        <v>31.17</v>
      </c>
      <c r="NR391" s="3" t="str">
        <f t="shared" ca="1" si="2760"/>
        <v>7.36</v>
      </c>
      <c r="NS391" s="3" t="str">
        <f t="shared" ca="1" si="2761"/>
        <v>31.41</v>
      </c>
      <c r="NT391" s="3" t="str">
        <f t="shared" ca="1" si="2762"/>
        <v>9.36</v>
      </c>
      <c r="NU391" s="3" t="str">
        <f t="shared" ca="1" si="2763"/>
        <v>31.65</v>
      </c>
      <c r="NV391" s="3" t="str">
        <f t="shared" ca="1" si="2764"/>
        <v>10.71</v>
      </c>
      <c r="NW391" s="3" t="str">
        <f t="shared" ca="1" si="2765"/>
        <v>31.88</v>
      </c>
      <c r="NX391" s="3" t="str">
        <f t="shared" ca="1" si="2766"/>
        <v>11.01</v>
      </c>
      <c r="NY391" s="3" t="str">
        <f t="shared" ca="1" si="2767"/>
        <v>32.12</v>
      </c>
      <c r="NZ391" s="3" t="str">
        <f t="shared" ca="1" si="2768"/>
        <v>11.18</v>
      </c>
      <c r="OA391" s="3" t="str">
        <f t="shared" ca="1" si="2769"/>
        <v>32.18</v>
      </c>
      <c r="OB391" s="3" t="str">
        <f t="shared" ca="1" si="2770"/>
        <v>11.22</v>
      </c>
      <c r="OC391" s="3" t="str">
        <f t="shared" ca="1" si="2771"/>
        <v>33.68</v>
      </c>
      <c r="OD391" s="3" t="str">
        <f t="shared" ca="1" si="2772"/>
        <v>11.67</v>
      </c>
      <c r="OE391" s="3" t="str">
        <f t="shared" ca="1" si="2773"/>
        <v>35.85</v>
      </c>
      <c r="OF391" s="3" t="str">
        <f t="shared" ca="1" si="2774"/>
        <v>11.94</v>
      </c>
      <c r="OG391" s="3" t="str">
        <f t="shared" ca="1" si="2775"/>
        <v>37.64</v>
      </c>
      <c r="OH391" s="3" t="str">
        <f t="shared" ca="1" si="2776"/>
        <v>12.08</v>
      </c>
      <c r="OI391" s="3" t="str">
        <f t="shared" ca="1" si="2777"/>
        <v>39.40</v>
      </c>
      <c r="OJ391" s="3" t="str">
        <f t="shared" ca="1" si="2778"/>
        <v>12.17</v>
      </c>
      <c r="OK391" s="3" t="str" cm="1">
        <f t="array" aca="1" ref="OK391" ca="1">_xlfn.IFS(VALUE(NP391)&gt;8.8,NO391,VALUE(NR391)&gt;8.8,NQ391,VALUE(NT391)&gt;8.8,NS391,VALUE(NV391)&gt;8.8,NU391,VALUE(NX391)&gt;8.8,NW391)</f>
        <v>31.41</v>
      </c>
      <c r="OL391" s="3" t="str" cm="1">
        <f t="array" aca="1" ref="OL391" ca="1">_xlfn.IFS(VALUE(NP391)&gt;8.8,NP391,VALUE(NR391)&gt;8.8,NR391,VALUE(NT391)&gt;8.8,NT391,VALUE(NV391)&gt;8.8,NV391,VALUE(NX391)&gt;8.8,NX391)</f>
        <v>9.36</v>
      </c>
      <c r="ON391" s="3" t="str">
        <f t="shared" ca="1" si="2779"/>
        <v>CALIBRATION OF NaOH:  A ~  M solution of NaOH was made by adding 22.09 mL of 3M NaOH to 600 mL of DI water.    Three titrations were run to calibrate the solution.  Titration 1: 634.5 mg of dry KHP was placed in a 250 mL Erlenmeyer flask with ~50 mL of DI water and 2 drops of phenolphthalein.  It required 29.61 mL of the NaOH solution to bring the solution to a faint pink color for 30 seconds.    Titration 2: 616.4 mg of dry KHP was placed in a 250 mL Erlenmeyer flask with ~50 mL of DI water and 2 drops of phenolphthalein.  It required 28.79 mL of the NaOH solution to bring the solution to a faint pink color for 30 seconds.    Titration 3: 645.0 mg of dry KHP was placed in a 250 mL Erlenmeyer flask with ~50 mL of DI water and 2 drops of phenolphthalein.  It required 30.19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7.2 mL of the NaOH solution to turn it pink.  You then decide to create solutions that will require ~17 mL of the NaOH solution to neutralize and calculate that the samples must be around 180 mg.   You then perform three precise titrations for molecular weight.     Titration 1: 194.6 mg of the unknown acid was placed in a 250 mL Erlenmeyer flask with ~50 mL of DI water and 2 drops of phenolphthalein.  It required 18.77 mL of the NaOH solution to bring the solution to a faint pink color for 30 seconds.    Titration 2: 171.4 mg of the unknown acid was placed in a 250 mL Erlenmeyer flask with ~50 mL of DI water and 2 drops of phenolphthalein.  It required 16.49 mL of the NaOH solution to bring the solution to a faint pink color for 30 seconds.    Titration 3: 192.2 mg of the unknown acid was placed in a 250 mL Erlenmeyer flask with ~50 mL of DI water and 2 drops of phenolphthalein.  It required 18.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3 mL.  Readings - [vol: 7.73 mL, pH: 3.18], [vol: 9.72 mL, pH: 4.33], [vol: 11.22 mL, pH: 4.60], [vol: 13.08 mL, pH: 4.83], [vol: 14.56 mL, pH: 4.97], [vol: 16.19 mL, pH: 5.10], [vol: 18.21 mL, pH: 5.26], [vol: 19.76 mL, pH: 5.37], [vol: 21.83 mL, pH: 5.53], [vol: 23.28 mL, pH: 5.64], [vol: 25.13 mL, pH: 5.80], [vol: 26.81 mL, pH: 5.98], [vol: 28.74 mL, pH: 6.26], [vol: 30.45 mL, pH: 6.73], [vol: 30.70 mL, pH: 6.87], [vol: 30.94 mL, pH: 7.05], [vol: 31.17 mL, pH: 7.36], [vol: 31.41 mL, pH: 9.36], [vol: 31.65 mL, pH: 10.71], [vol: 31.88 mL, pH: 11.01], [vol: 32.12 mL, pH: 11.18], [vol: 32.18 mL, pH: 11.22], [vol: 33.68 mL, pH: 11.67], [vol: 35.85 mL, pH: 11.94], [vol: 37.64 mL, pH: 12.08], [vol: 39.40 mL, pH: 12.17]    You also note that the first sign of the pink indicator occurred at [vol: 31.41 mL, pH: 9.3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2" spans="4:404" x14ac:dyDescent="0.35">
      <c r="D392" s="3" t="str">
        <f ca="1">VLOOKUP(RANDBETWEEN(1,17),'Unknown Acids'!$C$4:$F$20,2,FALSE)</f>
        <v>Gamma</v>
      </c>
      <c r="E392" s="3">
        <f ca="1">VLOOKUP(D392,'Unknown Acids'!$D$4:$F$20,2,FALSE)</f>
        <v>124.19</v>
      </c>
      <c r="F392" s="3">
        <f ca="1">VLOOKUP(D392,'Unknown Acids'!$D$4:$F$20,3,FALSE)</f>
        <v>5.53</v>
      </c>
      <c r="G392" s="3">
        <f t="shared" ca="1" si="2422"/>
        <v>2.951209226666379E-6</v>
      </c>
      <c r="H392" s="3">
        <f t="shared" ca="1" si="2423"/>
        <v>3.8212157448695101E-6</v>
      </c>
      <c r="I392" s="3">
        <f t="shared" ca="1" si="2424"/>
        <v>2.6169681765355249E-9</v>
      </c>
      <c r="J392" s="3">
        <f t="shared" ca="1" si="2425"/>
        <v>0.10329200000000001</v>
      </c>
      <c r="K392" s="3">
        <f t="shared" ca="1" si="2426"/>
        <v>24.994033999999999</v>
      </c>
      <c r="L392" s="3">
        <f t="shared" ca="1" si="2427"/>
        <v>0.1009</v>
      </c>
      <c r="M392" s="3">
        <f t="shared" ca="1" si="2428"/>
        <v>25.586558572130823</v>
      </c>
      <c r="N392" s="3">
        <f t="shared" ca="1" si="2429"/>
        <v>32.750794972327455</v>
      </c>
      <c r="O392" s="3">
        <f t="shared" si="2430"/>
        <v>0.3</v>
      </c>
      <c r="Q392" s="3" t="str">
        <f t="shared" ca="1" si="2431"/>
        <v>584.8</v>
      </c>
      <c r="R392" s="3" t="str">
        <f t="shared" ca="1" si="2431"/>
        <v>636.2</v>
      </c>
      <c r="S392" s="3" t="str">
        <f t="shared" ca="1" si="2431"/>
        <v>620.7</v>
      </c>
      <c r="T392" s="3" t="str">
        <f t="shared" ca="1" si="2432"/>
        <v>28.41</v>
      </c>
      <c r="U392" s="3" t="str">
        <f t="shared" ca="1" si="2433"/>
        <v>30.94</v>
      </c>
      <c r="V392" s="3" t="str">
        <f t="shared" ca="1" si="2434"/>
        <v>30.32</v>
      </c>
      <c r="W392" s="3">
        <f t="shared" si="2435"/>
        <v>0.1</v>
      </c>
      <c r="X392" s="3">
        <f t="shared" ca="1" si="2436"/>
        <v>0.10059999999999999</v>
      </c>
      <c r="Y392" s="3">
        <f t="shared" ca="1" si="2437"/>
        <v>0.29732408325075182</v>
      </c>
      <c r="AA392" s="3" t="str">
        <f t="shared" ca="1" si="2438"/>
        <v>301.9</v>
      </c>
      <c r="AB392" s="3" t="str">
        <f t="shared" ca="1" si="2439"/>
        <v>24.1</v>
      </c>
      <c r="AC392" s="3">
        <f t="shared" ca="1" si="2440"/>
        <v>240</v>
      </c>
      <c r="AD392" s="3">
        <f t="shared" ca="1" si="2441"/>
        <v>19</v>
      </c>
      <c r="AE392" s="3" t="str">
        <f t="shared" ca="1" si="2442"/>
        <v>252.2</v>
      </c>
      <c r="AF392" s="3" t="str">
        <f t="shared" ca="1" si="2442"/>
        <v>233.2</v>
      </c>
      <c r="AG392" s="3" t="str">
        <f t="shared" ca="1" si="2442"/>
        <v>238.0</v>
      </c>
      <c r="AH392" s="3" t="str">
        <f t="shared" ca="1" si="2443"/>
        <v>20.44</v>
      </c>
      <c r="AI392" s="3" t="str">
        <f t="shared" ca="1" si="2444"/>
        <v>18.98</v>
      </c>
      <c r="AJ392" s="3" t="str">
        <f t="shared" ca="1" si="2445"/>
        <v>19.91</v>
      </c>
      <c r="AK392" s="3">
        <f t="shared" si="2446"/>
        <v>0.5</v>
      </c>
      <c r="AL392" s="3">
        <f t="shared" ca="1" si="2447"/>
        <v>121.20265545224005</v>
      </c>
      <c r="AM392" s="3">
        <f t="shared" ca="1" si="2448"/>
        <v>2.4054630386987244</v>
      </c>
      <c r="AO392" s="3">
        <f t="shared" ca="1" si="2449"/>
        <v>6.05</v>
      </c>
      <c r="AP392" s="3">
        <f>0</f>
        <v>0</v>
      </c>
      <c r="AQ392" s="3">
        <f t="shared" ca="1" si="2450"/>
        <v>0</v>
      </c>
      <c r="AR392" s="3">
        <f t="shared" ca="1" si="2451"/>
        <v>2.5816837599279998E-3</v>
      </c>
      <c r="AS392" s="3">
        <f t="shared" ca="1" si="2452"/>
        <v>24.994033999999999</v>
      </c>
      <c r="AT392" s="3">
        <f t="shared" ca="1" si="2453"/>
        <v>0.10329199999999999</v>
      </c>
      <c r="AU392" s="3">
        <f t="shared" ca="1" si="2454"/>
        <v>0</v>
      </c>
      <c r="AV392" s="3">
        <f>1</f>
        <v>1</v>
      </c>
      <c r="AW392" s="3">
        <f t="shared" ca="1" si="2455"/>
        <v>3.8212157448695101E-6</v>
      </c>
      <c r="AX392" s="3">
        <f t="shared" ca="1" si="2456"/>
        <v>-3.947010167190614E-7</v>
      </c>
      <c r="AY392" s="3">
        <f t="shared" ca="1" si="2457"/>
        <v>6.2634464848560292E-4</v>
      </c>
      <c r="AZ392" s="3">
        <f t="shared" ca="1" si="2458"/>
        <v>3.20318662885468</v>
      </c>
      <c r="BA392" s="3">
        <f t="shared" ca="1" si="2459"/>
        <v>1.7492189407111991</v>
      </c>
      <c r="BB392" s="3">
        <f t="shared" ca="1" si="2460"/>
        <v>1.7649619111775999E-4</v>
      </c>
      <c r="BC392" s="3">
        <f t="shared" ca="1" si="2461"/>
        <v>2.4051875688102398E-3</v>
      </c>
      <c r="BD392" s="3">
        <f t="shared" ca="1" si="2462"/>
        <v>26.743252940711198</v>
      </c>
      <c r="BE392" s="3">
        <f t="shared" ca="1" si="2463"/>
        <v>8.9936238278209901E-2</v>
      </c>
      <c r="BF392" s="3">
        <f t="shared" ca="1" si="2464"/>
        <v>6.5996530604951276E-3</v>
      </c>
      <c r="BG392" s="3">
        <f>1</f>
        <v>1</v>
      </c>
      <c r="BH392" s="3">
        <f t="shared" ca="1" si="2465"/>
        <v>6.6034742762399968E-3</v>
      </c>
      <c r="BI392" s="3">
        <f t="shared" ca="1" si="2466"/>
        <v>-3.4366576974303161E-7</v>
      </c>
      <c r="BJ392" s="3">
        <f t="shared" ca="1" si="2467"/>
        <v>5.1639354161157457E-5</v>
      </c>
      <c r="BK392" s="3">
        <f t="shared" ca="1" si="2468"/>
        <v>4.2870191979702854</v>
      </c>
      <c r="BL392" s="3">
        <f t="shared" ca="1" si="2469"/>
        <v>3.7932478814223982</v>
      </c>
      <c r="BM392" s="3">
        <f t="shared" ca="1" si="2470"/>
        <v>3.8273871123552E-4</v>
      </c>
      <c r="BN392" s="3">
        <f t="shared" ca="1" si="2471"/>
        <v>2.1989450486924796E-3</v>
      </c>
      <c r="BO392" s="3">
        <f t="shared" ca="1" si="2472"/>
        <v>28.787281881422398</v>
      </c>
      <c r="BP392" s="3">
        <f t="shared" ca="1" si="2473"/>
        <v>7.6385990791007885E-2</v>
      </c>
      <c r="BQ392" s="3">
        <f t="shared" ca="1" si="2474"/>
        <v>1.3295409855368E-2</v>
      </c>
      <c r="BR392" s="3">
        <f>1</f>
        <v>1</v>
      </c>
      <c r="BS392" s="3">
        <f t="shared" ca="1" si="2475"/>
        <v>1.3299231071112869E-2</v>
      </c>
      <c r="BT392" s="3">
        <f t="shared" ca="1" si="2476"/>
        <v>-2.9188735069805671E-7</v>
      </c>
      <c r="BU392" s="3">
        <f t="shared" ca="1" si="2477"/>
        <v>2.1911585081803645E-5</v>
      </c>
      <c r="BV392" s="3">
        <f t="shared" ca="1" si="2478"/>
        <v>4.6593262044848913</v>
      </c>
      <c r="BW392" s="3">
        <f t="shared" ca="1" si="2479"/>
        <v>5.5011868221335973</v>
      </c>
      <c r="BX392" s="3">
        <f t="shared" ca="1" si="2480"/>
        <v>5.5506975035327999E-4</v>
      </c>
      <c r="BY392" s="3">
        <f t="shared" ca="1" si="2481"/>
        <v>2.0266140095747199E-3</v>
      </c>
      <c r="BZ392" s="3">
        <f t="shared" ca="1" si="2482"/>
        <v>30.495220822133597</v>
      </c>
      <c r="CA392" s="3">
        <f t="shared" ca="1" si="2483"/>
        <v>6.6456774371143182E-2</v>
      </c>
      <c r="CB392" s="3">
        <f t="shared" ca="1" si="2484"/>
        <v>1.8201860337092798E-2</v>
      </c>
      <c r="CC392" s="3">
        <f>1</f>
        <v>1</v>
      </c>
      <c r="CD392" s="3">
        <f t="shared" ca="1" si="2485"/>
        <v>1.8205681552837669E-2</v>
      </c>
      <c r="CE392" s="3">
        <f t="shared" ca="1" si="2486"/>
        <v>-2.5394567258025287E-7</v>
      </c>
      <c r="CF392" s="3">
        <f t="shared" ca="1" si="2487"/>
        <v>1.3938033742883285E-5</v>
      </c>
      <c r="CG392" s="3">
        <f t="shared" ca="1" si="2488"/>
        <v>4.8557984884220708</v>
      </c>
      <c r="CH392" s="3">
        <f t="shared" ca="1" si="2489"/>
        <v>7.849505762844796</v>
      </c>
      <c r="CI392" s="3">
        <f t="shared" ca="1" si="2490"/>
        <v>7.9201513147103997E-4</v>
      </c>
      <c r="CJ392" s="3">
        <f t="shared" ca="1" si="2491"/>
        <v>1.78966862845696E-3</v>
      </c>
      <c r="CK392" s="3">
        <f t="shared" ca="1" si="2492"/>
        <v>32.843539762844799</v>
      </c>
      <c r="CL392" s="3">
        <f t="shared" ca="1" si="2493"/>
        <v>5.449073520636695E-2</v>
      </c>
      <c r="CM392" s="3">
        <f t="shared" ca="1" si="2494"/>
        <v>2.411479204708105E-2</v>
      </c>
      <c r="CN392" s="3">
        <f>1</f>
        <v>1</v>
      </c>
      <c r="CO392" s="3">
        <f t="shared" ca="1" si="2495"/>
        <v>2.4118613262825921E-2</v>
      </c>
      <c r="CP392" s="3">
        <f t="shared" ca="1" si="2496"/>
        <v>-2.0822085532008472E-7</v>
      </c>
      <c r="CQ392" s="3">
        <f t="shared" ca="1" si="2497"/>
        <v>8.6301137709760695E-6</v>
      </c>
      <c r="CR392" s="3">
        <f t="shared" ca="1" si="2498"/>
        <v>5.0639834789335252</v>
      </c>
      <c r="CS392" s="3">
        <f t="shared" ca="1" si="2499"/>
        <v>9.4925547035559958</v>
      </c>
      <c r="CT392" s="3">
        <f t="shared" ca="1" si="2500"/>
        <v>9.5779876958880007E-4</v>
      </c>
      <c r="CU392" s="3">
        <f t="shared" ca="1" si="2501"/>
        <v>1.6238849903391999E-3</v>
      </c>
      <c r="CV392" s="3">
        <f t="shared" ca="1" si="2502"/>
        <v>34.486588703555995</v>
      </c>
      <c r="CW392" s="3">
        <f t="shared" ca="1" si="2503"/>
        <v>4.7087434605318244E-2</v>
      </c>
      <c r="CX392" s="3">
        <f t="shared" ca="1" si="2504"/>
        <v>2.7773079495393496E-2</v>
      </c>
      <c r="CY392" s="3">
        <f>1</f>
        <v>1</v>
      </c>
      <c r="CZ392" s="3">
        <f t="shared" ca="1" si="2505"/>
        <v>2.7776900711138367E-2</v>
      </c>
      <c r="DA392" s="3">
        <f t="shared" ca="1" si="2506"/>
        <v>-1.7993124649935551E-7</v>
      </c>
      <c r="DB392" s="3">
        <f t="shared" ca="1" si="2507"/>
        <v>6.4762194656453609E-6</v>
      </c>
      <c r="DC392" s="3">
        <f t="shared" ca="1" si="2508"/>
        <v>5.1886784423300671</v>
      </c>
      <c r="DD392" s="3">
        <f t="shared" ca="1" si="2509"/>
        <v>11.440793644267195</v>
      </c>
      <c r="DE392" s="3">
        <f t="shared" ca="1" si="2510"/>
        <v>1.1543760787065601E-3</v>
      </c>
      <c r="DF392" s="3">
        <f t="shared" ca="1" si="2511"/>
        <v>1.4273076812214398E-3</v>
      </c>
      <c r="DG392" s="3">
        <f t="shared" ca="1" si="2512"/>
        <v>36.434827644267195</v>
      </c>
      <c r="DH392" s="3">
        <f t="shared" ca="1" si="2513"/>
        <v>3.9174267411307993E-2</v>
      </c>
      <c r="DI392" s="3">
        <f t="shared" ca="1" si="2514"/>
        <v>3.1683313833054304E-2</v>
      </c>
      <c r="DJ392" s="3">
        <f>1</f>
        <v>1</v>
      </c>
      <c r="DK392" s="3">
        <f t="shared" ca="1" si="2515"/>
        <v>3.1687135048799171E-2</v>
      </c>
      <c r="DL392" s="3">
        <f t="shared" ca="1" si="2516"/>
        <v>-1.4969332742581864E-7</v>
      </c>
      <c r="DM392" s="3">
        <f t="shared" ca="1" si="2517"/>
        <v>4.7234001018664484E-6</v>
      </c>
      <c r="DN392" s="3">
        <f t="shared" ca="1" si="2518"/>
        <v>5.3257452653754029</v>
      </c>
      <c r="DO392" s="3">
        <f t="shared" ca="1" si="2519"/>
        <v>13.214102584978393</v>
      </c>
      <c r="DP392" s="3">
        <f t="shared" ca="1" si="2520"/>
        <v>1.3333029508243199E-3</v>
      </c>
      <c r="DQ392" s="3">
        <f t="shared" ca="1" si="2521"/>
        <v>1.24838080910368E-3</v>
      </c>
      <c r="DR392" s="3">
        <f t="shared" ca="1" si="2522"/>
        <v>38.208136584978391</v>
      </c>
      <c r="DS392" s="3">
        <f t="shared" ca="1" si="2523"/>
        <v>3.2673166521145748E-2</v>
      </c>
      <c r="DT392" s="3">
        <f t="shared" ca="1" si="2524"/>
        <v>3.4895785819309251E-2</v>
      </c>
      <c r="DU392" s="3">
        <f>1</f>
        <v>1</v>
      </c>
      <c r="DV392" s="3">
        <f t="shared" ca="1" si="2525"/>
        <v>3.4899607035054118E-2</v>
      </c>
      <c r="DW392" s="3">
        <f t="shared" ca="1" si="2526"/>
        <v>-1.2485121834534548E-7</v>
      </c>
      <c r="DX392" s="3">
        <f t="shared" ca="1" si="2527"/>
        <v>3.5770724516361041E-6</v>
      </c>
      <c r="DY392" s="3">
        <f t="shared" ca="1" si="2528"/>
        <v>5.4464722633659575</v>
      </c>
      <c r="DZ392" s="3">
        <f t="shared" ca="1" si="2529"/>
        <v>15.233591525689592</v>
      </c>
      <c r="EA392" s="3">
        <f t="shared" ca="1" si="2530"/>
        <v>1.5370693849420798E-3</v>
      </c>
      <c r="EB392" s="3">
        <f t="shared" ca="1" si="2531"/>
        <v>1.0446143749859201E-3</v>
      </c>
      <c r="EC392" s="3">
        <f t="shared" ca="1" si="2532"/>
        <v>40.227625525689589</v>
      </c>
      <c r="ED392" s="3">
        <f t="shared" ca="1" si="2533"/>
        <v>2.5967587232282038E-2</v>
      </c>
      <c r="EE392" s="3">
        <f t="shared" ca="1" si="2534"/>
        <v>3.820929932741117E-2</v>
      </c>
      <c r="EF392" s="3">
        <f>1</f>
        <v>1</v>
      </c>
      <c r="EG392" s="3">
        <f t="shared" ca="1" si="2535"/>
        <v>3.8213120543156037E-2</v>
      </c>
      <c r="EH392" s="3">
        <f t="shared" ca="1" si="2536"/>
        <v>-9.9227753188268581E-8</v>
      </c>
      <c r="EI392" s="3">
        <f t="shared" ca="1" si="2537"/>
        <v>2.5965168475687583E-6</v>
      </c>
      <c r="EJ392" s="3">
        <f t="shared" ca="1" si="2538"/>
        <v>5.5856088551284637</v>
      </c>
      <c r="EK392" s="3">
        <f t="shared" ca="1" si="2539"/>
        <v>17.139410466400793</v>
      </c>
      <c r="EL392" s="3">
        <f t="shared" ca="1" si="2540"/>
        <v>1.7293665160598402E-3</v>
      </c>
      <c r="EM392" s="3">
        <f t="shared" ca="1" si="2541"/>
        <v>8.5231724386815961E-4</v>
      </c>
      <c r="EN392" s="3">
        <f t="shared" ca="1" si="2542"/>
        <v>42.133444466400789</v>
      </c>
      <c r="EO392" s="3">
        <f t="shared" ca="1" si="2543"/>
        <v>2.0228995152481249E-2</v>
      </c>
      <c r="EP392" s="3">
        <f t="shared" ca="1" si="2544"/>
        <v>4.1044983099801376E-2</v>
      </c>
      <c r="EQ392" s="3">
        <f>1</f>
        <v>1</v>
      </c>
      <c r="ER392" s="3">
        <f t="shared" ca="1" si="2545"/>
        <v>4.1048804315546243E-2</v>
      </c>
      <c r="ES392" s="3">
        <f t="shared" ca="1" si="2546"/>
        <v>-7.7299354779550345E-8</v>
      </c>
      <c r="ET392" s="3">
        <f t="shared" ca="1" si="2547"/>
        <v>1.8830221804461145E-6</v>
      </c>
      <c r="EU392" s="3">
        <f t="shared" ca="1" si="2548"/>
        <v>5.7251445643228891</v>
      </c>
      <c r="EV392" s="3">
        <f t="shared" ca="1" si="2549"/>
        <v>19.116689407111991</v>
      </c>
      <c r="EW392" s="3">
        <f t="shared" ca="1" si="2550"/>
        <v>1.9288739611776E-3</v>
      </c>
      <c r="EX392" s="3">
        <f t="shared" ca="1" si="2551"/>
        <v>6.5280979875039988E-4</v>
      </c>
      <c r="EY392" s="3">
        <f t="shared" ca="1" si="2552"/>
        <v>44.11072340711199</v>
      </c>
      <c r="EZ392" s="3">
        <f t="shared" ca="1" si="2553"/>
        <v>1.4799344656522842E-2</v>
      </c>
      <c r="FA392" s="3">
        <f t="shared" ca="1" si="2554"/>
        <v>4.3728005622927668E-2</v>
      </c>
      <c r="FB392" s="3">
        <f>1</f>
        <v>1</v>
      </c>
      <c r="FC392" s="3">
        <f t="shared" ca="1" si="2555"/>
        <v>4.3731826838672536E-2</v>
      </c>
      <c r="FD392" s="3">
        <f t="shared" ca="1" si="2556"/>
        <v>-5.6551488815255538E-8</v>
      </c>
      <c r="FE392" s="3">
        <f t="shared" ca="1" si="2557"/>
        <v>1.2931043769336126E-6</v>
      </c>
      <c r="FF392" s="3">
        <f t="shared" ca="1" si="2558"/>
        <v>5.8883664182775579</v>
      </c>
      <c r="FG392" s="3">
        <f t="shared" ca="1" si="2559"/>
        <v>20.97306834782319</v>
      </c>
      <c r="FH392" s="3">
        <f t="shared" ca="1" si="2560"/>
        <v>2.1161825962953602E-3</v>
      </c>
      <c r="FI392" s="3">
        <f t="shared" ca="1" si="2561"/>
        <v>4.6550116363263967E-4</v>
      </c>
      <c r="FJ392" s="3">
        <f t="shared" ca="1" si="2562"/>
        <v>45.967102347823186</v>
      </c>
      <c r="FK392" s="3">
        <f t="shared" ca="1" si="2563"/>
        <v>1.0126832883880572E-2</v>
      </c>
      <c r="FL392" s="3">
        <f t="shared" ca="1" si="2564"/>
        <v>4.6036893521863992E-2</v>
      </c>
      <c r="FM392" s="3">
        <f>1</f>
        <v>1</v>
      </c>
      <c r="FN392" s="3">
        <f t="shared" ca="1" si="2565"/>
        <v>4.6040714737608859E-2</v>
      </c>
      <c r="FO392" s="3">
        <f t="shared" ca="1" si="2566"/>
        <v>-3.869681326154675E-8</v>
      </c>
      <c r="FP392" s="3">
        <f t="shared" ca="1" si="2567"/>
        <v>8.4047580673971001E-7</v>
      </c>
      <c r="FQ392" s="3">
        <f t="shared" ca="1" si="2568"/>
        <v>6.0754747832960927</v>
      </c>
      <c r="FR392" s="3">
        <f t="shared" ca="1" si="2569"/>
        <v>22.467707288534392</v>
      </c>
      <c r="FS392" s="3">
        <f t="shared" ca="1" si="2570"/>
        <v>2.2669916654131203E-3</v>
      </c>
      <c r="FT392" s="3">
        <f t="shared" ca="1" si="2571"/>
        <v>3.1469209451487953E-4</v>
      </c>
      <c r="FU392" s="3">
        <f t="shared" ca="1" si="2572"/>
        <v>47.461741288534391</v>
      </c>
      <c r="FV392" s="3">
        <f t="shared" ca="1" si="2573"/>
        <v>6.6304371894358102E-3</v>
      </c>
      <c r="FW392" s="3">
        <f t="shared" ca="1" si="2574"/>
        <v>4.7764612166911177E-2</v>
      </c>
      <c r="FX392" s="3">
        <f>1</f>
        <v>1</v>
      </c>
      <c r="FY392" s="3">
        <f t="shared" ca="1" si="2575"/>
        <v>4.7768433382656045E-2</v>
      </c>
      <c r="FZ392" s="3">
        <f t="shared" ca="1" si="2576"/>
        <v>-2.5336330983640461E-8</v>
      </c>
      <c r="GA392" s="3">
        <f t="shared" ca="1" si="2577"/>
        <v>5.3039314611494359E-7</v>
      </c>
      <c r="GB392" s="3">
        <f t="shared" ca="1" si="2578"/>
        <v>6.275402096638901</v>
      </c>
      <c r="GC392" s="3">
        <f t="shared" ca="1" si="2579"/>
        <v>24.595586229245587</v>
      </c>
      <c r="GD392" s="3">
        <f t="shared" ca="1" si="2580"/>
        <v>2.48169465053088E-3</v>
      </c>
      <c r="GE392" s="3">
        <f t="shared" ca="1" si="2581"/>
        <v>9.9989109397119816E-5</v>
      </c>
      <c r="GF392" s="3">
        <f t="shared" ca="1" si="2582"/>
        <v>49.589620229245583</v>
      </c>
      <c r="GG392" s="3">
        <f t="shared" ca="1" si="2583"/>
        <v>2.0163314204642976E-3</v>
      </c>
      <c r="GH392" s="3">
        <f t="shared" ca="1" si="2584"/>
        <v>5.0044639161549685E-2</v>
      </c>
      <c r="GI392" s="3">
        <f>1</f>
        <v>1</v>
      </c>
      <c r="GJ392" s="3">
        <f t="shared" ca="1" si="2585"/>
        <v>5.0048460377294553E-2</v>
      </c>
      <c r="GK392" s="3">
        <f t="shared" ca="1" si="2586"/>
        <v>-7.7048373707532788E-9</v>
      </c>
      <c r="GL392" s="3">
        <f t="shared" ca="1" si="2587"/>
        <v>1.5394706676108427E-7</v>
      </c>
      <c r="GM392" s="3">
        <f t="shared" ca="1" si="2588"/>
        <v>6.8126285815357823</v>
      </c>
      <c r="GN392" s="3">
        <f t="shared" ca="1" si="2589"/>
        <v>24.818961814966897</v>
      </c>
      <c r="GO392" s="3">
        <f t="shared" ca="1" si="2590"/>
        <v>2.5042332471301599E-3</v>
      </c>
      <c r="GP392" s="3">
        <f t="shared" ca="1" si="2591"/>
        <v>7.7450512797839956E-5</v>
      </c>
      <c r="GQ392" s="3">
        <f t="shared" ca="1" si="2592"/>
        <v>49.812995814966897</v>
      </c>
      <c r="GR392" s="3">
        <f t="shared" ca="1" si="2593"/>
        <v>1.5548254332169486E-3</v>
      </c>
      <c r="GS392" s="3">
        <f t="shared" ca="1" si="2594"/>
        <v>5.0272689007348034E-2</v>
      </c>
      <c r="GT392" s="3">
        <f>1</f>
        <v>1</v>
      </c>
      <c r="GU392" s="3">
        <f t="shared" ca="1" si="2595"/>
        <v>5.0276510223092902E-2</v>
      </c>
      <c r="GV392" s="3">
        <f t="shared" ca="1" si="2596"/>
        <v>-5.9413234259321608E-9</v>
      </c>
      <c r="GW392" s="3">
        <f t="shared" ca="1" si="2597"/>
        <v>1.1817267019445521E-7</v>
      </c>
      <c r="GX392" s="3">
        <f t="shared" ca="1" si="2598"/>
        <v>6.9274829511715783</v>
      </c>
      <c r="GY392" s="3">
        <f t="shared" ca="1" si="2599"/>
        <v>25.074827400688207</v>
      </c>
      <c r="GZ392" s="3">
        <f t="shared" ca="1" si="2600"/>
        <v>2.5300500847294399E-3</v>
      </c>
      <c r="HA392" s="3">
        <f t="shared" ca="1" si="2601"/>
        <v>5.1633675198559971E-5</v>
      </c>
      <c r="HB392" s="3">
        <f t="shared" ca="1" si="2602"/>
        <v>50.068861400688206</v>
      </c>
      <c r="HC392" s="3">
        <f t="shared" ca="1" si="2603"/>
        <v>1.031253233129249E-3</v>
      </c>
      <c r="HD392" s="3">
        <f t="shared" ca="1" si="2604"/>
        <v>5.0531408423333229E-2</v>
      </c>
      <c r="HE392" s="3">
        <f>1</f>
        <v>1</v>
      </c>
      <c r="HF392" s="3">
        <f t="shared" ca="1" si="2605"/>
        <v>5.0535229639078097E-2</v>
      </c>
      <c r="HG392" s="3">
        <f t="shared" ca="1" si="2606"/>
        <v>-3.9406410913810734E-9</v>
      </c>
      <c r="HH392" s="3">
        <f t="shared" ca="1" si="2607"/>
        <v>7.7977977720744551E-8</v>
      </c>
      <c r="HI392" s="3">
        <f t="shared" ca="1" si="2608"/>
        <v>7.1080280319860663</v>
      </c>
      <c r="HJ392" s="3">
        <f t="shared" ca="1" si="2609"/>
        <v>25.330692986409513</v>
      </c>
      <c r="HK392" s="3">
        <f t="shared" ca="1" si="2610"/>
        <v>2.5558669223287199E-3</v>
      </c>
      <c r="HL392" s="3">
        <f t="shared" ca="1" si="2611"/>
        <v>2.5816837599279985E-5</v>
      </c>
      <c r="HM392" s="3">
        <f t="shared" ca="1" si="2612"/>
        <v>50.324726986409516</v>
      </c>
      <c r="HN392" s="3">
        <f t="shared" ca="1" si="2613"/>
        <v>5.1300502049920647E-4</v>
      </c>
      <c r="HO392" s="3">
        <f t="shared" ca="1" si="2614"/>
        <v>5.0787497029421473E-2</v>
      </c>
      <c r="HP392" s="3">
        <f>1</f>
        <v>1</v>
      </c>
      <c r="HQ392" s="3">
        <f t="shared" ca="1" si="2615"/>
        <v>5.0791318245166341E-2</v>
      </c>
      <c r="HR392" s="3">
        <f t="shared" ca="1" si="2616"/>
        <v>-1.9603028615286735E-9</v>
      </c>
      <c r="HS392" s="3">
        <f t="shared" ca="1" si="2617"/>
        <v>3.8595205632124818E-8</v>
      </c>
      <c r="HT392" s="3">
        <f t="shared" ca="1" si="2618"/>
        <v>7.4134666408420378</v>
      </c>
      <c r="HU392" s="3">
        <f t="shared" ca="1" si="2619"/>
        <v>25.583999916273608</v>
      </c>
      <c r="HV392" s="3">
        <f t="shared" ca="1" si="2620"/>
        <v>2.5814255915520071E-3</v>
      </c>
      <c r="HW392" s="3">
        <f t="shared" ca="1" si="2621"/>
        <v>2.5816837599277817E-7</v>
      </c>
      <c r="HX392" s="3">
        <f t="shared" ca="1" si="2622"/>
        <v>50.578033916273611</v>
      </c>
      <c r="HY392" s="3">
        <f t="shared" ca="1" si="2623"/>
        <v>5.1043576826285419E-6</v>
      </c>
      <c r="HZ392" s="3">
        <f t="shared" ca="1" si="2624"/>
        <v>5.1038472468607099E-2</v>
      </c>
      <c r="IA392" s="3">
        <f>1</f>
        <v>1</v>
      </c>
      <c r="IB392" s="3">
        <f t="shared" ca="1" si="2625"/>
        <v>5.1042293684351966E-2</v>
      </c>
      <c r="IC392" s="3">
        <f t="shared" ca="1" si="2626"/>
        <v>-1.9504851944305829E-11</v>
      </c>
      <c r="ID392" s="3">
        <f t="shared" ca="1" si="2627"/>
        <v>3.8213117739549496E-10</v>
      </c>
      <c r="IE392" s="3">
        <f t="shared" ca="1" si="2628"/>
        <v>9.4177875275603498</v>
      </c>
      <c r="IF392" s="3">
        <f t="shared" ca="1" si="2629"/>
        <v>25.842424157852133</v>
      </c>
      <c r="IG392" s="3">
        <f t="shared" ca="1" si="2630"/>
        <v>2.6075005975272803E-3</v>
      </c>
      <c r="IH392" s="3">
        <f t="shared" ca="1" si="2631"/>
        <v>-2.5816837599280419E-5</v>
      </c>
      <c r="II392" s="3">
        <f t="shared" ca="1" si="2632"/>
        <v>50.836458157852135</v>
      </c>
      <c r="IJ392" s="3">
        <f t="shared" ca="1" si="2633"/>
        <v>-5.0784099708749641E-4</v>
      </c>
      <c r="IK392" s="3">
        <f t="shared" ca="1" si="2634"/>
        <v>5.1291940705836307E-2</v>
      </c>
      <c r="IL392" s="3">
        <f>1</f>
        <v>1</v>
      </c>
      <c r="IM392" s="3">
        <f t="shared" ca="1" si="2635"/>
        <v>5.0784361405567296E-4</v>
      </c>
      <c r="IN392" s="3">
        <f t="shared" ca="1" si="2636"/>
        <v>-1.3290037281180266E-10</v>
      </c>
      <c r="IO392" s="3">
        <f t="shared" ca="1" si="2637"/>
        <v>2.6156075434870642E-7</v>
      </c>
      <c r="IP392" s="3">
        <f t="shared" ca="1" si="2638"/>
        <v>10.705951381200007</v>
      </c>
      <c r="IQ392" s="3">
        <f t="shared" ca="1" si="2639"/>
        <v>26.098289743573439</v>
      </c>
      <c r="IR392" s="3">
        <f t="shared" ca="1" si="2640"/>
        <v>2.6333174351265598E-3</v>
      </c>
      <c r="IS392" s="3">
        <f t="shared" ca="1" si="2641"/>
        <v>-5.1633675198559971E-5</v>
      </c>
      <c r="IT392" s="3">
        <f t="shared" ca="1" si="2642"/>
        <v>51.092323743573438</v>
      </c>
      <c r="IU392" s="3">
        <f t="shared" ca="1" si="2643"/>
        <v>-1.0105955536041679E-3</v>
      </c>
      <c r="IV392" s="3">
        <f t="shared" ca="1" si="2644"/>
        <v>5.1540373233812588E-2</v>
      </c>
      <c r="IW392" s="3">
        <f>1</f>
        <v>1</v>
      </c>
      <c r="IX392" s="3">
        <f t="shared" ca="1" si="2645"/>
        <v>1.0105981705723444E-3</v>
      </c>
      <c r="IY392" s="3">
        <f t="shared" ca="1" si="2646"/>
        <v>-1.3223482015652049E-10</v>
      </c>
      <c r="IZ392" s="3">
        <f t="shared" ca="1" si="2647"/>
        <v>1.3083113271060171E-7</v>
      </c>
      <c r="JA392" s="3">
        <f t="shared" ca="1" si="2648"/>
        <v>11.004633602987878</v>
      </c>
      <c r="JB392" s="3">
        <f t="shared" ca="1" si="2649"/>
        <v>26.354155329294748</v>
      </c>
      <c r="JC392" s="3">
        <f t="shared" ca="1" si="2650"/>
        <v>2.6591342727258398E-3</v>
      </c>
      <c r="JD392" s="3">
        <f t="shared" ca="1" si="2651"/>
        <v>-7.7450512797839956E-5</v>
      </c>
      <c r="JE392" s="3">
        <f t="shared" ca="1" si="2652"/>
        <v>51.348189329294748</v>
      </c>
      <c r="JF392" s="3">
        <f t="shared" ca="1" si="2653"/>
        <v>-1.5083397060245223E-3</v>
      </c>
      <c r="JG392" s="3">
        <f t="shared" ca="1" si="2654"/>
        <v>5.1786329906841962E-2</v>
      </c>
      <c r="JH392" s="3">
        <f>1</f>
        <v>1</v>
      </c>
      <c r="JI392" s="3">
        <f t="shared" ca="1" si="2655"/>
        <v>1.5083423229926987E-3</v>
      </c>
      <c r="JJ392" s="3">
        <f t="shared" ca="1" si="2656"/>
        <v>-1.3157590033570421E-10</v>
      </c>
      <c r="JK392" s="3">
        <f t="shared" ca="1" si="2657"/>
        <v>8.7227076882431462E-8</v>
      </c>
      <c r="JL392" s="3">
        <f t="shared" ca="1" si="2658"/>
        <v>11.178524278170665</v>
      </c>
      <c r="JM392" s="3">
        <f t="shared" ca="1" si="2659"/>
        <v>26.445635169956788</v>
      </c>
      <c r="JN392" s="3">
        <f t="shared" ca="1" si="2660"/>
        <v>2.6683645886486401E-3</v>
      </c>
      <c r="JO392" s="3">
        <f t="shared" ca="1" si="2661"/>
        <v>-8.6680828720640292E-5</v>
      </c>
      <c r="JP392" s="3">
        <f t="shared" ca="1" si="2662"/>
        <v>51.439669169956787</v>
      </c>
      <c r="JQ392" s="3">
        <f t="shared" ca="1" si="2663"/>
        <v>-1.6850969323742467E-3</v>
      </c>
      <c r="JR392" s="3">
        <f t="shared" ca="1" si="2664"/>
        <v>5.1873673211862183E-2</v>
      </c>
      <c r="JS392" s="3">
        <f>1</f>
        <v>1</v>
      </c>
      <c r="JT392" s="3">
        <f t="shared" ca="1" si="2665"/>
        <v>1.6850995493424231E-3</v>
      </c>
      <c r="JU392" s="3">
        <f t="shared" ca="1" si="2666"/>
        <v>-1.3134190694904565E-10</v>
      </c>
      <c r="JV392" s="3">
        <f t="shared" ca="1" si="2667"/>
        <v>7.7939509528245944E-8</v>
      </c>
      <c r="JW392" s="3">
        <f t="shared" ca="1" si="2668"/>
        <v>11.22664497461599</v>
      </c>
      <c r="JX392" s="3">
        <f t="shared" ca="1" si="2669"/>
        <v>28.075934110667983</v>
      </c>
      <c r="JY392" s="3">
        <f t="shared" ca="1" si="2670"/>
        <v>2.8328617517663995E-3</v>
      </c>
      <c r="JZ392" s="3">
        <f t="shared" ca="1" si="2671"/>
        <v>-2.511779918383996E-4</v>
      </c>
      <c r="KA392" s="3">
        <f t="shared" ca="1" si="2672"/>
        <v>53.069968110667986</v>
      </c>
      <c r="KB392" s="3">
        <f t="shared" ca="1" si="2673"/>
        <v>-4.7329591627907628E-3</v>
      </c>
      <c r="KC392" s="3">
        <f t="shared" ca="1" si="2674"/>
        <v>5.3379752289637143E-2</v>
      </c>
      <c r="KD392" s="3">
        <f>1</f>
        <v>1</v>
      </c>
      <c r="KE392" s="3">
        <f t="shared" ca="1" si="2675"/>
        <v>4.7329617797589396E-3</v>
      </c>
      <c r="KF392" s="3">
        <f t="shared" ca="1" si="2676"/>
        <v>-1.2730710950346408E-10</v>
      </c>
      <c r="KG392" s="3">
        <f t="shared" ca="1" si="2677"/>
        <v>2.6897826759311738E-8</v>
      </c>
      <c r="KH392" s="3">
        <f t="shared" ca="1" si="2678"/>
        <v>11.675135225404862</v>
      </c>
      <c r="KI392" s="3">
        <f t="shared" ca="1" si="2679"/>
        <v>29.979233051379186</v>
      </c>
      <c r="KJ392" s="3">
        <f t="shared" ca="1" si="2680"/>
        <v>3.0249046148841598E-3</v>
      </c>
      <c r="KK392" s="3">
        <f t="shared" ca="1" si="2681"/>
        <v>-4.4322085495615993E-4</v>
      </c>
      <c r="KL392" s="3">
        <f t="shared" ca="1" si="2682"/>
        <v>54.973267051379182</v>
      </c>
      <c r="KM392" s="3">
        <f t="shared" ca="1" si="2683"/>
        <v>-8.0624797966239899E-3</v>
      </c>
      <c r="KN392" s="3">
        <f t="shared" ca="1" si="2684"/>
        <v>5.5025010830391789E-2</v>
      </c>
      <c r="KO392" s="3">
        <f>1</f>
        <v>1</v>
      </c>
      <c r="KP392" s="3">
        <f t="shared" ca="1" si="2685"/>
        <v>8.0624824135921667E-3</v>
      </c>
      <c r="KQ392" s="3">
        <f t="shared" ca="1" si="2686"/>
        <v>-1.2289944920493234E-10</v>
      </c>
      <c r="KR392" s="3">
        <f t="shared" ca="1" si="2687"/>
        <v>1.5243346966620219E-8</v>
      </c>
      <c r="KS392" s="3">
        <f t="shared" ca="1" si="2688"/>
        <v>11.906469460466406</v>
      </c>
      <c r="KT392" s="3">
        <f t="shared" ca="1" si="2689"/>
        <v>32.094361992090384</v>
      </c>
      <c r="KU392" s="3">
        <f t="shared" ca="1" si="2690"/>
        <v>3.23832112500192E-3</v>
      </c>
      <c r="KV392" s="3">
        <f t="shared" ca="1" si="2691"/>
        <v>-6.5663736507392016E-4</v>
      </c>
      <c r="KW392" s="3">
        <f t="shared" ca="1" si="2692"/>
        <v>57.088395992090383</v>
      </c>
      <c r="KX392" s="3">
        <f t="shared" ca="1" si="2693"/>
        <v>-1.1502116212284148E-2</v>
      </c>
      <c r="KY392" s="3">
        <f t="shared" ca="1" si="2694"/>
        <v>5.6724682288333876E-2</v>
      </c>
      <c r="KZ392" s="3">
        <f>1</f>
        <v>1</v>
      </c>
      <c r="LA392" s="3">
        <f t="shared" ca="1" si="2695"/>
        <v>1.1502118829252325E-2</v>
      </c>
      <c r="LB392" s="3">
        <f t="shared" ca="1" si="2696"/>
        <v>-1.1834601628229716E-10</v>
      </c>
      <c r="LC392" s="3">
        <f t="shared" ca="1" si="2697"/>
        <v>1.0289053014971017E-8</v>
      </c>
      <c r="LD392" s="3">
        <f t="shared" ca="1" si="2698"/>
        <v>12.06077813969455</v>
      </c>
      <c r="LE392" s="3">
        <f t="shared" ca="1" si="2699"/>
        <v>33.842920932801583</v>
      </c>
      <c r="LF392" s="3">
        <f t="shared" ca="1" si="2700"/>
        <v>3.4147507221196798E-3</v>
      </c>
      <c r="LG392" s="3">
        <f t="shared" ca="1" si="2701"/>
        <v>-8.3306696219167999E-4</v>
      </c>
      <c r="LH392" s="3">
        <f t="shared" ca="1" si="2702"/>
        <v>58.836954932801582</v>
      </c>
      <c r="LI392" s="3">
        <f t="shared" ca="1" si="2703"/>
        <v>-1.4158906815336316E-2</v>
      </c>
      <c r="LJ392" s="3">
        <f t="shared" ca="1" si="2704"/>
        <v>5.8037516149836599E-2</v>
      </c>
      <c r="LK392" s="3">
        <f>1</f>
        <v>1</v>
      </c>
      <c r="LL392" s="3">
        <f t="shared" ca="1" si="2705"/>
        <v>1.4158909432304493E-2</v>
      </c>
      <c r="LM392" s="3">
        <f t="shared" ca="1" si="2706"/>
        <v>-1.1482892425902186E-10</v>
      </c>
      <c r="LN392" s="3">
        <f t="shared" ca="1" si="2707"/>
        <v>8.1100072742493201E-9</v>
      </c>
      <c r="LO392" s="3">
        <f t="shared" ca="1" si="2708"/>
        <v>12.151029972280856</v>
      </c>
      <c r="LQ392" s="3" t="str">
        <f t="shared" ca="1" si="2709"/>
        <v>21.81</v>
      </c>
      <c r="LR392" s="3" t="str">
        <f t="shared" ca="1" si="2710"/>
        <v>584.8</v>
      </c>
      <c r="LS392" s="3" t="str">
        <f t="shared" ca="1" si="2711"/>
        <v>636.2</v>
      </c>
      <c r="LT392" s="3" t="str">
        <f t="shared" ca="1" si="2712"/>
        <v>620.7</v>
      </c>
      <c r="LU392" s="3" t="str">
        <f t="shared" ca="1" si="2713"/>
        <v>28.41</v>
      </c>
      <c r="LV392" s="3" t="str">
        <f t="shared" ca="1" si="2714"/>
        <v>30.94</v>
      </c>
      <c r="LW392" s="3" t="str">
        <f t="shared" ca="1" si="2715"/>
        <v>30.32</v>
      </c>
      <c r="LX392" s="3" t="str">
        <f t="shared" ca="1" si="2716"/>
        <v>302</v>
      </c>
      <c r="LY392" s="3" t="str">
        <f t="shared" ca="1" si="2717"/>
        <v>24.1</v>
      </c>
      <c r="LZ392" s="3">
        <f t="shared" ca="1" si="2718"/>
        <v>19</v>
      </c>
      <c r="MA392" s="3">
        <f t="shared" ca="1" si="2719"/>
        <v>240</v>
      </c>
      <c r="MB392" s="3" t="str">
        <f t="shared" ca="1" si="2720"/>
        <v>252.2</v>
      </c>
      <c r="MC392" s="3" t="str">
        <f t="shared" ca="1" si="2721"/>
        <v>233.2</v>
      </c>
      <c r="MD392" s="3" t="str">
        <f t="shared" ca="1" si="2722"/>
        <v>238.0</v>
      </c>
      <c r="ME392" s="3" t="str">
        <f t="shared" ca="1" si="2723"/>
        <v>20.44</v>
      </c>
      <c r="MF392" s="3" t="str">
        <f t="shared" ca="1" si="2724"/>
        <v>18.98</v>
      </c>
      <c r="MG392" s="3" t="str">
        <f t="shared" ca="1" si="2725"/>
        <v>19.91</v>
      </c>
      <c r="MJ392" s="3">
        <f t="shared" ca="1" si="2726"/>
        <v>6.05</v>
      </c>
      <c r="MK392" s="3" t="str">
        <f t="shared" ca="1" si="2727"/>
        <v>6.05</v>
      </c>
      <c r="ML392" s="3" t="str">
        <f t="shared" ca="1" si="2728"/>
        <v>3.20</v>
      </c>
      <c r="MM392" s="3" t="str">
        <f t="shared" ca="1" si="2729"/>
        <v>7.80</v>
      </c>
      <c r="MN392" s="3" t="str">
        <f t="shared" ca="1" si="2730"/>
        <v>4.29</v>
      </c>
      <c r="MO392" s="3" t="str">
        <f t="shared" ca="1" si="2731"/>
        <v>9.84</v>
      </c>
      <c r="MP392" s="3" t="str">
        <f t="shared" ca="1" si="2732"/>
        <v>4.66</v>
      </c>
      <c r="MQ392" s="3" t="str">
        <f t="shared" ca="1" si="2733"/>
        <v>11.55</v>
      </c>
      <c r="MR392" s="3" t="str">
        <f t="shared" ca="1" si="2734"/>
        <v>4.86</v>
      </c>
      <c r="MS392" s="3" t="str">
        <f t="shared" ca="1" si="2735"/>
        <v>13.90</v>
      </c>
      <c r="MT392" s="3" t="str">
        <f t="shared" ca="1" si="2736"/>
        <v>5.06</v>
      </c>
      <c r="MU392" s="3" t="str">
        <f t="shared" ca="1" si="2737"/>
        <v>15.54</v>
      </c>
      <c r="MV392" s="3" t="str">
        <f t="shared" ca="1" si="2738"/>
        <v>5.19</v>
      </c>
      <c r="MW392" s="3" t="str">
        <f t="shared" ca="1" si="2739"/>
        <v>17.49</v>
      </c>
      <c r="MX392" s="3" t="str">
        <f t="shared" ca="1" si="2740"/>
        <v>5.33</v>
      </c>
      <c r="MY392" s="3" t="str">
        <f t="shared" ca="1" si="2741"/>
        <v>19.26</v>
      </c>
      <c r="MZ392" s="3" t="str">
        <f t="shared" ca="1" si="2742"/>
        <v>5.45</v>
      </c>
      <c r="NA392" s="3" t="str">
        <f t="shared" ca="1" si="2743"/>
        <v>21.28</v>
      </c>
      <c r="NB392" s="3" t="str">
        <f t="shared" ca="1" si="2744"/>
        <v>5.59</v>
      </c>
      <c r="NC392" s="3" t="str">
        <f t="shared" ca="1" si="2745"/>
        <v>23.19</v>
      </c>
      <c r="ND392" s="3" t="str">
        <f t="shared" ca="1" si="2746"/>
        <v>5.73</v>
      </c>
      <c r="NE392" s="3" t="str">
        <f t="shared" ca="1" si="2747"/>
        <v>25.17</v>
      </c>
      <c r="NF392" s="3" t="str">
        <f t="shared" ca="1" si="2748"/>
        <v>5.89</v>
      </c>
      <c r="NG392" s="3" t="str">
        <f t="shared" ca="1" si="2749"/>
        <v>27.02</v>
      </c>
      <c r="NH392" s="3" t="str">
        <f t="shared" ca="1" si="2750"/>
        <v>6.08</v>
      </c>
      <c r="NI392" s="3" t="str">
        <f t="shared" ca="1" si="2751"/>
        <v>28.52</v>
      </c>
      <c r="NJ392" s="3" t="str">
        <f t="shared" ca="1" si="2752"/>
        <v>6.28</v>
      </c>
      <c r="NK392" s="3" t="str">
        <f t="shared" ca="1" si="2753"/>
        <v>30.65</v>
      </c>
      <c r="NL392" s="3" t="str">
        <f t="shared" ca="1" si="2754"/>
        <v>6.81</v>
      </c>
      <c r="NM392" s="3" t="str">
        <f t="shared" ca="1" si="2755"/>
        <v>30.87</v>
      </c>
      <c r="NN392" s="3" t="str">
        <f t="shared" ca="1" si="2756"/>
        <v>6.93</v>
      </c>
      <c r="NO392" s="3" t="str">
        <f t="shared" ca="1" si="2757"/>
        <v>31.12</v>
      </c>
      <c r="NP392" s="3" t="str">
        <f t="shared" ca="1" si="2758"/>
        <v>7.11</v>
      </c>
      <c r="NQ392" s="3" t="str">
        <f t="shared" ca="1" si="2759"/>
        <v>31.38</v>
      </c>
      <c r="NR392" s="3" t="str">
        <f t="shared" ca="1" si="2760"/>
        <v>7.41</v>
      </c>
      <c r="NS392" s="3" t="str">
        <f t="shared" ca="1" si="2761"/>
        <v>31.63</v>
      </c>
      <c r="NT392" s="3" t="str">
        <f t="shared" ca="1" si="2762"/>
        <v>9.42</v>
      </c>
      <c r="NU392" s="3" t="str">
        <f t="shared" ca="1" si="2763"/>
        <v>31.89</v>
      </c>
      <c r="NV392" s="3" t="str">
        <f t="shared" ca="1" si="2764"/>
        <v>10.71</v>
      </c>
      <c r="NW392" s="3" t="str">
        <f t="shared" ca="1" si="2765"/>
        <v>32.15</v>
      </c>
      <c r="NX392" s="3" t="str">
        <f t="shared" ca="1" si="2766"/>
        <v>11.00</v>
      </c>
      <c r="NY392" s="3" t="str">
        <f t="shared" ca="1" si="2767"/>
        <v>32.40</v>
      </c>
      <c r="NZ392" s="3" t="str">
        <f t="shared" ca="1" si="2768"/>
        <v>11.18</v>
      </c>
      <c r="OA392" s="3" t="str">
        <f t="shared" ca="1" si="2769"/>
        <v>32.50</v>
      </c>
      <c r="OB392" s="3" t="str">
        <f t="shared" ca="1" si="2770"/>
        <v>11.23</v>
      </c>
      <c r="OC392" s="3" t="str">
        <f t="shared" ca="1" si="2771"/>
        <v>34.13</v>
      </c>
      <c r="OD392" s="3" t="str">
        <f t="shared" ca="1" si="2772"/>
        <v>11.68</v>
      </c>
      <c r="OE392" s="3" t="str">
        <f t="shared" ca="1" si="2773"/>
        <v>36.03</v>
      </c>
      <c r="OF392" s="3" t="str">
        <f t="shared" ca="1" si="2774"/>
        <v>11.91</v>
      </c>
      <c r="OG392" s="3" t="str">
        <f t="shared" ca="1" si="2775"/>
        <v>38.14</v>
      </c>
      <c r="OH392" s="3" t="str">
        <f t="shared" ca="1" si="2776"/>
        <v>12.06</v>
      </c>
      <c r="OI392" s="3" t="str">
        <f t="shared" ca="1" si="2777"/>
        <v>39.89</v>
      </c>
      <c r="OJ392" s="3" t="str">
        <f t="shared" ca="1" si="2778"/>
        <v>12.15</v>
      </c>
      <c r="OK392" s="3" t="str" cm="1">
        <f t="array" aca="1" ref="OK392" ca="1">_xlfn.IFS(VALUE(NP392)&gt;8.8,NO392,VALUE(NR392)&gt;8.8,NQ392,VALUE(NT392)&gt;8.8,NS392,VALUE(NV392)&gt;8.8,NU392,VALUE(NX392)&gt;8.8,NW392)</f>
        <v>31.63</v>
      </c>
      <c r="OL392" s="3" t="str" cm="1">
        <f t="array" aca="1" ref="OL392" ca="1">_xlfn.IFS(VALUE(NP392)&gt;8.8,NP392,VALUE(NR392)&gt;8.8,NR392,VALUE(NT392)&gt;8.8,NT392,VALUE(NV392)&gt;8.8,NV392,VALUE(NX392)&gt;8.8,NX392)</f>
        <v>9.42</v>
      </c>
      <c r="ON392" s="3" t="str">
        <f t="shared" ca="1" si="2779"/>
        <v>CALIBRATION OF NaOH:  A ~  M solution of NaOH was made by adding 21.81 mL of 3M NaOH to 600 mL of DI water.    Three titrations were run to calibrate the solution.  Titration 1: 584.8 mg of dry KHP was placed in a 250 mL Erlenmeyer flask with ~50 mL of DI water and 2 drops of phenolphthalein.  It required 28.41 mL of the NaOH solution to bring the solution to a faint pink color for 30 seconds.    Titration 2: 636.2 mg of dry KHP was placed in a 250 mL Erlenmeyer flask with ~50 mL of DI water and 2 drops of phenolphthalein.  It required 30.94 mL of the NaOH solution to bring the solution to a faint pink color for 30 seconds.    Titration 3: 620.7 mg of dry KHP was placed in a 250 mL Erlenmeyer flask with ~50 mL of DI water and 2 drops of phenolphthalein.  It required 30.32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4.1 mL of the NaOH solution to turn it pink.  You then decide to create solutions that will require ~19 mL of the NaOH solution to neutralize and calculate that the samples must be around 240 mg.   You then perform three precise titrations for molecular weight.     Titration 1: 252.2 mg of the unknown acid was placed in a 250 mL Erlenmeyer flask with ~50 mL of DI water and 2 drops of phenolphthalein.  It required 20.44 mL of the NaOH solution to bring the solution to a faint pink color for 30 seconds.    Titration 2: 233.2 mg of the unknown acid was placed in a 250 mL Erlenmeyer flask with ~50 mL of DI water and 2 drops of phenolphthalein.  It required 18.98 mL of the NaOH solution to bring the solution to a faint pink color for 30 seconds.    Titration 3: 238.0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5 mL.  Readings - [vol: 6.05 mL, pH: 3.20], [vol: 7.80 mL, pH: 4.29], [vol: 9.84 mL, pH: 4.66], [vol: 11.55 mL, pH: 4.86], [vol: 13.90 mL, pH: 5.06], [vol: 15.54 mL, pH: 5.19], [vol: 17.49 mL, pH: 5.33], [vol: 19.26 mL, pH: 5.45], [vol: 21.28 mL, pH: 5.59], [vol: 23.19 mL, pH: 5.73], [vol: 25.17 mL, pH: 5.89], [vol: 27.02 mL, pH: 6.08], [vol: 28.52 mL, pH: 6.28], [vol: 30.65 mL, pH: 6.81], [vol: 30.87 mL, pH: 6.93], [vol: 31.12 mL, pH: 7.11], [vol: 31.38 mL, pH: 7.41], [vol: 31.63 mL, pH: 9.42], [vol: 31.89 mL, pH: 10.71], [vol: 32.15 mL, pH: 11.00], [vol: 32.40 mL, pH: 11.18], [vol: 32.50 mL, pH: 11.23], [vol: 34.13 mL, pH: 11.68], [vol: 36.03 mL, pH: 11.91], [vol: 38.14 mL, pH: 12.06], [vol: 39.89 mL, pH: 12.15]    You also note that the first sign of the pink indicator occurred at [vol: 31.63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3" spans="4:404" x14ac:dyDescent="0.35">
      <c r="D393" s="3" t="str">
        <f ca="1">VLOOKUP(RANDBETWEEN(1,17),'Unknown Acids'!$C$4:$F$20,2,FALSE)</f>
        <v>Alpha</v>
      </c>
      <c r="E393" s="3">
        <f ca="1">VLOOKUP(D393,'Unknown Acids'!$D$4:$F$20,2,FALSE)</f>
        <v>200.67</v>
      </c>
      <c r="F393" s="3">
        <f ca="1">VLOOKUP(D393,'Unknown Acids'!$D$4:$F$20,3,FALSE)</f>
        <v>3.89</v>
      </c>
      <c r="G393" s="3">
        <f t="shared" ca="1" si="2422"/>
        <v>1.2882495516931315E-4</v>
      </c>
      <c r="H393" s="3">
        <f t="shared" ca="1" si="2423"/>
        <v>1.6585174154558018E-4</v>
      </c>
      <c r="I393" s="3">
        <f t="shared" ca="1" si="2424"/>
        <v>6.0294814554309347E-11</v>
      </c>
      <c r="J393" s="3">
        <f t="shared" ca="1" si="2425"/>
        <v>0.10087</v>
      </c>
      <c r="K393" s="3">
        <f t="shared" ca="1" si="2426"/>
        <v>25.00919</v>
      </c>
      <c r="L393" s="3">
        <f t="shared" ca="1" si="2427"/>
        <v>0.10829999999999999</v>
      </c>
      <c r="M393" s="3">
        <f t="shared" ca="1" si="2428"/>
        <v>23.293416392428441</v>
      </c>
      <c r="N393" s="3">
        <f t="shared" ca="1" si="2429"/>
        <v>29.815572982308403</v>
      </c>
      <c r="O393" s="3">
        <f t="shared" si="2430"/>
        <v>0.3</v>
      </c>
      <c r="Q393" s="3" t="str">
        <f t="shared" ca="1" si="2431"/>
        <v>634.1</v>
      </c>
      <c r="R393" s="3" t="str">
        <f t="shared" ca="1" si="2431"/>
        <v>638.6</v>
      </c>
      <c r="S393" s="3" t="str">
        <f t="shared" ca="1" si="2431"/>
        <v>588.9</v>
      </c>
      <c r="T393" s="3" t="str">
        <f t="shared" ca="1" si="2432"/>
        <v>28.69</v>
      </c>
      <c r="U393" s="3" t="str">
        <f t="shared" ca="1" si="2433"/>
        <v>28.99</v>
      </c>
      <c r="V393" s="3" t="str">
        <f t="shared" ca="1" si="2434"/>
        <v>26.76</v>
      </c>
      <c r="W393" s="3">
        <f t="shared" si="2435"/>
        <v>0.1</v>
      </c>
      <c r="X393" s="3">
        <f t="shared" ca="1" si="2436"/>
        <v>0.108</v>
      </c>
      <c r="Y393" s="3">
        <f t="shared" ca="1" si="2437"/>
        <v>0.27700831024930261</v>
      </c>
      <c r="AA393" s="3" t="str">
        <f t="shared" ca="1" si="2438"/>
        <v>308.7</v>
      </c>
      <c r="AB393" s="3" t="str">
        <f t="shared" ca="1" si="2439"/>
        <v>14.2</v>
      </c>
      <c r="AC393" s="3">
        <f t="shared" ca="1" si="2440"/>
        <v>430</v>
      </c>
      <c r="AD393" s="3">
        <f t="shared" ca="1" si="2441"/>
        <v>20</v>
      </c>
      <c r="AE393" s="3" t="str">
        <f t="shared" ca="1" si="2442"/>
        <v>439.2</v>
      </c>
      <c r="AF393" s="3" t="str">
        <f t="shared" ca="1" si="2442"/>
        <v>429.9</v>
      </c>
      <c r="AG393" s="3" t="str">
        <f t="shared" ca="1" si="2442"/>
        <v>435.3</v>
      </c>
      <c r="AH393" s="3" t="str">
        <f t="shared" ca="1" si="2443"/>
        <v>20.62</v>
      </c>
      <c r="AI393" s="3" t="str">
        <f t="shared" ca="1" si="2444"/>
        <v>20.53</v>
      </c>
      <c r="AJ393" s="3" t="str">
        <f t="shared" ca="1" si="2445"/>
        <v>20.16</v>
      </c>
      <c r="AK393" s="3">
        <f t="shared" si="2446"/>
        <v>0.5</v>
      </c>
      <c r="AL393" s="3">
        <f t="shared" ca="1" si="2447"/>
        <v>197.01252654846095</v>
      </c>
      <c r="AM393" s="3">
        <f t="shared" ca="1" si="2448"/>
        <v>1.8226309122136013</v>
      </c>
      <c r="AO393" s="3">
        <f t="shared" ca="1" si="2449"/>
        <v>4.83</v>
      </c>
      <c r="AP393" s="3">
        <f>0</f>
        <v>0</v>
      </c>
      <c r="AQ393" s="3">
        <f t="shared" ca="1" si="2450"/>
        <v>0</v>
      </c>
      <c r="AR393" s="3">
        <f t="shared" ca="1" si="2451"/>
        <v>2.5226769952999997E-3</v>
      </c>
      <c r="AS393" s="3">
        <f t="shared" ca="1" si="2452"/>
        <v>25.00919</v>
      </c>
      <c r="AT393" s="3">
        <f t="shared" ca="1" si="2453"/>
        <v>0.10086999999999999</v>
      </c>
      <c r="AU393" s="3">
        <f t="shared" ca="1" si="2454"/>
        <v>0</v>
      </c>
      <c r="AV393" s="3">
        <f>1</f>
        <v>1</v>
      </c>
      <c r="AW393" s="3">
        <f t="shared" ca="1" si="2455"/>
        <v>1.6585174154558018E-4</v>
      </c>
      <c r="AX393" s="3">
        <f t="shared" ca="1" si="2456"/>
        <v>-1.6729465169702672E-5</v>
      </c>
      <c r="AY393" s="3">
        <f t="shared" ca="1" si="2457"/>
        <v>4.0080815686907587E-3</v>
      </c>
      <c r="AZ393" s="3">
        <f t="shared" ca="1" si="2458"/>
        <v>2.3970634486997371</v>
      </c>
      <c r="BA393" s="3">
        <f t="shared" ca="1" si="2459"/>
        <v>1.9018692105177923</v>
      </c>
      <c r="BB393" s="3">
        <f t="shared" ca="1" si="2460"/>
        <v>2.0597243549907689E-4</v>
      </c>
      <c r="BC393" s="3">
        <f t="shared" ca="1" si="2461"/>
        <v>2.3167045598009228E-3</v>
      </c>
      <c r="BD393" s="3">
        <f t="shared" ca="1" si="2462"/>
        <v>26.911059210517791</v>
      </c>
      <c r="BE393" s="3">
        <f t="shared" ca="1" si="2463"/>
        <v>8.6087453551269844E-2</v>
      </c>
      <c r="BF393" s="3">
        <f t="shared" ca="1" si="2464"/>
        <v>7.653821199968807E-3</v>
      </c>
      <c r="BG393" s="3">
        <f>1</f>
        <v>1</v>
      </c>
      <c r="BH393" s="3">
        <f t="shared" ca="1" si="2465"/>
        <v>7.819672941514387E-3</v>
      </c>
      <c r="BI393" s="3">
        <f t="shared" ca="1" si="2466"/>
        <v>-1.4277754096702345E-5</v>
      </c>
      <c r="BJ393" s="3">
        <f t="shared" ca="1" si="2467"/>
        <v>1.5274951656951401E-3</v>
      </c>
      <c r="BK393" s="3">
        <f t="shared" ca="1" si="2468"/>
        <v>2.816020155563475</v>
      </c>
      <c r="BL393" s="3">
        <f t="shared" ca="1" si="2469"/>
        <v>3.4805784210355846</v>
      </c>
      <c r="BM393" s="3">
        <f t="shared" ca="1" si="2470"/>
        <v>3.7694664299815376E-4</v>
      </c>
      <c r="BN393" s="3">
        <f t="shared" ca="1" si="2471"/>
        <v>2.1457303523018459E-3</v>
      </c>
      <c r="BO393" s="3">
        <f t="shared" ca="1" si="2472"/>
        <v>28.489768421035585</v>
      </c>
      <c r="BP393" s="3">
        <f t="shared" ca="1" si="2473"/>
        <v>7.5315822880383035E-2</v>
      </c>
      <c r="BQ393" s="3">
        <f t="shared" ca="1" si="2474"/>
        <v>1.32309479469069E-2</v>
      </c>
      <c r="BR393" s="3">
        <f>1</f>
        <v>1</v>
      </c>
      <c r="BS393" s="3">
        <f t="shared" ca="1" si="2475"/>
        <v>1.339679968845248E-2</v>
      </c>
      <c r="BT393" s="3">
        <f t="shared" ca="1" si="2476"/>
        <v>-1.2491260390649982E-5</v>
      </c>
      <c r="BU393" s="3">
        <f t="shared" ca="1" si="2477"/>
        <v>8.7522682097056648E-4</v>
      </c>
      <c r="BV393" s="3">
        <f t="shared" ca="1" si="2478"/>
        <v>3.0578793820286547</v>
      </c>
      <c r="BW393" s="3">
        <f t="shared" ca="1" si="2479"/>
        <v>4.9491876315533769</v>
      </c>
      <c r="BX393" s="3">
        <f t="shared" ca="1" si="2480"/>
        <v>5.3599702049723062E-4</v>
      </c>
      <c r="BY393" s="3">
        <f t="shared" ca="1" si="2481"/>
        <v>1.9866799748027692E-3</v>
      </c>
      <c r="BZ393" s="3">
        <f t="shared" ca="1" si="2482"/>
        <v>29.958377631553375</v>
      </c>
      <c r="CA393" s="3">
        <f t="shared" ca="1" si="2483"/>
        <v>6.6314671616607077E-2</v>
      </c>
      <c r="CB393" s="3">
        <f t="shared" ca="1" si="2484"/>
        <v>1.7891390084244643E-2</v>
      </c>
      <c r="CC393" s="3">
        <f>1</f>
        <v>1</v>
      </c>
      <c r="CD393" s="3">
        <f t="shared" ca="1" si="2485"/>
        <v>1.8057241825790223E-2</v>
      </c>
      <c r="CE393" s="3">
        <f t="shared" ca="1" si="2486"/>
        <v>-1.099840377763754E-5</v>
      </c>
      <c r="CF393" s="3">
        <f t="shared" ca="1" si="2487"/>
        <v>5.8981967622350612E-4</v>
      </c>
      <c r="CG393" s="3">
        <f t="shared" ca="1" si="2488"/>
        <v>3.2292807435971103</v>
      </c>
      <c r="CH393" s="3">
        <f t="shared" ca="1" si="2489"/>
        <v>6.9582768420711689</v>
      </c>
      <c r="CI393" s="3">
        <f t="shared" ca="1" si="2490"/>
        <v>7.5358138199630754E-4</v>
      </c>
      <c r="CJ393" s="3">
        <f t="shared" ca="1" si="2491"/>
        <v>1.7690956133036922E-3</v>
      </c>
      <c r="CK393" s="3">
        <f t="shared" ca="1" si="2492"/>
        <v>31.967466842071168</v>
      </c>
      <c r="CL393" s="3">
        <f t="shared" ca="1" si="2493"/>
        <v>5.5340500454526244E-2</v>
      </c>
      <c r="CM393" s="3">
        <f t="shared" ca="1" si="2494"/>
        <v>2.3573384332240793E-2</v>
      </c>
      <c r="CN393" s="3">
        <f>1</f>
        <v>1</v>
      </c>
      <c r="CO393" s="3">
        <f t="shared" ca="1" si="2495"/>
        <v>2.3739236073786373E-2</v>
      </c>
      <c r="CP393" s="3">
        <f t="shared" ca="1" si="2496"/>
        <v>-9.1783183783871485E-6</v>
      </c>
      <c r="CQ393" s="3">
        <f t="shared" ca="1" si="2497"/>
        <v>3.8053097118533573E-4</v>
      </c>
      <c r="CR393" s="3">
        <f t="shared" ca="1" si="2498"/>
        <v>3.4196099904899766</v>
      </c>
      <c r="CS393" s="3">
        <f t="shared" ca="1" si="2499"/>
        <v>8.5290960525889616</v>
      </c>
      <c r="CT393" s="3">
        <f t="shared" ca="1" si="2500"/>
        <v>9.2370110249538455E-4</v>
      </c>
      <c r="CU393" s="3">
        <f t="shared" ca="1" si="2501"/>
        <v>1.5989758928046153E-3</v>
      </c>
      <c r="CV393" s="3">
        <f t="shared" ca="1" si="2502"/>
        <v>33.538286052588958</v>
      </c>
      <c r="CW393" s="3">
        <f t="shared" ca="1" si="2503"/>
        <v>4.7676136171579453E-2</v>
      </c>
      <c r="CX393" s="3">
        <f t="shared" ca="1" si="2504"/>
        <v>2.7541690742544079E-2</v>
      </c>
      <c r="CY393" s="3">
        <f>1</f>
        <v>1</v>
      </c>
      <c r="CZ393" s="3">
        <f t="shared" ca="1" si="2505"/>
        <v>2.7707542484089659E-2</v>
      </c>
      <c r="DA393" s="3">
        <f t="shared" ca="1" si="2506"/>
        <v>-7.9071702142206826E-6</v>
      </c>
      <c r="DB393" s="3">
        <f t="shared" ca="1" si="2507"/>
        <v>2.82499406224785E-4</v>
      </c>
      <c r="DC393" s="3">
        <f t="shared" ca="1" si="2508"/>
        <v>3.5489824606713403</v>
      </c>
      <c r="DD393" s="3">
        <f t="shared" ca="1" si="2509"/>
        <v>10.161025263106753</v>
      </c>
      <c r="DE393" s="3">
        <f t="shared" ca="1" si="2510"/>
        <v>1.1004390359944612E-3</v>
      </c>
      <c r="DF393" s="3">
        <f t="shared" ca="1" si="2511"/>
        <v>1.4222379593055385E-3</v>
      </c>
      <c r="DG393" s="3">
        <f t="shared" ca="1" si="2512"/>
        <v>35.170215263106755</v>
      </c>
      <c r="DH393" s="3">
        <f t="shared" ca="1" si="2513"/>
        <v>4.0438704985620418E-2</v>
      </c>
      <c r="DI393" s="3">
        <f t="shared" ca="1" si="2514"/>
        <v>3.128894798516664E-2</v>
      </c>
      <c r="DJ393" s="3">
        <f>1</f>
        <v>1</v>
      </c>
      <c r="DK393" s="3">
        <f t="shared" ca="1" si="2515"/>
        <v>3.1454799726712224E-2</v>
      </c>
      <c r="DL393" s="3">
        <f t="shared" ca="1" si="2516"/>
        <v>-6.7068296477130827E-6</v>
      </c>
      <c r="DM393" s="3">
        <f t="shared" ca="1" si="2517"/>
        <v>2.1179510093261023E-4</v>
      </c>
      <c r="DN393" s="3">
        <f t="shared" ca="1" si="2518"/>
        <v>3.6740840898495963</v>
      </c>
      <c r="DO393" s="3">
        <f t="shared" ca="1" si="2519"/>
        <v>12.095084473624548</v>
      </c>
      <c r="DP393" s="3">
        <f t="shared" ca="1" si="2520"/>
        <v>1.3098976484935386E-3</v>
      </c>
      <c r="DQ393" s="3">
        <f t="shared" ca="1" si="2521"/>
        <v>1.2127793468064611E-3</v>
      </c>
      <c r="DR393" s="3">
        <f t="shared" ca="1" si="2522"/>
        <v>37.10427447362455</v>
      </c>
      <c r="DS393" s="3">
        <f t="shared" ca="1" si="2523"/>
        <v>3.2685704383427883E-2</v>
      </c>
      <c r="DT393" s="3">
        <f t="shared" ca="1" si="2524"/>
        <v>3.5303146795786965E-2</v>
      </c>
      <c r="DU393" s="3">
        <f>1</f>
        <v>1</v>
      </c>
      <c r="DV393" s="3">
        <f t="shared" ca="1" si="2525"/>
        <v>3.5468998537332548E-2</v>
      </c>
      <c r="DW393" s="3">
        <f t="shared" ca="1" si="2526"/>
        <v>-5.4209809956355187E-6</v>
      </c>
      <c r="DX393" s="3">
        <f t="shared" ca="1" si="2527"/>
        <v>1.5218419434497726E-4</v>
      </c>
      <c r="DY393" s="3">
        <f t="shared" ca="1" si="2528"/>
        <v>3.8176304504905842</v>
      </c>
      <c r="DZ393" s="3">
        <f t="shared" ca="1" si="2529"/>
        <v>13.702323684142339</v>
      </c>
      <c r="EA393" s="3">
        <f t="shared" ca="1" si="2530"/>
        <v>1.4839616549926151E-3</v>
      </c>
      <c r="EB393" s="3">
        <f t="shared" ca="1" si="2531"/>
        <v>1.0387153403073847E-3</v>
      </c>
      <c r="EC393" s="3">
        <f t="shared" ca="1" si="2532"/>
        <v>38.711513684142339</v>
      </c>
      <c r="ED393" s="3">
        <f t="shared" ca="1" si="2533"/>
        <v>2.6832206789497895E-2</v>
      </c>
      <c r="EE393" s="3">
        <f t="shared" ca="1" si="2534"/>
        <v>3.833385765022411E-2</v>
      </c>
      <c r="EF393" s="3">
        <f>1</f>
        <v>1</v>
      </c>
      <c r="EG393" s="3">
        <f t="shared" ca="1" si="2535"/>
        <v>3.8499709391769693E-2</v>
      </c>
      <c r="EH393" s="3">
        <f t="shared" ca="1" si="2536"/>
        <v>-4.4501682255493665E-6</v>
      </c>
      <c r="EI393" s="3">
        <f t="shared" ca="1" si="2537"/>
        <v>1.1524468517254069E-4</v>
      </c>
      <c r="EJ393" s="3">
        <f t="shared" ca="1" si="2538"/>
        <v>3.9383790941679155</v>
      </c>
      <c r="EK393" s="3">
        <f t="shared" ca="1" si="2539"/>
        <v>15.20813289466013</v>
      </c>
      <c r="EL393" s="3">
        <f t="shared" ca="1" si="2540"/>
        <v>1.6470407924916919E-3</v>
      </c>
      <c r="EM393" s="3">
        <f t="shared" ca="1" si="2541"/>
        <v>8.7563620280830786E-4</v>
      </c>
      <c r="EN393" s="3">
        <f t="shared" ca="1" si="2542"/>
        <v>40.217322894660128</v>
      </c>
      <c r="EO393" s="3">
        <f t="shared" ca="1" si="2543"/>
        <v>2.177261288877512E-2</v>
      </c>
      <c r="EP393" s="3">
        <f t="shared" ca="1" si="2544"/>
        <v>4.0953516394060585E-2</v>
      </c>
      <c r="EQ393" s="3">
        <f>1</f>
        <v>1</v>
      </c>
      <c r="ER393" s="3">
        <f t="shared" ca="1" si="2545"/>
        <v>4.1119368135606169E-2</v>
      </c>
      <c r="ES393" s="3">
        <f t="shared" ca="1" si="2546"/>
        <v>-3.611025765601099E-6</v>
      </c>
      <c r="ET393" s="3">
        <f t="shared" ca="1" si="2547"/>
        <v>8.7631368676233112E-5</v>
      </c>
      <c r="EU393" s="3">
        <f t="shared" ca="1" si="2548"/>
        <v>4.0573404051971949</v>
      </c>
      <c r="EV393" s="3">
        <f t="shared" ca="1" si="2549"/>
        <v>17.000502105177922</v>
      </c>
      <c r="EW393" s="3">
        <f t="shared" ca="1" si="2550"/>
        <v>1.8411543779907689E-3</v>
      </c>
      <c r="EX393" s="3">
        <f t="shared" ca="1" si="2551"/>
        <v>6.815226173092308E-4</v>
      </c>
      <c r="EY393" s="3">
        <f t="shared" ca="1" si="2552"/>
        <v>42.009692105177919</v>
      </c>
      <c r="EZ393" s="3">
        <f t="shared" ca="1" si="2553"/>
        <v>1.6222985295939112E-2</v>
      </c>
      <c r="FA393" s="3">
        <f t="shared" ca="1" si="2554"/>
        <v>4.3826895312185275E-2</v>
      </c>
      <c r="FB393" s="3">
        <f>1</f>
        <v>1</v>
      </c>
      <c r="FC393" s="3">
        <f t="shared" ca="1" si="2555"/>
        <v>4.3992747053730859E-2</v>
      </c>
      <c r="FD393" s="3">
        <f t="shared" ca="1" si="2556"/>
        <v>-2.6906103643998415E-6</v>
      </c>
      <c r="FE393" s="3">
        <f t="shared" ca="1" si="2557"/>
        <v>6.1075525502028022E-5</v>
      </c>
      <c r="FF393" s="3">
        <f t="shared" ca="1" si="2558"/>
        <v>4.2141327876103727</v>
      </c>
      <c r="FG393" s="3">
        <f t="shared" ca="1" si="2559"/>
        <v>19.132501315695716</v>
      </c>
      <c r="FH393" s="3">
        <f t="shared" ca="1" si="2560"/>
        <v>2.0720498924898458E-3</v>
      </c>
      <c r="FI393" s="3">
        <f t="shared" ca="1" si="2561"/>
        <v>4.5062710281015394E-4</v>
      </c>
      <c r="FJ393" s="3">
        <f t="shared" ca="1" si="2562"/>
        <v>44.141691315695716</v>
      </c>
      <c r="FK393" s="3">
        <f t="shared" ca="1" si="2563"/>
        <v>1.020865058357929E-2</v>
      </c>
      <c r="FL393" s="3">
        <f t="shared" ca="1" si="2564"/>
        <v>4.694088130132601E-2</v>
      </c>
      <c r="FM393" s="3">
        <f>1</f>
        <v>1</v>
      </c>
      <c r="FN393" s="3">
        <f t="shared" ca="1" si="2565"/>
        <v>4.7106733042871593E-2</v>
      </c>
      <c r="FO393" s="3">
        <f t="shared" ca="1" si="2566"/>
        <v>-1.6931224781169288E-6</v>
      </c>
      <c r="FP393" s="3">
        <f t="shared" ca="1" si="2567"/>
        <v>3.591487862404999E-5</v>
      </c>
      <c r="FQ393" s="3">
        <f t="shared" ca="1" si="2568"/>
        <v>4.4447255969459656</v>
      </c>
      <c r="FR393" s="3">
        <f t="shared" ca="1" si="2569"/>
        <v>20.567960526213508</v>
      </c>
      <c r="FS393" s="3">
        <f t="shared" ca="1" si="2570"/>
        <v>2.2275101249889227E-3</v>
      </c>
      <c r="FT393" s="3">
        <f t="shared" ca="1" si="2571"/>
        <v>2.9516687031107703E-4</v>
      </c>
      <c r="FU393" s="3">
        <f t="shared" ca="1" si="2572"/>
        <v>45.577150526213508</v>
      </c>
      <c r="FV393" s="3">
        <f t="shared" ca="1" si="2573"/>
        <v>6.4762028100311588E-3</v>
      </c>
      <c r="FW393" s="3">
        <f t="shared" ca="1" si="2574"/>
        <v>4.8873395973005808E-2</v>
      </c>
      <c r="FX393" s="3">
        <f>1</f>
        <v>1</v>
      </c>
      <c r="FY393" s="3">
        <f t="shared" ca="1" si="2575"/>
        <v>4.9039247714551391E-2</v>
      </c>
      <c r="FZ393" s="3">
        <f t="shared" ca="1" si="2576"/>
        <v>-1.0740895146460478E-6</v>
      </c>
      <c r="GA393" s="3">
        <f t="shared" ca="1" si="2577"/>
        <v>2.1892876963233721E-5</v>
      </c>
      <c r="GB393" s="3">
        <f t="shared" ca="1" si="2578"/>
        <v>4.6596971636418534</v>
      </c>
      <c r="GC393" s="3">
        <f t="shared" ca="1" si="2579"/>
        <v>22.334229736731299</v>
      </c>
      <c r="GD393" s="3">
        <f t="shared" ca="1" si="2580"/>
        <v>2.4187970804879994E-3</v>
      </c>
      <c r="GE393" s="3">
        <f t="shared" ca="1" si="2581"/>
        <v>1.0387991481200032E-4</v>
      </c>
      <c r="GF393" s="3">
        <f t="shared" ca="1" si="2582"/>
        <v>47.343419736731299</v>
      </c>
      <c r="GG393" s="3">
        <f t="shared" ca="1" si="2583"/>
        <v>2.1941785234285745E-3</v>
      </c>
      <c r="GH393" s="3">
        <f t="shared" ca="1" si="2584"/>
        <v>5.1090459750024783E-2</v>
      </c>
      <c r="GI393" s="3">
        <f>1</f>
        <v>1</v>
      </c>
      <c r="GJ393" s="3">
        <f t="shared" ca="1" si="2585"/>
        <v>5.1256311491570367E-2</v>
      </c>
      <c r="GK393" s="3">
        <f t="shared" ca="1" si="2586"/>
        <v>-3.639083293725387E-7</v>
      </c>
      <c r="GL393" s="3">
        <f t="shared" ca="1" si="2587"/>
        <v>7.0987928300833558E-6</v>
      </c>
      <c r="GM393" s="3">
        <f t="shared" ca="1" si="2588"/>
        <v>5.1488154980143834</v>
      </c>
      <c r="GN393" s="3">
        <f t="shared" ca="1" si="2589"/>
        <v>22.594613900655588</v>
      </c>
      <c r="GO393" s="3">
        <f t="shared" ca="1" si="2590"/>
        <v>2.4469966854409999E-3</v>
      </c>
      <c r="GP393" s="3">
        <f t="shared" ca="1" si="2591"/>
        <v>7.5680309858999848E-5</v>
      </c>
      <c r="GQ393" s="3">
        <f t="shared" ca="1" si="2592"/>
        <v>47.603803900655592</v>
      </c>
      <c r="GR393" s="3">
        <f t="shared" ca="1" si="2593"/>
        <v>1.5897954293093285E-3</v>
      </c>
      <c r="GS393" s="3">
        <f t="shared" ca="1" si="2594"/>
        <v>5.1403385547668393E-2</v>
      </c>
      <c r="GT393" s="3">
        <f>1</f>
        <v>1</v>
      </c>
      <c r="GU393" s="3">
        <f t="shared" ca="1" si="2595"/>
        <v>5.1569237289213976E-2</v>
      </c>
      <c r="GV393" s="3">
        <f t="shared" ca="1" si="2596"/>
        <v>-2.6367034065215544E-7</v>
      </c>
      <c r="GW393" s="3">
        <f t="shared" ca="1" si="2597"/>
        <v>5.1124317045000978E-6</v>
      </c>
      <c r="GX393" s="3">
        <f t="shared" ca="1" si="2598"/>
        <v>5.2913724805605149</v>
      </c>
      <c r="GY393" s="3">
        <f t="shared" ca="1" si="2599"/>
        <v>22.827548064579872</v>
      </c>
      <c r="GZ393" s="3">
        <f t="shared" ca="1" si="2600"/>
        <v>2.4722234553939998E-3</v>
      </c>
      <c r="HA393" s="3">
        <f t="shared" ca="1" si="2601"/>
        <v>5.0453539905999899E-5</v>
      </c>
      <c r="HB393" s="3">
        <f t="shared" ca="1" si="2602"/>
        <v>47.836738064579876</v>
      </c>
      <c r="HC393" s="3">
        <f t="shared" ca="1" si="2603"/>
        <v>1.0547027650147744E-3</v>
      </c>
      <c r="HD393" s="3">
        <f t="shared" ca="1" si="2604"/>
        <v>5.1680435485724041E-2</v>
      </c>
      <c r="HE393" s="3">
        <f>1</f>
        <v>1</v>
      </c>
      <c r="HF393" s="3">
        <f t="shared" ca="1" si="2605"/>
        <v>5.1846287227269625E-2</v>
      </c>
      <c r="HG393" s="3">
        <f t="shared" ca="1" si="2606"/>
        <v>-1.7492429039063916E-7</v>
      </c>
      <c r="HH393" s="3">
        <f t="shared" ca="1" si="2607"/>
        <v>3.3736824372951335E-6</v>
      </c>
      <c r="HI393" s="3">
        <f t="shared" ca="1" si="2608"/>
        <v>5.4718957997021809</v>
      </c>
      <c r="HJ393" s="3">
        <f t="shared" ca="1" si="2609"/>
        <v>23.060482228504156</v>
      </c>
      <c r="HK393" s="3">
        <f t="shared" ca="1" si="2610"/>
        <v>2.4974502253469998E-3</v>
      </c>
      <c r="HL393" s="3">
        <f t="shared" ca="1" si="2611"/>
        <v>2.5226769952999949E-5</v>
      </c>
      <c r="HM393" s="3">
        <f t="shared" ca="1" si="2612"/>
        <v>48.06967222850416</v>
      </c>
      <c r="HN393" s="3">
        <f t="shared" ca="1" si="2613"/>
        <v>5.2479596351483085E-4</v>
      </c>
      <c r="HO393" s="3">
        <f t="shared" ca="1" si="2614"/>
        <v>5.1954800387968354E-2</v>
      </c>
      <c r="HP393" s="3">
        <f>1</f>
        <v>1</v>
      </c>
      <c r="HQ393" s="3">
        <f t="shared" ca="1" si="2615"/>
        <v>5.2120652129513938E-2</v>
      </c>
      <c r="HR393" s="3">
        <f t="shared" ca="1" si="2616"/>
        <v>-8.703832450502546E-8</v>
      </c>
      <c r="HS393" s="3">
        <f t="shared" ca="1" si="2617"/>
        <v>1.669885782897701E-6</v>
      </c>
      <c r="HT393" s="3">
        <f t="shared" ca="1" si="2618"/>
        <v>5.7773132327767494</v>
      </c>
      <c r="HU393" s="3">
        <f t="shared" ca="1" si="2619"/>
        <v>23.295745734067683</v>
      </c>
      <c r="HV393" s="3">
        <f t="shared" ca="1" si="2620"/>
        <v>2.5229292629995303E-3</v>
      </c>
      <c r="HW393" s="3">
        <f t="shared" ca="1" si="2621"/>
        <v>-2.5226769953057629E-7</v>
      </c>
      <c r="HX393" s="3">
        <f t="shared" ca="1" si="2622"/>
        <v>48.304935734067683</v>
      </c>
      <c r="HY393" s="3">
        <f t="shared" ca="1" si="2623"/>
        <v>-5.2224000652724446E-6</v>
      </c>
      <c r="HZ393" s="3">
        <f t="shared" ca="1" si="2624"/>
        <v>5.2229223052670408E-2</v>
      </c>
      <c r="IA393" s="3">
        <f>1</f>
        <v>1</v>
      </c>
      <c r="IB393" s="3">
        <f t="shared" ca="1" si="2625"/>
        <v>5.2224603600869994E-6</v>
      </c>
      <c r="IC393" s="3">
        <f t="shared" ca="1" si="2626"/>
        <v>-3.148836434632957E-12</v>
      </c>
      <c r="ID393" s="3">
        <f t="shared" ca="1" si="2627"/>
        <v>5.4588234373562031E-7</v>
      </c>
      <c r="IE393" s="3">
        <f t="shared" ca="1" si="2628"/>
        <v>8.7610465148305501</v>
      </c>
      <c r="IF393" s="3">
        <f t="shared" ca="1" si="2629"/>
        <v>23.526350556352725</v>
      </c>
      <c r="IG393" s="3">
        <f t="shared" ca="1" si="2630"/>
        <v>2.5479037652530001E-3</v>
      </c>
      <c r="IH393" s="3">
        <f t="shared" ca="1" si="2631"/>
        <v>-2.5226769953000383E-5</v>
      </c>
      <c r="II393" s="3">
        <f t="shared" ca="1" si="2632"/>
        <v>48.535540556352728</v>
      </c>
      <c r="IJ393" s="3">
        <f t="shared" ca="1" si="2633"/>
        <v>-5.1975871008813764E-4</v>
      </c>
      <c r="IK393" s="3">
        <f t="shared" ca="1" si="2634"/>
        <v>5.24956297189011E-2</v>
      </c>
      <c r="IL393" s="3">
        <f>1</f>
        <v>1</v>
      </c>
      <c r="IM393" s="3">
        <f t="shared" ca="1" si="2635"/>
        <v>5.1975877038295225E-4</v>
      </c>
      <c r="IN393" s="3">
        <f t="shared" ca="1" si="2636"/>
        <v>-3.1338755037750817E-12</v>
      </c>
      <c r="IO393" s="3">
        <f t="shared" ca="1" si="2637"/>
        <v>6.0294108123674743E-9</v>
      </c>
      <c r="IP393" s="3">
        <f t="shared" ca="1" si="2638"/>
        <v>10.715806813909799</v>
      </c>
      <c r="IQ393" s="3">
        <f t="shared" ca="1" si="2639"/>
        <v>23.759284720277009</v>
      </c>
      <c r="IR393" s="3">
        <f t="shared" ca="1" si="2640"/>
        <v>2.573130535206E-3</v>
      </c>
      <c r="IS393" s="3">
        <f t="shared" ca="1" si="2641"/>
        <v>-5.0453539906000332E-5</v>
      </c>
      <c r="IT393" s="3">
        <f t="shared" ca="1" si="2642"/>
        <v>48.768474720277013</v>
      </c>
      <c r="IU393" s="3">
        <f t="shared" ca="1" si="2643"/>
        <v>-1.0345523454524342E-3</v>
      </c>
      <c r="IV393" s="3">
        <f t="shared" ca="1" si="2644"/>
        <v>5.2762169618073805E-2</v>
      </c>
      <c r="IW393" s="3">
        <f>1</f>
        <v>1</v>
      </c>
      <c r="IX393" s="3">
        <f t="shared" ca="1" si="2645"/>
        <v>1.0345524057472487E-3</v>
      </c>
      <c r="IY393" s="3">
        <f t="shared" ca="1" si="2646"/>
        <v>-3.1189070907889949E-12</v>
      </c>
      <c r="IZ393" s="3">
        <f t="shared" ca="1" si="2647"/>
        <v>3.0147317669603629E-9</v>
      </c>
      <c r="JA393" s="3">
        <f t="shared" ca="1" si="2648"/>
        <v>11.01475373519434</v>
      </c>
      <c r="JB393" s="3">
        <f t="shared" ca="1" si="2649"/>
        <v>23.992218884201293</v>
      </c>
      <c r="JC393" s="3">
        <f t="shared" ca="1" si="2650"/>
        <v>2.598357305159E-3</v>
      </c>
      <c r="JD393" s="3">
        <f t="shared" ca="1" si="2651"/>
        <v>-7.5680309859000282E-5</v>
      </c>
      <c r="JE393" s="3">
        <f t="shared" ca="1" si="2652"/>
        <v>49.001408884201297</v>
      </c>
      <c r="JF393" s="3">
        <f t="shared" ca="1" si="2653"/>
        <v>-1.5444517123547566E-3</v>
      </c>
      <c r="JG393" s="3">
        <f t="shared" ca="1" si="2654"/>
        <v>5.3026175457513113E-2</v>
      </c>
      <c r="JH393" s="3">
        <f>1</f>
        <v>1</v>
      </c>
      <c r="JI393" s="3">
        <f t="shared" ca="1" si="2655"/>
        <v>1.5444517726495711E-3</v>
      </c>
      <c r="JJ393" s="3">
        <f t="shared" ca="1" si="2656"/>
        <v>-3.1040809861505077E-12</v>
      </c>
      <c r="JK393" s="3">
        <f t="shared" ca="1" si="2657"/>
        <v>2.0098244579019875E-9</v>
      </c>
      <c r="JL393" s="3">
        <f t="shared" ca="1" si="2658"/>
        <v>11.188774899686152</v>
      </c>
      <c r="JM393" s="3">
        <f t="shared" ca="1" si="2659"/>
        <v>24.096778947249096</v>
      </c>
      <c r="JN393" s="3">
        <f t="shared" ca="1" si="2660"/>
        <v>2.609681159987077E-3</v>
      </c>
      <c r="JO393" s="3">
        <f t="shared" ca="1" si="2661"/>
        <v>-8.7004164687077244E-5</v>
      </c>
      <c r="JP393" s="3">
        <f t="shared" ca="1" si="2662"/>
        <v>49.105968947249096</v>
      </c>
      <c r="JQ393" s="3">
        <f t="shared" ca="1" si="2663"/>
        <v>-1.771763525948126E-3</v>
      </c>
      <c r="JR393" s="3">
        <f t="shared" ca="1" si="2664"/>
        <v>5.3143868575131141E-2</v>
      </c>
      <c r="JS393" s="3">
        <f>1</f>
        <v>1</v>
      </c>
      <c r="JT393" s="3">
        <f t="shared" ca="1" si="2665"/>
        <v>1.7717635862429405E-3</v>
      </c>
      <c r="JU393" s="3">
        <f t="shared" ca="1" si="2666"/>
        <v>-3.0974715472049892E-12</v>
      </c>
      <c r="JV393" s="3">
        <f t="shared" ca="1" si="2667"/>
        <v>1.7482402927659207E-9</v>
      </c>
      <c r="JW393" s="3">
        <f t="shared" ca="1" si="2668"/>
        <v>11.248406185453394</v>
      </c>
      <c r="JX393" s="3">
        <f t="shared" ca="1" si="2669"/>
        <v>25.871898157766882</v>
      </c>
      <c r="JY393" s="3">
        <f t="shared" ca="1" si="2670"/>
        <v>2.8019265704861533E-3</v>
      </c>
      <c r="JZ393" s="3">
        <f t="shared" ca="1" si="2671"/>
        <v>-2.7924957518615356E-4</v>
      </c>
      <c r="KA393" s="3">
        <f t="shared" ca="1" si="2672"/>
        <v>50.881088157766882</v>
      </c>
      <c r="KB393" s="3">
        <f t="shared" ca="1" si="2673"/>
        <v>-5.4882783622921937E-3</v>
      </c>
      <c r="KC393" s="3">
        <f t="shared" ca="1" si="2674"/>
        <v>5.5068133798519117E-2</v>
      </c>
      <c r="KD393" s="3">
        <f>1</f>
        <v>1</v>
      </c>
      <c r="KE393" s="3">
        <f t="shared" ca="1" si="2675"/>
        <v>5.488278422587008E-3</v>
      </c>
      <c r="KF393" s="3">
        <f t="shared" ca="1" si="2676"/>
        <v>-2.9894081891567689E-12</v>
      </c>
      <c r="KG393" s="3">
        <f t="shared" ca="1" si="2677"/>
        <v>5.4468954780589884E-10</v>
      </c>
      <c r="KH393" s="3">
        <f t="shared" ca="1" si="2678"/>
        <v>11.739436173523277</v>
      </c>
      <c r="KI393" s="3">
        <f t="shared" ca="1" si="2679"/>
        <v>27.442837368284678</v>
      </c>
      <c r="KJ393" s="3">
        <f t="shared" ca="1" si="2680"/>
        <v>2.9720592869852303E-3</v>
      </c>
      <c r="KK393" s="3">
        <f t="shared" ca="1" si="2681"/>
        <v>-4.4938229168523056E-4</v>
      </c>
      <c r="KL393" s="3">
        <f t="shared" ca="1" si="2682"/>
        <v>52.452027368284675</v>
      </c>
      <c r="KM393" s="3">
        <f t="shared" ca="1" si="2683"/>
        <v>-8.5674913674919518E-3</v>
      </c>
      <c r="KN393" s="3">
        <f t="shared" ca="1" si="2684"/>
        <v>5.6662429196822579E-2</v>
      </c>
      <c r="KO393" s="3">
        <f>1</f>
        <v>1</v>
      </c>
      <c r="KP393" s="3">
        <f t="shared" ca="1" si="2685"/>
        <v>8.5674914277867661E-3</v>
      </c>
      <c r="KQ393" s="3">
        <f t="shared" ca="1" si="2686"/>
        <v>-2.8998753574205271E-12</v>
      </c>
      <c r="KR393" s="3">
        <f t="shared" ca="1" si="2687"/>
        <v>3.3847425036370726E-10</v>
      </c>
      <c r="KS393" s="3">
        <f t="shared" ca="1" si="2688"/>
        <v>11.932853692669473</v>
      </c>
      <c r="KT393" s="3">
        <f t="shared" ca="1" si="2689"/>
        <v>29.09141657880247</v>
      </c>
      <c r="KU393" s="3">
        <f t="shared" ca="1" si="2690"/>
        <v>3.150600415484307E-3</v>
      </c>
      <c r="KV393" s="3">
        <f t="shared" ca="1" si="2691"/>
        <v>-6.2792342018430734E-4</v>
      </c>
      <c r="KW393" s="3">
        <f t="shared" ca="1" si="2692"/>
        <v>54.10060657880247</v>
      </c>
      <c r="KX393" s="3">
        <f t="shared" ca="1" si="2693"/>
        <v>-1.1606587428362371E-2</v>
      </c>
      <c r="KY393" s="3">
        <f t="shared" ca="1" si="2694"/>
        <v>5.8235953619025886E-2</v>
      </c>
      <c r="KZ393" s="3">
        <f>1</f>
        <v>1</v>
      </c>
      <c r="LA393" s="3">
        <f t="shared" ca="1" si="2695"/>
        <v>1.1606587488657186E-2</v>
      </c>
      <c r="LB393" s="3">
        <f t="shared" ca="1" si="2696"/>
        <v>-2.8115089872510387E-12</v>
      </c>
      <c r="LC393" s="3">
        <f t="shared" ca="1" si="2697"/>
        <v>2.4223389787081384E-10</v>
      </c>
      <c r="LD393" s="3">
        <f t="shared" ca="1" si="2698"/>
        <v>12.064704556202297</v>
      </c>
      <c r="LE393" s="3">
        <f t="shared" ca="1" si="2699"/>
        <v>30.89947578932026</v>
      </c>
      <c r="LF393" s="3">
        <f t="shared" ca="1" si="2700"/>
        <v>3.3464132279833838E-3</v>
      </c>
      <c r="LG393" s="3">
        <f t="shared" ca="1" si="2701"/>
        <v>-8.2373623268338411E-4</v>
      </c>
      <c r="LH393" s="3">
        <f t="shared" ca="1" si="2702"/>
        <v>55.90866578932026</v>
      </c>
      <c r="LI393" s="3">
        <f t="shared" ca="1" si="2703"/>
        <v>-1.4733605623633666E-2</v>
      </c>
      <c r="LJ393" s="3">
        <f t="shared" ca="1" si="2704"/>
        <v>5.9855000664720208E-2</v>
      </c>
      <c r="LK393" s="3">
        <f>1</f>
        <v>1</v>
      </c>
      <c r="LL393" s="3">
        <f t="shared" ca="1" si="2705"/>
        <v>1.473360568392848E-2</v>
      </c>
      <c r="LM393" s="3">
        <f t="shared" ca="1" si="2706"/>
        <v>-2.7205861464340462E-12</v>
      </c>
      <c r="LN393" s="3">
        <f t="shared" ca="1" si="2707"/>
        <v>1.8465175222193153E-10</v>
      </c>
      <c r="LO393" s="3">
        <f t="shared" ca="1" si="2708"/>
        <v>12.168309046299607</v>
      </c>
      <c r="LQ393" s="3" t="str">
        <f t="shared" ca="1" si="2709"/>
        <v>21.94</v>
      </c>
      <c r="LR393" s="3" t="str">
        <f t="shared" ca="1" si="2710"/>
        <v>634.1</v>
      </c>
      <c r="LS393" s="3" t="str">
        <f t="shared" ca="1" si="2711"/>
        <v>638.6</v>
      </c>
      <c r="LT393" s="3" t="str">
        <f t="shared" ca="1" si="2712"/>
        <v>588.9</v>
      </c>
      <c r="LU393" s="3" t="str">
        <f t="shared" ca="1" si="2713"/>
        <v>28.69</v>
      </c>
      <c r="LV393" s="3" t="str">
        <f t="shared" ca="1" si="2714"/>
        <v>28.99</v>
      </c>
      <c r="LW393" s="3" t="str">
        <f t="shared" ca="1" si="2715"/>
        <v>26.76</v>
      </c>
      <c r="LX393" s="3" t="str">
        <f t="shared" ca="1" si="2716"/>
        <v>309</v>
      </c>
      <c r="LY393" s="3" t="str">
        <f t="shared" ca="1" si="2717"/>
        <v>14.2</v>
      </c>
      <c r="LZ393" s="3">
        <f t="shared" ca="1" si="2718"/>
        <v>20</v>
      </c>
      <c r="MA393" s="3">
        <f t="shared" ca="1" si="2719"/>
        <v>430</v>
      </c>
      <c r="MB393" s="3" t="str">
        <f t="shared" ca="1" si="2720"/>
        <v>439.2</v>
      </c>
      <c r="MC393" s="3" t="str">
        <f t="shared" ca="1" si="2721"/>
        <v>429.9</v>
      </c>
      <c r="MD393" s="3" t="str">
        <f t="shared" ca="1" si="2722"/>
        <v>435.3</v>
      </c>
      <c r="ME393" s="3" t="str">
        <f t="shared" ca="1" si="2723"/>
        <v>20.62</v>
      </c>
      <c r="MF393" s="3" t="str">
        <f t="shared" ca="1" si="2724"/>
        <v>20.53</v>
      </c>
      <c r="MG393" s="3" t="str">
        <f t="shared" ca="1" si="2725"/>
        <v>20.16</v>
      </c>
      <c r="MJ393" s="3">
        <f t="shared" ca="1" si="2726"/>
        <v>4.83</v>
      </c>
      <c r="MK393" s="3" t="str">
        <f t="shared" ca="1" si="2727"/>
        <v>4.83</v>
      </c>
      <c r="ML393" s="3" t="str">
        <f t="shared" ca="1" si="2728"/>
        <v>2.40</v>
      </c>
      <c r="MM393" s="3" t="str">
        <f t="shared" ca="1" si="2729"/>
        <v>6.73</v>
      </c>
      <c r="MN393" s="3" t="str">
        <f t="shared" ca="1" si="2730"/>
        <v>2.82</v>
      </c>
      <c r="MO393" s="3" t="str">
        <f t="shared" ca="1" si="2731"/>
        <v>8.31</v>
      </c>
      <c r="MP393" s="3" t="str">
        <f t="shared" ca="1" si="2732"/>
        <v>3.06</v>
      </c>
      <c r="MQ393" s="3" t="str">
        <f t="shared" ca="1" si="2733"/>
        <v>9.78</v>
      </c>
      <c r="MR393" s="3" t="str">
        <f t="shared" ca="1" si="2734"/>
        <v>3.23</v>
      </c>
      <c r="MS393" s="3" t="str">
        <f t="shared" ca="1" si="2735"/>
        <v>11.79</v>
      </c>
      <c r="MT393" s="3" t="str">
        <f t="shared" ca="1" si="2736"/>
        <v>3.42</v>
      </c>
      <c r="MU393" s="3" t="str">
        <f t="shared" ca="1" si="2737"/>
        <v>13.36</v>
      </c>
      <c r="MV393" s="3" t="str">
        <f t="shared" ca="1" si="2738"/>
        <v>3.55</v>
      </c>
      <c r="MW393" s="3" t="str">
        <f t="shared" ca="1" si="2739"/>
        <v>14.99</v>
      </c>
      <c r="MX393" s="3" t="str">
        <f t="shared" ca="1" si="2740"/>
        <v>3.67</v>
      </c>
      <c r="MY393" s="3" t="str">
        <f t="shared" ca="1" si="2741"/>
        <v>16.93</v>
      </c>
      <c r="MZ393" s="3" t="str">
        <f t="shared" ca="1" si="2742"/>
        <v>3.82</v>
      </c>
      <c r="NA393" s="3" t="str">
        <f t="shared" ca="1" si="2743"/>
        <v>18.53</v>
      </c>
      <c r="NB393" s="3" t="str">
        <f t="shared" ca="1" si="2744"/>
        <v>3.94</v>
      </c>
      <c r="NC393" s="3" t="str">
        <f t="shared" ca="1" si="2745"/>
        <v>20.04</v>
      </c>
      <c r="ND393" s="3" t="str">
        <f t="shared" ca="1" si="2746"/>
        <v>4.06</v>
      </c>
      <c r="NE393" s="3" t="str">
        <f t="shared" ca="1" si="2747"/>
        <v>21.83</v>
      </c>
      <c r="NF393" s="3" t="str">
        <f t="shared" ca="1" si="2748"/>
        <v>4.21</v>
      </c>
      <c r="NG393" s="3" t="str">
        <f t="shared" ca="1" si="2749"/>
        <v>23.96</v>
      </c>
      <c r="NH393" s="3" t="str">
        <f t="shared" ca="1" si="2750"/>
        <v>4.44</v>
      </c>
      <c r="NI393" s="3" t="str">
        <f t="shared" ca="1" si="2751"/>
        <v>25.40</v>
      </c>
      <c r="NJ393" s="3" t="str">
        <f t="shared" ca="1" si="2752"/>
        <v>4.66</v>
      </c>
      <c r="NK393" s="3" t="str">
        <f t="shared" ca="1" si="2753"/>
        <v>27.16</v>
      </c>
      <c r="NL393" s="3" t="str">
        <f t="shared" ca="1" si="2754"/>
        <v>5.15</v>
      </c>
      <c r="NM393" s="3" t="str">
        <f t="shared" ca="1" si="2755"/>
        <v>27.42</v>
      </c>
      <c r="NN393" s="3" t="str">
        <f t="shared" ca="1" si="2756"/>
        <v>5.29</v>
      </c>
      <c r="NO393" s="3" t="str">
        <f t="shared" ca="1" si="2757"/>
        <v>27.66</v>
      </c>
      <c r="NP393" s="3" t="str">
        <f t="shared" ca="1" si="2758"/>
        <v>5.47</v>
      </c>
      <c r="NQ393" s="3" t="str">
        <f t="shared" ca="1" si="2759"/>
        <v>27.89</v>
      </c>
      <c r="NR393" s="3" t="str">
        <f t="shared" ca="1" si="2760"/>
        <v>5.78</v>
      </c>
      <c r="NS393" s="3" t="str">
        <f t="shared" ca="1" si="2761"/>
        <v>28.13</v>
      </c>
      <c r="NT393" s="3" t="str">
        <f t="shared" ca="1" si="2762"/>
        <v>8.76</v>
      </c>
      <c r="NU393" s="3" t="str">
        <f t="shared" ca="1" si="2763"/>
        <v>28.36</v>
      </c>
      <c r="NV393" s="3" t="str">
        <f t="shared" ca="1" si="2764"/>
        <v>10.72</v>
      </c>
      <c r="NW393" s="3" t="str">
        <f t="shared" ca="1" si="2765"/>
        <v>28.59</v>
      </c>
      <c r="NX393" s="3" t="str">
        <f t="shared" ca="1" si="2766"/>
        <v>11.01</v>
      </c>
      <c r="NY393" s="3" t="str">
        <f t="shared" ca="1" si="2767"/>
        <v>28.82</v>
      </c>
      <c r="NZ393" s="3" t="str">
        <f t="shared" ca="1" si="2768"/>
        <v>11.19</v>
      </c>
      <c r="OA393" s="3" t="str">
        <f t="shared" ca="1" si="2769"/>
        <v>28.93</v>
      </c>
      <c r="OB393" s="3" t="str">
        <f t="shared" ca="1" si="2770"/>
        <v>11.25</v>
      </c>
      <c r="OC393" s="3" t="str">
        <f t="shared" ca="1" si="2771"/>
        <v>30.70</v>
      </c>
      <c r="OD393" s="3" t="str">
        <f t="shared" ca="1" si="2772"/>
        <v>11.74</v>
      </c>
      <c r="OE393" s="3" t="str">
        <f t="shared" ca="1" si="2773"/>
        <v>32.27</v>
      </c>
      <c r="OF393" s="3" t="str">
        <f t="shared" ca="1" si="2774"/>
        <v>11.93</v>
      </c>
      <c r="OG393" s="3" t="str">
        <f t="shared" ca="1" si="2775"/>
        <v>33.92</v>
      </c>
      <c r="OH393" s="3" t="str">
        <f t="shared" ca="1" si="2776"/>
        <v>12.06</v>
      </c>
      <c r="OI393" s="3" t="str">
        <f t="shared" ca="1" si="2777"/>
        <v>35.73</v>
      </c>
      <c r="OJ393" s="3" t="str">
        <f t="shared" ca="1" si="2778"/>
        <v>12.17</v>
      </c>
      <c r="OK393" s="3" t="str" cm="1">
        <f t="array" aca="1" ref="OK393" ca="1">_xlfn.IFS(VALUE(NP393)&gt;8.8,NO393,VALUE(NR393)&gt;8.8,NQ393,VALUE(NT393)&gt;8.8,NS393,VALUE(NV393)&gt;8.8,NU393,VALUE(NX393)&gt;8.8,NW393)</f>
        <v>28.36</v>
      </c>
      <c r="OL393" s="3" t="str" cm="1">
        <f t="array" aca="1" ref="OL393" ca="1">_xlfn.IFS(VALUE(NP393)&gt;8.8,NP393,VALUE(NR393)&gt;8.8,NR393,VALUE(NT393)&gt;8.8,NT393,VALUE(NV393)&gt;8.8,NV393,VALUE(NX393)&gt;8.8,NX393)</f>
        <v>10.72</v>
      </c>
      <c r="ON393" s="3" t="str">
        <f t="shared" ca="1" si="2779"/>
        <v>CALIBRATION OF NaOH:  A ~  M solution of NaOH was made by adding 21.94 mL of 3M NaOH to 600 mL of DI water.    Three titrations were run to calibrate the solution.  Titration 1: 634.1 mg of dry KHP was placed in a 250 mL Erlenmeyer flask with ~50 mL of DI water and 2 drops of phenolphthalein.  It required 28.69 mL of the NaOH solution to bring the solution to a faint pink color for 30 seconds.    Titration 2: 638.6 mg of dry KHP was placed in a 250 mL Erlenmeyer flask with ~50 mL of DI water and 2 drops of phenolphthalein.  It required 28.99 mL of the NaOH solution to bring the solution to a faint pink color for 30 seconds.    Titration 3: 588.9 mg of dry KHP was placed in a 250 mL Erlenmeyer flask with ~50 mL of DI water and 2 drops of phenolphthalein.  It required 26.76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4.2 mL of the NaOH solution to turn it pink.  You then decide to create solutions that will require ~20 mL of the NaOH solution to neutralize and calculate that the samples must be around 430 mg.   You then perform three precise titrations for molecular weight.     Titration 1: 439.2 mg of the unknown acid was placed in a 250 mL Erlenmeyer flask with ~50 mL of DI water and 2 drops of phenolphthalein.  It required 20.62 mL of the NaOH solution to bring the solution to a faint pink color for 30 seconds.    Titration 2: 429.9 mg of the unknown acid was placed in a 250 mL Erlenmeyer flask with ~50 mL of DI water and 2 drops of phenolphthalein.  It required 20.53 mL of the NaOH solution to bring the solution to a faint pink color for 30 seconds.    Titration 3: 435.3 mg of the unknown acid was placed in a 250 mL Erlenmeyer flask with ~50 mL of DI water and 2 drops of phenolphthalein.  It required 20.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3 mL.  Readings - [vol: 4.83 mL, pH: 2.40], [vol: 6.73 mL, pH: 2.82], [vol: 8.31 mL, pH: 3.06], [vol: 9.78 mL, pH: 3.23], [vol: 11.79 mL, pH: 3.42], [vol: 13.36 mL, pH: 3.55], [vol: 14.99 mL, pH: 3.67], [vol: 16.93 mL, pH: 3.82], [vol: 18.53 mL, pH: 3.94], [vol: 20.04 mL, pH: 4.06], [vol: 21.83 mL, pH: 4.21], [vol: 23.96 mL, pH: 4.44], [vol: 25.40 mL, pH: 4.66], [vol: 27.16 mL, pH: 5.15], [vol: 27.42 mL, pH: 5.29], [vol: 27.66 mL, pH: 5.47], [vol: 27.89 mL, pH: 5.78], [vol: 28.13 mL, pH: 8.76], [vol: 28.36 mL, pH: 10.72], [vol: 28.59 mL, pH: 11.01], [vol: 28.82 mL, pH: 11.19], [vol: 28.93 mL, pH: 11.25], [vol: 30.70 mL, pH: 11.74], [vol: 32.27 mL, pH: 11.93], [vol: 33.92 mL, pH: 12.06], [vol: 35.73 mL, pH: 12.17]    You also note that the first sign of the pink indicator occurred at [vol: 28.3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4" spans="4:404" x14ac:dyDescent="0.35">
      <c r="D394" s="3" t="str">
        <f ca="1">VLOOKUP(RANDBETWEEN(1,17),'Unknown Acids'!$C$4:$F$20,2,FALSE)</f>
        <v>Xi</v>
      </c>
      <c r="E394" s="3">
        <f ca="1">VLOOKUP(D394,'Unknown Acids'!$D$4:$F$20,2,FALSE)</f>
        <v>219.85</v>
      </c>
      <c r="F394" s="3">
        <f ca="1">VLOOKUP(D394,'Unknown Acids'!$D$4:$F$20,3,FALSE)</f>
        <v>3.41</v>
      </c>
      <c r="G394" s="3">
        <f t="shared" ca="1" si="2422"/>
        <v>3.8904514499428012E-4</v>
      </c>
      <c r="H394" s="3">
        <f t="shared" ca="1" si="2423"/>
        <v>4.0665388804922361E-4</v>
      </c>
      <c r="I394" s="3">
        <f t="shared" ca="1" si="2424"/>
        <v>2.4590936651242705E-11</v>
      </c>
      <c r="J394" s="3">
        <f t="shared" ca="1" si="2425"/>
        <v>0.1013</v>
      </c>
      <c r="K394" s="3">
        <f t="shared" ca="1" si="2426"/>
        <v>25.007577999999999</v>
      </c>
      <c r="L394" s="3">
        <f t="shared" ca="1" si="2427"/>
        <v>0.10730000000000001</v>
      </c>
      <c r="M394" s="3">
        <f t="shared" ca="1" si="2428"/>
        <v>23.60920457968313</v>
      </c>
      <c r="N394" s="3">
        <f t="shared" ca="1" si="2429"/>
        <v>30.219781861994406</v>
      </c>
      <c r="O394" s="3">
        <f t="shared" si="2430"/>
        <v>0.3</v>
      </c>
      <c r="Q394" s="3" t="str">
        <f t="shared" ca="1" si="2431"/>
        <v>644.3</v>
      </c>
      <c r="R394" s="3" t="str">
        <f t="shared" ca="1" si="2431"/>
        <v>625.7</v>
      </c>
      <c r="S394" s="3" t="str">
        <f t="shared" ca="1" si="2431"/>
        <v>603.0</v>
      </c>
      <c r="T394" s="3" t="str">
        <f t="shared" ca="1" si="2432"/>
        <v>29.58</v>
      </c>
      <c r="U394" s="3" t="str">
        <f t="shared" ca="1" si="2433"/>
        <v>28.69</v>
      </c>
      <c r="V394" s="3" t="str">
        <f t="shared" ca="1" si="2434"/>
        <v>27.53</v>
      </c>
      <c r="W394" s="3">
        <f t="shared" si="2435"/>
        <v>0.1</v>
      </c>
      <c r="X394" s="3">
        <f t="shared" ca="1" si="2436"/>
        <v>0.1069</v>
      </c>
      <c r="Y394" s="3">
        <f t="shared" ca="1" si="2437"/>
        <v>0.37278657968314205</v>
      </c>
      <c r="AA394" s="3" t="str">
        <f t="shared" ca="1" si="2438"/>
        <v>292.8</v>
      </c>
      <c r="AB394" s="3" t="str">
        <f t="shared" ca="1" si="2439"/>
        <v>12.4</v>
      </c>
      <c r="AC394" s="3">
        <f t="shared" ca="1" si="2440"/>
        <v>430</v>
      </c>
      <c r="AD394" s="3">
        <f t="shared" ca="1" si="2441"/>
        <v>18</v>
      </c>
      <c r="AE394" s="3" t="str">
        <f t="shared" ca="1" si="2442"/>
        <v>440.7</v>
      </c>
      <c r="AF394" s="3" t="str">
        <f t="shared" ca="1" si="2442"/>
        <v>439.9</v>
      </c>
      <c r="AG394" s="3" t="str">
        <f t="shared" ca="1" si="2442"/>
        <v>424.6</v>
      </c>
      <c r="AH394" s="3" t="str">
        <f t="shared" ca="1" si="2443"/>
        <v>19.27</v>
      </c>
      <c r="AI394" s="3" t="str">
        <f t="shared" ca="1" si="2444"/>
        <v>19.21</v>
      </c>
      <c r="AJ394" s="3" t="str">
        <f t="shared" ca="1" si="2445"/>
        <v>18.72</v>
      </c>
      <c r="AK394" s="3">
        <f t="shared" si="2446"/>
        <v>0.5</v>
      </c>
      <c r="AL394" s="3">
        <f t="shared" ca="1" si="2447"/>
        <v>213.44216134821093</v>
      </c>
      <c r="AM394" s="3">
        <f t="shared" ca="1" si="2448"/>
        <v>2.9146411879868381</v>
      </c>
      <c r="AO394" s="3">
        <f t="shared" ca="1" si="2449"/>
        <v>3.49</v>
      </c>
      <c r="AP394" s="3">
        <f>0</f>
        <v>0</v>
      </c>
      <c r="AQ394" s="3">
        <f t="shared" ca="1" si="2450"/>
        <v>0</v>
      </c>
      <c r="AR394" s="3">
        <f t="shared" ca="1" si="2451"/>
        <v>2.5332676514E-3</v>
      </c>
      <c r="AS394" s="3">
        <f t="shared" ca="1" si="2452"/>
        <v>25.007577999999999</v>
      </c>
      <c r="AT394" s="3">
        <f t="shared" ca="1" si="2453"/>
        <v>0.1013</v>
      </c>
      <c r="AU394" s="3">
        <f t="shared" ca="1" si="2454"/>
        <v>0</v>
      </c>
      <c r="AV394" s="3">
        <f>1</f>
        <v>1</v>
      </c>
      <c r="AW394" s="3">
        <f t="shared" ca="1" si="2455"/>
        <v>4.0665388804922361E-4</v>
      </c>
      <c r="AX394" s="3">
        <f t="shared" ca="1" si="2456"/>
        <v>-4.119403885938635E-5</v>
      </c>
      <c r="AY394" s="3">
        <f t="shared" ca="1" si="2457"/>
        <v>6.2181511339222976E-3</v>
      </c>
      <c r="AZ394" s="3">
        <f t="shared" ca="1" si="2458"/>
        <v>2.2063387265143102</v>
      </c>
      <c r="BA394" s="3">
        <f t="shared" ca="1" si="2459"/>
        <v>1.6078489535766003</v>
      </c>
      <c r="BB394" s="3">
        <f t="shared" ca="1" si="2460"/>
        <v>1.7252219271876923E-4</v>
      </c>
      <c r="BC394" s="3">
        <f t="shared" ca="1" si="2461"/>
        <v>2.3607454586812306E-3</v>
      </c>
      <c r="BD394" s="3">
        <f t="shared" ca="1" si="2462"/>
        <v>26.615426953576598</v>
      </c>
      <c r="BE394" s="3">
        <f t="shared" ca="1" si="2463"/>
        <v>8.8698387698191411E-2</v>
      </c>
      <c r="BF394" s="3">
        <f t="shared" ca="1" si="2464"/>
        <v>6.4820373920616587E-3</v>
      </c>
      <c r="BG394" s="3">
        <f>1</f>
        <v>1</v>
      </c>
      <c r="BH394" s="3">
        <f t="shared" ca="1" si="2465"/>
        <v>6.8886912801108821E-3</v>
      </c>
      <c r="BI394" s="3">
        <f t="shared" ca="1" si="2466"/>
        <v>-3.6069544221166961E-5</v>
      </c>
      <c r="BJ394" s="3">
        <f t="shared" ca="1" si="2467"/>
        <v>3.4790250064819727E-3</v>
      </c>
      <c r="BK394" s="3">
        <f t="shared" ca="1" si="2468"/>
        <v>2.4585424496260524</v>
      </c>
      <c r="BL394" s="3">
        <f t="shared" ca="1" si="2469"/>
        <v>3.7425579071532002</v>
      </c>
      <c r="BM394" s="3">
        <f t="shared" ca="1" si="2470"/>
        <v>4.015764634375384E-4</v>
      </c>
      <c r="BN394" s="3">
        <f t="shared" ca="1" si="2471"/>
        <v>2.1316911879624614E-3</v>
      </c>
      <c r="BO394" s="3">
        <f t="shared" ca="1" si="2472"/>
        <v>28.750135907153201</v>
      </c>
      <c r="BP394" s="3">
        <f t="shared" ca="1" si="2473"/>
        <v>7.414542995019667E-2</v>
      </c>
      <c r="BQ394" s="3">
        <f t="shared" ca="1" si="2474"/>
        <v>1.3967810960421368E-2</v>
      </c>
      <c r="BR394" s="3">
        <f>1</f>
        <v>1</v>
      </c>
      <c r="BS394" s="3">
        <f t="shared" ca="1" si="2475"/>
        <v>1.4374464848470592E-2</v>
      </c>
      <c r="BT394" s="3">
        <f t="shared" ca="1" si="2476"/>
        <v>-3.0151527370328827E-5</v>
      </c>
      <c r="BU394" s="3">
        <f t="shared" ca="1" si="2477"/>
        <v>1.8575360797291919E-3</v>
      </c>
      <c r="BV394" s="3">
        <f t="shared" ca="1" si="2478"/>
        <v>2.7310627419953168</v>
      </c>
      <c r="BW394" s="3">
        <f t="shared" ca="1" si="2479"/>
        <v>4.9644868607298012</v>
      </c>
      <c r="BX394" s="3">
        <f t="shared" ca="1" si="2480"/>
        <v>5.326894401563077E-4</v>
      </c>
      <c r="BY394" s="3">
        <f t="shared" ca="1" si="2481"/>
        <v>2.0005782112436921E-3</v>
      </c>
      <c r="BZ394" s="3">
        <f t="shared" ca="1" si="2482"/>
        <v>29.972064860729802</v>
      </c>
      <c r="CA394" s="3">
        <f t="shared" ca="1" si="2483"/>
        <v>6.6748094285118909E-2</v>
      </c>
      <c r="CB394" s="3">
        <f t="shared" ca="1" si="2484"/>
        <v>1.7772864253148325E-2</v>
      </c>
      <c r="CC394" s="3">
        <f>1</f>
        <v>1</v>
      </c>
      <c r="CD394" s="3">
        <f t="shared" ca="1" si="2485"/>
        <v>1.8179518141197549E-2</v>
      </c>
      <c r="CE394" s="3">
        <f t="shared" ca="1" si="2486"/>
        <v>-2.7143372060919767E-5</v>
      </c>
      <c r="CF394" s="3">
        <f t="shared" ca="1" si="2487"/>
        <v>1.3872200752453392E-3</v>
      </c>
      <c r="CG394" s="3">
        <f t="shared" ca="1" si="2488"/>
        <v>2.857854634901611</v>
      </c>
      <c r="CH394" s="3">
        <f t="shared" ca="1" si="2489"/>
        <v>6.8703858143064007</v>
      </c>
      <c r="CI394" s="3">
        <f t="shared" ca="1" si="2490"/>
        <v>7.3719239787507686E-4</v>
      </c>
      <c r="CJ394" s="3">
        <f t="shared" ca="1" si="2491"/>
        <v>1.7960752535249231E-3</v>
      </c>
      <c r="CK394" s="3">
        <f t="shared" ca="1" si="2492"/>
        <v>31.877963814306398</v>
      </c>
      <c r="CL394" s="3">
        <f t="shared" ca="1" si="2493"/>
        <v>5.6342220098727545E-2</v>
      </c>
      <c r="CM394" s="3">
        <f t="shared" ca="1" si="2494"/>
        <v>2.3125454378746579E-2</v>
      </c>
      <c r="CN394" s="3">
        <f>1</f>
        <v>1</v>
      </c>
      <c r="CO394" s="3">
        <f t="shared" ca="1" si="2495"/>
        <v>2.3532108266795804E-2</v>
      </c>
      <c r="CP394" s="3">
        <f t="shared" ca="1" si="2496"/>
        <v>-2.2911782864472668E-5</v>
      </c>
      <c r="CQ394" s="3">
        <f t="shared" ca="1" si="2497"/>
        <v>9.3637920571167793E-4</v>
      </c>
      <c r="CR394" s="3">
        <f t="shared" ca="1" si="2498"/>
        <v>3.0285482392993637</v>
      </c>
      <c r="CS394" s="3">
        <f t="shared" ca="1" si="2499"/>
        <v>8.6907547678829999</v>
      </c>
      <c r="CT394" s="3">
        <f t="shared" ca="1" si="2500"/>
        <v>9.3251798659384601E-4</v>
      </c>
      <c r="CU394" s="3">
        <f t="shared" ca="1" si="2501"/>
        <v>1.600749664806154E-3</v>
      </c>
      <c r="CV394" s="3">
        <f t="shared" ca="1" si="2502"/>
        <v>33.698332767883002</v>
      </c>
      <c r="CW394" s="3">
        <f t="shared" ca="1" si="2503"/>
        <v>4.7502340125615543E-2</v>
      </c>
      <c r="CX394" s="3">
        <f t="shared" ca="1" si="2504"/>
        <v>2.7672525908540035E-2</v>
      </c>
      <c r="CY394" s="3">
        <f>1</f>
        <v>1</v>
      </c>
      <c r="CZ394" s="3">
        <f t="shared" ca="1" si="2505"/>
        <v>2.8079179796589259E-2</v>
      </c>
      <c r="DA394" s="3">
        <f t="shared" ca="1" si="2506"/>
        <v>-1.9317011303518205E-5</v>
      </c>
      <c r="DB394" s="3">
        <f t="shared" ca="1" si="2507"/>
        <v>6.7187147764674257E-4</v>
      </c>
      <c r="DC394" s="3">
        <f t="shared" ca="1" si="2508"/>
        <v>3.1727137952304854</v>
      </c>
      <c r="DD394" s="3">
        <f t="shared" ca="1" si="2509"/>
        <v>10.723913721459603</v>
      </c>
      <c r="DE394" s="3">
        <f t="shared" ca="1" si="2510"/>
        <v>1.1506759423126154E-3</v>
      </c>
      <c r="DF394" s="3">
        <f t="shared" ca="1" si="2511"/>
        <v>1.3825917090873846E-3</v>
      </c>
      <c r="DG394" s="3">
        <f t="shared" ca="1" si="2512"/>
        <v>35.731491721459605</v>
      </c>
      <c r="DH394" s="3">
        <f t="shared" ca="1" si="2513"/>
        <v>3.8693926351164011E-2</v>
      </c>
      <c r="DI394" s="3">
        <f t="shared" ca="1" si="2514"/>
        <v>3.22034118049861E-2</v>
      </c>
      <c r="DJ394" s="3">
        <f>1</f>
        <v>1</v>
      </c>
      <c r="DK394" s="3">
        <f t="shared" ca="1" si="2515"/>
        <v>3.2610065693035324E-2</v>
      </c>
      <c r="DL394" s="3">
        <f t="shared" ca="1" si="2516"/>
        <v>-1.5735035594591152E-5</v>
      </c>
      <c r="DM394" s="3">
        <f t="shared" ca="1" si="2517"/>
        <v>4.7558489302372206E-4</v>
      </c>
      <c r="DN394" s="3">
        <f t="shared" ca="1" si="2518"/>
        <v>3.3227719492186907</v>
      </c>
      <c r="DO394" s="3">
        <f t="shared" ca="1" si="2519"/>
        <v>12.190102675036202</v>
      </c>
      <c r="DP394" s="3">
        <f t="shared" ca="1" si="2520"/>
        <v>1.3079980170313844E-3</v>
      </c>
      <c r="DQ394" s="3">
        <f t="shared" ca="1" si="2521"/>
        <v>1.2252696343686155E-3</v>
      </c>
      <c r="DR394" s="3">
        <f t="shared" ca="1" si="2522"/>
        <v>37.197680675036203</v>
      </c>
      <c r="DS394" s="3">
        <f t="shared" ca="1" si="2523"/>
        <v>3.2939409450624922E-2</v>
      </c>
      <c r="DT394" s="3">
        <f t="shared" ca="1" si="2524"/>
        <v>3.516342936696043E-2</v>
      </c>
      <c r="DU394" s="3">
        <f>1</f>
        <v>1</v>
      </c>
      <c r="DV394" s="3">
        <f t="shared" ca="1" si="2525"/>
        <v>3.5570083255009655E-2</v>
      </c>
      <c r="DW394" s="3">
        <f t="shared" ca="1" si="2526"/>
        <v>-1.3394938923141965E-5</v>
      </c>
      <c r="DX394" s="3">
        <f t="shared" ca="1" si="2527"/>
        <v>3.7267421494687619E-4</v>
      </c>
      <c r="DY394" s="3">
        <f t="shared" ca="1" si="2528"/>
        <v>3.4286706547204817</v>
      </c>
      <c r="DZ394" s="3">
        <f t="shared" ca="1" si="2529"/>
        <v>14.193981628612802</v>
      </c>
      <c r="EA394" s="3">
        <f t="shared" ca="1" si="2530"/>
        <v>1.5230142287501539E-3</v>
      </c>
      <c r="EB394" s="3">
        <f t="shared" ca="1" si="2531"/>
        <v>1.0102534226498461E-3</v>
      </c>
      <c r="EC394" s="3">
        <f t="shared" ca="1" si="2532"/>
        <v>39.201559628612799</v>
      </c>
      <c r="ED394" s="3">
        <f t="shared" ca="1" si="2533"/>
        <v>2.5770745659631181E-2</v>
      </c>
      <c r="EE394" s="3">
        <f t="shared" ca="1" si="2534"/>
        <v>3.8850858057150411E-2</v>
      </c>
      <c r="EF394" s="3">
        <f>1</f>
        <v>1</v>
      </c>
      <c r="EG394" s="3">
        <f t="shared" ca="1" si="2535"/>
        <v>3.9257511945199636E-2</v>
      </c>
      <c r="EH394" s="3">
        <f t="shared" ca="1" si="2536"/>
        <v>-1.0479773920416674E-5</v>
      </c>
      <c r="EI394" s="3">
        <f t="shared" ca="1" si="2537"/>
        <v>2.6515854798385072E-4</v>
      </c>
      <c r="EJ394" s="3">
        <f t="shared" ca="1" si="2538"/>
        <v>3.5764943678575842</v>
      </c>
      <c r="EK394" s="3">
        <f t="shared" ca="1" si="2539"/>
        <v>15.444590582189402</v>
      </c>
      <c r="EL394" s="3">
        <f t="shared" ca="1" si="2540"/>
        <v>1.657204569468923E-3</v>
      </c>
      <c r="EM394" s="3">
        <f t="shared" ca="1" si="2541"/>
        <v>8.76063081931077E-4</v>
      </c>
      <c r="EN394" s="3">
        <f t="shared" ca="1" si="2542"/>
        <v>40.452168582189401</v>
      </c>
      <c r="EO394" s="3">
        <f t="shared" ca="1" si="2543"/>
        <v>2.1656764337642874E-2</v>
      </c>
      <c r="EP394" s="3">
        <f t="shared" ca="1" si="2544"/>
        <v>4.0967014317214376E-2</v>
      </c>
      <c r="EQ394" s="3">
        <f>1</f>
        <v>1</v>
      </c>
      <c r="ER394" s="3">
        <f t="shared" ca="1" si="2545"/>
        <v>4.13736682052636E-2</v>
      </c>
      <c r="ES394" s="3">
        <f t="shared" ca="1" si="2546"/>
        <v>-8.8068074204682435E-6</v>
      </c>
      <c r="ET394" s="3">
        <f t="shared" ca="1" si="2547"/>
        <v>2.117762006940728E-4</v>
      </c>
      <c r="EU394" s="3">
        <f t="shared" ca="1" si="2548"/>
        <v>3.6741228472879657</v>
      </c>
      <c r="EV394" s="3">
        <f t="shared" ca="1" si="2549"/>
        <v>17.621689535766002</v>
      </c>
      <c r="EW394" s="3">
        <f t="shared" ca="1" si="2550"/>
        <v>1.8908072871876922E-3</v>
      </c>
      <c r="EX394" s="3">
        <f t="shared" ca="1" si="2551"/>
        <v>6.4246036421230775E-4</v>
      </c>
      <c r="EY394" s="3">
        <f t="shared" ca="1" si="2552"/>
        <v>42.629267535766004</v>
      </c>
      <c r="EZ394" s="3">
        <f t="shared" ca="1" si="2553"/>
        <v>1.5070875043144543E-2</v>
      </c>
      <c r="FA394" s="3">
        <f t="shared" ca="1" si="2554"/>
        <v>4.4354674534374833E-2</v>
      </c>
      <c r="FB394" s="3">
        <f>1</f>
        <v>1</v>
      </c>
      <c r="FC394" s="3">
        <f t="shared" ca="1" si="2555"/>
        <v>4.4761328422424057E-2</v>
      </c>
      <c r="FD394" s="3">
        <f t="shared" ca="1" si="2556"/>
        <v>-6.1286299325987386E-6</v>
      </c>
      <c r="FE394" s="3">
        <f t="shared" ca="1" si="2557"/>
        <v>1.3650169543851648E-4</v>
      </c>
      <c r="FF394" s="3">
        <f t="shared" ca="1" si="2558"/>
        <v>3.8648619543739993</v>
      </c>
      <c r="FG394" s="3">
        <f t="shared" ca="1" si="2559"/>
        <v>19.122378489342601</v>
      </c>
      <c r="FH394" s="3">
        <f t="shared" ca="1" si="2560"/>
        <v>2.0518312119064612E-3</v>
      </c>
      <c r="FI394" s="3">
        <f t="shared" ca="1" si="2561"/>
        <v>4.814364394935388E-4</v>
      </c>
      <c r="FJ394" s="3">
        <f t="shared" ca="1" si="2562"/>
        <v>44.129956489342604</v>
      </c>
      <c r="FK394" s="3">
        <f t="shared" ca="1" si="2563"/>
        <v>1.0909515390295157E-2</v>
      </c>
      <c r="FL394" s="3">
        <f t="shared" ca="1" si="2564"/>
        <v>4.6495201335672719E-2</v>
      </c>
      <c r="FM394" s="3">
        <f>1</f>
        <v>1</v>
      </c>
      <c r="FN394" s="3">
        <f t="shared" ca="1" si="2565"/>
        <v>4.6901855223721943E-2</v>
      </c>
      <c r="FO394" s="3">
        <f t="shared" ca="1" si="2566"/>
        <v>-4.4363968501963691E-6</v>
      </c>
      <c r="FP394" s="3">
        <f t="shared" ca="1" si="2567"/>
        <v>9.4398945800946987E-5</v>
      </c>
      <c r="FQ394" s="3">
        <f t="shared" ca="1" si="2568"/>
        <v>4.025032855653075</v>
      </c>
      <c r="FR394" s="3">
        <f t="shared" ca="1" si="2569"/>
        <v>21.117257442919204</v>
      </c>
      <c r="FS394" s="3">
        <f t="shared" ca="1" si="2570"/>
        <v>2.2658817236252305E-3</v>
      </c>
      <c r="FT394" s="3">
        <f t="shared" ca="1" si="2571"/>
        <v>2.6738592777476953E-4</v>
      </c>
      <c r="FU394" s="3">
        <f t="shared" ca="1" si="2572"/>
        <v>46.124835442919206</v>
      </c>
      <c r="FV394" s="3">
        <f t="shared" ca="1" si="2573"/>
        <v>5.7970055655952903E-3</v>
      </c>
      <c r="FW394" s="3">
        <f t="shared" ca="1" si="2574"/>
        <v>4.912498227618229E-2</v>
      </c>
      <c r="FX394" s="3">
        <f>1</f>
        <v>1</v>
      </c>
      <c r="FY394" s="3">
        <f t="shared" ca="1" si="2575"/>
        <v>4.9531636164231514E-2</v>
      </c>
      <c r="FZ394" s="3">
        <f t="shared" ca="1" si="2576"/>
        <v>-2.3573748522923135E-6</v>
      </c>
      <c r="GA394" s="3">
        <f t="shared" ca="1" si="2577"/>
        <v>4.7547673636610249E-5</v>
      </c>
      <c r="GB394" s="3">
        <f t="shared" ca="1" si="2578"/>
        <v>4.3228707269179187</v>
      </c>
      <c r="GC394" s="3">
        <f t="shared" ca="1" si="2579"/>
        <v>22.688926396495805</v>
      </c>
      <c r="GD394" s="3">
        <f t="shared" ca="1" si="2580"/>
        <v>2.4345218023440001E-3</v>
      </c>
      <c r="GE394" s="3">
        <f t="shared" ca="1" si="2581"/>
        <v>9.8745849055999896E-5</v>
      </c>
      <c r="GF394" s="3">
        <f t="shared" ca="1" si="2582"/>
        <v>47.696504396495804</v>
      </c>
      <c r="GG394" s="3">
        <f t="shared" ca="1" si="2583"/>
        <v>2.0702953037215577E-3</v>
      </c>
      <c r="GH394" s="3">
        <f t="shared" ca="1" si="2584"/>
        <v>5.1041933431978319E-2</v>
      </c>
      <c r="GI394" s="3">
        <f>1</f>
        <v>1</v>
      </c>
      <c r="GJ394" s="3">
        <f t="shared" ca="1" si="2585"/>
        <v>5.1448587320027543E-2</v>
      </c>
      <c r="GK394" s="3">
        <f t="shared" ca="1" si="2586"/>
        <v>-8.4189363466841967E-7</v>
      </c>
      <c r="GL394" s="3">
        <f t="shared" ca="1" si="2587"/>
        <v>1.6358583884268363E-5</v>
      </c>
      <c r="GM394" s="3">
        <f t="shared" ca="1" si="2588"/>
        <v>4.7862542946663522</v>
      </c>
      <c r="GN394" s="3">
        <f t="shared" ca="1" si="2589"/>
        <v>22.900928442292635</v>
      </c>
      <c r="GO394" s="3">
        <f t="shared" ca="1" si="2590"/>
        <v>2.4572696218579998E-3</v>
      </c>
      <c r="GP394" s="3">
        <f t="shared" ca="1" si="2591"/>
        <v>7.5998029542000221E-5</v>
      </c>
      <c r="GQ394" s="3">
        <f t="shared" ca="1" si="2592"/>
        <v>47.908506442292634</v>
      </c>
      <c r="GR394" s="3">
        <f t="shared" ca="1" si="2593"/>
        <v>1.5863159840631294E-3</v>
      </c>
      <c r="GS394" s="3">
        <f t="shared" ca="1" si="2594"/>
        <v>5.12908834847077E-2</v>
      </c>
      <c r="GT394" s="3">
        <f>1</f>
        <v>1</v>
      </c>
      <c r="GU394" s="3">
        <f t="shared" ca="1" si="2595"/>
        <v>5.1697537372756924E-2</v>
      </c>
      <c r="GV394" s="3">
        <f t="shared" ca="1" si="2596"/>
        <v>-6.4508156259390181E-7</v>
      </c>
      <c r="GW394" s="3">
        <f t="shared" ca="1" si="2597"/>
        <v>1.2474983725526551E-5</v>
      </c>
      <c r="GX394" s="3">
        <f t="shared" ca="1" si="2598"/>
        <v>4.9039600122711962</v>
      </c>
      <c r="GY394" s="3">
        <f t="shared" ca="1" si="2599"/>
        <v>23.137020488089465</v>
      </c>
      <c r="GZ394" s="3">
        <f t="shared" ca="1" si="2600"/>
        <v>2.4826022983719998E-3</v>
      </c>
      <c r="HA394" s="3">
        <f t="shared" ca="1" si="2601"/>
        <v>5.0665353028000147E-5</v>
      </c>
      <c r="HB394" s="3">
        <f t="shared" ca="1" si="2602"/>
        <v>48.144598488089464</v>
      </c>
      <c r="HC394" s="3">
        <f t="shared" ca="1" si="2603"/>
        <v>1.0523579927774098E-3</v>
      </c>
      <c r="HD394" s="3">
        <f t="shared" ca="1" si="2604"/>
        <v>5.1565541646092929E-2</v>
      </c>
      <c r="HE394" s="3">
        <f>1</f>
        <v>1</v>
      </c>
      <c r="HF394" s="3">
        <f t="shared" ca="1" si="2605"/>
        <v>5.1972195534142153E-2</v>
      </c>
      <c r="HG394" s="3">
        <f t="shared" ca="1" si="2606"/>
        <v>-4.2794546938261049E-7</v>
      </c>
      <c r="HH394" s="3">
        <f t="shared" ca="1" si="2607"/>
        <v>8.2328192155985136E-6</v>
      </c>
      <c r="HI394" s="3">
        <f t="shared" ca="1" si="2608"/>
        <v>5.08445142115231</v>
      </c>
      <c r="HJ394" s="3">
        <f t="shared" ca="1" si="2609"/>
        <v>23.3731125338863</v>
      </c>
      <c r="HK394" s="3">
        <f t="shared" ca="1" si="2610"/>
        <v>2.5079349748859999E-3</v>
      </c>
      <c r="HL394" s="3">
        <f t="shared" ca="1" si="2611"/>
        <v>2.5332676514000074E-5</v>
      </c>
      <c r="HM394" s="3">
        <f t="shared" ca="1" si="2612"/>
        <v>48.380690533886295</v>
      </c>
      <c r="HN394" s="3">
        <f t="shared" ca="1" si="2613"/>
        <v>5.2361130513953343E-4</v>
      </c>
      <c r="HO394" s="3">
        <f t="shared" ca="1" si="2614"/>
        <v>5.1837519208813659E-2</v>
      </c>
      <c r="HP394" s="3">
        <f>1</f>
        <v>1</v>
      </c>
      <c r="HQ394" s="3">
        <f t="shared" ca="1" si="2615"/>
        <v>5.2244173096862884E-2</v>
      </c>
      <c r="HR394" s="3">
        <f t="shared" ca="1" si="2616"/>
        <v>-2.1292857306151969E-7</v>
      </c>
      <c r="HS394" s="3">
        <f t="shared" ca="1" si="2617"/>
        <v>4.0753246184216385E-6</v>
      </c>
      <c r="HT394" s="3">
        <f t="shared" ca="1" si="2618"/>
        <v>5.3898377919855411</v>
      </c>
      <c r="HU394" s="3">
        <f t="shared" ca="1" si="2619"/>
        <v>23.611565500141097</v>
      </c>
      <c r="HV394" s="3">
        <f t="shared" ca="1" si="2620"/>
        <v>2.5335209781651396E-3</v>
      </c>
      <c r="HW394" s="3">
        <f t="shared" ca="1" si="2621"/>
        <v>-2.5332676513965813E-7</v>
      </c>
      <c r="HX394" s="3">
        <f t="shared" ca="1" si="2622"/>
        <v>48.619143500141092</v>
      </c>
      <c r="HY394" s="3">
        <f t="shared" ca="1" si="2623"/>
        <v>-5.2104324943306127E-6</v>
      </c>
      <c r="HZ394" s="3">
        <f t="shared" ca="1" si="2624"/>
        <v>5.2109535375870771E-2</v>
      </c>
      <c r="IA394" s="3">
        <f>1</f>
        <v>1</v>
      </c>
      <c r="IB394" s="3">
        <f t="shared" ca="1" si="2625"/>
        <v>5.2104570852672639E-6</v>
      </c>
      <c r="IC394" s="3">
        <f t="shared" ca="1" si="2626"/>
        <v>-1.2812941539383352E-12</v>
      </c>
      <c r="ID394" s="3">
        <f t="shared" ca="1" si="2627"/>
        <v>2.352837198449679E-7</v>
      </c>
      <c r="IE394" s="3">
        <f t="shared" ca="1" si="2628"/>
        <v>8.7360550057463566</v>
      </c>
      <c r="IF394" s="3">
        <f t="shared" ca="1" si="2629"/>
        <v>23.845296625479961</v>
      </c>
      <c r="IG394" s="3">
        <f t="shared" ca="1" si="2630"/>
        <v>2.5586003279139996E-3</v>
      </c>
      <c r="IH394" s="3">
        <f t="shared" ca="1" si="2631"/>
        <v>-2.533267651399964E-5</v>
      </c>
      <c r="II394" s="3">
        <f t="shared" ca="1" si="2632"/>
        <v>48.852874625479956</v>
      </c>
      <c r="IJ394" s="3">
        <f t="shared" ca="1" si="2633"/>
        <v>-5.1855037616940964E-4</v>
      </c>
      <c r="IK394" s="3">
        <f t="shared" ca="1" si="2634"/>
        <v>5.2373587993111113E-2</v>
      </c>
      <c r="IL394" s="3">
        <f>1</f>
        <v>1</v>
      </c>
      <c r="IM394" s="3">
        <f t="shared" ca="1" si="2635"/>
        <v>5.1855040076034624E-4</v>
      </c>
      <c r="IN394" s="3">
        <f t="shared" ca="1" si="2636"/>
        <v>-1.2751639450860209E-12</v>
      </c>
      <c r="IO394" s="3">
        <f t="shared" ca="1" si="2637"/>
        <v>2.4590818870117229E-9</v>
      </c>
      <c r="IP394" s="3">
        <f t="shared" ca="1" si="2638"/>
        <v>10.714793013162984</v>
      </c>
      <c r="IQ394" s="3">
        <f t="shared" ca="1" si="2639"/>
        <v>24.081388671276795</v>
      </c>
      <c r="IR394" s="3">
        <f t="shared" ca="1" si="2640"/>
        <v>2.5839330044280001E-3</v>
      </c>
      <c r="IS394" s="3">
        <f t="shared" ca="1" si="2641"/>
        <v>-5.0665353028000147E-5</v>
      </c>
      <c r="IT394" s="3">
        <f t="shared" ca="1" si="2642"/>
        <v>49.088966671276793</v>
      </c>
      <c r="IU394" s="3">
        <f t="shared" ca="1" si="2643"/>
        <v>-1.0321128445680999E-3</v>
      </c>
      <c r="IV394" s="3">
        <f t="shared" ca="1" si="2644"/>
        <v>5.2637755072972948E-2</v>
      </c>
      <c r="IW394" s="3">
        <f>1</f>
        <v>1</v>
      </c>
      <c r="IX394" s="3">
        <f t="shared" ca="1" si="2645"/>
        <v>1.0321128691590366E-3</v>
      </c>
      <c r="IY394" s="3">
        <f t="shared" ca="1" si="2646"/>
        <v>-1.2690310788853991E-12</v>
      </c>
      <c r="IZ394" s="3">
        <f t="shared" ca="1" si="2647"/>
        <v>1.2295453384819979E-9</v>
      </c>
      <c r="JA394" s="3">
        <f t="shared" ca="1" si="2648"/>
        <v>11.013727700217645</v>
      </c>
      <c r="JB394" s="3">
        <f t="shared" ca="1" si="2649"/>
        <v>24.317480717073625</v>
      </c>
      <c r="JC394" s="3">
        <f t="shared" ca="1" si="2650"/>
        <v>2.6092656809420002E-3</v>
      </c>
      <c r="JD394" s="3">
        <f t="shared" ca="1" si="2651"/>
        <v>-7.5998029542000221E-5</v>
      </c>
      <c r="JE394" s="3">
        <f t="shared" ca="1" si="2652"/>
        <v>49.325058717073624</v>
      </c>
      <c r="JF394" s="3">
        <f t="shared" ca="1" si="2653"/>
        <v>-1.5407590283454419E-3</v>
      </c>
      <c r="JG394" s="3">
        <f t="shared" ca="1" si="2654"/>
        <v>5.2899393306526689E-2</v>
      </c>
      <c r="JH394" s="3">
        <f>1</f>
        <v>1</v>
      </c>
      <c r="JI394" s="3">
        <f t="shared" ca="1" si="2655"/>
        <v>1.5407590529363786E-3</v>
      </c>
      <c r="JJ394" s="3">
        <f t="shared" ca="1" si="2656"/>
        <v>-1.2629569220290972E-12</v>
      </c>
      <c r="JK394" s="3">
        <f t="shared" ca="1" si="2657"/>
        <v>8.196974392651879E-10</v>
      </c>
      <c r="JL394" s="3">
        <f t="shared" ca="1" si="2658"/>
        <v>11.18773495228265</v>
      </c>
      <c r="JM394" s="3">
        <f t="shared" ca="1" si="2659"/>
        <v>24.422865350072403</v>
      </c>
      <c r="JN394" s="3">
        <f t="shared" ca="1" si="2660"/>
        <v>2.6205734520627689E-3</v>
      </c>
      <c r="JO394" s="3">
        <f t="shared" ca="1" si="2661"/>
        <v>-8.7305800662768919E-5</v>
      </c>
      <c r="JP394" s="3">
        <f t="shared" ca="1" si="2662"/>
        <v>49.430443350072402</v>
      </c>
      <c r="JQ394" s="3">
        <f t="shared" ca="1" si="2663"/>
        <v>-1.7662354360137667E-3</v>
      </c>
      <c r="JR394" s="3">
        <f t="shared" ca="1" si="2664"/>
        <v>5.3015374219962982E-2</v>
      </c>
      <c r="JS394" s="3">
        <f>1</f>
        <v>1</v>
      </c>
      <c r="JT394" s="3">
        <f t="shared" ca="1" si="2665"/>
        <v>1.7662354606047034E-3</v>
      </c>
      <c r="JU394" s="3">
        <f t="shared" ca="1" si="2666"/>
        <v>-1.2602643252668409E-12</v>
      </c>
      <c r="JV394" s="3">
        <f t="shared" ca="1" si="2667"/>
        <v>7.135310349298471E-10</v>
      </c>
      <c r="JW394" s="3">
        <f t="shared" ca="1" si="2668"/>
        <v>11.247048769223296</v>
      </c>
      <c r="JX394" s="3">
        <f t="shared" ca="1" si="2669"/>
        <v>26.262194303649004</v>
      </c>
      <c r="JY394" s="3">
        <f t="shared" ca="1" si="2670"/>
        <v>2.8179334487815383E-3</v>
      </c>
      <c r="JZ394" s="3">
        <f t="shared" ca="1" si="2671"/>
        <v>-2.8466579738153832E-4</v>
      </c>
      <c r="KA394" s="3">
        <f t="shared" ca="1" si="2672"/>
        <v>51.269772303649006</v>
      </c>
      <c r="KB394" s="3">
        <f t="shared" ca="1" si="2673"/>
        <v>-5.5523124950815879E-3</v>
      </c>
      <c r="KC394" s="3">
        <f t="shared" ca="1" si="2674"/>
        <v>5.4962862563385687E-2</v>
      </c>
      <c r="KD394" s="3">
        <f>1</f>
        <v>1</v>
      </c>
      <c r="KE394" s="3">
        <f t="shared" ca="1" si="2675"/>
        <v>5.5523125196725249E-3</v>
      </c>
      <c r="KF394" s="3">
        <f t="shared" ca="1" si="2676"/>
        <v>-1.215051706632722E-12</v>
      </c>
      <c r="KG394" s="3">
        <f t="shared" ca="1" si="2677"/>
        <v>2.1883704397207548E-10</v>
      </c>
      <c r="KH394" s="3">
        <f t="shared" ca="1" si="2678"/>
        <v>11.744473918200526</v>
      </c>
      <c r="KI394" s="3">
        <f t="shared" ca="1" si="2679"/>
        <v>28.029433257225605</v>
      </c>
      <c r="KJ394" s="3">
        <f t="shared" ca="1" si="2680"/>
        <v>3.0075581885003078E-3</v>
      </c>
      <c r="KK394" s="3">
        <f t="shared" ca="1" si="2681"/>
        <v>-4.7429053710030785E-4</v>
      </c>
      <c r="KL394" s="3">
        <f t="shared" ca="1" si="2682"/>
        <v>53.037011257225601</v>
      </c>
      <c r="KM394" s="3">
        <f t="shared" ca="1" si="2683"/>
        <v>-8.9426331887374581E-3</v>
      </c>
      <c r="KN394" s="3">
        <f t="shared" ca="1" si="2684"/>
        <v>5.670678111769669E-2</v>
      </c>
      <c r="KO394" s="3">
        <f>1</f>
        <v>1</v>
      </c>
      <c r="KP394" s="3">
        <f t="shared" ca="1" si="2685"/>
        <v>8.9426332133283951E-3</v>
      </c>
      <c r="KQ394" s="3">
        <f t="shared" ca="1" si="2686"/>
        <v>-1.1745651359216222E-12</v>
      </c>
      <c r="KR394" s="3">
        <f t="shared" ca="1" si="2687"/>
        <v>1.313444361952798E-10</v>
      </c>
      <c r="KS394" s="3">
        <f t="shared" ca="1" si="2688"/>
        <v>11.951465423491882</v>
      </c>
      <c r="KT394" s="3">
        <f t="shared" ca="1" si="2689"/>
        <v>29.395932210802204</v>
      </c>
      <c r="KU394" s="3">
        <f t="shared" ca="1" si="2690"/>
        <v>3.1541835262190766E-3</v>
      </c>
      <c r="KV394" s="3">
        <f t="shared" ca="1" si="2691"/>
        <v>-6.2091587481907665E-4</v>
      </c>
      <c r="KW394" s="3">
        <f t="shared" ca="1" si="2692"/>
        <v>54.403510210802203</v>
      </c>
      <c r="KX394" s="3">
        <f t="shared" ca="1" si="2693"/>
        <v>-1.141315831300513E-2</v>
      </c>
      <c r="KY394" s="3">
        <f t="shared" ca="1" si="2694"/>
        <v>5.7977573763113376E-2</v>
      </c>
      <c r="KZ394" s="3">
        <f>1</f>
        <v>1</v>
      </c>
      <c r="LA394" s="3">
        <f t="shared" ca="1" si="2695"/>
        <v>1.1413158337596067E-2</v>
      </c>
      <c r="LB394" s="3">
        <f t="shared" ca="1" si="2696"/>
        <v>-1.1450625905357592E-12</v>
      </c>
      <c r="LC394" s="3">
        <f t="shared" ca="1" si="2697"/>
        <v>1.0032828300782226E-10</v>
      </c>
      <c r="LD394" s="3">
        <f t="shared" ca="1" si="2698"/>
        <v>12.057405845265633</v>
      </c>
      <c r="LE394" s="3">
        <f t="shared" ca="1" si="2699"/>
        <v>31.644311164378802</v>
      </c>
      <c r="LF394" s="3">
        <f t="shared" ca="1" si="2700"/>
        <v>3.3954345879378457E-3</v>
      </c>
      <c r="LG394" s="3">
        <f t="shared" ca="1" si="2701"/>
        <v>-8.6216693653784569E-4</v>
      </c>
      <c r="LH394" s="3">
        <f t="shared" ca="1" si="2702"/>
        <v>56.651889164378801</v>
      </c>
      <c r="LI394" s="3">
        <f t="shared" ca="1" si="2703"/>
        <v>-1.5218679363652243E-2</v>
      </c>
      <c r="LJ394" s="3">
        <f t="shared" ca="1" si="2704"/>
        <v>5.9935063737870983E-2</v>
      </c>
      <c r="LK394" s="3">
        <f>1</f>
        <v>1</v>
      </c>
      <c r="LL394" s="3">
        <f t="shared" ca="1" si="2705"/>
        <v>1.521867938824318E-2</v>
      </c>
      <c r="LM394" s="3">
        <f t="shared" ca="1" si="2706"/>
        <v>-1.099617775419032E-12</v>
      </c>
      <c r="LN394" s="3">
        <f t="shared" ca="1" si="2707"/>
        <v>7.2254480176781044E-11</v>
      </c>
      <c r="LO394" s="3">
        <f t="shared" ca="1" si="2708"/>
        <v>12.18237696921638</v>
      </c>
      <c r="LQ394" s="3" t="str">
        <f t="shared" ca="1" si="2709"/>
        <v>21.92</v>
      </c>
      <c r="LR394" s="3" t="str">
        <f t="shared" ca="1" si="2710"/>
        <v>644.3</v>
      </c>
      <c r="LS394" s="3" t="str">
        <f t="shared" ca="1" si="2711"/>
        <v>625.7</v>
      </c>
      <c r="LT394" s="3" t="str">
        <f t="shared" ca="1" si="2712"/>
        <v>603.0</v>
      </c>
      <c r="LU394" s="3" t="str">
        <f t="shared" ca="1" si="2713"/>
        <v>29.58</v>
      </c>
      <c r="LV394" s="3" t="str">
        <f t="shared" ca="1" si="2714"/>
        <v>28.69</v>
      </c>
      <c r="LW394" s="3" t="str">
        <f t="shared" ca="1" si="2715"/>
        <v>27.53</v>
      </c>
      <c r="LX394" s="3" t="str">
        <f t="shared" ca="1" si="2716"/>
        <v>293</v>
      </c>
      <c r="LY394" s="3" t="str">
        <f t="shared" ca="1" si="2717"/>
        <v>12.4</v>
      </c>
      <c r="LZ394" s="3">
        <f t="shared" ca="1" si="2718"/>
        <v>18</v>
      </c>
      <c r="MA394" s="3">
        <f t="shared" ca="1" si="2719"/>
        <v>430</v>
      </c>
      <c r="MB394" s="3" t="str">
        <f t="shared" ca="1" si="2720"/>
        <v>440.7</v>
      </c>
      <c r="MC394" s="3" t="str">
        <f t="shared" ca="1" si="2721"/>
        <v>439.9</v>
      </c>
      <c r="MD394" s="3" t="str">
        <f t="shared" ca="1" si="2722"/>
        <v>424.6</v>
      </c>
      <c r="ME394" s="3" t="str">
        <f t="shared" ca="1" si="2723"/>
        <v>19.27</v>
      </c>
      <c r="MF394" s="3" t="str">
        <f t="shared" ca="1" si="2724"/>
        <v>19.21</v>
      </c>
      <c r="MG394" s="3" t="str">
        <f t="shared" ca="1" si="2725"/>
        <v>18.72</v>
      </c>
      <c r="MJ394" s="3">
        <f t="shared" ca="1" si="2726"/>
        <v>3.49</v>
      </c>
      <c r="MK394" s="3" t="str">
        <f t="shared" ca="1" si="2727"/>
        <v>3.49</v>
      </c>
      <c r="ML394" s="3" t="str">
        <f t="shared" ca="1" si="2728"/>
        <v>2.21</v>
      </c>
      <c r="MM394" s="3" t="str">
        <f t="shared" ca="1" si="2729"/>
        <v>5.10</v>
      </c>
      <c r="MN394" s="3" t="str">
        <f t="shared" ca="1" si="2730"/>
        <v>2.46</v>
      </c>
      <c r="MO394" s="3" t="str">
        <f t="shared" ca="1" si="2731"/>
        <v>7.23</v>
      </c>
      <c r="MP394" s="3" t="str">
        <f t="shared" ca="1" si="2732"/>
        <v>2.73</v>
      </c>
      <c r="MQ394" s="3" t="str">
        <f t="shared" ca="1" si="2733"/>
        <v>8.45</v>
      </c>
      <c r="MR394" s="3" t="str">
        <f t="shared" ca="1" si="2734"/>
        <v>2.86</v>
      </c>
      <c r="MS394" s="3" t="str">
        <f t="shared" ca="1" si="2735"/>
        <v>10.36</v>
      </c>
      <c r="MT394" s="3" t="str">
        <f t="shared" ca="1" si="2736"/>
        <v>3.03</v>
      </c>
      <c r="MU394" s="3" t="str">
        <f t="shared" ca="1" si="2737"/>
        <v>12.18</v>
      </c>
      <c r="MV394" s="3" t="str">
        <f t="shared" ca="1" si="2738"/>
        <v>3.17</v>
      </c>
      <c r="MW394" s="3" t="str">
        <f t="shared" ca="1" si="2739"/>
        <v>14.21</v>
      </c>
      <c r="MX394" s="3" t="str">
        <f t="shared" ca="1" si="2740"/>
        <v>3.32</v>
      </c>
      <c r="MY394" s="3" t="str">
        <f t="shared" ca="1" si="2741"/>
        <v>15.68</v>
      </c>
      <c r="MZ394" s="3" t="str">
        <f t="shared" ca="1" si="2742"/>
        <v>3.43</v>
      </c>
      <c r="NA394" s="3" t="str">
        <f t="shared" ca="1" si="2743"/>
        <v>17.68</v>
      </c>
      <c r="NB394" s="3" t="str">
        <f t="shared" ca="1" si="2744"/>
        <v>3.58</v>
      </c>
      <c r="NC394" s="3" t="str">
        <f t="shared" ca="1" si="2745"/>
        <v>18.93</v>
      </c>
      <c r="ND394" s="3" t="str">
        <f t="shared" ca="1" si="2746"/>
        <v>3.67</v>
      </c>
      <c r="NE394" s="3" t="str">
        <f t="shared" ca="1" si="2747"/>
        <v>21.11</v>
      </c>
      <c r="NF394" s="3" t="str">
        <f t="shared" ca="1" si="2748"/>
        <v>3.86</v>
      </c>
      <c r="NG394" s="3" t="str">
        <f t="shared" ca="1" si="2749"/>
        <v>22.61</v>
      </c>
      <c r="NH394" s="3" t="str">
        <f t="shared" ca="1" si="2750"/>
        <v>4.03</v>
      </c>
      <c r="NI394" s="3" t="str">
        <f t="shared" ca="1" si="2751"/>
        <v>24.61</v>
      </c>
      <c r="NJ394" s="3" t="str">
        <f t="shared" ca="1" si="2752"/>
        <v>4.32</v>
      </c>
      <c r="NK394" s="3" t="str">
        <f t="shared" ca="1" si="2753"/>
        <v>26.18</v>
      </c>
      <c r="NL394" s="3" t="str">
        <f t="shared" ca="1" si="2754"/>
        <v>4.79</v>
      </c>
      <c r="NM394" s="3" t="str">
        <f t="shared" ca="1" si="2755"/>
        <v>26.39</v>
      </c>
      <c r="NN394" s="3" t="str">
        <f t="shared" ca="1" si="2756"/>
        <v>4.90</v>
      </c>
      <c r="NO394" s="3" t="str">
        <f t="shared" ca="1" si="2757"/>
        <v>26.63</v>
      </c>
      <c r="NP394" s="3" t="str">
        <f t="shared" ca="1" si="2758"/>
        <v>5.08</v>
      </c>
      <c r="NQ394" s="3" t="str">
        <f t="shared" ca="1" si="2759"/>
        <v>26.86</v>
      </c>
      <c r="NR394" s="3" t="str">
        <f t="shared" ca="1" si="2760"/>
        <v>5.39</v>
      </c>
      <c r="NS394" s="3" t="str">
        <f t="shared" ca="1" si="2761"/>
        <v>27.10</v>
      </c>
      <c r="NT394" s="3" t="str">
        <f t="shared" ca="1" si="2762"/>
        <v>8.74</v>
      </c>
      <c r="NU394" s="3" t="str">
        <f t="shared" ca="1" si="2763"/>
        <v>27.34</v>
      </c>
      <c r="NV394" s="3" t="str">
        <f t="shared" ca="1" si="2764"/>
        <v>10.71</v>
      </c>
      <c r="NW394" s="3" t="str">
        <f t="shared" ca="1" si="2765"/>
        <v>27.57</v>
      </c>
      <c r="NX394" s="3" t="str">
        <f t="shared" ca="1" si="2766"/>
        <v>11.01</v>
      </c>
      <c r="NY394" s="3" t="str">
        <f t="shared" ca="1" si="2767"/>
        <v>27.81</v>
      </c>
      <c r="NZ394" s="3" t="str">
        <f t="shared" ca="1" si="2768"/>
        <v>11.19</v>
      </c>
      <c r="OA394" s="3" t="str">
        <f t="shared" ca="1" si="2769"/>
        <v>27.91</v>
      </c>
      <c r="OB394" s="3" t="str">
        <f t="shared" ca="1" si="2770"/>
        <v>11.25</v>
      </c>
      <c r="OC394" s="3" t="str">
        <f t="shared" ca="1" si="2771"/>
        <v>29.75</v>
      </c>
      <c r="OD394" s="3" t="str">
        <f t="shared" ca="1" si="2772"/>
        <v>11.74</v>
      </c>
      <c r="OE394" s="3" t="str">
        <f t="shared" ca="1" si="2773"/>
        <v>31.52</v>
      </c>
      <c r="OF394" s="3" t="str">
        <f t="shared" ca="1" si="2774"/>
        <v>11.95</v>
      </c>
      <c r="OG394" s="3" t="str">
        <f t="shared" ca="1" si="2775"/>
        <v>32.89</v>
      </c>
      <c r="OH394" s="3" t="str">
        <f t="shared" ca="1" si="2776"/>
        <v>12.06</v>
      </c>
      <c r="OI394" s="3" t="str">
        <f t="shared" ca="1" si="2777"/>
        <v>35.13</v>
      </c>
      <c r="OJ394" s="3" t="str">
        <f t="shared" ca="1" si="2778"/>
        <v>12.18</v>
      </c>
      <c r="OK394" s="3" t="str" cm="1">
        <f t="array" aca="1" ref="OK394" ca="1">_xlfn.IFS(VALUE(NP394)&gt;8.8,NO394,VALUE(NR394)&gt;8.8,NQ394,VALUE(NT394)&gt;8.8,NS394,VALUE(NV394)&gt;8.8,NU394,VALUE(NX394)&gt;8.8,NW394)</f>
        <v>27.34</v>
      </c>
      <c r="OL394" s="3" t="str" cm="1">
        <f t="array" aca="1" ref="OL394" ca="1">_xlfn.IFS(VALUE(NP394)&gt;8.8,NP394,VALUE(NR394)&gt;8.8,NR394,VALUE(NT394)&gt;8.8,NT394,VALUE(NV394)&gt;8.8,NV394,VALUE(NX394)&gt;8.8,NX394)</f>
        <v>10.71</v>
      </c>
      <c r="ON394" s="3" t="str">
        <f t="shared" ca="1" si="2779"/>
        <v>CALIBRATION OF NaOH:  A ~  M solution of NaOH was made by adding 21.92 mL of 3M NaOH to 600 mL of DI water.    Three titrations were run to calibrate the solution.  Titration 1: 644.3 mg of dry KHP was placed in a 250 mL Erlenmeyer flask with ~50 mL of DI water and 2 drops of phenolphthalein.  It required 29.58 mL of the NaOH solution to bring the solution to a faint pink color for 30 seconds.    Titration 2: 625.7 mg of dry KHP was placed in a 250 mL Erlenmeyer flask with ~50 mL of DI water and 2 drops of phenolphthalein.  It required 28.69 mL of the NaOH solution to bring the solution to a faint pink color for 30 seconds.    Titration 3: 603.0 mg of dry KHP was placed in a 250 mL Erlenmeyer flask with ~50 mL of DI water and 2 drops of phenolphthalein.  It required 27.5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2.4 mL of the NaOH solution to turn it pink.  You then decide to create solutions that will require ~18 mL of the NaOH solution to neutralize and calculate that the samples must be around 430 mg.   You then perform three precise titrations for molecular weight.     Titration 1: 440.7 mg of the unknown acid was placed in a 250 mL Erlenmeyer flask with ~50 mL of DI water and 2 drops of phenolphthalein.  It required 19.27 mL of the NaOH solution to bring the solution to a faint pink color for 30 seconds.    Titration 2: 439.9 mg of the unknown acid was placed in a 250 mL Erlenmeyer flask with ~50 mL of DI water and 2 drops of phenolphthalein.  It required 19.21 mL of the NaOH solution to bring the solution to a faint pink color for 30 seconds.    Titration 3: 424.6 mg of the unknown acid was placed in a 250 mL Erlenmeyer flask with ~50 mL of DI water and 2 drops of phenolphthalein.  It required 18.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9 mL.  Readings - [vol: 3.49 mL, pH: 2.21], [vol: 5.10 mL, pH: 2.46], [vol: 7.23 mL, pH: 2.73], [vol: 8.45 mL, pH: 2.86], [vol: 10.36 mL, pH: 3.03], [vol: 12.18 mL, pH: 3.17], [vol: 14.21 mL, pH: 3.32], [vol: 15.68 mL, pH: 3.43], [vol: 17.68 mL, pH: 3.58], [vol: 18.93 mL, pH: 3.67], [vol: 21.11 mL, pH: 3.86], [vol: 22.61 mL, pH: 4.03], [vol: 24.61 mL, pH: 4.32], [vol: 26.18 mL, pH: 4.79], [vol: 26.39 mL, pH: 4.90], [vol: 26.63 mL, pH: 5.08], [vol: 26.86 mL, pH: 5.39], [vol: 27.10 mL, pH: 8.74], [vol: 27.34 mL, pH: 10.71], [vol: 27.57 mL, pH: 11.01], [vol: 27.81 mL, pH: 11.19], [vol: 27.91 mL, pH: 11.25], [vol: 29.75 mL, pH: 11.74], [vol: 31.52 mL, pH: 11.95], [vol: 32.89 mL, pH: 12.06], [vol: 35.13 mL, pH: 12.18]    You also note that the first sign of the pink indicator occurred at [vol: 27.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5" spans="4:404" x14ac:dyDescent="0.35">
      <c r="D395" s="3" t="str">
        <f ca="1">VLOOKUP(RANDBETWEEN(1,17),'Unknown Acids'!$C$4:$F$20,2,FALSE)</f>
        <v>Epsilon</v>
      </c>
      <c r="E395" s="3">
        <f ca="1">VLOOKUP(D395,'Unknown Acids'!$D$4:$F$20,2,FALSE)</f>
        <v>94.44</v>
      </c>
      <c r="F395" s="3">
        <f ca="1">VLOOKUP(D395,'Unknown Acids'!$D$4:$F$20,3,FALSE)</f>
        <v>4.78</v>
      </c>
      <c r="G395" s="3">
        <f t="shared" ca="1" si="2422"/>
        <v>1.6595869074375568E-5</v>
      </c>
      <c r="H395" s="3">
        <f t="shared" ca="1" si="2423"/>
        <v>2.1037097443232281E-5</v>
      </c>
      <c r="I395" s="3">
        <f t="shared" ca="1" si="2424"/>
        <v>4.7535074774381675E-10</v>
      </c>
      <c r="J395" s="3">
        <f t="shared" ca="1" si="2425"/>
        <v>0.101258</v>
      </c>
      <c r="K395" s="3">
        <f t="shared" ca="1" si="2426"/>
        <v>24.998934999999999</v>
      </c>
      <c r="L395" s="3">
        <f t="shared" ca="1" si="2427"/>
        <v>0.1011</v>
      </c>
      <c r="M395" s="3">
        <f t="shared" ca="1" si="2428"/>
        <v>25.038003563105836</v>
      </c>
      <c r="N395" s="3">
        <f t="shared" ca="1" si="2429"/>
        <v>32.048644560775472</v>
      </c>
      <c r="O395" s="3">
        <f t="shared" si="2430"/>
        <v>0.3</v>
      </c>
      <c r="Q395" s="3" t="str">
        <f t="shared" ca="1" si="2431"/>
        <v>638.9</v>
      </c>
      <c r="R395" s="3" t="str">
        <f t="shared" ca="1" si="2431"/>
        <v>626.9</v>
      </c>
      <c r="S395" s="3" t="str">
        <f t="shared" ca="1" si="2431"/>
        <v>578.4</v>
      </c>
      <c r="T395" s="3" t="str">
        <f t="shared" ca="1" si="2432"/>
        <v>31.05</v>
      </c>
      <c r="U395" s="3" t="str">
        <f t="shared" ca="1" si="2433"/>
        <v>30.56</v>
      </c>
      <c r="V395" s="3" t="str">
        <f t="shared" ca="1" si="2434"/>
        <v>28.06</v>
      </c>
      <c r="W395" s="3">
        <f t="shared" si="2435"/>
        <v>0.1</v>
      </c>
      <c r="X395" s="3">
        <f t="shared" ca="1" si="2436"/>
        <v>0.1007</v>
      </c>
      <c r="Y395" s="3">
        <f t="shared" ca="1" si="2437"/>
        <v>0.39564787339267815</v>
      </c>
      <c r="AA395" s="3" t="str">
        <f t="shared" ca="1" si="2438"/>
        <v>309.7</v>
      </c>
      <c r="AB395" s="3" t="str">
        <f t="shared" ca="1" si="2439"/>
        <v>32.4</v>
      </c>
      <c r="AC395" s="3">
        <f t="shared" ca="1" si="2440"/>
        <v>160</v>
      </c>
      <c r="AD395" s="3">
        <f t="shared" ca="1" si="2441"/>
        <v>17</v>
      </c>
      <c r="AE395" s="3" t="str">
        <f t="shared" ca="1" si="2442"/>
        <v>175.0</v>
      </c>
      <c r="AF395" s="3" t="str">
        <f t="shared" ca="1" si="2442"/>
        <v>164.9</v>
      </c>
      <c r="AG395" s="3" t="str">
        <f t="shared" ca="1" si="2442"/>
        <v>170.0</v>
      </c>
      <c r="AH395" s="3" t="str">
        <f t="shared" ca="1" si="2443"/>
        <v>19.01</v>
      </c>
      <c r="AI395" s="3" t="str">
        <f t="shared" ca="1" si="2444"/>
        <v>17.96</v>
      </c>
      <c r="AJ395" s="3" t="str">
        <f t="shared" ca="1" si="2445"/>
        <v>18.09</v>
      </c>
      <c r="AK395" s="3">
        <f t="shared" si="2446"/>
        <v>0.5</v>
      </c>
      <c r="AL395" s="3">
        <f t="shared" ca="1" si="2447"/>
        <v>91.971707565958965</v>
      </c>
      <c r="AM395" s="3">
        <f t="shared" ca="1" si="2448"/>
        <v>2.613609100001093</v>
      </c>
      <c r="AO395" s="3">
        <f t="shared" ca="1" si="2449"/>
        <v>6.57</v>
      </c>
      <c r="AP395" s="3">
        <f>0</f>
        <v>0</v>
      </c>
      <c r="AQ395" s="3">
        <f t="shared" ca="1" si="2450"/>
        <v>0</v>
      </c>
      <c r="AR395" s="3">
        <f t="shared" ca="1" si="2451"/>
        <v>2.5313421602300001E-3</v>
      </c>
      <c r="AS395" s="3">
        <f t="shared" ca="1" si="2452"/>
        <v>24.998934999999999</v>
      </c>
      <c r="AT395" s="3">
        <f t="shared" ca="1" si="2453"/>
        <v>0.101258</v>
      </c>
      <c r="AU395" s="3">
        <f t="shared" ca="1" si="2454"/>
        <v>0</v>
      </c>
      <c r="AV395" s="3">
        <f>1</f>
        <v>1</v>
      </c>
      <c r="AW395" s="3">
        <f t="shared" ca="1" si="2455"/>
        <v>2.1037097443232281E-5</v>
      </c>
      <c r="AX395" s="3">
        <f t="shared" ca="1" si="2456"/>
        <v>-2.1301744129068143E-6</v>
      </c>
      <c r="AY395" s="3">
        <f t="shared" ca="1" si="2457"/>
        <v>1.4490310574151617E-3</v>
      </c>
      <c r="AZ395" s="3">
        <f t="shared" ca="1" si="2458"/>
        <v>2.8389223060957822</v>
      </c>
      <c r="BA395" s="3">
        <f t="shared" ca="1" si="2459"/>
        <v>2.1333302631216613</v>
      </c>
      <c r="BB395" s="3">
        <f t="shared" ca="1" si="2460"/>
        <v>2.1567968960159995E-4</v>
      </c>
      <c r="BC395" s="3">
        <f t="shared" ca="1" si="2461"/>
        <v>2.3156624706284E-3</v>
      </c>
      <c r="BD395" s="3">
        <f t="shared" ca="1" si="2462"/>
        <v>27.13226526312166</v>
      </c>
      <c r="BE395" s="3">
        <f t="shared" ca="1" si="2463"/>
        <v>8.5347185285552352E-2</v>
      </c>
      <c r="BF395" s="3">
        <f t="shared" ca="1" si="2464"/>
        <v>7.9491958194420689E-3</v>
      </c>
      <c r="BG395" s="3">
        <f>1</f>
        <v>1</v>
      </c>
      <c r="BH395" s="3">
        <f t="shared" ca="1" si="2465"/>
        <v>7.970232916885301E-3</v>
      </c>
      <c r="BI395" s="3">
        <f t="shared" ca="1" si="2466"/>
        <v>-1.7954570533577651E-6</v>
      </c>
      <c r="BJ395" s="3">
        <f t="shared" ca="1" si="2467"/>
        <v>2.1923964454247363E-4</v>
      </c>
      <c r="BK395" s="3">
        <f t="shared" ca="1" si="2468"/>
        <v>3.6590809107294096</v>
      </c>
      <c r="BL395" s="3">
        <f t="shared" ca="1" si="2469"/>
        <v>3.6631805262433228</v>
      </c>
      <c r="BM395" s="3">
        <f t="shared" ca="1" si="2470"/>
        <v>3.7034755120319987E-4</v>
      </c>
      <c r="BN395" s="3">
        <f t="shared" ca="1" si="2471"/>
        <v>2.1609946090268002E-3</v>
      </c>
      <c r="BO395" s="3">
        <f t="shared" ca="1" si="2472"/>
        <v>28.662115526243323</v>
      </c>
      <c r="BP395" s="3">
        <f t="shared" ca="1" si="2473"/>
        <v>7.5395502716754173E-2</v>
      </c>
      <c r="BQ395" s="3">
        <f t="shared" ca="1" si="2474"/>
        <v>1.2921151994663685E-2</v>
      </c>
      <c r="BR395" s="3">
        <f>1</f>
        <v>1</v>
      </c>
      <c r="BS395" s="3">
        <f t="shared" ca="1" si="2475"/>
        <v>1.2942189092106917E-2</v>
      </c>
      <c r="BT395" s="3">
        <f t="shared" ca="1" si="2476"/>
        <v>-1.5861025374338417E-6</v>
      </c>
      <c r="BU395" s="3">
        <f t="shared" ca="1" si="2477"/>
        <v>1.2141386587872973E-4</v>
      </c>
      <c r="BV395" s="3">
        <f t="shared" ca="1" si="2478"/>
        <v>3.91573171251326</v>
      </c>
      <c r="BW395" s="3">
        <f t="shared" ca="1" si="2479"/>
        <v>5.6553307893649851</v>
      </c>
      <c r="BX395" s="3">
        <f t="shared" ca="1" si="2480"/>
        <v>5.7175394280479998E-4</v>
      </c>
      <c r="BY395" s="3">
        <f t="shared" ca="1" si="2481"/>
        <v>1.9595882174252002E-3</v>
      </c>
      <c r="BZ395" s="3">
        <f t="shared" ca="1" si="2482"/>
        <v>30.654265789364985</v>
      </c>
      <c r="CA395" s="3">
        <f t="shared" ca="1" si="2483"/>
        <v>6.3925465737465118E-2</v>
      </c>
      <c r="CB395" s="3">
        <f t="shared" ca="1" si="2484"/>
        <v>1.8651692613794752E-2</v>
      </c>
      <c r="CC395" s="3">
        <f>1</f>
        <v>1</v>
      </c>
      <c r="CD395" s="3">
        <f t="shared" ca="1" si="2485"/>
        <v>1.8672729711237984E-2</v>
      </c>
      <c r="CE395" s="3">
        <f t="shared" ca="1" si="2486"/>
        <v>-1.3448062518230602E-6</v>
      </c>
      <c r="CF395" s="3">
        <f t="shared" ca="1" si="2487"/>
        <v>7.1744145081440239E-5</v>
      </c>
      <c r="CG395" s="3">
        <f t="shared" ca="1" si="2488"/>
        <v>4.1442135351873475</v>
      </c>
      <c r="CH395" s="3">
        <f t="shared" ca="1" si="2489"/>
        <v>7.417801052486646</v>
      </c>
      <c r="CI395" s="3">
        <f t="shared" ca="1" si="2490"/>
        <v>7.4993968640639985E-4</v>
      </c>
      <c r="CJ395" s="3">
        <f t="shared" ca="1" si="2491"/>
        <v>1.7814024738236002E-3</v>
      </c>
      <c r="CK395" s="3">
        <f t="shared" ca="1" si="2492"/>
        <v>32.416736052486648</v>
      </c>
      <c r="CL395" s="3">
        <f t="shared" ca="1" si="2493"/>
        <v>5.495317205715259E-2</v>
      </c>
      <c r="CM395" s="3">
        <f t="shared" ca="1" si="2494"/>
        <v>2.3134336695469774E-2</v>
      </c>
      <c r="CN395" s="3">
        <f>1</f>
        <v>1</v>
      </c>
      <c r="CO395" s="3">
        <f t="shared" ca="1" si="2495"/>
        <v>2.3155373792913006E-2</v>
      </c>
      <c r="CP395" s="3">
        <f t="shared" ca="1" si="2496"/>
        <v>-1.1560552353810284E-6</v>
      </c>
      <c r="CQ395" s="3">
        <f t="shared" ca="1" si="2497"/>
        <v>4.9818816625801787E-5</v>
      </c>
      <c r="CR395" s="3">
        <f t="shared" ca="1" si="2498"/>
        <v>4.3026065927165762</v>
      </c>
      <c r="CS395" s="3">
        <f t="shared" ca="1" si="2499"/>
        <v>9.3895213156083077</v>
      </c>
      <c r="CT395" s="3">
        <f t="shared" ca="1" si="2500"/>
        <v>9.492806050079998E-4</v>
      </c>
      <c r="CU395" s="3">
        <f t="shared" ca="1" si="2501"/>
        <v>1.5820615552220004E-3</v>
      </c>
      <c r="CV395" s="3">
        <f t="shared" ca="1" si="2502"/>
        <v>34.388456315608309</v>
      </c>
      <c r="CW395" s="3">
        <f t="shared" ca="1" si="2503"/>
        <v>4.600559969026382E-2</v>
      </c>
      <c r="CX395" s="3">
        <f t="shared" ca="1" si="2504"/>
        <v>2.760462977156489E-2</v>
      </c>
      <c r="CY395" s="3">
        <f>1</f>
        <v>1</v>
      </c>
      <c r="CZ395" s="3">
        <f t="shared" ca="1" si="2505"/>
        <v>2.7625666869008123E-2</v>
      </c>
      <c r="DA395" s="3">
        <f t="shared" ca="1" si="2506"/>
        <v>-9.6782428361841681E-7</v>
      </c>
      <c r="DB395" s="3">
        <f t="shared" ca="1" si="2507"/>
        <v>3.4989202032400385E-5</v>
      </c>
      <c r="DC395" s="3">
        <f t="shared" ca="1" si="2508"/>
        <v>4.4560659619719942</v>
      </c>
      <c r="DD395" s="3">
        <f t="shared" ca="1" si="2509"/>
        <v>10.885771578729969</v>
      </c>
      <c r="DE395" s="3">
        <f t="shared" ca="1" si="2510"/>
        <v>1.1005515066095999E-3</v>
      </c>
      <c r="DF395" s="3">
        <f t="shared" ca="1" si="2511"/>
        <v>1.4307906536204001E-3</v>
      </c>
      <c r="DG395" s="3">
        <f t="shared" ca="1" si="2512"/>
        <v>35.884706578729968</v>
      </c>
      <c r="DH395" s="3">
        <f t="shared" ca="1" si="2513"/>
        <v>3.9871878302287028E-2</v>
      </c>
      <c r="DI395" s="3">
        <f t="shared" ca="1" si="2514"/>
        <v>3.0669095877794709E-2</v>
      </c>
      <c r="DJ395" s="3">
        <f>1</f>
        <v>1</v>
      </c>
      <c r="DK395" s="3">
        <f t="shared" ca="1" si="2515"/>
        <v>3.0690132975237941E-2</v>
      </c>
      <c r="DL395" s="3">
        <f t="shared" ca="1" si="2516"/>
        <v>-8.3878858908991109E-7</v>
      </c>
      <c r="DM395" s="3">
        <f t="shared" ca="1" si="2517"/>
        <v>2.7306591985125361E-5</v>
      </c>
      <c r="DN395" s="3">
        <f t="shared" ca="1" si="2518"/>
        <v>4.5637324988500767</v>
      </c>
      <c r="DO395" s="3">
        <f t="shared" ca="1" si="2519"/>
        <v>13.01091184185163</v>
      </c>
      <c r="DP395" s="3">
        <f t="shared" ca="1" si="2520"/>
        <v>1.3154031872111998E-3</v>
      </c>
      <c r="DQ395" s="3">
        <f t="shared" ca="1" si="2521"/>
        <v>1.2159389730188003E-3</v>
      </c>
      <c r="DR395" s="3">
        <f t="shared" ca="1" si="2522"/>
        <v>38.009846841851626</v>
      </c>
      <c r="DS395" s="3">
        <f t="shared" ca="1" si="2523"/>
        <v>3.1990104513653618E-2</v>
      </c>
      <c r="DT395" s="3">
        <f t="shared" ca="1" si="2524"/>
        <v>3.4606905749560789E-2</v>
      </c>
      <c r="DU395" s="3">
        <f>1</f>
        <v>1</v>
      </c>
      <c r="DV395" s="3">
        <f t="shared" ca="1" si="2525"/>
        <v>3.4627942847004024E-2</v>
      </c>
      <c r="DW395" s="3">
        <f t="shared" ca="1" si="2526"/>
        <v>-6.7297894587291596E-7</v>
      </c>
      <c r="DX395" s="3">
        <f t="shared" ca="1" si="2527"/>
        <v>1.9423668046476827E-5</v>
      </c>
      <c r="DY395" s="3">
        <f t="shared" ca="1" si="2528"/>
        <v>4.711668752701998</v>
      </c>
      <c r="DZ395" s="3">
        <f t="shared" ca="1" si="2529"/>
        <v>14.731292104973292</v>
      </c>
      <c r="EA395" s="3">
        <f t="shared" ca="1" si="2530"/>
        <v>1.4893336318127998E-3</v>
      </c>
      <c r="EB395" s="3">
        <f t="shared" ca="1" si="2531"/>
        <v>1.0420085284172003E-3</v>
      </c>
      <c r="EC395" s="3">
        <f t="shared" ca="1" si="2532"/>
        <v>39.730227104973295</v>
      </c>
      <c r="ED395" s="3">
        <f t="shared" ca="1" si="2533"/>
        <v>2.6227097208985379E-2</v>
      </c>
      <c r="EE395" s="3">
        <f t="shared" ca="1" si="2534"/>
        <v>3.7486159539882671E-2</v>
      </c>
      <c r="EF395" s="3">
        <f>1</f>
        <v>1</v>
      </c>
      <c r="EG395" s="3">
        <f t="shared" ca="1" si="2535"/>
        <v>3.7507196637325907E-2</v>
      </c>
      <c r="EH395" s="3">
        <f t="shared" ca="1" si="2536"/>
        <v>-5.5174199963855076E-7</v>
      </c>
      <c r="EI395" s="3">
        <f t="shared" ca="1" si="2537"/>
        <v>1.4704532085074717E-5</v>
      </c>
      <c r="EJ395" s="3">
        <f t="shared" ca="1" si="2538"/>
        <v>4.8325487906811038</v>
      </c>
      <c r="EK395" s="3">
        <f t="shared" ca="1" si="2539"/>
        <v>16.847282368094955</v>
      </c>
      <c r="EL395" s="3">
        <f t="shared" ca="1" si="2540"/>
        <v>1.7032602474143998E-3</v>
      </c>
      <c r="EM395" s="3">
        <f t="shared" ca="1" si="2541"/>
        <v>8.2808191281560028E-4</v>
      </c>
      <c r="EN395" s="3">
        <f t="shared" ca="1" si="2542"/>
        <v>41.846217368094955</v>
      </c>
      <c r="EO395" s="3">
        <f t="shared" ca="1" si="2543"/>
        <v>1.9788692142266587E-2</v>
      </c>
      <c r="EP395" s="3">
        <f t="shared" ca="1" si="2544"/>
        <v>4.07028485378233E-2</v>
      </c>
      <c r="EQ395" s="3">
        <f>1</f>
        <v>1</v>
      </c>
      <c r="ER395" s="3">
        <f t="shared" ca="1" si="2545"/>
        <v>4.0723885635266535E-2</v>
      </c>
      <c r="ES395" s="3">
        <f t="shared" ca="1" si="2546"/>
        <v>-4.1629664487098714E-7</v>
      </c>
      <c r="ET395" s="3">
        <f t="shared" ca="1" si="2547"/>
        <v>1.0219854833248138E-5</v>
      </c>
      <c r="EU395" s="3">
        <f t="shared" ca="1" si="2548"/>
        <v>4.9905552730434826</v>
      </c>
      <c r="EV395" s="3">
        <f t="shared" ca="1" si="2549"/>
        <v>18.599582631216617</v>
      </c>
      <c r="EW395" s="3">
        <f t="shared" ca="1" si="2550"/>
        <v>1.8804178040159997E-3</v>
      </c>
      <c r="EX395" s="3">
        <f t="shared" ca="1" si="2551"/>
        <v>6.5092435621400034E-4</v>
      </c>
      <c r="EY395" s="3">
        <f t="shared" ca="1" si="2552"/>
        <v>43.598517631216616</v>
      </c>
      <c r="EZ395" s="3">
        <f t="shared" ca="1" si="2553"/>
        <v>1.4929965319461625E-2</v>
      </c>
      <c r="FA395" s="3">
        <f t="shared" ca="1" si="2554"/>
        <v>4.3130315115796902E-2</v>
      </c>
      <c r="FB395" s="3">
        <f>1</f>
        <v>1</v>
      </c>
      <c r="FC395" s="3">
        <f t="shared" ca="1" si="2555"/>
        <v>4.3151352213240138E-2</v>
      </c>
      <c r="FD395" s="3">
        <f t="shared" ca="1" si="2556"/>
        <v>-3.1408313524959277E-7</v>
      </c>
      <c r="FE395" s="3">
        <f t="shared" ca="1" si="2557"/>
        <v>7.2774121415777882E-6</v>
      </c>
      <c r="FF395" s="3">
        <f t="shared" ca="1" si="2558"/>
        <v>5.1380230289888811</v>
      </c>
      <c r="FG395" s="3">
        <f t="shared" ca="1" si="2559"/>
        <v>20.224112894338276</v>
      </c>
      <c r="FH395" s="3">
        <f t="shared" ca="1" si="2560"/>
        <v>2.0446578136175996E-3</v>
      </c>
      <c r="FI395" s="3">
        <f t="shared" ca="1" si="2561"/>
        <v>4.8668434661240049E-4</v>
      </c>
      <c r="FJ395" s="3">
        <f t="shared" ca="1" si="2562"/>
        <v>45.223047894338279</v>
      </c>
      <c r="FK395" s="3">
        <f t="shared" ca="1" si="2563"/>
        <v>1.0761865227428228E-2</v>
      </c>
      <c r="FL395" s="3">
        <f t="shared" ca="1" si="2564"/>
        <v>4.5212737947138266E-2</v>
      </c>
      <c r="FM395" s="3">
        <f>1</f>
        <v>1</v>
      </c>
      <c r="FN395" s="3">
        <f t="shared" ca="1" si="2565"/>
        <v>4.5233775044581502E-2</v>
      </c>
      <c r="FO395" s="3">
        <f t="shared" ca="1" si="2566"/>
        <v>-2.2639840746034076E-7</v>
      </c>
      <c r="FP395" s="3">
        <f t="shared" ca="1" si="2567"/>
        <v>5.0045206708947132E-6</v>
      </c>
      <c r="FQ395" s="3">
        <f t="shared" ca="1" si="2568"/>
        <v>5.3006375125811269</v>
      </c>
      <c r="FR395" s="3">
        <f t="shared" ca="1" si="2569"/>
        <v>22.027083157459938</v>
      </c>
      <c r="FS395" s="3">
        <f t="shared" ca="1" si="2570"/>
        <v>2.2269381072192E-3</v>
      </c>
      <c r="FT395" s="3">
        <f t="shared" ca="1" si="2571"/>
        <v>3.0440405301080005E-4</v>
      </c>
      <c r="FU395" s="3">
        <f t="shared" ca="1" si="2572"/>
        <v>47.026018157459937</v>
      </c>
      <c r="FV395" s="3">
        <f t="shared" ca="1" si="2573"/>
        <v>6.473098615144203E-3</v>
      </c>
      <c r="FW395" s="3">
        <f t="shared" ca="1" si="2574"/>
        <v>4.7355446930731286E-2</v>
      </c>
      <c r="FX395" s="3">
        <f>1</f>
        <v>1</v>
      </c>
      <c r="FY395" s="3">
        <f t="shared" ca="1" si="2575"/>
        <v>4.7376484028174522E-2</v>
      </c>
      <c r="FZ395" s="3">
        <f t="shared" ca="1" si="2576"/>
        <v>-1.3617520632644054E-7</v>
      </c>
      <c r="GA395" s="3">
        <f t="shared" ca="1" si="2577"/>
        <v>2.8741462859208089E-6</v>
      </c>
      <c r="GB395" s="3">
        <f t="shared" ca="1" si="2578"/>
        <v>5.5414911312778612</v>
      </c>
      <c r="GC395" s="3">
        <f t="shared" ca="1" si="2579"/>
        <v>24.016623420581599</v>
      </c>
      <c r="GD395" s="3">
        <f t="shared" ca="1" si="2580"/>
        <v>2.4280806278207992E-3</v>
      </c>
      <c r="GE395" s="3">
        <f t="shared" ca="1" si="2581"/>
        <v>1.0326153240920082E-4</v>
      </c>
      <c r="GF395" s="3">
        <f t="shared" ca="1" si="2582"/>
        <v>49.015558420581598</v>
      </c>
      <c r="GG395" s="3">
        <f t="shared" ca="1" si="2583"/>
        <v>2.1067092926527055E-3</v>
      </c>
      <c r="GH395" s="3">
        <f t="shared" ca="1" si="2584"/>
        <v>4.9536936965738007E-2</v>
      </c>
      <c r="GI395" s="3">
        <f>1</f>
        <v>1</v>
      </c>
      <c r="GJ395" s="3">
        <f t="shared" ca="1" si="2585"/>
        <v>4.9557974063181243E-2</v>
      </c>
      <c r="GK395" s="3">
        <f t="shared" ca="1" si="2586"/>
        <v>-4.431904867409792E-8</v>
      </c>
      <c r="GL395" s="3">
        <f t="shared" ca="1" si="2587"/>
        <v>8.942707968133401E-7</v>
      </c>
      <c r="GM395" s="3">
        <f t="shared" ca="1" si="2588"/>
        <v>6.0485309512782353</v>
      </c>
      <c r="GN395" s="3">
        <f t="shared" ca="1" si="2589"/>
        <v>24.286863456212661</v>
      </c>
      <c r="GO395" s="3">
        <f t="shared" ca="1" si="2590"/>
        <v>2.4554018954230997E-3</v>
      </c>
      <c r="GP395" s="3">
        <f t="shared" ca="1" si="2591"/>
        <v>7.5940264806900401E-5</v>
      </c>
      <c r="GQ395" s="3">
        <f t="shared" ca="1" si="2592"/>
        <v>49.28579845621266</v>
      </c>
      <c r="GR395" s="3">
        <f t="shared" ca="1" si="2593"/>
        <v>1.5408143356826927E-3</v>
      </c>
      <c r="GS395" s="3">
        <f t="shared" ca="1" si="2594"/>
        <v>4.9819663520406794E-2</v>
      </c>
      <c r="GT395" s="3">
        <f>1</f>
        <v>1</v>
      </c>
      <c r="GU395" s="3">
        <f t="shared" ca="1" si="2595"/>
        <v>4.984070061785003E-2</v>
      </c>
      <c r="GV395" s="3">
        <f t="shared" ca="1" si="2596"/>
        <v>-3.2414261321686023E-8</v>
      </c>
      <c r="GW395" s="3">
        <f t="shared" ca="1" si="2597"/>
        <v>6.5034877051034501E-7</v>
      </c>
      <c r="GX395" s="3">
        <f t="shared" ca="1" si="2598"/>
        <v>6.1868536764560167</v>
      </c>
      <c r="GY395" s="3">
        <f t="shared" ca="1" si="2599"/>
        <v>24.537243491843718</v>
      </c>
      <c r="GZ395" s="3">
        <f t="shared" ca="1" si="2600"/>
        <v>2.4807153170253995E-3</v>
      </c>
      <c r="HA395" s="3">
        <f t="shared" ca="1" si="2601"/>
        <v>5.0626843204600556E-5</v>
      </c>
      <c r="HB395" s="3">
        <f t="shared" ca="1" si="2602"/>
        <v>49.536178491843714</v>
      </c>
      <c r="HC395" s="3">
        <f t="shared" ca="1" si="2603"/>
        <v>1.0220175384125852E-3</v>
      </c>
      <c r="HD395" s="3">
        <f t="shared" ca="1" si="2604"/>
        <v>5.0078859382216116E-2</v>
      </c>
      <c r="HE395" s="3">
        <f>1</f>
        <v>1</v>
      </c>
      <c r="HF395" s="3">
        <f t="shared" ca="1" si="2605"/>
        <v>5.0099896479659352E-2</v>
      </c>
      <c r="HG395" s="3">
        <f t="shared" ca="1" si="2606"/>
        <v>-2.1500282544277946E-8</v>
      </c>
      <c r="HH395" s="3">
        <f t="shared" ca="1" si="2607"/>
        <v>4.2914456695186676E-7</v>
      </c>
      <c r="HI395" s="3">
        <f t="shared" ca="1" si="2608"/>
        <v>6.3673963813512433</v>
      </c>
      <c r="HJ395" s="3">
        <f t="shared" ca="1" si="2609"/>
        <v>24.787623527474778</v>
      </c>
      <c r="HK395" s="3">
        <f t="shared" ca="1" si="2610"/>
        <v>2.5060287386277002E-3</v>
      </c>
      <c r="HL395" s="3">
        <f t="shared" ca="1" si="2611"/>
        <v>2.5313421602299845E-5</v>
      </c>
      <c r="HM395" s="3">
        <f t="shared" ca="1" si="2612"/>
        <v>49.786558527474781</v>
      </c>
      <c r="HN395" s="3">
        <f t="shared" ca="1" si="2613"/>
        <v>5.0843887087175541E-4</v>
      </c>
      <c r="HO395" s="3">
        <f t="shared" ca="1" si="2614"/>
        <v>5.0335448216304104E-2</v>
      </c>
      <c r="HP395" s="3">
        <f>1</f>
        <v>1</v>
      </c>
      <c r="HQ395" s="3">
        <f t="shared" ca="1" si="2615"/>
        <v>5.035648531374734E-2</v>
      </c>
      <c r="HR395" s="3">
        <f t="shared" ca="1" si="2616"/>
        <v>-1.0696078070456113E-8</v>
      </c>
      <c r="HS395" s="3">
        <f t="shared" ca="1" si="2617"/>
        <v>2.1240626480248381E-7</v>
      </c>
      <c r="HT395" s="3">
        <f t="shared" ca="1" si="2618"/>
        <v>6.6728326781318836</v>
      </c>
      <c r="HU395" s="3">
        <f t="shared" ca="1" si="2619"/>
        <v>25.040507363462147</v>
      </c>
      <c r="HV395" s="3">
        <f t="shared" ca="1" si="2620"/>
        <v>2.5315952944460229E-3</v>
      </c>
      <c r="HW395" s="3">
        <f t="shared" ca="1" si="2621"/>
        <v>-2.531342160228163E-7</v>
      </c>
      <c r="HX395" s="3">
        <f t="shared" ca="1" si="2622"/>
        <v>50.039442363462143</v>
      </c>
      <c r="HY395" s="3">
        <f t="shared" ca="1" si="2623"/>
        <v>-5.0586937836791344E-6</v>
      </c>
      <c r="HZ395" s="3">
        <f t="shared" ca="1" si="2624"/>
        <v>5.0591996530611735E-2</v>
      </c>
      <c r="IA395" s="3">
        <f>1</f>
        <v>1</v>
      </c>
      <c r="IB395" s="3">
        <f t="shared" ca="1" si="2625"/>
        <v>5.0591691344268782E-6</v>
      </c>
      <c r="IC395" s="3">
        <f t="shared" ca="1" si="2626"/>
        <v>-2.4046538726806192E-11</v>
      </c>
      <c r="ID395" s="3">
        <f t="shared" ca="1" si="2627"/>
        <v>2.9881447492255795E-6</v>
      </c>
      <c r="IE395" s="3">
        <f t="shared" ca="1" si="2628"/>
        <v>8.9056252869026924</v>
      </c>
      <c r="IF395" s="3">
        <f t="shared" ca="1" si="2629"/>
        <v>25.288383598736893</v>
      </c>
      <c r="IG395" s="3">
        <f t="shared" ca="1" si="2630"/>
        <v>2.5566555818322999E-3</v>
      </c>
      <c r="IH395" s="3">
        <f t="shared" ca="1" si="2631"/>
        <v>-2.5313421602299845E-5</v>
      </c>
      <c r="II395" s="3">
        <f t="shared" ca="1" si="2632"/>
        <v>50.287318598736888</v>
      </c>
      <c r="IJ395" s="3">
        <f t="shared" ca="1" si="2633"/>
        <v>-5.0337584718497324E-4</v>
      </c>
      <c r="IK395" s="3">
        <f t="shared" ca="1" si="2634"/>
        <v>5.0840960565682609E-2</v>
      </c>
      <c r="IL395" s="3">
        <f>1</f>
        <v>1</v>
      </c>
      <c r="IM395" s="3">
        <f t="shared" ca="1" si="2635"/>
        <v>5.0337632253572094E-4</v>
      </c>
      <c r="IN395" s="3">
        <f t="shared" ca="1" si="2636"/>
        <v>-2.3928008535555573E-11</v>
      </c>
      <c r="IO395" s="3">
        <f t="shared" ca="1" si="2637"/>
        <v>4.7530541886879607E-8</v>
      </c>
      <c r="IP395" s="3">
        <f t="shared" ca="1" si="2638"/>
        <v>10.701933379233868</v>
      </c>
      <c r="IQ395" s="3">
        <f t="shared" ca="1" si="2639"/>
        <v>25.538763634367953</v>
      </c>
      <c r="IR395" s="3">
        <f t="shared" ca="1" si="2640"/>
        <v>2.5819690034346002E-3</v>
      </c>
      <c r="IS395" s="3">
        <f t="shared" ca="1" si="2641"/>
        <v>-5.0626843204600123E-5</v>
      </c>
      <c r="IT395" s="3">
        <f t="shared" ca="1" si="2642"/>
        <v>50.537698634367956</v>
      </c>
      <c r="IU395" s="3">
        <f t="shared" ca="1" si="2643"/>
        <v>-1.0017639222331257E-3</v>
      </c>
      <c r="IV395" s="3">
        <f t="shared" ca="1" si="2644"/>
        <v>5.1089960033889291E-2</v>
      </c>
      <c r="IW395" s="3">
        <f>1</f>
        <v>1</v>
      </c>
      <c r="IX395" s="3">
        <f t="shared" ca="1" si="2645"/>
        <v>1.0017643975838734E-3</v>
      </c>
      <c r="IY395" s="3">
        <f t="shared" ca="1" si="2646"/>
        <v>-2.3809461474814689E-11</v>
      </c>
      <c r="IZ395" s="3">
        <f t="shared" ca="1" si="2647"/>
        <v>2.3766962235619894E-8</v>
      </c>
      <c r="JA395" s="3">
        <f t="shared" ca="1" si="2648"/>
        <v>11.000775690412615</v>
      </c>
      <c r="JB395" s="3">
        <f t="shared" ca="1" si="2649"/>
        <v>25.78914366999901</v>
      </c>
      <c r="JC395" s="3">
        <f t="shared" ca="1" si="2650"/>
        <v>2.6072824250369E-3</v>
      </c>
      <c r="JD395" s="3">
        <f t="shared" ca="1" si="2651"/>
        <v>-7.5940264806899967E-5</v>
      </c>
      <c r="JE395" s="3">
        <f t="shared" ca="1" si="2652"/>
        <v>50.78807866999901</v>
      </c>
      <c r="JF395" s="3">
        <f t="shared" ca="1" si="2653"/>
        <v>-1.4952379927646012E-3</v>
      </c>
      <c r="JG395" s="3">
        <f t="shared" ca="1" si="2654"/>
        <v>5.1336504418251327E-2</v>
      </c>
      <c r="JH395" s="3">
        <f>1</f>
        <v>1</v>
      </c>
      <c r="JI395" s="3">
        <f t="shared" ca="1" si="2655"/>
        <v>1.4952384681153489E-3</v>
      </c>
      <c r="JJ395" s="3">
        <f t="shared" ca="1" si="2656"/>
        <v>-2.3692083263853902E-11</v>
      </c>
      <c r="JK395" s="3">
        <f t="shared" ca="1" si="2657"/>
        <v>1.5844851981579137E-8</v>
      </c>
      <c r="JL395" s="3">
        <f t="shared" ca="1" si="2658"/>
        <v>11.174714925716192</v>
      </c>
      <c r="JM395" s="3">
        <f t="shared" ca="1" si="2659"/>
        <v>25.87197368370326</v>
      </c>
      <c r="JN395" s="3">
        <f t="shared" ca="1" si="2660"/>
        <v>2.6156565394223996E-3</v>
      </c>
      <c r="JO395" s="3">
        <f t="shared" ca="1" si="2661"/>
        <v>-8.4314379192399532E-5</v>
      </c>
      <c r="JP395" s="3">
        <f t="shared" ca="1" si="2662"/>
        <v>50.870908683703263</v>
      </c>
      <c r="JQ395" s="3">
        <f t="shared" ca="1" si="2663"/>
        <v>-1.6574183826091168E-3</v>
      </c>
      <c r="JR395" s="3">
        <f t="shared" ca="1" si="2664"/>
        <v>5.1417531298400765E-2</v>
      </c>
      <c r="JS395" s="3">
        <f>1</f>
        <v>1</v>
      </c>
      <c r="JT395" s="3">
        <f t="shared" ca="1" si="2665"/>
        <v>1.6574188579598645E-3</v>
      </c>
      <c r="JU395" s="3">
        <f t="shared" ca="1" si="2666"/>
        <v>-2.365350688233831E-11</v>
      </c>
      <c r="JV395" s="3">
        <f t="shared" ca="1" si="2667"/>
        <v>1.4271168149570385E-8</v>
      </c>
      <c r="JW395" s="3">
        <f t="shared" ca="1" si="2668"/>
        <v>11.219435890810072</v>
      </c>
      <c r="JX395" s="3">
        <f t="shared" ca="1" si="2669"/>
        <v>27.801843946824924</v>
      </c>
      <c r="JY395" s="3">
        <f t="shared" ca="1" si="2670"/>
        <v>2.8107664230239996E-3</v>
      </c>
      <c r="JZ395" s="3">
        <f t="shared" ca="1" si="2671"/>
        <v>-2.7942426279399957E-4</v>
      </c>
      <c r="KA395" s="3">
        <f t="shared" ca="1" si="2672"/>
        <v>52.80077894682492</v>
      </c>
      <c r="KB395" s="3">
        <f t="shared" ca="1" si="2673"/>
        <v>-5.2920481168545769E-3</v>
      </c>
      <c r="KC395" s="3">
        <f t="shared" ca="1" si="2674"/>
        <v>5.32334272161911E-2</v>
      </c>
      <c r="KD395" s="3">
        <f>1</f>
        <v>1</v>
      </c>
      <c r="KE395" s="3">
        <f t="shared" ca="1" si="2675"/>
        <v>5.2920485922053244E-3</v>
      </c>
      <c r="KF395" s="3">
        <f t="shared" ca="1" si="2676"/>
        <v>-2.2788970402739402E-11</v>
      </c>
      <c r="KG395" s="3">
        <f t="shared" ca="1" si="2677"/>
        <v>4.306262775619768E-9</v>
      </c>
      <c r="KH395" s="3">
        <f t="shared" ca="1" si="2678"/>
        <v>11.723624137661689</v>
      </c>
      <c r="KI395" s="3">
        <f t="shared" ca="1" si="2679"/>
        <v>29.565934209946583</v>
      </c>
      <c r="KJ395" s="3">
        <f t="shared" ca="1" si="2680"/>
        <v>2.9891159486255992E-3</v>
      </c>
      <c r="KK395" s="3">
        <f t="shared" ca="1" si="2681"/>
        <v>-4.577737883955991E-4</v>
      </c>
      <c r="KL395" s="3">
        <f t="shared" ca="1" si="2682"/>
        <v>54.564869209946579</v>
      </c>
      <c r="KM395" s="3">
        <f t="shared" ca="1" si="2683"/>
        <v>-8.3895333210503142E-3</v>
      </c>
      <c r="KN395" s="3">
        <f t="shared" ca="1" si="2684"/>
        <v>5.478096056868613E-2</v>
      </c>
      <c r="KO395" s="3">
        <f>1</f>
        <v>1</v>
      </c>
      <c r="KP395" s="3">
        <f t="shared" ca="1" si="2685"/>
        <v>8.3895337964010625E-3</v>
      </c>
      <c r="KQ395" s="3">
        <f t="shared" ca="1" si="2686"/>
        <v>-2.2052199631066555E-11</v>
      </c>
      <c r="KR395" s="3">
        <f t="shared" ca="1" si="2687"/>
        <v>2.6285361326774948E-9</v>
      </c>
      <c r="KS395" s="3">
        <f t="shared" ca="1" si="2688"/>
        <v>11.923737939361768</v>
      </c>
      <c r="KT395" s="3">
        <f t="shared" ca="1" si="2689"/>
        <v>31.432294473068247</v>
      </c>
      <c r="KU395" s="3">
        <f t="shared" ca="1" si="2690"/>
        <v>3.1778049712271996E-3</v>
      </c>
      <c r="KV395" s="3">
        <f t="shared" ca="1" si="2691"/>
        <v>-6.4646281099719951E-4</v>
      </c>
      <c r="KW395" s="3">
        <f t="shared" ca="1" si="2692"/>
        <v>56.431229473068242</v>
      </c>
      <c r="KX395" s="3">
        <f t="shared" ca="1" si="2693"/>
        <v>-1.1455763360706563E-2</v>
      </c>
      <c r="KY395" s="3">
        <f t="shared" ca="1" si="2694"/>
        <v>5.6312878540840661E-2</v>
      </c>
      <c r="KZ395" s="3">
        <f>1</f>
        <v>1</v>
      </c>
      <c r="LA395" s="3">
        <f t="shared" ca="1" si="2695"/>
        <v>1.1455763836057311E-2</v>
      </c>
      <c r="LB395" s="3">
        <f t="shared" ca="1" si="2696"/>
        <v>-2.1322863242507253E-11</v>
      </c>
      <c r="LC395" s="3">
        <f t="shared" ca="1" si="2697"/>
        <v>1.8613215222590407E-9</v>
      </c>
      <c r="LD395" s="3">
        <f t="shared" ca="1" si="2698"/>
        <v>12.059024104490447</v>
      </c>
      <c r="LE395" s="3">
        <f t="shared" ca="1" si="2699"/>
        <v>33.26355473618991</v>
      </c>
      <c r="LF395" s="3">
        <f t="shared" ca="1" si="2700"/>
        <v>3.3629453838287999E-3</v>
      </c>
      <c r="LG395" s="3">
        <f t="shared" ca="1" si="2701"/>
        <v>-8.3160322359879984E-4</v>
      </c>
      <c r="LH395" s="3">
        <f t="shared" ca="1" si="2702"/>
        <v>58.262489736189906</v>
      </c>
      <c r="LI395" s="3">
        <f t="shared" ca="1" si="2703"/>
        <v>-1.4273389746374796E-2</v>
      </c>
      <c r="LJ395" s="3">
        <f t="shared" ca="1" si="2704"/>
        <v>5.772059174017579E-2</v>
      </c>
      <c r="LK395" s="3">
        <f>1</f>
        <v>1</v>
      </c>
      <c r="LL395" s="3">
        <f t="shared" ca="1" si="2705"/>
        <v>1.4273390221725545E-2</v>
      </c>
      <c r="LM395" s="3">
        <f t="shared" ca="1" si="2706"/>
        <v>-2.0652659955129948E-11</v>
      </c>
      <c r="LN395" s="3">
        <f t="shared" ca="1" si="2707"/>
        <v>1.4469342980716338E-9</v>
      </c>
      <c r="LO395" s="3">
        <f t="shared" ca="1" si="2708"/>
        <v>12.154527168739733</v>
      </c>
      <c r="LQ395" s="3" t="str">
        <f t="shared" ca="1" si="2709"/>
        <v>22.11</v>
      </c>
      <c r="LR395" s="3" t="str">
        <f t="shared" ca="1" si="2710"/>
        <v>638.9</v>
      </c>
      <c r="LS395" s="3" t="str">
        <f t="shared" ca="1" si="2711"/>
        <v>626.9</v>
      </c>
      <c r="LT395" s="3" t="str">
        <f t="shared" ca="1" si="2712"/>
        <v>578.4</v>
      </c>
      <c r="LU395" s="3" t="str">
        <f t="shared" ca="1" si="2713"/>
        <v>31.05</v>
      </c>
      <c r="LV395" s="3" t="str">
        <f t="shared" ca="1" si="2714"/>
        <v>30.56</v>
      </c>
      <c r="LW395" s="3" t="str">
        <f t="shared" ca="1" si="2715"/>
        <v>28.06</v>
      </c>
      <c r="LX395" s="3" t="str">
        <f t="shared" ca="1" si="2716"/>
        <v>310</v>
      </c>
      <c r="LY395" s="3" t="str">
        <f t="shared" ca="1" si="2717"/>
        <v>32.4</v>
      </c>
      <c r="LZ395" s="3">
        <f t="shared" ca="1" si="2718"/>
        <v>17</v>
      </c>
      <c r="MA395" s="3">
        <f t="shared" ca="1" si="2719"/>
        <v>160</v>
      </c>
      <c r="MB395" s="3" t="str">
        <f t="shared" ca="1" si="2720"/>
        <v>175.0</v>
      </c>
      <c r="MC395" s="3" t="str">
        <f t="shared" ca="1" si="2721"/>
        <v>164.9</v>
      </c>
      <c r="MD395" s="3" t="str">
        <f t="shared" ca="1" si="2722"/>
        <v>170.0</v>
      </c>
      <c r="ME395" s="3" t="str">
        <f t="shared" ca="1" si="2723"/>
        <v>19.01</v>
      </c>
      <c r="MF395" s="3" t="str">
        <f t="shared" ca="1" si="2724"/>
        <v>17.96</v>
      </c>
      <c r="MG395" s="3" t="str">
        <f t="shared" ca="1" si="2725"/>
        <v>18.09</v>
      </c>
      <c r="MJ395" s="3">
        <f t="shared" ca="1" si="2726"/>
        <v>6.57</v>
      </c>
      <c r="MK395" s="3" t="str">
        <f t="shared" ca="1" si="2727"/>
        <v>6.57</v>
      </c>
      <c r="ML395" s="3" t="str">
        <f t="shared" ca="1" si="2728"/>
        <v>2.84</v>
      </c>
      <c r="MM395" s="3" t="str">
        <f t="shared" ca="1" si="2729"/>
        <v>8.70</v>
      </c>
      <c r="MN395" s="3" t="str">
        <f t="shared" ca="1" si="2730"/>
        <v>3.66</v>
      </c>
      <c r="MO395" s="3" t="str">
        <f t="shared" ca="1" si="2731"/>
        <v>10.23</v>
      </c>
      <c r="MP395" s="3" t="str">
        <f t="shared" ca="1" si="2732"/>
        <v>3.92</v>
      </c>
      <c r="MQ395" s="3" t="str">
        <f t="shared" ca="1" si="2733"/>
        <v>12.23</v>
      </c>
      <c r="MR395" s="3" t="str">
        <f t="shared" ca="1" si="2734"/>
        <v>4.14</v>
      </c>
      <c r="MS395" s="3" t="str">
        <f t="shared" ca="1" si="2735"/>
        <v>13.99</v>
      </c>
      <c r="MT395" s="3" t="str">
        <f t="shared" ca="1" si="2736"/>
        <v>4.30</v>
      </c>
      <c r="MU395" s="3" t="str">
        <f t="shared" ca="1" si="2737"/>
        <v>15.96</v>
      </c>
      <c r="MV395" s="3" t="str">
        <f t="shared" ca="1" si="2738"/>
        <v>4.46</v>
      </c>
      <c r="MW395" s="3" t="str">
        <f t="shared" ca="1" si="2739"/>
        <v>17.46</v>
      </c>
      <c r="MX395" s="3" t="str">
        <f t="shared" ca="1" si="2740"/>
        <v>4.56</v>
      </c>
      <c r="MY395" s="3" t="str">
        <f t="shared" ca="1" si="2741"/>
        <v>19.58</v>
      </c>
      <c r="MZ395" s="3" t="str">
        <f t="shared" ca="1" si="2742"/>
        <v>4.71</v>
      </c>
      <c r="NA395" s="3" t="str">
        <f t="shared" ca="1" si="2743"/>
        <v>21.30</v>
      </c>
      <c r="NB395" s="3" t="str">
        <f t="shared" ca="1" si="2744"/>
        <v>4.83</v>
      </c>
      <c r="NC395" s="3" t="str">
        <f t="shared" ca="1" si="2745"/>
        <v>23.42</v>
      </c>
      <c r="ND395" s="3" t="str">
        <f t="shared" ca="1" si="2746"/>
        <v>4.99</v>
      </c>
      <c r="NE395" s="3" t="str">
        <f t="shared" ca="1" si="2747"/>
        <v>25.17</v>
      </c>
      <c r="NF395" s="3" t="str">
        <f t="shared" ca="1" si="2748"/>
        <v>5.14</v>
      </c>
      <c r="NG395" s="3" t="str">
        <f t="shared" ca="1" si="2749"/>
        <v>26.79</v>
      </c>
      <c r="NH395" s="3" t="str">
        <f t="shared" ca="1" si="2750"/>
        <v>5.30</v>
      </c>
      <c r="NI395" s="3" t="str">
        <f t="shared" ca="1" si="2751"/>
        <v>28.60</v>
      </c>
      <c r="NJ395" s="3" t="str">
        <f t="shared" ca="1" si="2752"/>
        <v>5.54</v>
      </c>
      <c r="NK395" s="3" t="str">
        <f t="shared" ca="1" si="2753"/>
        <v>30.59</v>
      </c>
      <c r="NL395" s="3" t="str">
        <f t="shared" ca="1" si="2754"/>
        <v>6.05</v>
      </c>
      <c r="NM395" s="3" t="str">
        <f t="shared" ca="1" si="2755"/>
        <v>30.86</v>
      </c>
      <c r="NN395" s="3" t="str">
        <f t="shared" ca="1" si="2756"/>
        <v>6.19</v>
      </c>
      <c r="NO395" s="3" t="str">
        <f t="shared" ca="1" si="2757"/>
        <v>31.11</v>
      </c>
      <c r="NP395" s="3" t="str">
        <f t="shared" ca="1" si="2758"/>
        <v>6.37</v>
      </c>
      <c r="NQ395" s="3" t="str">
        <f t="shared" ca="1" si="2759"/>
        <v>31.36</v>
      </c>
      <c r="NR395" s="3" t="str">
        <f t="shared" ca="1" si="2760"/>
        <v>6.67</v>
      </c>
      <c r="NS395" s="3" t="str">
        <f t="shared" ca="1" si="2761"/>
        <v>31.61</v>
      </c>
      <c r="NT395" s="3" t="str">
        <f t="shared" ca="1" si="2762"/>
        <v>8.91</v>
      </c>
      <c r="NU395" s="3" t="str">
        <f t="shared" ca="1" si="2763"/>
        <v>31.86</v>
      </c>
      <c r="NV395" s="3" t="str">
        <f t="shared" ca="1" si="2764"/>
        <v>10.70</v>
      </c>
      <c r="NW395" s="3" t="str">
        <f t="shared" ca="1" si="2765"/>
        <v>32.11</v>
      </c>
      <c r="NX395" s="3" t="str">
        <f t="shared" ca="1" si="2766"/>
        <v>11.00</v>
      </c>
      <c r="NY395" s="3" t="str">
        <f t="shared" ca="1" si="2767"/>
        <v>32.36</v>
      </c>
      <c r="NZ395" s="3" t="str">
        <f t="shared" ca="1" si="2768"/>
        <v>11.17</v>
      </c>
      <c r="OA395" s="3" t="str">
        <f t="shared" ca="1" si="2769"/>
        <v>32.44</v>
      </c>
      <c r="OB395" s="3" t="str">
        <f t="shared" ca="1" si="2770"/>
        <v>11.22</v>
      </c>
      <c r="OC395" s="3" t="str">
        <f t="shared" ca="1" si="2771"/>
        <v>34.37</v>
      </c>
      <c r="OD395" s="3" t="str">
        <f t="shared" ca="1" si="2772"/>
        <v>11.72</v>
      </c>
      <c r="OE395" s="3" t="str">
        <f t="shared" ca="1" si="2773"/>
        <v>36.14</v>
      </c>
      <c r="OF395" s="3" t="str">
        <f t="shared" ca="1" si="2774"/>
        <v>11.92</v>
      </c>
      <c r="OG395" s="3" t="str">
        <f t="shared" ca="1" si="2775"/>
        <v>38.00</v>
      </c>
      <c r="OH395" s="3" t="str">
        <f t="shared" ca="1" si="2776"/>
        <v>12.06</v>
      </c>
      <c r="OI395" s="3" t="str">
        <f t="shared" ca="1" si="2777"/>
        <v>39.83</v>
      </c>
      <c r="OJ395" s="3" t="str">
        <f t="shared" ca="1" si="2778"/>
        <v>12.15</v>
      </c>
      <c r="OK395" s="3" t="str" cm="1">
        <f t="array" aca="1" ref="OK395" ca="1">_xlfn.IFS(VALUE(NP395)&gt;8.8,NO395,VALUE(NR395)&gt;8.8,NQ395,VALUE(NT395)&gt;8.8,NS395,VALUE(NV395)&gt;8.8,NU395,VALUE(NX395)&gt;8.8,NW395)</f>
        <v>31.61</v>
      </c>
      <c r="OL395" s="3" t="str" cm="1">
        <f t="array" aca="1" ref="OL395" ca="1">_xlfn.IFS(VALUE(NP395)&gt;8.8,NP395,VALUE(NR395)&gt;8.8,NR395,VALUE(NT395)&gt;8.8,NT395,VALUE(NV395)&gt;8.8,NV395,VALUE(NX395)&gt;8.8,NX395)</f>
        <v>8.91</v>
      </c>
      <c r="ON395" s="3" t="str">
        <f t="shared" ca="1" si="2779"/>
        <v>CALIBRATION OF NaOH:  A ~  M solution of NaOH was made by adding 22.11 mL of 3M NaOH to 600 mL of DI water.    Three titrations were run to calibrate the solution.  Titration 1: 638.9 mg of dry KHP was placed in a 250 mL Erlenmeyer flask with ~50 mL of DI water and 2 drops of phenolphthalein.  It required 31.05 mL of the NaOH solution to bring the solution to a faint pink color for 30 seconds.    Titration 2: 626.9 mg of dry KHP was placed in a 250 mL Erlenmeyer flask with ~50 mL of DI water and 2 drops of phenolphthalein.  It required 30.56 mL of the NaOH solution to bring the solution to a faint pink color for 30 seconds.    Titration 3: 578.4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32.4 mL of the NaOH solution to turn it pink.  You then decide to create solutions that will require ~17 mL of the NaOH solution to neutralize and calculate that the samples must be around 160 mg.   You then perform three precise titrations for molecular weight.     Titration 1: 175.0 mg of the unknown acid was placed in a 250 mL Erlenmeyer flask with ~50 mL of DI water and 2 drops of phenolphthalein.  It required 19.01 mL of the NaOH solution to bring the solution to a faint pink color for 30 seconds.    Titration 2: 164.9 mg of the unknown acid was placed in a 250 mL Erlenmeyer flask with ~50 mL of DI water and 2 drops of phenolphthalein.  It required 17.96 mL of the NaOH solution to bring the solution to a faint pink color for 30 seconds.    Titration 3: 170.0 mg of the unknown acid was placed in a 250 mL Erlenmeyer flask with ~50 mL of DI water and 2 drops of phenolphthalein.  It required 18.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7 mL.  Readings - [vol: 6.57 mL, pH: 2.84], [vol: 8.70 mL, pH: 3.66], [vol: 10.23 mL, pH: 3.92], [vol: 12.23 mL, pH: 4.14], [vol: 13.99 mL, pH: 4.30], [vol: 15.96 mL, pH: 4.46], [vol: 17.46 mL, pH: 4.56], [vol: 19.58 mL, pH: 4.71], [vol: 21.30 mL, pH: 4.83], [vol: 23.42 mL, pH: 4.99], [vol: 25.17 mL, pH: 5.14], [vol: 26.79 mL, pH: 5.30], [vol: 28.60 mL, pH: 5.54], [vol: 30.59 mL, pH: 6.05], [vol: 30.86 mL, pH: 6.19], [vol: 31.11 mL, pH: 6.37], [vol: 31.36 mL, pH: 6.67], [vol: 31.61 mL, pH: 8.91], [vol: 31.86 mL, pH: 10.70], [vol: 32.11 mL, pH: 11.00], [vol: 32.36 mL, pH: 11.17], [vol: 32.44 mL, pH: 11.22], [vol: 34.37 mL, pH: 11.72], [vol: 36.14 mL, pH: 11.92], [vol: 38.00 mL, pH: 12.06], [vol: 39.83 mL, pH: 12.15]    You also note that the first sign of the pink indicator occurred at [vol: 31.61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6" spans="4:404" x14ac:dyDescent="0.35">
      <c r="D396" s="3" t="str">
        <f ca="1">VLOOKUP(RANDBETWEEN(1,17),'Unknown Acids'!$C$4:$F$20,2,FALSE)</f>
        <v>Rho</v>
      </c>
      <c r="E396" s="3">
        <f ca="1">VLOOKUP(D396,'Unknown Acids'!$D$4:$F$20,2,FALSE)</f>
        <v>133.44</v>
      </c>
      <c r="F396" s="3">
        <f ca="1">VLOOKUP(D396,'Unknown Acids'!$D$4:$F$20,3,FALSE)</f>
        <v>2.94</v>
      </c>
      <c r="G396" s="3">
        <f t="shared" ca="1" si="2422"/>
        <v>1.1481536214968825E-3</v>
      </c>
      <c r="H396" s="3">
        <f t="shared" ca="1" si="2423"/>
        <v>1.370447326787696E-3</v>
      </c>
      <c r="I396" s="3">
        <f t="shared" ca="1" si="2424"/>
        <v>7.2968875231708619E-12</v>
      </c>
      <c r="J396" s="3">
        <f t="shared" ca="1" si="2425"/>
        <v>0.105839</v>
      </c>
      <c r="K396" s="3">
        <f t="shared" ca="1" si="2426"/>
        <v>24.996151000000001</v>
      </c>
      <c r="L396" s="3">
        <f t="shared" ca="1" si="2427"/>
        <v>0.1012</v>
      </c>
      <c r="M396" s="3">
        <f t="shared" ca="1" si="2428"/>
        <v>26.141972585859687</v>
      </c>
      <c r="N396" s="3">
        <f t="shared" ca="1" si="2429"/>
        <v>33.461724909900397</v>
      </c>
      <c r="O396" s="3">
        <f t="shared" si="2430"/>
        <v>0.3</v>
      </c>
      <c r="Q396" s="3" t="str">
        <f t="shared" ca="1" si="2431"/>
        <v>631.8</v>
      </c>
      <c r="R396" s="3" t="str">
        <f t="shared" ca="1" si="2431"/>
        <v>631.3</v>
      </c>
      <c r="S396" s="3" t="str">
        <f t="shared" ca="1" si="2431"/>
        <v>623.4</v>
      </c>
      <c r="T396" s="3" t="str">
        <f t="shared" ca="1" si="2432"/>
        <v>30.72</v>
      </c>
      <c r="U396" s="3" t="str">
        <f t="shared" ca="1" si="2433"/>
        <v>30.66</v>
      </c>
      <c r="V396" s="3" t="str">
        <f t="shared" ca="1" si="2434"/>
        <v>30.20</v>
      </c>
      <c r="W396" s="3">
        <f t="shared" si="2435"/>
        <v>0.1</v>
      </c>
      <c r="X396" s="3">
        <f t="shared" ca="1" si="2436"/>
        <v>0.1009</v>
      </c>
      <c r="Y396" s="3">
        <f t="shared" ca="1" si="2437"/>
        <v>0.29644268774703036</v>
      </c>
      <c r="AA396" s="3" t="str">
        <f t="shared" ca="1" si="2438"/>
        <v>299.4</v>
      </c>
      <c r="AB396" s="3" t="str">
        <f t="shared" ca="1" si="2439"/>
        <v>22.2</v>
      </c>
      <c r="AC396" s="3">
        <f t="shared" ca="1" si="2440"/>
        <v>240</v>
      </c>
      <c r="AD396" s="3">
        <f t="shared" ca="1" si="2441"/>
        <v>18</v>
      </c>
      <c r="AE396" s="3" t="str">
        <f t="shared" ca="1" si="2442"/>
        <v>242.7</v>
      </c>
      <c r="AF396" s="3" t="str">
        <f t="shared" ca="1" si="2442"/>
        <v>230.7</v>
      </c>
      <c r="AG396" s="3" t="str">
        <f t="shared" ca="1" si="2442"/>
        <v>250.8</v>
      </c>
      <c r="AH396" s="3" t="str">
        <f t="shared" ca="1" si="2443"/>
        <v>18.95</v>
      </c>
      <c r="AI396" s="3" t="str">
        <f t="shared" ca="1" si="2444"/>
        <v>17.08</v>
      </c>
      <c r="AJ396" s="3" t="str">
        <f t="shared" ca="1" si="2445"/>
        <v>19.06</v>
      </c>
      <c r="AK396" s="3">
        <f t="shared" si="2446"/>
        <v>0.5</v>
      </c>
      <c r="AL396" s="3">
        <f t="shared" ca="1" si="2447"/>
        <v>130.40257890110612</v>
      </c>
      <c r="AM396" s="3">
        <f t="shared" ca="1" si="2448"/>
        <v>2.2762448283077585</v>
      </c>
      <c r="AO396" s="3">
        <f t="shared" ca="1" si="2449"/>
        <v>7.97</v>
      </c>
      <c r="AP396" s="3">
        <f>0</f>
        <v>0</v>
      </c>
      <c r="AQ396" s="3">
        <f t="shared" ca="1" si="2450"/>
        <v>0</v>
      </c>
      <c r="AR396" s="3">
        <f t="shared" ca="1" si="2451"/>
        <v>2.6455676256890003E-3</v>
      </c>
      <c r="AS396" s="3">
        <f t="shared" ca="1" si="2452"/>
        <v>24.996151000000001</v>
      </c>
      <c r="AT396" s="3">
        <f t="shared" ca="1" si="2453"/>
        <v>0.105839</v>
      </c>
      <c r="AU396" s="3">
        <f t="shared" ca="1" si="2454"/>
        <v>0</v>
      </c>
      <c r="AV396" s="3">
        <f>1</f>
        <v>1</v>
      </c>
      <c r="AW396" s="3">
        <f t="shared" ca="1" si="2455"/>
        <v>1.370447326787696E-3</v>
      </c>
      <c r="AX396" s="3">
        <f t="shared" ca="1" si="2456"/>
        <v>-1.4504677461988296E-4</v>
      </c>
      <c r="AY396" s="3">
        <f t="shared" ca="1" si="2457"/>
        <v>1.1377790308609909E-2</v>
      </c>
      <c r="AZ396" s="3">
        <f t="shared" ca="1" si="2458"/>
        <v>1.9439420744927329</v>
      </c>
      <c r="BA396" s="3">
        <f t="shared" ca="1" si="2459"/>
        <v>2.2273341294173306</v>
      </c>
      <c r="BB396" s="3">
        <f t="shared" ca="1" si="2460"/>
        <v>2.2540621389703386E-4</v>
      </c>
      <c r="BC396" s="3">
        <f t="shared" ca="1" si="2461"/>
        <v>2.4201614117919665E-3</v>
      </c>
      <c r="BD396" s="3">
        <f t="shared" ca="1" si="2462"/>
        <v>27.22348512941733</v>
      </c>
      <c r="BE396" s="3">
        <f t="shared" ca="1" si="2463"/>
        <v>8.8899764313305096E-2</v>
      </c>
      <c r="BF396" s="3">
        <f t="shared" ca="1" si="2464"/>
        <v>8.2798441428596874E-3</v>
      </c>
      <c r="BG396" s="3">
        <f>1</f>
        <v>1</v>
      </c>
      <c r="BH396" s="3">
        <f t="shared" ca="1" si="2465"/>
        <v>9.6502914696473836E-3</v>
      </c>
      <c r="BI396" s="3">
        <f t="shared" ca="1" si="2466"/>
        <v>-1.2183244435522518E-4</v>
      </c>
      <c r="BJ396" s="3">
        <f t="shared" ca="1" si="2467"/>
        <v>7.2212012516080218E-3</v>
      </c>
      <c r="BK396" s="3">
        <f t="shared" ca="1" si="2468"/>
        <v>2.1413905512461477</v>
      </c>
      <c r="BL396" s="3">
        <f t="shared" ca="1" si="2469"/>
        <v>3.873028258834661</v>
      </c>
      <c r="BM396" s="3">
        <f t="shared" ca="1" si="2470"/>
        <v>3.9195045979406769E-4</v>
      </c>
      <c r="BN396" s="3">
        <f t="shared" ca="1" si="2471"/>
        <v>2.2536171658949326E-3</v>
      </c>
      <c r="BO396" s="3">
        <f t="shared" ca="1" si="2472"/>
        <v>28.869179258834663</v>
      </c>
      <c r="BP396" s="3">
        <f t="shared" ca="1" si="2473"/>
        <v>7.8063084013906339E-2</v>
      </c>
      <c r="BQ396" s="3">
        <f t="shared" ca="1" si="2474"/>
        <v>1.3576778760488017E-2</v>
      </c>
      <c r="BR396" s="3">
        <f>1</f>
        <v>1</v>
      </c>
      <c r="BS396" s="3">
        <f t="shared" ca="1" si="2475"/>
        <v>1.4947226087275714E-2</v>
      </c>
      <c r="BT396" s="3">
        <f t="shared" ca="1" si="2476"/>
        <v>-1.0698134480766126E-4</v>
      </c>
      <c r="BU396" s="3">
        <f t="shared" ca="1" si="2477"/>
        <v>5.2871172149991921E-3</v>
      </c>
      <c r="BV396" s="3">
        <f t="shared" ca="1" si="2478"/>
        <v>2.2767810612114854</v>
      </c>
      <c r="BW396" s="3">
        <f t="shared" ca="1" si="2479"/>
        <v>5.981952388251992</v>
      </c>
      <c r="BX396" s="3">
        <f t="shared" ca="1" si="2480"/>
        <v>6.0537358169110152E-4</v>
      </c>
      <c r="BY396" s="3">
        <f t="shared" ca="1" si="2481"/>
        <v>2.0401940439978986E-3</v>
      </c>
      <c r="BZ396" s="3">
        <f t="shared" ca="1" si="2482"/>
        <v>30.978103388251995</v>
      </c>
      <c r="CA396" s="3">
        <f t="shared" ca="1" si="2483"/>
        <v>6.5859230257834731E-2</v>
      </c>
      <c r="CB396" s="3">
        <f t="shared" ca="1" si="2484"/>
        <v>1.9541983384324321E-2</v>
      </c>
      <c r="CC396" s="3">
        <f>1</f>
        <v>1</v>
      </c>
      <c r="CD396" s="3">
        <f t="shared" ca="1" si="2485"/>
        <v>2.0912430711112016E-2</v>
      </c>
      <c r="CE396" s="3">
        <f t="shared" ca="1" si="2486"/>
        <v>-9.0256606051144949E-5</v>
      </c>
      <c r="CF396" s="3">
        <f t="shared" ca="1" si="2487"/>
        <v>3.6713833651364162E-3</v>
      </c>
      <c r="CG396" s="3">
        <f t="shared" ca="1" si="2488"/>
        <v>2.4351702641829118</v>
      </c>
      <c r="CH396" s="3">
        <f t="shared" ca="1" si="2489"/>
        <v>7.7345965176693223</v>
      </c>
      <c r="CI396" s="3">
        <f t="shared" ca="1" si="2490"/>
        <v>7.8274116758813542E-4</v>
      </c>
      <c r="CJ396" s="3">
        <f t="shared" ca="1" si="2491"/>
        <v>1.8628264581008649E-3</v>
      </c>
      <c r="CK396" s="3">
        <f t="shared" ca="1" si="2492"/>
        <v>32.730747517669322</v>
      </c>
      <c r="CL396" s="3">
        <f t="shared" ca="1" si="2493"/>
        <v>5.6913654571904879E-2</v>
      </c>
      <c r="CM396" s="3">
        <f t="shared" ca="1" si="2494"/>
        <v>2.3914552124591152E-2</v>
      </c>
      <c r="CN396" s="3">
        <f>1</f>
        <v>1</v>
      </c>
      <c r="CO396" s="3">
        <f t="shared" ca="1" si="2495"/>
        <v>2.5284999451378846E-2</v>
      </c>
      <c r="CP396" s="3">
        <f t="shared" ca="1" si="2496"/>
        <v>-7.7997165765785368E-5</v>
      </c>
      <c r="CQ396" s="3">
        <f t="shared" ca="1" si="2497"/>
        <v>2.7792370467964334E-3</v>
      </c>
      <c r="CR396" s="3">
        <f t="shared" ca="1" si="2498"/>
        <v>2.5560744097806736</v>
      </c>
      <c r="CS396" s="3">
        <f t="shared" ca="1" si="2499"/>
        <v>9.7581706470866525</v>
      </c>
      <c r="CT396" s="3">
        <f t="shared" ca="1" si="2500"/>
        <v>9.8752686948516927E-4</v>
      </c>
      <c r="CU396" s="3">
        <f t="shared" ca="1" si="2501"/>
        <v>1.6580407562038311E-3</v>
      </c>
      <c r="CV396" s="3">
        <f t="shared" ca="1" si="2502"/>
        <v>34.754321647086655</v>
      </c>
      <c r="CW396" s="3">
        <f t="shared" ca="1" si="2503"/>
        <v>4.7707469967057159E-2</v>
      </c>
      <c r="CX396" s="3">
        <f t="shared" ca="1" si="2504"/>
        <v>2.8414505669626573E-2</v>
      </c>
      <c r="CY396" s="3">
        <f>1</f>
        <v>1</v>
      </c>
      <c r="CZ396" s="3">
        <f t="shared" ca="1" si="2505"/>
        <v>2.9784952996414267E-2</v>
      </c>
      <c r="DA396" s="3">
        <f t="shared" ca="1" si="2506"/>
        <v>-6.5380574684157779E-5</v>
      </c>
      <c r="DB396" s="3">
        <f t="shared" ca="1" si="2507"/>
        <v>2.0535091896721515E-3</v>
      </c>
      <c r="DC396" s="3">
        <f t="shared" ca="1" si="2508"/>
        <v>2.6875033492919571</v>
      </c>
      <c r="DD396" s="3">
        <f t="shared" ca="1" si="2509"/>
        <v>11.658954776503984</v>
      </c>
      <c r="DE396" s="3">
        <f t="shared" ca="1" si="2510"/>
        <v>1.1798862233822031E-3</v>
      </c>
      <c r="DF396" s="3">
        <f t="shared" ca="1" si="2511"/>
        <v>1.4656814023067972E-3</v>
      </c>
      <c r="DG396" s="3">
        <f t="shared" ca="1" si="2512"/>
        <v>36.655105776503987</v>
      </c>
      <c r="DH396" s="3">
        <f t="shared" ca="1" si="2513"/>
        <v>3.9985736536771982E-2</v>
      </c>
      <c r="DI396" s="3">
        <f t="shared" ca="1" si="2514"/>
        <v>3.2188864235620708E-2</v>
      </c>
      <c r="DJ396" s="3">
        <f>1</f>
        <v>1</v>
      </c>
      <c r="DK396" s="3">
        <f t="shared" ca="1" si="2515"/>
        <v>3.3559311562408406E-2</v>
      </c>
      <c r="DL396" s="3">
        <f t="shared" ca="1" si="2516"/>
        <v>-5.4798345746456265E-5</v>
      </c>
      <c r="DM396" s="3">
        <f t="shared" ca="1" si="2517"/>
        <v>1.5603331468774032E-3</v>
      </c>
      <c r="DN396" s="3">
        <f t="shared" ca="1" si="2518"/>
        <v>2.8067826654893278</v>
      </c>
      <c r="DO396" s="3">
        <f t="shared" ca="1" si="2519"/>
        <v>13.526948905921314</v>
      </c>
      <c r="DP396" s="3">
        <f t="shared" ca="1" si="2520"/>
        <v>1.3689272292792369E-3</v>
      </c>
      <c r="DQ396" s="3">
        <f t="shared" ca="1" si="2521"/>
        <v>1.2766403964097634E-3</v>
      </c>
      <c r="DR396" s="3">
        <f t="shared" ca="1" si="2522"/>
        <v>38.523099905921313</v>
      </c>
      <c r="DS396" s="3">
        <f t="shared" ca="1" si="2523"/>
        <v>3.3139607132538502E-2</v>
      </c>
      <c r="DT396" s="3">
        <f t="shared" ca="1" si="2524"/>
        <v>3.5535230358469193E-2</v>
      </c>
      <c r="DU396" s="3">
        <f>1</f>
        <v>1</v>
      </c>
      <c r="DV396" s="3">
        <f t="shared" ca="1" si="2525"/>
        <v>3.6905677685256891E-2</v>
      </c>
      <c r="DW396" s="3">
        <f t="shared" ca="1" si="2526"/>
        <v>-4.5416086005581854E-5</v>
      </c>
      <c r="DX396" s="3">
        <f t="shared" ca="1" si="2527"/>
        <v>1.1920930065177603E-3</v>
      </c>
      <c r="DY396" s="3">
        <f t="shared" ca="1" si="2528"/>
        <v>2.9236898598292447</v>
      </c>
      <c r="DZ396" s="3">
        <f t="shared" ca="1" si="2529"/>
        <v>15.507653035338643</v>
      </c>
      <c r="EA396" s="3">
        <f t="shared" ca="1" si="2530"/>
        <v>1.5693744871762708E-3</v>
      </c>
      <c r="EB396" s="3">
        <f t="shared" ca="1" si="2531"/>
        <v>1.0761931385127295E-3</v>
      </c>
      <c r="EC396" s="3">
        <f t="shared" ca="1" si="2532"/>
        <v>40.503804035338646</v>
      </c>
      <c r="ED396" s="3">
        <f t="shared" ca="1" si="2533"/>
        <v>2.6570174435314162E-2</v>
      </c>
      <c r="EE396" s="3">
        <f t="shared" ca="1" si="2534"/>
        <v>3.8746348017263448E-2</v>
      </c>
      <c r="EF396" s="3">
        <f>1</f>
        <v>1</v>
      </c>
      <c r="EG396" s="3">
        <f t="shared" ca="1" si="2535"/>
        <v>4.0116795344051145E-2</v>
      </c>
      <c r="EH396" s="3">
        <f t="shared" ca="1" si="2536"/>
        <v>-3.641302452715907E-5</v>
      </c>
      <c r="EI396" s="3">
        <f t="shared" ca="1" si="2537"/>
        <v>8.8801829100447482E-4</v>
      </c>
      <c r="EJ396" s="3">
        <f t="shared" ca="1" si="2538"/>
        <v>3.0515780887253392</v>
      </c>
      <c r="EK396" s="3">
        <f t="shared" ca="1" si="2539"/>
        <v>17.324587164755975</v>
      </c>
      <c r="EL396" s="3">
        <f t="shared" ca="1" si="2540"/>
        <v>1.7532482210733046E-3</v>
      </c>
      <c r="EM396" s="3">
        <f t="shared" ca="1" si="2541"/>
        <v>8.9231940461569569E-4</v>
      </c>
      <c r="EN396" s="3">
        <f t="shared" ca="1" si="2542"/>
        <v>42.32073816475598</v>
      </c>
      <c r="EO396" s="3">
        <f t="shared" ca="1" si="2543"/>
        <v>2.1084684325256044E-2</v>
      </c>
      <c r="EP396" s="3">
        <f t="shared" ca="1" si="2544"/>
        <v>4.1427638011602097E-2</v>
      </c>
      <c r="EQ396" s="3">
        <f>1</f>
        <v>1</v>
      </c>
      <c r="ER396" s="3">
        <f t="shared" ca="1" si="2545"/>
        <v>4.2798085338389795E-2</v>
      </c>
      <c r="ES396" s="3">
        <f t="shared" ca="1" si="2546"/>
        <v>-2.889544926970958E-5</v>
      </c>
      <c r="ET396" s="3">
        <f t="shared" ca="1" si="2547"/>
        <v>6.6482998335033738E-4</v>
      </c>
      <c r="EU396" s="3">
        <f t="shared" ca="1" si="2548"/>
        <v>3.1772894024159375</v>
      </c>
      <c r="EV396" s="3">
        <f t="shared" ca="1" si="2549"/>
        <v>19.038891294173304</v>
      </c>
      <c r="EW396" s="3">
        <f t="shared" ca="1" si="2550"/>
        <v>1.9267357989703384E-3</v>
      </c>
      <c r="EX396" s="3">
        <f t="shared" ca="1" si="2551"/>
        <v>7.1883182671866191E-4</v>
      </c>
      <c r="EY396" s="3">
        <f t="shared" ca="1" si="2552"/>
        <v>44.035042294173309</v>
      </c>
      <c r="EZ396" s="3">
        <f t="shared" ca="1" si="2553"/>
        <v>1.6324086211080519E-2</v>
      </c>
      <c r="FA396" s="3">
        <f t="shared" ca="1" si="2554"/>
        <v>4.3754603120371771E-2</v>
      </c>
      <c r="FB396" s="3">
        <f>1</f>
        <v>1</v>
      </c>
      <c r="FC396" s="3">
        <f t="shared" ca="1" si="2555"/>
        <v>4.5125050447159469E-2</v>
      </c>
      <c r="FD396" s="3">
        <f t="shared" ca="1" si="2556"/>
        <v>-2.2371300310227186E-5</v>
      </c>
      <c r="FE396" s="3">
        <f t="shared" ca="1" si="2557"/>
        <v>4.9043217400591629E-4</v>
      </c>
      <c r="FF396" s="3">
        <f t="shared" ca="1" si="2558"/>
        <v>3.3094210463712024</v>
      </c>
      <c r="FG396" s="3">
        <f t="shared" ca="1" si="2559"/>
        <v>21.077735423590635</v>
      </c>
      <c r="FH396" s="3">
        <f t="shared" ca="1" si="2560"/>
        <v>2.1330668248673722E-3</v>
      </c>
      <c r="FI396" s="3">
        <f t="shared" ca="1" si="2561"/>
        <v>5.1250080082162813E-4</v>
      </c>
      <c r="FJ396" s="3">
        <f t="shared" ca="1" si="2562"/>
        <v>46.073886423590636</v>
      </c>
      <c r="FK396" s="3">
        <f t="shared" ca="1" si="2563"/>
        <v>1.1123454967741092E-2</v>
      </c>
      <c r="FL396" s="3">
        <f t="shared" ca="1" si="2564"/>
        <v>4.62966550131357E-2</v>
      </c>
      <c r="FM396" s="3">
        <f>1</f>
        <v>1</v>
      </c>
      <c r="FN396" s="3">
        <f t="shared" ca="1" si="2565"/>
        <v>4.7667102339923398E-2</v>
      </c>
      <c r="FO396" s="3">
        <f t="shared" ca="1" si="2566"/>
        <v>-1.5244109125184097E-5</v>
      </c>
      <c r="FP396" s="3">
        <f t="shared" ca="1" si="2567"/>
        <v>3.1768628273141919E-4</v>
      </c>
      <c r="FQ396" s="3">
        <f t="shared" ca="1" si="2568"/>
        <v>3.4980015370225992</v>
      </c>
      <c r="FR396" s="3">
        <f t="shared" ca="1" si="2569"/>
        <v>22.948909553007969</v>
      </c>
      <c r="FS396" s="3">
        <f t="shared" ca="1" si="2570"/>
        <v>2.3224296467644063E-3</v>
      </c>
      <c r="FT396" s="3">
        <f t="shared" ca="1" si="2571"/>
        <v>3.2313797892459398E-4</v>
      </c>
      <c r="FU396" s="3">
        <f t="shared" ca="1" si="2572"/>
        <v>47.94506055300797</v>
      </c>
      <c r="FV396" s="3">
        <f t="shared" ca="1" si="2573"/>
        <v>6.7397553616046274E-3</v>
      </c>
      <c r="FW396" s="3">
        <f t="shared" ca="1" si="2574"/>
        <v>4.8439393338480248E-2</v>
      </c>
      <c r="FX396" s="3">
        <f>1</f>
        <v>1</v>
      </c>
      <c r="FY396" s="3">
        <f t="shared" ca="1" si="2575"/>
        <v>4.9809840665267946E-2</v>
      </c>
      <c r="FZ396" s="3">
        <f t="shared" ca="1" si="2576"/>
        <v>-9.2364797185141032E-6</v>
      </c>
      <c r="GA396" s="3">
        <f t="shared" ca="1" si="2577"/>
        <v>1.847495833565381E-4</v>
      </c>
      <c r="GB396" s="3">
        <f t="shared" ca="1" si="2578"/>
        <v>3.7334165323440187</v>
      </c>
      <c r="GC396" s="3">
        <f t="shared" ca="1" si="2579"/>
        <v>25.107483682425297</v>
      </c>
      <c r="GD396" s="3">
        <f t="shared" ca="1" si="2580"/>
        <v>2.5408773486614404E-3</v>
      </c>
      <c r="GE396" s="3">
        <f t="shared" ca="1" si="2581"/>
        <v>1.0469027702755991E-4</v>
      </c>
      <c r="GF396" s="3">
        <f t="shared" ca="1" si="2582"/>
        <v>50.103634682425294</v>
      </c>
      <c r="GG396" s="3">
        <f t="shared" ca="1" si="2583"/>
        <v>2.0894746996125975E-3</v>
      </c>
      <c r="GH396" s="3">
        <f t="shared" ca="1" si="2584"/>
        <v>5.0712435629998241E-2</v>
      </c>
      <c r="GI396" s="3">
        <f>1</f>
        <v>1</v>
      </c>
      <c r="GJ396" s="3">
        <f t="shared" ca="1" si="2585"/>
        <v>5.2082882956785939E-2</v>
      </c>
      <c r="GK396" s="3">
        <f t="shared" ca="1" si="2586"/>
        <v>-2.8635150164746083E-6</v>
      </c>
      <c r="GL396" s="3">
        <f t="shared" ca="1" si="2587"/>
        <v>5.4922047758341336E-5</v>
      </c>
      <c r="GM396" s="3">
        <f t="shared" ca="1" si="2588"/>
        <v>4.2602532785443783</v>
      </c>
      <c r="GN396" s="3">
        <f t="shared" ca="1" si="2589"/>
        <v>25.357713408283896</v>
      </c>
      <c r="GO396" s="3">
        <f t="shared" ca="1" si="2590"/>
        <v>2.5662005969183301E-3</v>
      </c>
      <c r="GP396" s="3">
        <f t="shared" ca="1" si="2591"/>
        <v>7.93670287706702E-5</v>
      </c>
      <c r="GQ396" s="3">
        <f t="shared" ca="1" si="2592"/>
        <v>50.353864408283897</v>
      </c>
      <c r="GR396" s="3">
        <f t="shared" ca="1" si="2593"/>
        <v>1.57618545673355E-3</v>
      </c>
      <c r="GS396" s="3">
        <f t="shared" ca="1" si="2594"/>
        <v>5.0963329767717988E-2</v>
      </c>
      <c r="GT396" s="3">
        <f>1</f>
        <v>1</v>
      </c>
      <c r="GU396" s="3">
        <f t="shared" ca="1" si="2595"/>
        <v>5.2333777094505686E-2</v>
      </c>
      <c r="GV396" s="3">
        <f t="shared" ca="1" si="2596"/>
        <v>-2.1600791457021373E-6</v>
      </c>
      <c r="GW396" s="3">
        <f t="shared" ca="1" si="2597"/>
        <v>4.124254578876177E-5</v>
      </c>
      <c r="GX396" s="3">
        <f t="shared" ca="1" si="2598"/>
        <v>4.3846545347588624</v>
      </c>
      <c r="GY396" s="3">
        <f t="shared" ca="1" si="2599"/>
        <v>25.619133134142494</v>
      </c>
      <c r="GZ396" s="3">
        <f t="shared" ca="1" si="2600"/>
        <v>2.5926562731752203E-3</v>
      </c>
      <c r="HA396" s="3">
        <f t="shared" ca="1" si="2601"/>
        <v>5.2911352513779989E-5</v>
      </c>
      <c r="HB396" s="3">
        <f t="shared" ca="1" si="2602"/>
        <v>50.615284134142499</v>
      </c>
      <c r="HC396" s="3">
        <f t="shared" ca="1" si="2603"/>
        <v>1.0453631431476778E-3</v>
      </c>
      <c r="HD396" s="3">
        <f t="shared" ca="1" si="2604"/>
        <v>5.1222794014236225E-2</v>
      </c>
      <c r="HE396" s="3">
        <f>1</f>
        <v>1</v>
      </c>
      <c r="HF396" s="3">
        <f t="shared" ca="1" si="2605"/>
        <v>5.2593241341023923E-2</v>
      </c>
      <c r="HG396" s="3">
        <f t="shared" ca="1" si="2606"/>
        <v>-1.4326151250491188E-6</v>
      </c>
      <c r="HH396" s="3">
        <f t="shared" ca="1" si="2607"/>
        <v>2.7225435516049085E-5</v>
      </c>
      <c r="HI396" s="3">
        <f t="shared" ca="1" si="2608"/>
        <v>4.5650251642552337</v>
      </c>
      <c r="HJ396" s="3">
        <f t="shared" ca="1" si="2609"/>
        <v>25.880552860001089</v>
      </c>
      <c r="HK396" s="3">
        <f t="shared" ca="1" si="2610"/>
        <v>2.6191119494321101E-3</v>
      </c>
      <c r="HL396" s="3">
        <f t="shared" ca="1" si="2611"/>
        <v>2.6455676256890211E-5</v>
      </c>
      <c r="HM396" s="3">
        <f t="shared" ca="1" si="2612"/>
        <v>50.876703860001086</v>
      </c>
      <c r="HN396" s="3">
        <f t="shared" ca="1" si="2613"/>
        <v>5.1999587728185121E-4</v>
      </c>
      <c r="HO396" s="3">
        <f t="shared" ca="1" si="2614"/>
        <v>5.147959185090286E-2</v>
      </c>
      <c r="HP396" s="3">
        <f>1</f>
        <v>1</v>
      </c>
      <c r="HQ396" s="3">
        <f t="shared" ca="1" si="2615"/>
        <v>5.2850039177690558E-2</v>
      </c>
      <c r="HR396" s="3">
        <f t="shared" ca="1" si="2616"/>
        <v>-7.1262695996153584E-7</v>
      </c>
      <c r="HS396" s="3">
        <f t="shared" ca="1" si="2617"/>
        <v>1.3480505351028127E-5</v>
      </c>
      <c r="HT396" s="3">
        <f t="shared" ca="1" si="2618"/>
        <v>4.8702938268623335</v>
      </c>
      <c r="HU396" s="3">
        <f t="shared" ca="1" si="2619"/>
        <v>26.144586783118271</v>
      </c>
      <c r="HV396" s="3">
        <f t="shared" ca="1" si="2620"/>
        <v>2.6458321824515689E-3</v>
      </c>
      <c r="HW396" s="3">
        <f t="shared" ca="1" si="2621"/>
        <v>-2.645567625685942E-7</v>
      </c>
      <c r="HX396" s="3">
        <f t="shared" ca="1" si="2622"/>
        <v>51.140737783118269</v>
      </c>
      <c r="HY396" s="3">
        <f t="shared" ca="1" si="2623"/>
        <v>-5.1731119658568024E-6</v>
      </c>
      <c r="HZ396" s="3">
        <f t="shared" ca="1" si="2624"/>
        <v>5.1736292770593682E-2</v>
      </c>
      <c r="IA396" s="3">
        <f>1</f>
        <v>1</v>
      </c>
      <c r="IB396" s="3">
        <f t="shared" ca="1" si="2625"/>
        <v>5.1731192627443254E-6</v>
      </c>
      <c r="IC396" s="3">
        <f t="shared" ca="1" si="2626"/>
        <v>-3.7747616159670027E-13</v>
      </c>
      <c r="ID396" s="3">
        <f t="shared" ca="1" si="2627"/>
        <v>7.1967571467935839E-8</v>
      </c>
      <c r="IE396" s="3">
        <f t="shared" ca="1" si="2628"/>
        <v>8.7197520782987539</v>
      </c>
      <c r="IF396" s="3">
        <f t="shared" ca="1" si="2629"/>
        <v>26.403392311718285</v>
      </c>
      <c r="IG396" s="3">
        <f t="shared" ca="1" si="2630"/>
        <v>2.6720233019458905E-3</v>
      </c>
      <c r="IH396" s="3">
        <f t="shared" ca="1" si="2631"/>
        <v>-2.6455676256890211E-5</v>
      </c>
      <c r="II396" s="3">
        <f t="shared" ca="1" si="2632"/>
        <v>51.39954331171829</v>
      </c>
      <c r="IJ396" s="3">
        <f t="shared" ca="1" si="2633"/>
        <v>-5.1470644586172295E-4</v>
      </c>
      <c r="IK396" s="3">
        <f t="shared" ca="1" si="2634"/>
        <v>5.1985351032033611E-2</v>
      </c>
      <c r="IL396" s="3">
        <f>1</f>
        <v>1</v>
      </c>
      <c r="IM396" s="3">
        <f t="shared" ca="1" si="2635"/>
        <v>5.1470645315861044E-4</v>
      </c>
      <c r="IN396" s="3">
        <f t="shared" ca="1" si="2636"/>
        <v>-3.7557550429039952E-13</v>
      </c>
      <c r="IO396" s="3">
        <f t="shared" ca="1" si="2637"/>
        <v>7.2968770750084927E-10</v>
      </c>
      <c r="IP396" s="3">
        <f t="shared" ca="1" si="2638"/>
        <v>10.711560222805833</v>
      </c>
      <c r="IQ396" s="3">
        <f t="shared" ca="1" si="2639"/>
        <v>26.66481203757688</v>
      </c>
      <c r="IR396" s="3">
        <f t="shared" ca="1" si="2640"/>
        <v>2.6984789782027803E-3</v>
      </c>
      <c r="IS396" s="3">
        <f t="shared" ca="1" si="2641"/>
        <v>-5.2911352513779989E-5</v>
      </c>
      <c r="IT396" s="3">
        <f t="shared" ca="1" si="2642"/>
        <v>51.660963037576877</v>
      </c>
      <c r="IU396" s="3">
        <f t="shared" ca="1" si="2643"/>
        <v>-1.0242037585573775E-3</v>
      </c>
      <c r="IV396" s="3">
        <f t="shared" ca="1" si="2644"/>
        <v>5.2234391686426268E-2</v>
      </c>
      <c r="IW396" s="3">
        <f>1</f>
        <v>1</v>
      </c>
      <c r="IX396" s="3">
        <f t="shared" ca="1" si="2645"/>
        <v>1.024203765854265E-3</v>
      </c>
      <c r="IY396" s="3">
        <f t="shared" ca="1" si="2646"/>
        <v>-3.7367498135010159E-13</v>
      </c>
      <c r="IZ396" s="3">
        <f t="shared" ca="1" si="2647"/>
        <v>3.6484424357531575E-10</v>
      </c>
      <c r="JA396" s="3">
        <f t="shared" ca="1" si="2648"/>
        <v>11.010386519952748</v>
      </c>
      <c r="JB396" s="3">
        <f t="shared" ca="1" si="2649"/>
        <v>26.926231763435478</v>
      </c>
      <c r="JC396" s="3">
        <f t="shared" ca="1" si="2650"/>
        <v>2.7249346544596701E-3</v>
      </c>
      <c r="JD396" s="3">
        <f t="shared" ca="1" si="2651"/>
        <v>-7.9367028770669767E-5</v>
      </c>
      <c r="JE396" s="3">
        <f t="shared" ca="1" si="2652"/>
        <v>51.922382763435479</v>
      </c>
      <c r="JF396" s="3">
        <f t="shared" ca="1" si="2653"/>
        <v>-1.5285706191927929E-3</v>
      </c>
      <c r="JG396" s="3">
        <f t="shared" ca="1" si="2654"/>
        <v>5.2480924592286045E-2</v>
      </c>
      <c r="JH396" s="3">
        <f>1</f>
        <v>1</v>
      </c>
      <c r="JI396" s="3">
        <f t="shared" ca="1" si="2655"/>
        <v>1.5285706264896804E-3</v>
      </c>
      <c r="JJ396" s="3">
        <f t="shared" ca="1" si="2656"/>
        <v>-3.7179359598244943E-13</v>
      </c>
      <c r="JK396" s="3">
        <f t="shared" ca="1" si="2657"/>
        <v>2.4322954425299442E-10</v>
      </c>
      <c r="JL396" s="3">
        <f t="shared" ca="1" si="2658"/>
        <v>11.184285576817841</v>
      </c>
      <c r="JM396" s="3">
        <f t="shared" ca="1" si="2659"/>
        <v>27.047267811842627</v>
      </c>
      <c r="JN396" s="3">
        <f t="shared" ca="1" si="2660"/>
        <v>2.7371835025584738E-3</v>
      </c>
      <c r="JO396" s="3">
        <f t="shared" ca="1" si="2661"/>
        <v>-9.1615876869473485E-5</v>
      </c>
      <c r="JP396" s="3">
        <f t="shared" ca="1" si="2662"/>
        <v>52.043418811842628</v>
      </c>
      <c r="JQ396" s="3">
        <f t="shared" ca="1" si="2663"/>
        <v>-1.7603739139563604E-3</v>
      </c>
      <c r="JR396" s="3">
        <f t="shared" ca="1" si="2664"/>
        <v>5.2594229300239971E-2</v>
      </c>
      <c r="JS396" s="3">
        <f>1</f>
        <v>1</v>
      </c>
      <c r="JT396" s="3">
        <f t="shared" ca="1" si="2665"/>
        <v>1.7603739212532479E-3</v>
      </c>
      <c r="JU396" s="3">
        <f t="shared" ca="1" si="2666"/>
        <v>-3.709289251228448E-13</v>
      </c>
      <c r="JV396" s="3">
        <f t="shared" ca="1" si="2667"/>
        <v>2.1071027941129555E-10</v>
      </c>
      <c r="JW396" s="3">
        <f t="shared" ca="1" si="2668"/>
        <v>11.245604976343371</v>
      </c>
      <c r="JX396" s="3">
        <f t="shared" ca="1" si="2669"/>
        <v>28.716151941259959</v>
      </c>
      <c r="JY396" s="3">
        <f t="shared" ca="1" si="2670"/>
        <v>2.9060745764555077E-3</v>
      </c>
      <c r="JZ396" s="3">
        <f t="shared" ca="1" si="2671"/>
        <v>-2.6050695076650738E-4</v>
      </c>
      <c r="KA396" s="3">
        <f t="shared" ca="1" si="2672"/>
        <v>53.712302941259964</v>
      </c>
      <c r="KB396" s="3">
        <f t="shared" ca="1" si="2673"/>
        <v>-4.8500424763279855E-3</v>
      </c>
      <c r="KC396" s="3">
        <f t="shared" ca="1" si="2674"/>
        <v>5.4104449396511725E-2</v>
      </c>
      <c r="KD396" s="3">
        <f>1</f>
        <v>1</v>
      </c>
      <c r="KE396" s="3">
        <f t="shared" ca="1" si="2675"/>
        <v>4.8500424836248734E-3</v>
      </c>
      <c r="KF396" s="3">
        <f t="shared" ca="1" si="2676"/>
        <v>-3.594038673170693E-13</v>
      </c>
      <c r="KG396" s="3">
        <f t="shared" ca="1" si="2677"/>
        <v>7.4103240037259877E-11</v>
      </c>
      <c r="KH396" s="3">
        <f t="shared" ca="1" si="2678"/>
        <v>11.685745548774722</v>
      </c>
      <c r="KI396" s="3">
        <f t="shared" ca="1" si="2679"/>
        <v>31.059316070677287</v>
      </c>
      <c r="KJ396" s="3">
        <f t="shared" ca="1" si="2680"/>
        <v>3.1432027863525416E-3</v>
      </c>
      <c r="KK396" s="3">
        <f t="shared" ca="1" si="2681"/>
        <v>-4.9763516066354124E-4</v>
      </c>
      <c r="KL396" s="3">
        <f t="shared" ca="1" si="2682"/>
        <v>56.055467070677288</v>
      </c>
      <c r="KM396" s="3">
        <f t="shared" ca="1" si="2683"/>
        <v>-8.8775490896561456E-3</v>
      </c>
      <c r="KN396" s="3">
        <f t="shared" ca="1" si="2684"/>
        <v>5.6073081727950787E-2</v>
      </c>
      <c r="KO396" s="3">
        <f>1</f>
        <v>1</v>
      </c>
      <c r="KP396" s="3">
        <f t="shared" ca="1" si="2685"/>
        <v>8.8775490969530326E-3</v>
      </c>
      <c r="KQ396" s="3">
        <f t="shared" ca="1" si="2686"/>
        <v>-3.4438049325777536E-13</v>
      </c>
      <c r="KR396" s="3">
        <f t="shared" ca="1" si="2687"/>
        <v>3.8792294029810215E-11</v>
      </c>
      <c r="KS396" s="3">
        <f t="shared" ca="1" si="2688"/>
        <v>11.948293084370444</v>
      </c>
      <c r="KT396" s="3">
        <f t="shared" ca="1" si="2689"/>
        <v>33.064890200094617</v>
      </c>
      <c r="KU396" s="3">
        <f t="shared" ca="1" si="2690"/>
        <v>3.3461668882495748E-3</v>
      </c>
      <c r="KV396" s="3">
        <f t="shared" ca="1" si="2691"/>
        <v>-7.0059926256057451E-4</v>
      </c>
      <c r="KW396" s="3">
        <f t="shared" ca="1" si="2692"/>
        <v>58.061041200094621</v>
      </c>
      <c r="KX396" s="3">
        <f t="shared" ca="1" si="2693"/>
        <v>-1.2066598326166992E-2</v>
      </c>
      <c r="KY396" s="3">
        <f t="shared" ca="1" si="2694"/>
        <v>5.7631878779399529E-2</v>
      </c>
      <c r="KZ396" s="3">
        <f>1</f>
        <v>1</v>
      </c>
      <c r="LA396" s="3">
        <f t="shared" ca="1" si="2695"/>
        <v>1.2066598333463879E-2</v>
      </c>
      <c r="LB396" s="3">
        <f t="shared" ca="1" si="2696"/>
        <v>-3.3248472642897366E-13</v>
      </c>
      <c r="LC396" s="3">
        <f t="shared" ca="1" si="2697"/>
        <v>2.7554138658236749E-11</v>
      </c>
      <c r="LD396" s="3">
        <f t="shared" ca="1" si="2698"/>
        <v>12.081584857137873</v>
      </c>
      <c r="LE396" s="3">
        <f t="shared" ca="1" si="2699"/>
        <v>34.911884329511949</v>
      </c>
      <c r="LF396" s="3">
        <f t="shared" ca="1" si="2700"/>
        <v>3.5330826941466094E-3</v>
      </c>
      <c r="LG396" s="3">
        <f t="shared" ca="1" si="2701"/>
        <v>-8.8751506845760912E-4</v>
      </c>
      <c r="LH396" s="3">
        <f t="shared" ca="1" si="2702"/>
        <v>59.908035329511947</v>
      </c>
      <c r="LI396" s="3">
        <f t="shared" ca="1" si="2703"/>
        <v>-1.481462484249422E-2</v>
      </c>
      <c r="LJ396" s="3">
        <f t="shared" ca="1" si="2704"/>
        <v>5.8975105337933514E-2</v>
      </c>
      <c r="LK396" s="3">
        <f>1</f>
        <v>1</v>
      </c>
      <c r="LL396" s="3">
        <f t="shared" ca="1" si="2705"/>
        <v>1.4814624849791107E-2</v>
      </c>
      <c r="LM396" s="3">
        <f t="shared" ca="1" si="2706"/>
        <v>-3.2223405914440119E-13</v>
      </c>
      <c r="LN396" s="3">
        <f t="shared" ca="1" si="2707"/>
        <v>2.175107836899226E-11</v>
      </c>
      <c r="LO396" s="3">
        <f t="shared" ca="1" si="2708"/>
        <v>12.170690658755595</v>
      </c>
      <c r="LQ396" s="3" t="str">
        <f t="shared" ca="1" si="2709"/>
        <v>22.13</v>
      </c>
      <c r="LR396" s="3" t="str">
        <f t="shared" ca="1" si="2710"/>
        <v>631.8</v>
      </c>
      <c r="LS396" s="3" t="str">
        <f t="shared" ca="1" si="2711"/>
        <v>631.3</v>
      </c>
      <c r="LT396" s="3" t="str">
        <f t="shared" ca="1" si="2712"/>
        <v>623.4</v>
      </c>
      <c r="LU396" s="3" t="str">
        <f t="shared" ca="1" si="2713"/>
        <v>30.72</v>
      </c>
      <c r="LV396" s="3" t="str">
        <f t="shared" ca="1" si="2714"/>
        <v>30.66</v>
      </c>
      <c r="LW396" s="3" t="str">
        <f t="shared" ca="1" si="2715"/>
        <v>30.20</v>
      </c>
      <c r="LX396" s="3" t="str">
        <f t="shared" ca="1" si="2716"/>
        <v>299</v>
      </c>
      <c r="LY396" s="3" t="str">
        <f t="shared" ca="1" si="2717"/>
        <v>22.2</v>
      </c>
      <c r="LZ396" s="3">
        <f t="shared" ca="1" si="2718"/>
        <v>18</v>
      </c>
      <c r="MA396" s="3">
        <f t="shared" ca="1" si="2719"/>
        <v>240</v>
      </c>
      <c r="MB396" s="3" t="str">
        <f t="shared" ca="1" si="2720"/>
        <v>242.7</v>
      </c>
      <c r="MC396" s="3" t="str">
        <f t="shared" ca="1" si="2721"/>
        <v>230.7</v>
      </c>
      <c r="MD396" s="3" t="str">
        <f t="shared" ca="1" si="2722"/>
        <v>250.8</v>
      </c>
      <c r="ME396" s="3" t="str">
        <f t="shared" ca="1" si="2723"/>
        <v>18.95</v>
      </c>
      <c r="MF396" s="3" t="str">
        <f t="shared" ca="1" si="2724"/>
        <v>17.08</v>
      </c>
      <c r="MG396" s="3" t="str">
        <f t="shared" ca="1" si="2725"/>
        <v>19.06</v>
      </c>
      <c r="MJ396" s="3">
        <f t="shared" ca="1" si="2726"/>
        <v>7.97</v>
      </c>
      <c r="MK396" s="3" t="str">
        <f t="shared" ca="1" si="2727"/>
        <v>7.97</v>
      </c>
      <c r="ML396" s="3" t="str">
        <f t="shared" ca="1" si="2728"/>
        <v>1.94</v>
      </c>
      <c r="MM396" s="3" t="str">
        <f t="shared" ca="1" si="2729"/>
        <v>10.20</v>
      </c>
      <c r="MN396" s="3" t="str">
        <f t="shared" ca="1" si="2730"/>
        <v>2.14</v>
      </c>
      <c r="MO396" s="3" t="str">
        <f t="shared" ca="1" si="2731"/>
        <v>11.84</v>
      </c>
      <c r="MP396" s="3" t="str">
        <f t="shared" ca="1" si="2732"/>
        <v>2.28</v>
      </c>
      <c r="MQ396" s="3" t="str">
        <f t="shared" ca="1" si="2733"/>
        <v>13.95</v>
      </c>
      <c r="MR396" s="3" t="str">
        <f t="shared" ca="1" si="2734"/>
        <v>2.44</v>
      </c>
      <c r="MS396" s="3" t="str">
        <f t="shared" ca="1" si="2735"/>
        <v>15.70</v>
      </c>
      <c r="MT396" s="3" t="str">
        <f t="shared" ca="1" si="2736"/>
        <v>2.56</v>
      </c>
      <c r="MU396" s="3" t="str">
        <f t="shared" ca="1" si="2737"/>
        <v>17.73</v>
      </c>
      <c r="MV396" s="3" t="str">
        <f t="shared" ca="1" si="2738"/>
        <v>2.69</v>
      </c>
      <c r="MW396" s="3" t="str">
        <f t="shared" ca="1" si="2739"/>
        <v>19.63</v>
      </c>
      <c r="MX396" s="3" t="str">
        <f t="shared" ca="1" si="2740"/>
        <v>2.81</v>
      </c>
      <c r="MY396" s="3" t="str">
        <f t="shared" ca="1" si="2741"/>
        <v>21.50</v>
      </c>
      <c r="MZ396" s="3" t="str">
        <f t="shared" ca="1" si="2742"/>
        <v>2.92</v>
      </c>
      <c r="NA396" s="3" t="str">
        <f t="shared" ca="1" si="2743"/>
        <v>23.48</v>
      </c>
      <c r="NB396" s="3" t="str">
        <f t="shared" ca="1" si="2744"/>
        <v>3.05</v>
      </c>
      <c r="NC396" s="3" t="str">
        <f t="shared" ca="1" si="2745"/>
        <v>25.29</v>
      </c>
      <c r="ND396" s="3" t="str">
        <f t="shared" ca="1" si="2746"/>
        <v>3.18</v>
      </c>
      <c r="NE396" s="3" t="str">
        <f t="shared" ca="1" si="2747"/>
        <v>27.01</v>
      </c>
      <c r="NF396" s="3" t="str">
        <f t="shared" ca="1" si="2748"/>
        <v>3.31</v>
      </c>
      <c r="NG396" s="3" t="str">
        <f t="shared" ca="1" si="2749"/>
        <v>29.05</v>
      </c>
      <c r="NH396" s="3" t="str">
        <f t="shared" ca="1" si="2750"/>
        <v>3.50</v>
      </c>
      <c r="NI396" s="3" t="str">
        <f t="shared" ca="1" si="2751"/>
        <v>30.92</v>
      </c>
      <c r="NJ396" s="3" t="str">
        <f t="shared" ca="1" si="2752"/>
        <v>3.73</v>
      </c>
      <c r="NK396" s="3" t="str">
        <f t="shared" ca="1" si="2753"/>
        <v>33.08</v>
      </c>
      <c r="NL396" s="3" t="str">
        <f t="shared" ca="1" si="2754"/>
        <v>4.26</v>
      </c>
      <c r="NM396" s="3" t="str">
        <f t="shared" ca="1" si="2755"/>
        <v>33.33</v>
      </c>
      <c r="NN396" s="3" t="str">
        <f t="shared" ca="1" si="2756"/>
        <v>4.38</v>
      </c>
      <c r="NO396" s="3" t="str">
        <f t="shared" ca="1" si="2757"/>
        <v>33.59</v>
      </c>
      <c r="NP396" s="3" t="str">
        <f t="shared" ca="1" si="2758"/>
        <v>4.57</v>
      </c>
      <c r="NQ396" s="3" t="str">
        <f t="shared" ca="1" si="2759"/>
        <v>33.85</v>
      </c>
      <c r="NR396" s="3" t="str">
        <f t="shared" ca="1" si="2760"/>
        <v>4.87</v>
      </c>
      <c r="NS396" s="3" t="str">
        <f t="shared" ca="1" si="2761"/>
        <v>34.11</v>
      </c>
      <c r="NT396" s="3" t="str">
        <f t="shared" ca="1" si="2762"/>
        <v>8.72</v>
      </c>
      <c r="NU396" s="3" t="str">
        <f t="shared" ca="1" si="2763"/>
        <v>34.37</v>
      </c>
      <c r="NV396" s="3" t="str">
        <f t="shared" ca="1" si="2764"/>
        <v>10.71</v>
      </c>
      <c r="NW396" s="3" t="str">
        <f t="shared" ca="1" si="2765"/>
        <v>34.63</v>
      </c>
      <c r="NX396" s="3" t="str">
        <f t="shared" ca="1" si="2766"/>
        <v>11.01</v>
      </c>
      <c r="NY396" s="3" t="str">
        <f t="shared" ca="1" si="2767"/>
        <v>34.90</v>
      </c>
      <c r="NZ396" s="3" t="str">
        <f t="shared" ca="1" si="2768"/>
        <v>11.18</v>
      </c>
      <c r="OA396" s="3" t="str">
        <f t="shared" ca="1" si="2769"/>
        <v>35.02</v>
      </c>
      <c r="OB396" s="3" t="str">
        <f t="shared" ca="1" si="2770"/>
        <v>11.25</v>
      </c>
      <c r="OC396" s="3" t="str">
        <f t="shared" ca="1" si="2771"/>
        <v>36.69</v>
      </c>
      <c r="OD396" s="3" t="str">
        <f t="shared" ca="1" si="2772"/>
        <v>11.69</v>
      </c>
      <c r="OE396" s="3" t="str">
        <f t="shared" ca="1" si="2773"/>
        <v>39.03</v>
      </c>
      <c r="OF396" s="3" t="str">
        <f t="shared" ca="1" si="2774"/>
        <v>11.95</v>
      </c>
      <c r="OG396" s="3" t="str">
        <f t="shared" ca="1" si="2775"/>
        <v>41.03</v>
      </c>
      <c r="OH396" s="3" t="str">
        <f t="shared" ca="1" si="2776"/>
        <v>12.08</v>
      </c>
      <c r="OI396" s="3" t="str">
        <f t="shared" ca="1" si="2777"/>
        <v>42.88</v>
      </c>
      <c r="OJ396" s="3" t="str">
        <f t="shared" ca="1" si="2778"/>
        <v>12.17</v>
      </c>
      <c r="OK396" s="3" t="str" cm="1">
        <f t="array" aca="1" ref="OK396" ca="1">_xlfn.IFS(VALUE(NP396)&gt;8.8,NO396,VALUE(NR396)&gt;8.8,NQ396,VALUE(NT396)&gt;8.8,NS396,VALUE(NV396)&gt;8.8,NU396,VALUE(NX396)&gt;8.8,NW396)</f>
        <v>34.37</v>
      </c>
      <c r="OL396" s="3" t="str" cm="1">
        <f t="array" aca="1" ref="OL396" ca="1">_xlfn.IFS(VALUE(NP396)&gt;8.8,NP396,VALUE(NR396)&gt;8.8,NR396,VALUE(NT396)&gt;8.8,NT396,VALUE(NV396)&gt;8.8,NV396,VALUE(NX396)&gt;8.8,NX396)</f>
        <v>10.71</v>
      </c>
      <c r="ON396" s="3" t="str">
        <f t="shared" ca="1" si="2779"/>
        <v>CALIBRATION OF NaOH:  A ~  M solution of NaOH was made by adding 22.13 mL of 3M NaOH to 600 mL of DI water.    Three titrations were run to calibrate the solution.  Titration 1: 631.8 mg of dry KHP was placed in a 250 mL Erlenmeyer flask with ~50 mL of DI water and 2 drops of phenolphthalein.  It required 30.72 mL of the NaOH solution to bring the solution to a faint pink color for 30 seconds.    Titration 2: 631.3 mg of dry KHP was placed in a 250 mL Erlenmeyer flask with ~50 mL of DI water and 2 drops of phenolphthalein.  It required 30.66 mL of the NaOH solution to bring the solution to a faint pink color for 30 seconds.    Titration 3: 623.4 mg of dry KHP was placed in a 250 mL Erlenmeyer flask with ~50 mL of DI water and 2 drops of phenolphthalein.  It required 30.20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2.2 mL of the NaOH solution to turn it pink.  You then decide to create solutions that will require ~18 mL of the NaOH solution to neutralize and calculate that the samples must be around 240 mg.   You then perform three precise titrations for molecular weight.     Titration 1: 242.7 mg of the unknown acid was placed in a 250 mL Erlenmeyer flask with ~50 mL of DI water and 2 drops of phenolphthalein.  It required 18.95 mL of the NaOH solution to bring the solution to a faint pink color for 30 seconds.    Titration 2: 230.7 mg of the unknown acid was placed in a 250 mL Erlenmeyer flask with ~50 mL of DI water and 2 drops of phenolphthalein.  It required 17.08 mL of the NaOH solution to bring the solution to a faint pink color for 30 seconds.    Titration 3: 250.8 mg of the unknown acid was placed in a 250 mL Erlenmeyer flask with ~50 mL of DI water and 2 drops of phenolphthalein.  It required 19.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7 mL.  Readings - [vol: 7.97 mL, pH: 1.94], [vol: 10.20 mL, pH: 2.14], [vol: 11.84 mL, pH: 2.28], [vol: 13.95 mL, pH: 2.44], [vol: 15.70 mL, pH: 2.56], [vol: 17.73 mL, pH: 2.69], [vol: 19.63 mL, pH: 2.81], [vol: 21.50 mL, pH: 2.92], [vol: 23.48 mL, pH: 3.05], [vol: 25.29 mL, pH: 3.18], [vol: 27.01 mL, pH: 3.31], [vol: 29.05 mL, pH: 3.50], [vol: 30.92 mL, pH: 3.73], [vol: 33.08 mL, pH: 4.26], [vol: 33.33 mL, pH: 4.38], [vol: 33.59 mL, pH: 4.57], [vol: 33.85 mL, pH: 4.87], [vol: 34.11 mL, pH: 8.72], [vol: 34.37 mL, pH: 10.71], [vol: 34.63 mL, pH: 11.01], [vol: 34.90 mL, pH: 11.18], [vol: 35.02 mL, pH: 11.25], [vol: 36.69 mL, pH: 11.69], [vol: 39.03 mL, pH: 11.95], [vol: 41.03 mL, pH: 12.08], [vol: 42.88 mL, pH: 12.17]    You also note that the first sign of the pink indicator occurred at [vol: 34.3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7" spans="4:404" x14ac:dyDescent="0.35">
      <c r="D397" s="3" t="str">
        <f ca="1">VLOOKUP(RANDBETWEEN(1,17),'Unknown Acids'!$C$4:$F$20,2,FALSE)</f>
        <v>Nu</v>
      </c>
      <c r="E397" s="3">
        <f ca="1">VLOOKUP(D397,'Unknown Acids'!$D$4:$F$20,2,FALSE)</f>
        <v>133.97</v>
      </c>
      <c r="F397" s="3">
        <f ca="1">VLOOKUP(D397,'Unknown Acids'!$D$4:$F$20,3,FALSE)</f>
        <v>3.49</v>
      </c>
      <c r="G397" s="3">
        <f t="shared" ca="1" si="2422"/>
        <v>3.235936569296281E-4</v>
      </c>
      <c r="H397" s="3">
        <f t="shared" ca="1" si="2423"/>
        <v>3.6521724076520799E-4</v>
      </c>
      <c r="I397" s="3">
        <f t="shared" ca="1" si="2424"/>
        <v>2.7380963667125539E-11</v>
      </c>
      <c r="J397" s="3">
        <f t="shared" ca="1" si="2425"/>
        <v>0.106867</v>
      </c>
      <c r="K397" s="3">
        <f t="shared" ca="1" si="2426"/>
        <v>24.99858</v>
      </c>
      <c r="L397" s="3">
        <f t="shared" ca="1" si="2427"/>
        <v>0.1091</v>
      </c>
      <c r="M397" s="3">
        <f t="shared" ca="1" si="2428"/>
        <v>24.486922537671862</v>
      </c>
      <c r="N397" s="3">
        <f t="shared" ca="1" si="2429"/>
        <v>31.343260848219984</v>
      </c>
      <c r="O397" s="3">
        <f t="shared" si="2430"/>
        <v>0.3</v>
      </c>
      <c r="Q397" s="3" t="str">
        <f t="shared" ca="1" si="2431"/>
        <v>639.1</v>
      </c>
      <c r="R397" s="3" t="str">
        <f t="shared" ca="1" si="2431"/>
        <v>598.2</v>
      </c>
      <c r="S397" s="3" t="str">
        <f t="shared" ca="1" si="2431"/>
        <v>607.1</v>
      </c>
      <c r="T397" s="3" t="str">
        <f t="shared" ca="1" si="2432"/>
        <v>28.86</v>
      </c>
      <c r="U397" s="3" t="str">
        <f t="shared" ca="1" si="2433"/>
        <v>26.95</v>
      </c>
      <c r="V397" s="3" t="str">
        <f t="shared" ca="1" si="2434"/>
        <v>27.42</v>
      </c>
      <c r="W397" s="3">
        <f t="shared" si="2435"/>
        <v>0.1</v>
      </c>
      <c r="X397" s="3">
        <f t="shared" ca="1" si="2436"/>
        <v>0.1085</v>
      </c>
      <c r="Y397" s="3">
        <f t="shared" ca="1" si="2437"/>
        <v>0.54995417048579587</v>
      </c>
      <c r="AA397" s="3" t="str">
        <f t="shared" ca="1" si="2438"/>
        <v>289.0</v>
      </c>
      <c r="AB397" s="3" t="str">
        <f t="shared" ca="1" si="2439"/>
        <v>19.8</v>
      </c>
      <c r="AC397" s="3">
        <f t="shared" ca="1" si="2440"/>
        <v>260</v>
      </c>
      <c r="AD397" s="3">
        <f t="shared" ca="1" si="2441"/>
        <v>18</v>
      </c>
      <c r="AE397" s="3" t="str">
        <f t="shared" ca="1" si="2442"/>
        <v>248.5</v>
      </c>
      <c r="AF397" s="3" t="str">
        <f t="shared" ca="1" si="2442"/>
        <v>263.1</v>
      </c>
      <c r="AG397" s="3" t="str">
        <f t="shared" ca="1" si="2442"/>
        <v>271.5</v>
      </c>
      <c r="AH397" s="3" t="str">
        <f t="shared" ca="1" si="2443"/>
        <v>17.87</v>
      </c>
      <c r="AI397" s="3" t="str">
        <f t="shared" ca="1" si="2444"/>
        <v>18.76</v>
      </c>
      <c r="AJ397" s="3" t="str">
        <f t="shared" ca="1" si="2445"/>
        <v>18.94</v>
      </c>
      <c r="AK397" s="3">
        <f t="shared" si="2446"/>
        <v>0.5</v>
      </c>
      <c r="AL397" s="3">
        <f t="shared" ca="1" si="2447"/>
        <v>129.8471558617706</v>
      </c>
      <c r="AM397" s="3">
        <f t="shared" ca="1" si="2448"/>
        <v>3.0774383356194646</v>
      </c>
      <c r="AO397" s="3">
        <f t="shared" ca="1" si="2449"/>
        <v>7.1</v>
      </c>
      <c r="AP397" s="3">
        <f>0</f>
        <v>0</v>
      </c>
      <c r="AQ397" s="3">
        <f t="shared" ca="1" si="2450"/>
        <v>0</v>
      </c>
      <c r="AR397" s="3">
        <f t="shared" ca="1" si="2451"/>
        <v>2.6715232488600002E-3</v>
      </c>
      <c r="AS397" s="3">
        <f t="shared" ca="1" si="2452"/>
        <v>24.99858</v>
      </c>
      <c r="AT397" s="3">
        <f t="shared" ca="1" si="2453"/>
        <v>0.106867</v>
      </c>
      <c r="AU397" s="3">
        <f t="shared" ca="1" si="2454"/>
        <v>0</v>
      </c>
      <c r="AV397" s="3">
        <f>1</f>
        <v>1</v>
      </c>
      <c r="AW397" s="3">
        <f t="shared" ca="1" si="2455"/>
        <v>3.6521724076520799E-4</v>
      </c>
      <c r="AX397" s="3">
        <f t="shared" ca="1" si="2456"/>
        <v>-3.9029670868855485E-5</v>
      </c>
      <c r="AY397" s="3">
        <f t="shared" ca="1" si="2457"/>
        <v>6.0674327216481451E-3</v>
      </c>
      <c r="AZ397" s="3">
        <f t="shared" ca="1" si="2458"/>
        <v>2.2169950306167867</v>
      </c>
      <c r="BA397" s="3">
        <f t="shared" ca="1" si="2459"/>
        <v>1.8290550489357684</v>
      </c>
      <c r="BB397" s="3">
        <f t="shared" ca="1" si="2460"/>
        <v>1.9954990583889235E-4</v>
      </c>
      <c r="BC397" s="3">
        <f t="shared" ca="1" si="2461"/>
        <v>2.4719733430211078E-3</v>
      </c>
      <c r="BD397" s="3">
        <f t="shared" ca="1" si="2462"/>
        <v>26.827635048935768</v>
      </c>
      <c r="BE397" s="3">
        <f t="shared" ca="1" si="2463"/>
        <v>9.214279747402368E-2</v>
      </c>
      <c r="BF397" s="3">
        <f t="shared" ca="1" si="2464"/>
        <v>7.4382220227350356E-3</v>
      </c>
      <c r="BG397" s="3">
        <f>1</f>
        <v>1</v>
      </c>
      <c r="BH397" s="3">
        <f t="shared" ca="1" si="2465"/>
        <v>7.8034392635002439E-3</v>
      </c>
      <c r="BI397" s="3">
        <f t="shared" ca="1" si="2466"/>
        <v>-3.3652138249850304E-5</v>
      </c>
      <c r="BJ397" s="3">
        <f t="shared" ca="1" si="2467"/>
        <v>3.0893857411243716E-3</v>
      </c>
      <c r="BK397" s="3">
        <f t="shared" ca="1" si="2468"/>
        <v>2.5101278622447745</v>
      </c>
      <c r="BL397" s="3">
        <f t="shared" ca="1" si="2469"/>
        <v>3.7587600978715368</v>
      </c>
      <c r="BM397" s="3">
        <f t="shared" ca="1" si="2470"/>
        <v>4.1008072667778468E-4</v>
      </c>
      <c r="BN397" s="3">
        <f t="shared" ca="1" si="2471"/>
        <v>2.2614425221822157E-3</v>
      </c>
      <c r="BO397" s="3">
        <f t="shared" ca="1" si="2472"/>
        <v>28.757340097871538</v>
      </c>
      <c r="BP397" s="3">
        <f t="shared" ca="1" si="2473"/>
        <v>7.8638793243245589E-2</v>
      </c>
      <c r="BQ397" s="3">
        <f t="shared" ca="1" si="2474"/>
        <v>1.4260036751734791E-2</v>
      </c>
      <c r="BR397" s="3">
        <f>1</f>
        <v>1</v>
      </c>
      <c r="BS397" s="3">
        <f t="shared" ca="1" si="2475"/>
        <v>1.4625253992499998E-2</v>
      </c>
      <c r="BT397" s="3">
        <f t="shared" ca="1" si="2476"/>
        <v>-2.8720243085403836E-5</v>
      </c>
      <c r="BU397" s="3">
        <f t="shared" ca="1" si="2477"/>
        <v>1.7535054025013081E-3</v>
      </c>
      <c r="BV397" s="3">
        <f t="shared" ca="1" si="2478"/>
        <v>2.7560928917312144</v>
      </c>
      <c r="BW397" s="3">
        <f t="shared" ca="1" si="2479"/>
        <v>5.4896251468073052</v>
      </c>
      <c r="BX397" s="3">
        <f t="shared" ca="1" si="2480"/>
        <v>5.9891810351667693E-4</v>
      </c>
      <c r="BY397" s="3">
        <f t="shared" ca="1" si="2481"/>
        <v>2.0726051453433232E-3</v>
      </c>
      <c r="BZ397" s="3">
        <f t="shared" ca="1" si="2482"/>
        <v>30.488205146807307</v>
      </c>
      <c r="CA397" s="3">
        <f t="shared" ca="1" si="2483"/>
        <v>6.798055626309521E-2</v>
      </c>
      <c r="CB397" s="3">
        <f t="shared" ca="1" si="2484"/>
        <v>1.9644255889540125E-2</v>
      </c>
      <c r="CC397" s="3">
        <f>1</f>
        <v>1</v>
      </c>
      <c r="CD397" s="3">
        <f t="shared" ca="1" si="2485"/>
        <v>2.0009473130305332E-2</v>
      </c>
      <c r="CE397" s="3">
        <f t="shared" ca="1" si="2486"/>
        <v>-2.482767118409161E-5</v>
      </c>
      <c r="CF397" s="3">
        <f t="shared" ca="1" si="2487"/>
        <v>1.1721335209758463E-3</v>
      </c>
      <c r="CG397" s="3">
        <f t="shared" ca="1" si="2488"/>
        <v>2.9310229138126815</v>
      </c>
      <c r="CH397" s="3">
        <f t="shared" ca="1" si="2489"/>
        <v>7.4965501957430734</v>
      </c>
      <c r="CI397" s="3">
        <f t="shared" ca="1" si="2490"/>
        <v>8.178736263555694E-4</v>
      </c>
      <c r="CJ397" s="3">
        <f t="shared" ca="1" si="2491"/>
        <v>1.8536496225044308E-3</v>
      </c>
      <c r="CK397" s="3">
        <f t="shared" ca="1" si="2492"/>
        <v>32.495130195743073</v>
      </c>
      <c r="CL397" s="3">
        <f t="shared" ca="1" si="2493"/>
        <v>5.7043920468651102E-2</v>
      </c>
      <c r="CM397" s="3">
        <f t="shared" ca="1" si="2494"/>
        <v>2.5169113692694561E-2</v>
      </c>
      <c r="CN397" s="3">
        <f>1</f>
        <v>1</v>
      </c>
      <c r="CO397" s="3">
        <f t="shared" ca="1" si="2495"/>
        <v>2.5534330933459769E-2</v>
      </c>
      <c r="CP397" s="3">
        <f t="shared" ca="1" si="2496"/>
        <v>-2.0833423235990727E-5</v>
      </c>
      <c r="CQ397" s="3">
        <f t="shared" ca="1" si="2497"/>
        <v>7.9137196511912949E-4</v>
      </c>
      <c r="CR397" s="3">
        <f t="shared" ca="1" si="2498"/>
        <v>3.1016193389698157</v>
      </c>
      <c r="CS397" s="3">
        <f t="shared" ca="1" si="2499"/>
        <v>9.2762252446788409</v>
      </c>
      <c r="CT397" s="3">
        <f t="shared" ca="1" si="2500"/>
        <v>1.0120361741944614E-3</v>
      </c>
      <c r="CU397" s="3">
        <f t="shared" ca="1" si="2501"/>
        <v>1.6594870746655388E-3</v>
      </c>
      <c r="CV397" s="3">
        <f t="shared" ca="1" si="2502"/>
        <v>34.274805244678845</v>
      </c>
      <c r="CW397" s="3">
        <f t="shared" ca="1" si="2503"/>
        <v>4.8417111718619427E-2</v>
      </c>
      <c r="CX397" s="3">
        <f t="shared" ca="1" si="2504"/>
        <v>2.9527116696062911E-2</v>
      </c>
      <c r="CY397" s="3">
        <f>1</f>
        <v>1</v>
      </c>
      <c r="CZ397" s="3">
        <f t="shared" ca="1" si="2505"/>
        <v>2.9892333936828119E-2</v>
      </c>
      <c r="DA397" s="3">
        <f t="shared" ca="1" si="2506"/>
        <v>-1.7682763947695005E-5</v>
      </c>
      <c r="DB397" s="3">
        <f t="shared" ca="1" si="2507"/>
        <v>5.8028372050407742E-4</v>
      </c>
      <c r="DC397" s="3">
        <f t="shared" ca="1" si="2508"/>
        <v>3.2363596131239412</v>
      </c>
      <c r="DD397" s="3">
        <f t="shared" ca="1" si="2509"/>
        <v>10.689960293614611</v>
      </c>
      <c r="DE397" s="3">
        <f t="shared" ca="1" si="2510"/>
        <v>1.166274668033354E-3</v>
      </c>
      <c r="DF397" s="3">
        <f t="shared" ca="1" si="2511"/>
        <v>1.5052485808266462E-3</v>
      </c>
      <c r="DG397" s="3">
        <f t="shared" ca="1" si="2512"/>
        <v>35.688540293614608</v>
      </c>
      <c r="DH397" s="3">
        <f t="shared" ca="1" si="2513"/>
        <v>4.2177364735087389E-2</v>
      </c>
      <c r="DI397" s="3">
        <f t="shared" ca="1" si="2514"/>
        <v>3.2679248252751425E-2</v>
      </c>
      <c r="DJ397" s="3">
        <f>1</f>
        <v>1</v>
      </c>
      <c r="DK397" s="3">
        <f t="shared" ca="1" si="2515"/>
        <v>3.3044465493516632E-2</v>
      </c>
      <c r="DL397" s="3">
        <f t="shared" ca="1" si="2516"/>
        <v>-1.5403900771296404E-5</v>
      </c>
      <c r="DM397" s="3">
        <f t="shared" ca="1" si="2517"/>
        <v>4.5975994283348198E-4</v>
      </c>
      <c r="DN397" s="3">
        <f t="shared" ca="1" si="2518"/>
        <v>3.3374688698744999</v>
      </c>
      <c r="DO397" s="3">
        <f t="shared" ca="1" si="2519"/>
        <v>12.503535342550379</v>
      </c>
      <c r="DP397" s="3">
        <f t="shared" ca="1" si="2520"/>
        <v>1.3641357058722463E-3</v>
      </c>
      <c r="DQ397" s="3">
        <f t="shared" ca="1" si="2521"/>
        <v>1.3073875429877539E-3</v>
      </c>
      <c r="DR397" s="3">
        <f t="shared" ca="1" si="2522"/>
        <v>37.502115342550383</v>
      </c>
      <c r="DS397" s="3">
        <f t="shared" ca="1" si="2523"/>
        <v>3.4861701294603378E-2</v>
      </c>
      <c r="DT397" s="3">
        <f t="shared" ca="1" si="2524"/>
        <v>3.6374900279944493E-2</v>
      </c>
      <c r="DU397" s="3">
        <f>1</f>
        <v>1</v>
      </c>
      <c r="DV397" s="3">
        <f t="shared" ca="1" si="2525"/>
        <v>3.67401175207097E-2</v>
      </c>
      <c r="DW397" s="3">
        <f t="shared" ca="1" si="2526"/>
        <v>-1.2732094355195926E-5</v>
      </c>
      <c r="DX397" s="3">
        <f t="shared" ca="1" si="2527"/>
        <v>3.4333626070121373E-4</v>
      </c>
      <c r="DY397" s="3">
        <f t="shared" ca="1" si="2528"/>
        <v>3.4642803270990621</v>
      </c>
      <c r="DZ397" s="3">
        <f t="shared" ca="1" si="2529"/>
        <v>14.307330391486147</v>
      </c>
      <c r="EA397" s="3">
        <f t="shared" ca="1" si="2530"/>
        <v>1.5609297457111386E-3</v>
      </c>
      <c r="EB397" s="3">
        <f t="shared" ca="1" si="2531"/>
        <v>1.1105935031488615E-3</v>
      </c>
      <c r="EC397" s="3">
        <f t="shared" ca="1" si="2532"/>
        <v>39.305910391486151</v>
      </c>
      <c r="ED397" s="3">
        <f t="shared" ca="1" si="2533"/>
        <v>2.8255127335491549E-2</v>
      </c>
      <c r="EE397" s="3">
        <f t="shared" ca="1" si="2534"/>
        <v>3.971234173599611E-2</v>
      </c>
      <c r="EF397" s="3">
        <f>1</f>
        <v>1</v>
      </c>
      <c r="EG397" s="3">
        <f t="shared" ca="1" si="2535"/>
        <v>4.0077558976761317E-2</v>
      </c>
      <c r="EH397" s="3">
        <f t="shared" ca="1" si="2536"/>
        <v>-1.0319259642937827E-5</v>
      </c>
      <c r="EI397" s="3">
        <f t="shared" ca="1" si="2537"/>
        <v>2.5584893952812146E-4</v>
      </c>
      <c r="EJ397" s="3">
        <f t="shared" ca="1" si="2538"/>
        <v>3.5920163788014574</v>
      </c>
      <c r="EK397" s="3">
        <f t="shared" ca="1" si="2539"/>
        <v>16.233615440421918</v>
      </c>
      <c r="EL397" s="3">
        <f t="shared" ca="1" si="2540"/>
        <v>1.7710874445500313E-3</v>
      </c>
      <c r="EM397" s="3">
        <f t="shared" ca="1" si="2541"/>
        <v>9.0043580430996888E-4</v>
      </c>
      <c r="EN397" s="3">
        <f t="shared" ca="1" si="2542"/>
        <v>41.232195440421918</v>
      </c>
      <c r="EO397" s="3">
        <f t="shared" ca="1" si="2543"/>
        <v>2.1838172687434151E-2</v>
      </c>
      <c r="EP397" s="3">
        <f t="shared" ca="1" si="2544"/>
        <v>4.295399324804685E-2</v>
      </c>
      <c r="EQ397" s="3">
        <f>1</f>
        <v>1</v>
      </c>
      <c r="ER397" s="3">
        <f t="shared" ca="1" si="2545"/>
        <v>4.3319210488812057E-2</v>
      </c>
      <c r="ES397" s="3">
        <f t="shared" ca="1" si="2546"/>
        <v>-7.9756771722588282E-6</v>
      </c>
      <c r="ET397" s="3">
        <f t="shared" ca="1" si="2547"/>
        <v>1.833381588022473E-4</v>
      </c>
      <c r="EU397" s="3">
        <f t="shared" ca="1" si="2548"/>
        <v>3.7367471344239136</v>
      </c>
      <c r="EV397" s="3">
        <f t="shared" ca="1" si="2549"/>
        <v>17.854830489357681</v>
      </c>
      <c r="EW397" s="3">
        <f t="shared" ca="1" si="2550"/>
        <v>1.9479620063889232E-3</v>
      </c>
      <c r="EX397" s="3">
        <f t="shared" ca="1" si="2551"/>
        <v>7.2356124247107702E-4</v>
      </c>
      <c r="EY397" s="3">
        <f t="shared" ca="1" si="2552"/>
        <v>42.853410489357685</v>
      </c>
      <c r="EZ397" s="3">
        <f t="shared" ca="1" si="2553"/>
        <v>1.6884566110572877E-2</v>
      </c>
      <c r="FA397" s="3">
        <f t="shared" ca="1" si="2554"/>
        <v>4.5456405549627946E-2</v>
      </c>
      <c r="FB397" s="3">
        <f>1</f>
        <v>1</v>
      </c>
      <c r="FC397" s="3">
        <f t="shared" ca="1" si="2555"/>
        <v>4.5821622790393153E-2</v>
      </c>
      <c r="FD397" s="3">
        <f t="shared" ca="1" si="2556"/>
        <v>-6.1665346464211658E-6</v>
      </c>
      <c r="FE397" s="3">
        <f t="shared" ca="1" si="2557"/>
        <v>1.3418401449466835E-4</v>
      </c>
      <c r="FF397" s="3">
        <f t="shared" ca="1" si="2558"/>
        <v>3.872299219116869</v>
      </c>
      <c r="FG397" s="3">
        <f t="shared" ca="1" si="2559"/>
        <v>19.926405538293452</v>
      </c>
      <c r="FH397" s="3">
        <f t="shared" ca="1" si="2560"/>
        <v>2.1739708442278156E-3</v>
      </c>
      <c r="FI397" s="3">
        <f t="shared" ca="1" si="2561"/>
        <v>4.9755240463218459E-4</v>
      </c>
      <c r="FJ397" s="3">
        <f t="shared" ca="1" si="2562"/>
        <v>44.924985538293456</v>
      </c>
      <c r="FK397" s="3">
        <f t="shared" ca="1" si="2563"/>
        <v>1.107518229934827E-2</v>
      </c>
      <c r="FL397" s="3">
        <f t="shared" ca="1" si="2564"/>
        <v>4.8391130640982667E-2</v>
      </c>
      <c r="FM397" s="3">
        <f>1</f>
        <v>1</v>
      </c>
      <c r="FN397" s="3">
        <f t="shared" ca="1" si="2565"/>
        <v>4.8756347881747875E-2</v>
      </c>
      <c r="FO397" s="3">
        <f t="shared" ca="1" si="2566"/>
        <v>-4.0448475203396469E-6</v>
      </c>
      <c r="FP397" s="3">
        <f t="shared" ca="1" si="2567"/>
        <v>8.2819747278733286E-5</v>
      </c>
      <c r="FQ397" s="3">
        <f t="shared" ca="1" si="2568"/>
        <v>4.0818660990644915</v>
      </c>
      <c r="FR397" s="3">
        <f t="shared" ca="1" si="2569"/>
        <v>21.837030587229222</v>
      </c>
      <c r="FS397" s="3">
        <f t="shared" ca="1" si="2570"/>
        <v>2.3824200370667083E-3</v>
      </c>
      <c r="FT397" s="3">
        <f t="shared" ca="1" si="2571"/>
        <v>2.8910321179329186E-4</v>
      </c>
      <c r="FU397" s="3">
        <f t="shared" ca="1" si="2572"/>
        <v>46.835610587229226</v>
      </c>
      <c r="FV397" s="3">
        <f t="shared" ca="1" si="2573"/>
        <v>6.1727221694878962E-3</v>
      </c>
      <c r="FW397" s="3">
        <f t="shared" ca="1" si="2574"/>
        <v>5.0867705303629121E-2</v>
      </c>
      <c r="FX397" s="3">
        <f>1</f>
        <v>1</v>
      </c>
      <c r="FY397" s="3">
        <f t="shared" ca="1" si="2575"/>
        <v>5.1232922544394328E-2</v>
      </c>
      <c r="FZ397" s="3">
        <f t="shared" ca="1" si="2576"/>
        <v>-2.2543845587505979E-6</v>
      </c>
      <c r="GA397" s="3">
        <f t="shared" ca="1" si="2577"/>
        <v>4.3964925914349168E-5</v>
      </c>
      <c r="GB397" s="3">
        <f t="shared" ca="1" si="2578"/>
        <v>4.3568936543383963</v>
      </c>
      <c r="GC397" s="3">
        <f t="shared" ca="1" si="2579"/>
        <v>23.495535636164988</v>
      </c>
      <c r="GD397" s="3">
        <f t="shared" ca="1" si="2580"/>
        <v>2.5633629379056E-3</v>
      </c>
      <c r="GE397" s="3">
        <f t="shared" ca="1" si="2581"/>
        <v>1.0816031095440019E-4</v>
      </c>
      <c r="GF397" s="3">
        <f t="shared" ca="1" si="2582"/>
        <v>48.494115636164992</v>
      </c>
      <c r="GG397" s="3">
        <f t="shared" ca="1" si="2583"/>
        <v>2.2303801097413663E-3</v>
      </c>
      <c r="GH397" s="3">
        <f t="shared" ca="1" si="2584"/>
        <v>5.2859257340367817E-2</v>
      </c>
      <c r="GI397" s="3">
        <f>1</f>
        <v>1</v>
      </c>
      <c r="GJ397" s="3">
        <f t="shared" ca="1" si="2585"/>
        <v>5.3224474581133024E-2</v>
      </c>
      <c r="GK397" s="3">
        <f t="shared" ca="1" si="2586"/>
        <v>-8.1457326953734364E-7</v>
      </c>
      <c r="GL397" s="3">
        <f t="shared" ca="1" si="2587"/>
        <v>1.5300088600872508E-5</v>
      </c>
      <c r="GM397" s="3">
        <f t="shared" ca="1" si="2588"/>
        <v>4.8153060542308586</v>
      </c>
      <c r="GN397" s="3">
        <f t="shared" ca="1" si="2589"/>
        <v>23.752314861541706</v>
      </c>
      <c r="GO397" s="3">
        <f t="shared" ca="1" si="2590"/>
        <v>2.5913775513942E-3</v>
      </c>
      <c r="GP397" s="3">
        <f t="shared" ca="1" si="2591"/>
        <v>8.0145697465800175E-5</v>
      </c>
      <c r="GQ397" s="3">
        <f t="shared" ca="1" si="2592"/>
        <v>48.75089486154171</v>
      </c>
      <c r="GR397" s="3">
        <f t="shared" ca="1" si="2593"/>
        <v>1.6439841297974818E-3</v>
      </c>
      <c r="GS397" s="3">
        <f t="shared" ca="1" si="2594"/>
        <v>5.3155486863451798E-2</v>
      </c>
      <c r="GT397" s="3">
        <f>1</f>
        <v>1</v>
      </c>
      <c r="GU397" s="3">
        <f t="shared" ca="1" si="2595"/>
        <v>5.3520704104217005E-2</v>
      </c>
      <c r="GV397" s="3">
        <f t="shared" ca="1" si="2596"/>
        <v>-6.0041134774642786E-7</v>
      </c>
      <c r="GW397" s="3">
        <f t="shared" ca="1" si="2597"/>
        <v>1.1215950168359107E-5</v>
      </c>
      <c r="GX397" s="3">
        <f t="shared" ca="1" si="2598"/>
        <v>4.9501639289115413</v>
      </c>
      <c r="GY397" s="3">
        <f t="shared" ca="1" si="2599"/>
        <v>23.997184086918423</v>
      </c>
      <c r="GZ397" s="3">
        <f t="shared" ca="1" si="2600"/>
        <v>2.6180927838828001E-3</v>
      </c>
      <c r="HA397" s="3">
        <f t="shared" ca="1" si="2601"/>
        <v>5.3430464977200116E-5</v>
      </c>
      <c r="HB397" s="3">
        <f t="shared" ca="1" si="2602"/>
        <v>48.995764086918427</v>
      </c>
      <c r="HC397" s="3">
        <f t="shared" ca="1" si="2603"/>
        <v>1.09051192430461E-3</v>
      </c>
      <c r="HD397" s="3">
        <f t="shared" ca="1" si="2604"/>
        <v>5.343508429092577E-2</v>
      </c>
      <c r="HE397" s="3">
        <f>1</f>
        <v>1</v>
      </c>
      <c r="HF397" s="3">
        <f t="shared" ca="1" si="2605"/>
        <v>5.3800301531690978E-2</v>
      </c>
      <c r="HG397" s="3">
        <f t="shared" ca="1" si="2606"/>
        <v>-3.9827375601608701E-7</v>
      </c>
      <c r="HH397" s="3">
        <f t="shared" ca="1" si="2607"/>
        <v>7.4017980952467699E-6</v>
      </c>
      <c r="HI397" s="3">
        <f t="shared" ca="1" si="2608"/>
        <v>5.1306627656764823</v>
      </c>
      <c r="HJ397" s="3">
        <f t="shared" ca="1" si="2609"/>
        <v>24.242053312295145</v>
      </c>
      <c r="HK397" s="3">
        <f t="shared" ca="1" si="2610"/>
        <v>2.6448080163714006E-3</v>
      </c>
      <c r="HL397" s="3">
        <f t="shared" ca="1" si="2611"/>
        <v>2.6715232488599625E-5</v>
      </c>
      <c r="HM397" s="3">
        <f t="shared" ca="1" si="2612"/>
        <v>49.240633312295145</v>
      </c>
      <c r="HN397" s="3">
        <f t="shared" ca="1" si="2613"/>
        <v>5.4254445346317191E-4</v>
      </c>
      <c r="HO397" s="3">
        <f t="shared" ca="1" si="2614"/>
        <v>5.3711900892854783E-2</v>
      </c>
      <c r="HP397" s="3">
        <f>1</f>
        <v>1</v>
      </c>
      <c r="HQ397" s="3">
        <f t="shared" ca="1" si="2615"/>
        <v>5.407711813361999E-2</v>
      </c>
      <c r="HR397" s="3">
        <f t="shared" ca="1" si="2616"/>
        <v>-1.9814658828628744E-7</v>
      </c>
      <c r="HS397" s="3">
        <f t="shared" ca="1" si="2617"/>
        <v>3.6639002032601287E-6</v>
      </c>
      <c r="HT397" s="3">
        <f t="shared" ca="1" si="2618"/>
        <v>5.4360563640881647</v>
      </c>
      <c r="HU397" s="3">
        <f t="shared" ca="1" si="2619"/>
        <v>24.489371229925631</v>
      </c>
      <c r="HV397" s="3">
        <f t="shared" ca="1" si="2620"/>
        <v>2.6717904011848864E-3</v>
      </c>
      <c r="HW397" s="3">
        <f t="shared" ca="1" si="2621"/>
        <v>-2.6715232488618706E-7</v>
      </c>
      <c r="HX397" s="3">
        <f t="shared" ca="1" si="2622"/>
        <v>49.487951229925628</v>
      </c>
      <c r="HY397" s="3">
        <f t="shared" ca="1" si="2623"/>
        <v>-5.3983306693173153E-6</v>
      </c>
      <c r="HZ397" s="3">
        <f t="shared" ca="1" si="2624"/>
        <v>5.3988705023804671E-2</v>
      </c>
      <c r="IA397" s="3">
        <f>1</f>
        <v>1</v>
      </c>
      <c r="IB397" s="3">
        <f t="shared" ca="1" si="2625"/>
        <v>5.3983580502809828E-6</v>
      </c>
      <c r="IC397" s="3">
        <f t="shared" ca="1" si="2626"/>
        <v>-1.4781149591960341E-12</v>
      </c>
      <c r="ID397" s="3">
        <f t="shared" ca="1" si="2627"/>
        <v>2.6117270547437034E-7</v>
      </c>
      <c r="IE397" s="3">
        <f t="shared" ca="1" si="2628"/>
        <v>8.7527783232288421</v>
      </c>
      <c r="IF397" s="3">
        <f t="shared" ca="1" si="2629"/>
        <v>24.73179176304858</v>
      </c>
      <c r="IG397" s="3">
        <f t="shared" ca="1" si="2630"/>
        <v>2.6982384813485998E-3</v>
      </c>
      <c r="IH397" s="3">
        <f t="shared" ca="1" si="2631"/>
        <v>-2.6715232488599625E-5</v>
      </c>
      <c r="II397" s="3">
        <f t="shared" ca="1" si="2632"/>
        <v>49.730371763048581</v>
      </c>
      <c r="IJ397" s="3">
        <f t="shared" ca="1" si="2633"/>
        <v>-5.3720154387524579E-4</v>
      </c>
      <c r="IK397" s="3">
        <f t="shared" ca="1" si="2634"/>
        <v>5.4257355931400582E-2</v>
      </c>
      <c r="IL397" s="3">
        <f>1</f>
        <v>1</v>
      </c>
      <c r="IM397" s="3">
        <f t="shared" ca="1" si="2635"/>
        <v>5.372015712562095E-4</v>
      </c>
      <c r="IN397" s="3">
        <f t="shared" ca="1" si="2636"/>
        <v>-1.4709095954772058E-12</v>
      </c>
      <c r="IO397" s="3">
        <f t="shared" ca="1" si="2637"/>
        <v>2.7380822713307662E-9</v>
      </c>
      <c r="IP397" s="3">
        <f t="shared" ca="1" si="2638"/>
        <v>10.730139465692712</v>
      </c>
      <c r="IQ397" s="3">
        <f t="shared" ca="1" si="2639"/>
        <v>24.976660988425301</v>
      </c>
      <c r="IR397" s="3">
        <f t="shared" ca="1" si="2640"/>
        <v>2.7249537138372007E-3</v>
      </c>
      <c r="IS397" s="3">
        <f t="shared" ca="1" si="2641"/>
        <v>-5.343046497720055E-5</v>
      </c>
      <c r="IT397" s="3">
        <f t="shared" ca="1" si="2642"/>
        <v>49.975240988425298</v>
      </c>
      <c r="IU397" s="3">
        <f t="shared" ca="1" si="2643"/>
        <v>-1.06913871590085E-3</v>
      </c>
      <c r="IV397" s="3">
        <f t="shared" ca="1" si="2644"/>
        <v>5.4526074510942803E-2</v>
      </c>
      <c r="IW397" s="3">
        <f>1</f>
        <v>1</v>
      </c>
      <c r="IX397" s="3">
        <f t="shared" ca="1" si="2645"/>
        <v>1.0691387432818136E-3</v>
      </c>
      <c r="IY397" s="3">
        <f t="shared" ca="1" si="2646"/>
        <v>-1.4637024167599063E-12</v>
      </c>
      <c r="IZ397" s="3">
        <f t="shared" ca="1" si="2647"/>
        <v>1.369046395238542E-9</v>
      </c>
      <c r="JA397" s="3">
        <f t="shared" ca="1" si="2648"/>
        <v>11.029034612723962</v>
      </c>
      <c r="JB397" s="3">
        <f t="shared" ca="1" si="2649"/>
        <v>25.221530213802019</v>
      </c>
      <c r="JC397" s="3">
        <f t="shared" ca="1" si="2650"/>
        <v>2.7516689463258004E-3</v>
      </c>
      <c r="JD397" s="3">
        <f t="shared" ca="1" si="2651"/>
        <v>-8.0145697465800175E-5</v>
      </c>
      <c r="JE397" s="3">
        <f t="shared" ca="1" si="2652"/>
        <v>50.220110213802016</v>
      </c>
      <c r="JF397" s="3">
        <f t="shared" ca="1" si="2653"/>
        <v>-1.5958885220401944E-3</v>
      </c>
      <c r="JG397" s="3">
        <f t="shared" ca="1" si="2654"/>
        <v>5.4792172590046567E-2</v>
      </c>
      <c r="JH397" s="3">
        <f>1</f>
        <v>1</v>
      </c>
      <c r="JI397" s="3">
        <f t="shared" ca="1" si="2655"/>
        <v>1.595888549421158E-3</v>
      </c>
      <c r="JJ397" s="3">
        <f t="shared" ca="1" si="2656"/>
        <v>-1.4565655212921718E-12</v>
      </c>
      <c r="JK397" s="3">
        <f t="shared" ca="1" si="2657"/>
        <v>9.1269825128626608E-10</v>
      </c>
      <c r="JL397" s="3">
        <f t="shared" ca="1" si="2658"/>
        <v>11.203002799579677</v>
      </c>
      <c r="JM397" s="3">
        <f t="shared" ca="1" si="2659"/>
        <v>25.329600685100758</v>
      </c>
      <c r="JN397" s="3">
        <f t="shared" ca="1" si="2660"/>
        <v>2.7634594347444924E-3</v>
      </c>
      <c r="JO397" s="3">
        <f t="shared" ca="1" si="2661"/>
        <v>-9.1936185884492188E-5</v>
      </c>
      <c r="JP397" s="3">
        <f t="shared" ca="1" si="2662"/>
        <v>50.328180685100762</v>
      </c>
      <c r="JQ397" s="3">
        <f t="shared" ca="1" si="2663"/>
        <v>-1.8267337430639358E-3</v>
      </c>
      <c r="JR397" s="3">
        <f t="shared" ca="1" si="2664"/>
        <v>5.4908788617558581E-2</v>
      </c>
      <c r="JS397" s="3">
        <f>1</f>
        <v>1</v>
      </c>
      <c r="JT397" s="3">
        <f t="shared" ca="1" si="2665"/>
        <v>1.8267337704448994E-3</v>
      </c>
      <c r="JU397" s="3">
        <f t="shared" ca="1" si="2666"/>
        <v>-1.453437815894902E-12</v>
      </c>
      <c r="JV397" s="3">
        <f t="shared" ca="1" si="2667"/>
        <v>7.9564806121628501E-10</v>
      </c>
      <c r="JW397" s="3">
        <f t="shared" ca="1" si="2668"/>
        <v>11.261675440210231</v>
      </c>
      <c r="JX397" s="3">
        <f t="shared" ca="1" si="2669"/>
        <v>27.077025734036525</v>
      </c>
      <c r="JY397" s="3">
        <f t="shared" ca="1" si="2670"/>
        <v>2.9541035075833851E-3</v>
      </c>
      <c r="JZ397" s="3">
        <f t="shared" ca="1" si="2671"/>
        <v>-2.8258025872338489E-4</v>
      </c>
      <c r="KA397" s="3">
        <f t="shared" ca="1" si="2672"/>
        <v>52.075605734036529</v>
      </c>
      <c r="KB397" s="3">
        <f t="shared" ca="1" si="2673"/>
        <v>-5.4263460739486106E-3</v>
      </c>
      <c r="KC397" s="3">
        <f t="shared" ca="1" si="2674"/>
        <v>5.6727203955547804E-2</v>
      </c>
      <c r="KD397" s="3">
        <f>1</f>
        <v>1</v>
      </c>
      <c r="KE397" s="3">
        <f t="shared" ca="1" si="2675"/>
        <v>5.4263461013295744E-3</v>
      </c>
      <c r="KF397" s="3">
        <f t="shared" ca="1" si="2676"/>
        <v>-1.4046669257484385E-12</v>
      </c>
      <c r="KG397" s="3">
        <f t="shared" ca="1" si="2677"/>
        <v>2.5886053587123592E-10</v>
      </c>
      <c r="KH397" s="3">
        <f t="shared" ca="1" si="2678"/>
        <v>11.734507508855708</v>
      </c>
      <c r="KI397" s="3">
        <f t="shared" ca="1" si="2679"/>
        <v>28.908720782972292</v>
      </c>
      <c r="KJ397" s="3">
        <f t="shared" ca="1" si="2680"/>
        <v>3.1539414374222772E-3</v>
      </c>
      <c r="KK397" s="3">
        <f t="shared" ca="1" si="2681"/>
        <v>-4.8241818856227699E-4</v>
      </c>
      <c r="KL397" s="3">
        <f t="shared" ca="1" si="2682"/>
        <v>53.907300782972293</v>
      </c>
      <c r="KM397" s="3">
        <f t="shared" ca="1" si="2683"/>
        <v>-8.9490325346554649E-3</v>
      </c>
      <c r="KN397" s="3">
        <f t="shared" ca="1" si="2684"/>
        <v>5.8506758669291663E-2</v>
      </c>
      <c r="KO397" s="3">
        <f>1</f>
        <v>1</v>
      </c>
      <c r="KP397" s="3">
        <f t="shared" ca="1" si="2685"/>
        <v>8.9490325620364287E-3</v>
      </c>
      <c r="KQ397" s="3">
        <f t="shared" ca="1" si="2686"/>
        <v>-1.3569382987178314E-12</v>
      </c>
      <c r="KR397" s="3">
        <f t="shared" ca="1" si="2687"/>
        <v>1.5162960470549436E-10</v>
      </c>
      <c r="KS397" s="3">
        <f t="shared" ca="1" si="2688"/>
        <v>11.95177609434246</v>
      </c>
      <c r="KT397" s="3">
        <f t="shared" ca="1" si="2689"/>
        <v>30.862365831908065</v>
      </c>
      <c r="KU397" s="3">
        <f t="shared" ca="1" si="2690"/>
        <v>3.3670841122611698E-3</v>
      </c>
      <c r="KV397" s="3">
        <f t="shared" ca="1" si="2691"/>
        <v>-6.9556086340116959E-4</v>
      </c>
      <c r="KW397" s="3">
        <f t="shared" ca="1" si="2692"/>
        <v>55.860945831908069</v>
      </c>
      <c r="KX397" s="3">
        <f t="shared" ca="1" si="2693"/>
        <v>-1.2451648518343949E-2</v>
      </c>
      <c r="KY397" s="3">
        <f t="shared" ca="1" si="2694"/>
        <v>6.0276174384750102E-2</v>
      </c>
      <c r="KZ397" s="3">
        <f>1</f>
        <v>1</v>
      </c>
      <c r="LA397" s="3">
        <f t="shared" ca="1" si="2695"/>
        <v>1.2451648545724912E-2</v>
      </c>
      <c r="LB397" s="3">
        <f t="shared" ca="1" si="2696"/>
        <v>-1.3094816051455722E-12</v>
      </c>
      <c r="LC397" s="3">
        <f t="shared" ca="1" si="2697"/>
        <v>1.0516531916138216E-10</v>
      </c>
      <c r="LD397" s="3">
        <f t="shared" ca="1" si="2698"/>
        <v>12.095226856708187</v>
      </c>
      <c r="LE397" s="3">
        <f t="shared" ca="1" si="2699"/>
        <v>32.679390880843833</v>
      </c>
      <c r="LF397" s="3">
        <f t="shared" ca="1" si="2700"/>
        <v>3.5653215451000625E-3</v>
      </c>
      <c r="LG397" s="3">
        <f t="shared" ca="1" si="2701"/>
        <v>-8.9379829624006233E-4</v>
      </c>
      <c r="LH397" s="3">
        <f t="shared" ca="1" si="2702"/>
        <v>57.67797088084383</v>
      </c>
      <c r="LI397" s="3">
        <f t="shared" ca="1" si="2703"/>
        <v>-1.5496354718971452E-2</v>
      </c>
      <c r="LJ397" s="3">
        <f t="shared" ca="1" si="2704"/>
        <v>6.1814267919820094E-2</v>
      </c>
      <c r="LK397" s="3">
        <f>1</f>
        <v>1</v>
      </c>
      <c r="LL397" s="3">
        <f t="shared" ca="1" si="2705"/>
        <v>1.5496354746352416E-2</v>
      </c>
      <c r="LM397" s="3">
        <f t="shared" ca="1" si="2706"/>
        <v>-1.2682290984895111E-12</v>
      </c>
      <c r="LN397" s="3">
        <f t="shared" ca="1" si="2707"/>
        <v>8.1840478838302033E-11</v>
      </c>
      <c r="LO397" s="3">
        <f t="shared" ca="1" si="2708"/>
        <v>12.190229551326878</v>
      </c>
      <c r="LQ397" s="3" t="str">
        <f t="shared" ca="1" si="2709"/>
        <v>21.82</v>
      </c>
      <c r="LR397" s="3" t="str">
        <f t="shared" ca="1" si="2710"/>
        <v>639.1</v>
      </c>
      <c r="LS397" s="3" t="str">
        <f t="shared" ca="1" si="2711"/>
        <v>598.2</v>
      </c>
      <c r="LT397" s="3" t="str">
        <f t="shared" ca="1" si="2712"/>
        <v>607.1</v>
      </c>
      <c r="LU397" s="3" t="str">
        <f t="shared" ca="1" si="2713"/>
        <v>28.86</v>
      </c>
      <c r="LV397" s="3" t="str">
        <f t="shared" ca="1" si="2714"/>
        <v>26.95</v>
      </c>
      <c r="LW397" s="3" t="str">
        <f t="shared" ca="1" si="2715"/>
        <v>27.42</v>
      </c>
      <c r="LX397" s="3" t="str">
        <f t="shared" ca="1" si="2716"/>
        <v>289</v>
      </c>
      <c r="LY397" s="3" t="str">
        <f t="shared" ca="1" si="2717"/>
        <v>19.8</v>
      </c>
      <c r="LZ397" s="3">
        <f t="shared" ca="1" si="2718"/>
        <v>18</v>
      </c>
      <c r="MA397" s="3">
        <f t="shared" ca="1" si="2719"/>
        <v>260</v>
      </c>
      <c r="MB397" s="3" t="str">
        <f t="shared" ca="1" si="2720"/>
        <v>248.5</v>
      </c>
      <c r="MC397" s="3" t="str">
        <f t="shared" ca="1" si="2721"/>
        <v>263.1</v>
      </c>
      <c r="MD397" s="3" t="str">
        <f t="shared" ca="1" si="2722"/>
        <v>271.5</v>
      </c>
      <c r="ME397" s="3" t="str">
        <f t="shared" ca="1" si="2723"/>
        <v>17.87</v>
      </c>
      <c r="MF397" s="3" t="str">
        <f t="shared" ca="1" si="2724"/>
        <v>18.76</v>
      </c>
      <c r="MG397" s="3" t="str">
        <f t="shared" ca="1" si="2725"/>
        <v>18.94</v>
      </c>
      <c r="MJ397" s="3">
        <f t="shared" ca="1" si="2726"/>
        <v>7.1</v>
      </c>
      <c r="MK397" s="3" t="str">
        <f t="shared" ca="1" si="2727"/>
        <v>7.10</v>
      </c>
      <c r="ML397" s="3" t="str">
        <f t="shared" ca="1" si="2728"/>
        <v>2.22</v>
      </c>
      <c r="MM397" s="3" t="str">
        <f t="shared" ca="1" si="2729"/>
        <v>8.93</v>
      </c>
      <c r="MN397" s="3" t="str">
        <f t="shared" ca="1" si="2730"/>
        <v>2.51</v>
      </c>
      <c r="MO397" s="3" t="str">
        <f t="shared" ca="1" si="2731"/>
        <v>10.86</v>
      </c>
      <c r="MP397" s="3" t="str">
        <f t="shared" ca="1" si="2732"/>
        <v>2.76</v>
      </c>
      <c r="MQ397" s="3" t="str">
        <f t="shared" ca="1" si="2733"/>
        <v>12.59</v>
      </c>
      <c r="MR397" s="3" t="str">
        <f t="shared" ca="1" si="2734"/>
        <v>2.93</v>
      </c>
      <c r="MS397" s="3" t="str">
        <f t="shared" ca="1" si="2735"/>
        <v>14.60</v>
      </c>
      <c r="MT397" s="3" t="str">
        <f t="shared" ca="1" si="2736"/>
        <v>3.10</v>
      </c>
      <c r="MU397" s="3" t="str">
        <f t="shared" ca="1" si="2737"/>
        <v>16.38</v>
      </c>
      <c r="MV397" s="3" t="str">
        <f t="shared" ca="1" si="2738"/>
        <v>3.24</v>
      </c>
      <c r="MW397" s="3" t="str">
        <f t="shared" ca="1" si="2739"/>
        <v>17.79</v>
      </c>
      <c r="MX397" s="3" t="str">
        <f t="shared" ca="1" si="2740"/>
        <v>3.34</v>
      </c>
      <c r="MY397" s="3" t="str">
        <f t="shared" ca="1" si="2741"/>
        <v>19.60</v>
      </c>
      <c r="MZ397" s="3" t="str">
        <f t="shared" ca="1" si="2742"/>
        <v>3.46</v>
      </c>
      <c r="NA397" s="3" t="str">
        <f t="shared" ca="1" si="2743"/>
        <v>21.41</v>
      </c>
      <c r="NB397" s="3" t="str">
        <f t="shared" ca="1" si="2744"/>
        <v>3.59</v>
      </c>
      <c r="NC397" s="3" t="str">
        <f t="shared" ca="1" si="2745"/>
        <v>23.33</v>
      </c>
      <c r="ND397" s="3" t="str">
        <f t="shared" ca="1" si="2746"/>
        <v>3.74</v>
      </c>
      <c r="NE397" s="3" t="str">
        <f t="shared" ca="1" si="2747"/>
        <v>24.95</v>
      </c>
      <c r="NF397" s="3" t="str">
        <f t="shared" ca="1" si="2748"/>
        <v>3.87</v>
      </c>
      <c r="NG397" s="3" t="str">
        <f t="shared" ca="1" si="2749"/>
        <v>27.03</v>
      </c>
      <c r="NH397" s="3" t="str">
        <f t="shared" ca="1" si="2750"/>
        <v>4.08</v>
      </c>
      <c r="NI397" s="3" t="str">
        <f t="shared" ca="1" si="2751"/>
        <v>28.94</v>
      </c>
      <c r="NJ397" s="3" t="str">
        <f t="shared" ca="1" si="2752"/>
        <v>4.36</v>
      </c>
      <c r="NK397" s="3" t="str">
        <f t="shared" ca="1" si="2753"/>
        <v>30.60</v>
      </c>
      <c r="NL397" s="3" t="str">
        <f t="shared" ca="1" si="2754"/>
        <v>4.82</v>
      </c>
      <c r="NM397" s="3" t="str">
        <f t="shared" ca="1" si="2755"/>
        <v>30.85</v>
      </c>
      <c r="NN397" s="3" t="str">
        <f t="shared" ca="1" si="2756"/>
        <v>4.95</v>
      </c>
      <c r="NO397" s="3" t="str">
        <f t="shared" ca="1" si="2757"/>
        <v>31.10</v>
      </c>
      <c r="NP397" s="3" t="str">
        <f t="shared" ca="1" si="2758"/>
        <v>5.13</v>
      </c>
      <c r="NQ397" s="3" t="str">
        <f t="shared" ca="1" si="2759"/>
        <v>31.34</v>
      </c>
      <c r="NR397" s="3" t="str">
        <f t="shared" ca="1" si="2760"/>
        <v>5.44</v>
      </c>
      <c r="NS397" s="3" t="str">
        <f t="shared" ca="1" si="2761"/>
        <v>31.59</v>
      </c>
      <c r="NT397" s="3" t="str">
        <f t="shared" ca="1" si="2762"/>
        <v>8.75</v>
      </c>
      <c r="NU397" s="3" t="str">
        <f t="shared" ca="1" si="2763"/>
        <v>31.83</v>
      </c>
      <c r="NV397" s="3" t="str">
        <f t="shared" ca="1" si="2764"/>
        <v>10.73</v>
      </c>
      <c r="NW397" s="3" t="str">
        <f t="shared" ca="1" si="2765"/>
        <v>32.08</v>
      </c>
      <c r="NX397" s="3" t="str">
        <f t="shared" ca="1" si="2766"/>
        <v>11.03</v>
      </c>
      <c r="NY397" s="3" t="str">
        <f t="shared" ca="1" si="2767"/>
        <v>32.32</v>
      </c>
      <c r="NZ397" s="3" t="str">
        <f t="shared" ca="1" si="2768"/>
        <v>11.20</v>
      </c>
      <c r="OA397" s="3" t="str">
        <f t="shared" ca="1" si="2769"/>
        <v>32.43</v>
      </c>
      <c r="OB397" s="3" t="str">
        <f t="shared" ca="1" si="2770"/>
        <v>11.26</v>
      </c>
      <c r="OC397" s="3" t="str">
        <f t="shared" ca="1" si="2771"/>
        <v>34.18</v>
      </c>
      <c r="OD397" s="3" t="str">
        <f t="shared" ca="1" si="2772"/>
        <v>11.73</v>
      </c>
      <c r="OE397" s="3" t="str">
        <f t="shared" ca="1" si="2773"/>
        <v>36.01</v>
      </c>
      <c r="OF397" s="3" t="str">
        <f t="shared" ca="1" si="2774"/>
        <v>11.95</v>
      </c>
      <c r="OG397" s="3" t="str">
        <f t="shared" ca="1" si="2775"/>
        <v>37.96</v>
      </c>
      <c r="OH397" s="3" t="str">
        <f t="shared" ca="1" si="2776"/>
        <v>12.10</v>
      </c>
      <c r="OI397" s="3" t="str">
        <f t="shared" ca="1" si="2777"/>
        <v>39.78</v>
      </c>
      <c r="OJ397" s="3" t="str">
        <f t="shared" ca="1" si="2778"/>
        <v>12.19</v>
      </c>
      <c r="OK397" s="3" t="str" cm="1">
        <f t="array" aca="1" ref="OK397" ca="1">_xlfn.IFS(VALUE(NP397)&gt;8.8,NO397,VALUE(NR397)&gt;8.8,NQ397,VALUE(NT397)&gt;8.8,NS397,VALUE(NV397)&gt;8.8,NU397,VALUE(NX397)&gt;8.8,NW397)</f>
        <v>31.83</v>
      </c>
      <c r="OL397" s="3" t="str" cm="1">
        <f t="array" aca="1" ref="OL397" ca="1">_xlfn.IFS(VALUE(NP397)&gt;8.8,NP397,VALUE(NR397)&gt;8.8,NR397,VALUE(NT397)&gt;8.8,NT397,VALUE(NV397)&gt;8.8,NV397,VALUE(NX397)&gt;8.8,NX397)</f>
        <v>10.73</v>
      </c>
      <c r="ON397" s="3" t="str">
        <f t="shared" ca="1" si="2779"/>
        <v>CALIBRATION OF NaOH:  A ~  M solution of NaOH was made by adding 21.82 mL of 3M NaOH to 600 mL of DI water.    Three titrations were run to calibrate the solution.  Titration 1: 639.1 mg of dry KHP was placed in a 250 mL Erlenmeyer flask with ~50 mL of DI water and 2 drops of phenolphthalein.  It required 28.86 mL of the NaOH solution to bring the solution to a faint pink color for 30 seconds.    Titration 2: 598.2 mg of dry KHP was placed in a 250 mL Erlenmeyer flask with ~50 mL of DI water and 2 drops of phenolphthalein.  It required 26.95 mL of the NaOH solution to bring the solution to a faint pink color for 30 seconds.    Titration 3: 607.1 mg of dry KHP was placed in a 250 mL Erlenmeyer flask with ~50 mL of DI water and 2 drops of phenolphthalein.  It required 27.42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9.8 mL of the NaOH solution to turn it pink.  You then decide to create solutions that will require ~18 mL of the NaOH solution to neutralize and calculate that the samples must be around 260 mg.   You then perform three precise titrations for molecular weight.     Titration 1: 248.5 mg of the unknown acid was placed in a 250 mL Erlenmeyer flask with ~50 mL of DI water and 2 drops of phenolphthalein.  It required 17.87 mL of the NaOH solution to bring the solution to a faint pink color for 30 seconds.    Titration 2: 263.1 mg of the unknown acid was placed in a 250 mL Erlenmeyer flask with ~50 mL of DI water and 2 drops of phenolphthalein.  It required 18.76 mL of the NaOH solution to bring the solution to a faint pink color for 30 seconds.    Titration 3: 271.5 mg of the unknown acid was placed in a 250 mL Erlenmeyer flask with ~50 mL of DI water and 2 drops of phenolphthalein.  It required 18.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0 mL.  Readings - [vol: 7.10 mL, pH: 2.22], [vol: 8.93 mL, pH: 2.51], [vol: 10.86 mL, pH: 2.76], [vol: 12.59 mL, pH: 2.93], [vol: 14.60 mL, pH: 3.10], [vol: 16.38 mL, pH: 3.24], [vol: 17.79 mL, pH: 3.34], [vol: 19.60 mL, pH: 3.46], [vol: 21.41 mL, pH: 3.59], [vol: 23.33 mL, pH: 3.74], [vol: 24.95 mL, pH: 3.87], [vol: 27.03 mL, pH: 4.08], [vol: 28.94 mL, pH: 4.36], [vol: 30.60 mL, pH: 4.82], [vol: 30.85 mL, pH: 4.95], [vol: 31.10 mL, pH: 5.13], [vol: 31.34 mL, pH: 5.44], [vol: 31.59 mL, pH: 8.75], [vol: 31.83 mL, pH: 10.73], [vol: 32.08 mL, pH: 11.03], [vol: 32.32 mL, pH: 11.20], [vol: 32.43 mL, pH: 11.26], [vol: 34.18 mL, pH: 11.73], [vol: 36.01 mL, pH: 11.95], [vol: 37.96 mL, pH: 12.10], [vol: 39.78 mL, pH: 12.19]    You also note that the first sign of the pink indicator occurred at [vol: 31.83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8" spans="4:404" x14ac:dyDescent="0.35">
      <c r="D398" s="3" t="str">
        <f ca="1">VLOOKUP(RANDBETWEEN(1,17),'Unknown Acids'!$C$4:$F$20,2,FALSE)</f>
        <v>Beta</v>
      </c>
      <c r="E398" s="3">
        <f ca="1">VLOOKUP(D398,'Unknown Acids'!$D$4:$F$20,2,FALSE)</f>
        <v>169.09</v>
      </c>
      <c r="F398" s="3">
        <f ca="1">VLOOKUP(D398,'Unknown Acids'!$D$4:$F$20,3,FALSE)</f>
        <v>3.5</v>
      </c>
      <c r="G398" s="3">
        <f t="shared" ca="1" si="2422"/>
        <v>3.1622776601683783E-4</v>
      </c>
      <c r="H398" s="3">
        <f t="shared" ca="1" si="2423"/>
        <v>3.7115717504516835E-4</v>
      </c>
      <c r="I398" s="3">
        <f t="shared" ca="1" si="2424"/>
        <v>2.6942763530795383E-11</v>
      </c>
      <c r="J398" s="3">
        <f t="shared" ca="1" si="2425"/>
        <v>9.2291000000000012E-2</v>
      </c>
      <c r="K398" s="3">
        <f t="shared" ca="1" si="2426"/>
        <v>25.005996</v>
      </c>
      <c r="L398" s="3">
        <f t="shared" ca="1" si="2427"/>
        <v>0.10879999999999999</v>
      </c>
      <c r="M398" s="3">
        <f t="shared" ca="1" si="2428"/>
        <v>21.211657875330886</v>
      </c>
      <c r="N398" s="3">
        <f t="shared" ca="1" si="2429"/>
        <v>27.150922080423534</v>
      </c>
      <c r="O398" s="3">
        <f t="shared" si="2430"/>
        <v>0.3</v>
      </c>
      <c r="Q398" s="3" t="str">
        <f t="shared" ca="1" si="2431"/>
        <v>640.8</v>
      </c>
      <c r="R398" s="3" t="str">
        <f t="shared" ca="1" si="2431"/>
        <v>575.5</v>
      </c>
      <c r="S398" s="3" t="str">
        <f t="shared" ca="1" si="2431"/>
        <v>638.1</v>
      </c>
      <c r="T398" s="3" t="str">
        <f t="shared" ca="1" si="2432"/>
        <v>28.92</v>
      </c>
      <c r="U398" s="3" t="str">
        <f t="shared" ca="1" si="2433"/>
        <v>25.95</v>
      </c>
      <c r="V398" s="3" t="str">
        <f t="shared" ca="1" si="2434"/>
        <v>28.81</v>
      </c>
      <c r="W398" s="3">
        <f t="shared" si="2435"/>
        <v>0.1</v>
      </c>
      <c r="X398" s="3">
        <f t="shared" ca="1" si="2436"/>
        <v>0.1085</v>
      </c>
      <c r="Y398" s="3">
        <f t="shared" ca="1" si="2437"/>
        <v>0.27573529411764219</v>
      </c>
      <c r="AA398" s="3" t="str">
        <f t="shared" ca="1" si="2438"/>
        <v>301.1</v>
      </c>
      <c r="AB398" s="3" t="str">
        <f t="shared" ca="1" si="2439"/>
        <v>16.4</v>
      </c>
      <c r="AC398" s="3">
        <f t="shared" ca="1" si="2440"/>
        <v>310</v>
      </c>
      <c r="AD398" s="3">
        <f t="shared" ca="1" si="2441"/>
        <v>17</v>
      </c>
      <c r="AE398" s="3" t="str">
        <f t="shared" ca="1" si="2442"/>
        <v>296.3</v>
      </c>
      <c r="AF398" s="3" t="str">
        <f t="shared" ca="1" si="2442"/>
        <v>300.8</v>
      </c>
      <c r="AG398" s="3" t="str">
        <f t="shared" ca="1" si="2442"/>
        <v>301.2</v>
      </c>
      <c r="AH398" s="3" t="str">
        <f t="shared" ca="1" si="2443"/>
        <v>16.37</v>
      </c>
      <c r="AI398" s="3" t="str">
        <f t="shared" ca="1" si="2444"/>
        <v>16.94</v>
      </c>
      <c r="AJ398" s="3" t="str">
        <f t="shared" ca="1" si="2445"/>
        <v>16.47</v>
      </c>
      <c r="AK398" s="3">
        <f t="shared" si="2446"/>
        <v>0.5</v>
      </c>
      <c r="AL398" s="3">
        <f t="shared" ca="1" si="2447"/>
        <v>166.34337302813626</v>
      </c>
      <c r="AM398" s="3">
        <f t="shared" ca="1" si="2448"/>
        <v>1.6243580175431709</v>
      </c>
      <c r="AO398" s="3">
        <f t="shared" ca="1" si="2449"/>
        <v>3.86</v>
      </c>
      <c r="AP398" s="3">
        <f>0</f>
        <v>0</v>
      </c>
      <c r="AQ398" s="3">
        <f t="shared" ca="1" si="2450"/>
        <v>0</v>
      </c>
      <c r="AR398" s="3">
        <f t="shared" ca="1" si="2451"/>
        <v>2.3078283768360004E-3</v>
      </c>
      <c r="AS398" s="3">
        <f t="shared" ca="1" si="2452"/>
        <v>25.005996</v>
      </c>
      <c r="AT398" s="3">
        <f t="shared" ca="1" si="2453"/>
        <v>9.2291000000000026E-2</v>
      </c>
      <c r="AU398" s="3">
        <f t="shared" ca="1" si="2454"/>
        <v>0</v>
      </c>
      <c r="AV398" s="3">
        <f>1</f>
        <v>1</v>
      </c>
      <c r="AW398" s="3">
        <f t="shared" ca="1" si="2455"/>
        <v>3.7115717504516835E-4</v>
      </c>
      <c r="AX398" s="3">
        <f t="shared" ca="1" si="2456"/>
        <v>-3.4254466842093643E-5</v>
      </c>
      <c r="AY398" s="3">
        <f t="shared" ca="1" si="2457"/>
        <v>5.6700944100277848E-3</v>
      </c>
      <c r="AZ398" s="3">
        <f t="shared" ca="1" si="2458"/>
        <v>2.2464097098173665</v>
      </c>
      <c r="BA398" s="3">
        <f t="shared" ca="1" si="2459"/>
        <v>1.8464793507936652</v>
      </c>
      <c r="BB398" s="3">
        <f t="shared" ca="1" si="2460"/>
        <v>2.0089695336635079E-4</v>
      </c>
      <c r="BC398" s="3">
        <f t="shared" ca="1" si="2461"/>
        <v>2.1069314234696498E-3</v>
      </c>
      <c r="BD398" s="3">
        <f t="shared" ca="1" si="2462"/>
        <v>26.852475350793664</v>
      </c>
      <c r="BE398" s="3">
        <f t="shared" ca="1" si="2463"/>
        <v>7.8463210409664377E-2</v>
      </c>
      <c r="BF398" s="3">
        <f t="shared" ca="1" si="2464"/>
        <v>7.4815059223362424E-3</v>
      </c>
      <c r="BG398" s="3">
        <f>1</f>
        <v>1</v>
      </c>
      <c r="BH398" s="3">
        <f t="shared" ca="1" si="2465"/>
        <v>7.8526630973814113E-3</v>
      </c>
      <c r="BI398" s="3">
        <f t="shared" ca="1" si="2466"/>
        <v>-2.9122183520625678E-5</v>
      </c>
      <c r="BJ398" s="3">
        <f t="shared" ca="1" si="2467"/>
        <v>2.7473677965652397E-3</v>
      </c>
      <c r="BK398" s="3">
        <f t="shared" ca="1" si="2468"/>
        <v>2.5610831966673815</v>
      </c>
      <c r="BL398" s="3">
        <f t="shared" ca="1" si="2469"/>
        <v>3.2701387015873307</v>
      </c>
      <c r="BM398" s="3">
        <f t="shared" ca="1" si="2470"/>
        <v>3.5579109073270157E-4</v>
      </c>
      <c r="BN398" s="3">
        <f t="shared" ca="1" si="2471"/>
        <v>1.9520372861032988E-3</v>
      </c>
      <c r="BO398" s="3">
        <f t="shared" ca="1" si="2472"/>
        <v>28.276134701587331</v>
      </c>
      <c r="BP398" s="3">
        <f t="shared" ca="1" si="2473"/>
        <v>6.903479937071165E-2</v>
      </c>
      <c r="BQ398" s="3">
        <f t="shared" ca="1" si="2474"/>
        <v>1.258273432658137E-2</v>
      </c>
      <c r="BR398" s="3">
        <f>1</f>
        <v>1</v>
      </c>
      <c r="BS398" s="3">
        <f t="shared" ca="1" si="2475"/>
        <v>1.2953891501626538E-2</v>
      </c>
      <c r="BT398" s="3">
        <f t="shared" ca="1" si="2476"/>
        <v>-2.5622761114243302E-5</v>
      </c>
      <c r="BU398" s="3">
        <f t="shared" ca="1" si="2477"/>
        <v>1.743369776781847E-3</v>
      </c>
      <c r="BV398" s="3">
        <f t="shared" ca="1" si="2478"/>
        <v>2.7586104872540149</v>
      </c>
      <c r="BW398" s="3">
        <f t="shared" ca="1" si="2479"/>
        <v>4.9484980523809963</v>
      </c>
      <c r="BX398" s="3">
        <f t="shared" ca="1" si="2480"/>
        <v>5.3839658809905233E-4</v>
      </c>
      <c r="BY398" s="3">
        <f t="shared" ca="1" si="2481"/>
        <v>1.7694317887369481E-3</v>
      </c>
      <c r="BZ398" s="3">
        <f t="shared" ca="1" si="2482"/>
        <v>29.954494052380994</v>
      </c>
      <c r="CA398" s="3">
        <f t="shared" ca="1" si="2483"/>
        <v>5.907066183934765E-2</v>
      </c>
      <c r="CB398" s="3">
        <f t="shared" ca="1" si="2484"/>
        <v>1.7973816788811922E-2</v>
      </c>
      <c r="CC398" s="3">
        <f>1</f>
        <v>1</v>
      </c>
      <c r="CD398" s="3">
        <f t="shared" ca="1" si="2485"/>
        <v>1.8344973963857092E-2</v>
      </c>
      <c r="CE398" s="3">
        <f t="shared" ca="1" si="2486"/>
        <v>-2.1924499976340703E-5</v>
      </c>
      <c r="CF398" s="3">
        <f t="shared" ca="1" si="2487"/>
        <v>1.1260088990236502E-3</v>
      </c>
      <c r="CG398" s="3">
        <f t="shared" ca="1" si="2488"/>
        <v>2.9484581771741989</v>
      </c>
      <c r="CH398" s="3">
        <f t="shared" ca="1" si="2489"/>
        <v>6.082867403174661</v>
      </c>
      <c r="CI398" s="3">
        <f t="shared" ca="1" si="2490"/>
        <v>6.6181597346540307E-4</v>
      </c>
      <c r="CJ398" s="3">
        <f t="shared" ca="1" si="2491"/>
        <v>1.6460124033705974E-3</v>
      </c>
      <c r="CK398" s="3">
        <f t="shared" ca="1" si="2492"/>
        <v>31.08886340317466</v>
      </c>
      <c r="CL398" s="3">
        <f t="shared" ca="1" si="2493"/>
        <v>5.2945403053960276E-2</v>
      </c>
      <c r="CM398" s="3">
        <f t="shared" ca="1" si="2494"/>
        <v>2.1287879356754528E-2</v>
      </c>
      <c r="CN398" s="3">
        <f>1</f>
        <v>1</v>
      </c>
      <c r="CO398" s="3">
        <f t="shared" ca="1" si="2495"/>
        <v>2.1659036531799698E-2</v>
      </c>
      <c r="CP398" s="3">
        <f t="shared" ca="1" si="2496"/>
        <v>-1.9651066229135727E-5</v>
      </c>
      <c r="CQ398" s="3">
        <f t="shared" ca="1" si="2497"/>
        <v>8.7217101815628695E-4</v>
      </c>
      <c r="CR398" s="3">
        <f t="shared" ca="1" si="2498"/>
        <v>3.0593983488296663</v>
      </c>
      <c r="CS398" s="3">
        <f t="shared" ca="1" si="2499"/>
        <v>7.5752567539683264</v>
      </c>
      <c r="CT398" s="3">
        <f t="shared" ca="1" si="2500"/>
        <v>8.2418793483175388E-4</v>
      </c>
      <c r="CU398" s="3">
        <f t="shared" ca="1" si="2501"/>
        <v>1.4836404420042466E-3</v>
      </c>
      <c r="CV398" s="3">
        <f t="shared" ca="1" si="2502"/>
        <v>32.581252753968329</v>
      </c>
      <c r="CW398" s="3">
        <f t="shared" ca="1" si="2503"/>
        <v>4.5536629705668463E-2</v>
      </c>
      <c r="CX398" s="3">
        <f t="shared" ca="1" si="2504"/>
        <v>2.5296385656360911E-2</v>
      </c>
      <c r="CY398" s="3">
        <f>1</f>
        <v>1</v>
      </c>
      <c r="CZ398" s="3">
        <f t="shared" ca="1" si="2505"/>
        <v>2.5667542831406081E-2</v>
      </c>
      <c r="DA398" s="3">
        <f t="shared" ca="1" si="2506"/>
        <v>-1.6901246842633803E-5</v>
      </c>
      <c r="DB398" s="3">
        <f t="shared" ca="1" si="2507"/>
        <v>6.4239033730179029E-4</v>
      </c>
      <c r="DC398" s="3">
        <f t="shared" ca="1" si="2508"/>
        <v>3.1922010002450567</v>
      </c>
      <c r="DD398" s="3">
        <f t="shared" ca="1" si="2509"/>
        <v>9.580496104761993</v>
      </c>
      <c r="DE398" s="3">
        <f t="shared" ca="1" si="2510"/>
        <v>1.0423579761981048E-3</v>
      </c>
      <c r="DF398" s="3">
        <f t="shared" ca="1" si="2511"/>
        <v>1.2654704006378956E-3</v>
      </c>
      <c r="DG398" s="3">
        <f t="shared" ca="1" si="2512"/>
        <v>34.586492104761994</v>
      </c>
      <c r="DH398" s="3">
        <f t="shared" ca="1" si="2513"/>
        <v>3.6588573273195896E-2</v>
      </c>
      <c r="DI398" s="3">
        <f t="shared" ca="1" si="2514"/>
        <v>3.0137718882875354E-2</v>
      </c>
      <c r="DJ398" s="3">
        <f>1</f>
        <v>1</v>
      </c>
      <c r="DK398" s="3">
        <f t="shared" ca="1" si="2515"/>
        <v>3.0508876057920523E-2</v>
      </c>
      <c r="DL398" s="3">
        <f t="shared" ca="1" si="2516"/>
        <v>-1.3580111495012538E-5</v>
      </c>
      <c r="DM398" s="3">
        <f t="shared" ca="1" si="2517"/>
        <v>4.3880864196164764E-4</v>
      </c>
      <c r="DN398" s="3">
        <f t="shared" ca="1" si="2518"/>
        <v>3.3577248279539842</v>
      </c>
      <c r="DO398" s="3">
        <f t="shared" ca="1" si="2519"/>
        <v>10.968395455555658</v>
      </c>
      <c r="DP398" s="3">
        <f t="shared" ca="1" si="2520"/>
        <v>1.1933614255644556E-3</v>
      </c>
      <c r="DQ398" s="3">
        <f t="shared" ca="1" si="2521"/>
        <v>1.1144669512715448E-3</v>
      </c>
      <c r="DR398" s="3">
        <f t="shared" ca="1" si="2522"/>
        <v>35.974391455555661</v>
      </c>
      <c r="DS398" s="3">
        <f t="shared" ca="1" si="2523"/>
        <v>3.0979452498825614E-2</v>
      </c>
      <c r="DT398" s="3">
        <f t="shared" ca="1" si="2524"/>
        <v>3.3172525712875128E-2</v>
      </c>
      <c r="DU398" s="3">
        <f>1</f>
        <v>1</v>
      </c>
      <c r="DV398" s="3">
        <f t="shared" ca="1" si="2525"/>
        <v>3.3543682887920298E-2</v>
      </c>
      <c r="DW398" s="3">
        <f t="shared" ca="1" si="2526"/>
        <v>-1.1498246073910096E-5</v>
      </c>
      <c r="DX398" s="3">
        <f t="shared" ca="1" si="2527"/>
        <v>3.3935113561329652E-4</v>
      </c>
      <c r="DY398" s="3">
        <f t="shared" ca="1" si="2528"/>
        <v>3.4693506931359503</v>
      </c>
      <c r="DZ398" s="3">
        <f t="shared" ca="1" si="2529"/>
        <v>12.533774806349323</v>
      </c>
      <c r="EA398" s="3">
        <f t="shared" ca="1" si="2530"/>
        <v>1.3636746989308061E-3</v>
      </c>
      <c r="EB398" s="3">
        <f t="shared" ca="1" si="2531"/>
        <v>9.4415367790519431E-4</v>
      </c>
      <c r="EC398" s="3">
        <f t="shared" ca="1" si="2532"/>
        <v>37.539770806349324</v>
      </c>
      <c r="ED398" s="3">
        <f t="shared" ca="1" si="2533"/>
        <v>2.5150757653147528E-2</v>
      </c>
      <c r="EE398" s="3">
        <f t="shared" ca="1" si="2534"/>
        <v>3.6326132782359979E-2</v>
      </c>
      <c r="EF398" s="3">
        <f>1</f>
        <v>1</v>
      </c>
      <c r="EG398" s="3">
        <f t="shared" ca="1" si="2535"/>
        <v>3.6697289957405149E-2</v>
      </c>
      <c r="EH398" s="3">
        <f t="shared" ca="1" si="2536"/>
        <v>-9.3348841607878841E-6</v>
      </c>
      <c r="EI398" s="3">
        <f t="shared" ca="1" si="2537"/>
        <v>2.5263607167820556E-4</v>
      </c>
      <c r="EJ398" s="3">
        <f t="shared" ca="1" si="2538"/>
        <v>3.5975046402717465</v>
      </c>
      <c r="EK398" s="3">
        <f t="shared" ca="1" si="2539"/>
        <v>13.930584157142988</v>
      </c>
      <c r="EL398" s="3">
        <f t="shared" ca="1" si="2540"/>
        <v>1.515647556297157E-3</v>
      </c>
      <c r="EM398" s="3">
        <f t="shared" ca="1" si="2541"/>
        <v>7.9218082053884344E-4</v>
      </c>
      <c r="EN398" s="3">
        <f t="shared" ca="1" si="2542"/>
        <v>38.936580157142984</v>
      </c>
      <c r="EO398" s="3">
        <f t="shared" ca="1" si="2543"/>
        <v>2.034541342207519E-2</v>
      </c>
      <c r="EP398" s="3">
        <f t="shared" ca="1" si="2544"/>
        <v>3.8926057454974218E-2</v>
      </c>
      <c r="EQ398" s="3">
        <f>1</f>
        <v>1</v>
      </c>
      <c r="ER398" s="3">
        <f t="shared" ca="1" si="2545"/>
        <v>3.9297214630019388E-2</v>
      </c>
      <c r="ES398" s="3">
        <f t="shared" ca="1" si="2546"/>
        <v>-7.5513461708634794E-6</v>
      </c>
      <c r="ET398" s="3">
        <f t="shared" ca="1" si="2547"/>
        <v>1.9122926673452098E-4</v>
      </c>
      <c r="EU398" s="3">
        <f t="shared" ca="1" si="2548"/>
        <v>3.7184456402574901</v>
      </c>
      <c r="EV398" s="3">
        <f t="shared" ca="1" si="2549"/>
        <v>15.504873507936653</v>
      </c>
      <c r="EW398" s="3">
        <f t="shared" ca="1" si="2550"/>
        <v>1.6869302376635079E-3</v>
      </c>
      <c r="EX398" s="3">
        <f t="shared" ca="1" si="2551"/>
        <v>6.2089813917249248E-4</v>
      </c>
      <c r="EY398" s="3">
        <f t="shared" ca="1" si="2552"/>
        <v>40.510869507936654</v>
      </c>
      <c r="EZ398" s="3">
        <f t="shared" ca="1" si="2553"/>
        <v>1.5326704825499974E-2</v>
      </c>
      <c r="FA398" s="3">
        <f t="shared" ca="1" si="2554"/>
        <v>4.1641422614565562E-2</v>
      </c>
      <c r="FB398" s="3">
        <f>1</f>
        <v>1</v>
      </c>
      <c r="FC398" s="3">
        <f t="shared" ca="1" si="2555"/>
        <v>4.2012579789610732E-2</v>
      </c>
      <c r="FD398" s="3">
        <f t="shared" ca="1" si="2556"/>
        <v>-5.6886164657837206E-6</v>
      </c>
      <c r="FE398" s="3">
        <f t="shared" ca="1" si="2557"/>
        <v>1.3496909349487371E-4</v>
      </c>
      <c r="FF398" s="3">
        <f t="shared" ca="1" si="2558"/>
        <v>3.8697656689962723</v>
      </c>
      <c r="FG398" s="3">
        <f t="shared" ca="1" si="2559"/>
        <v>17.514882858730321</v>
      </c>
      <c r="FH398" s="3">
        <f t="shared" ca="1" si="2560"/>
        <v>1.9056192550298587E-3</v>
      </c>
      <c r="FI398" s="3">
        <f t="shared" ca="1" si="2561"/>
        <v>4.0220912180614172E-4</v>
      </c>
      <c r="FJ398" s="3">
        <f t="shared" ca="1" si="2562"/>
        <v>42.52087885873032</v>
      </c>
      <c r="FK398" s="3">
        <f t="shared" ca="1" si="2563"/>
        <v>9.4590970977440365E-3</v>
      </c>
      <c r="FL398" s="3">
        <f t="shared" ca="1" si="2564"/>
        <v>4.4816083443642178E-2</v>
      </c>
      <c r="FM398" s="3">
        <f>1</f>
        <v>1</v>
      </c>
      <c r="FN398" s="3">
        <f t="shared" ca="1" si="2565"/>
        <v>4.5187240618687348E-2</v>
      </c>
      <c r="FO398" s="3">
        <f t="shared" ca="1" si="2566"/>
        <v>-3.5108117572766271E-6</v>
      </c>
      <c r="FP398" s="3">
        <f t="shared" ca="1" si="2567"/>
        <v>7.7561628086572632E-5</v>
      </c>
      <c r="FQ398" s="3">
        <f t="shared" ca="1" si="2568"/>
        <v>4.1103530832757267</v>
      </c>
      <c r="FR398" s="3">
        <f t="shared" ca="1" si="2569"/>
        <v>19.071442209523987</v>
      </c>
      <c r="FS398" s="3">
        <f t="shared" ca="1" si="2570"/>
        <v>2.0749729123962094E-3</v>
      </c>
      <c r="FT398" s="3">
        <f t="shared" ca="1" si="2571"/>
        <v>2.3285546443979101E-4</v>
      </c>
      <c r="FU398" s="3">
        <f t="shared" ca="1" si="2572"/>
        <v>44.07743820952399</v>
      </c>
      <c r="FV398" s="3">
        <f t="shared" ca="1" si="2573"/>
        <v>5.2828720066012587E-3</v>
      </c>
      <c r="FW398" s="3">
        <f t="shared" ca="1" si="2574"/>
        <v>4.7075624098949144E-2</v>
      </c>
      <c r="FX398" s="3">
        <f>1</f>
        <v>1</v>
      </c>
      <c r="FY398" s="3">
        <f t="shared" ca="1" si="2575"/>
        <v>4.7446781273994314E-2</v>
      </c>
      <c r="FZ398" s="3">
        <f t="shared" ca="1" si="2576"/>
        <v>-1.9607758500953232E-6</v>
      </c>
      <c r="GA398" s="3">
        <f t="shared" ca="1" si="2577"/>
        <v>4.1289860868990585E-5</v>
      </c>
      <c r="GB398" s="3">
        <f t="shared" ca="1" si="2578"/>
        <v>4.3841565805288205</v>
      </c>
      <c r="GC398" s="3">
        <f t="shared" ca="1" si="2579"/>
        <v>20.361721560317648</v>
      </c>
      <c r="GD398" s="3">
        <f t="shared" ca="1" si="2580"/>
        <v>2.2153553057625598E-3</v>
      </c>
      <c r="GE398" s="3">
        <f t="shared" ca="1" si="2581"/>
        <v>9.247307107344057E-5</v>
      </c>
      <c r="GF398" s="3">
        <f t="shared" ca="1" si="2582"/>
        <v>45.367717560317644</v>
      </c>
      <c r="GG398" s="3">
        <f t="shared" ca="1" si="2583"/>
        <v>2.0383011543504488E-3</v>
      </c>
      <c r="GH398" s="3">
        <f t="shared" ca="1" si="2584"/>
        <v>4.8831094551256261E-2</v>
      </c>
      <c r="GI398" s="3">
        <f>1</f>
        <v>1</v>
      </c>
      <c r="GJ398" s="3">
        <f t="shared" ca="1" si="2585"/>
        <v>4.9202251726301431E-2</v>
      </c>
      <c r="GK398" s="3">
        <f t="shared" ca="1" si="2586"/>
        <v>-7.5653009834001829E-7</v>
      </c>
      <c r="GL398" s="3">
        <f t="shared" ca="1" si="2587"/>
        <v>1.537112226382073E-5</v>
      </c>
      <c r="GM398" s="3">
        <f t="shared" ca="1" si="2588"/>
        <v>4.8132944229887666</v>
      </c>
      <c r="GN398" s="3">
        <f t="shared" ca="1" si="2589"/>
        <v>20.575308139070959</v>
      </c>
      <c r="GO398" s="3">
        <f t="shared" ca="1" si="2590"/>
        <v>2.2385935255309205E-3</v>
      </c>
      <c r="GP398" s="3">
        <f t="shared" ca="1" si="2591"/>
        <v>6.9234851305079864E-5</v>
      </c>
      <c r="GQ398" s="3">
        <f t="shared" ca="1" si="2592"/>
        <v>45.581304139070959</v>
      </c>
      <c r="GR398" s="3">
        <f t="shared" ca="1" si="2593"/>
        <v>1.5189308996916956E-3</v>
      </c>
      <c r="GS398" s="3">
        <f t="shared" ca="1" si="2594"/>
        <v>4.91120990900316E-2</v>
      </c>
      <c r="GT398" s="3">
        <f>1</f>
        <v>1</v>
      </c>
      <c r="GU398" s="3">
        <f t="shared" ca="1" si="2595"/>
        <v>4.9483256265076769E-2</v>
      </c>
      <c r="GV398" s="3">
        <f t="shared" ca="1" si="2596"/>
        <v>-5.6376210181838572E-7</v>
      </c>
      <c r="GW398" s="3">
        <f t="shared" ca="1" si="2597"/>
        <v>1.1390365225343035E-5</v>
      </c>
      <c r="GX398" s="3">
        <f t="shared" ca="1" si="2598"/>
        <v>4.9434623503012203</v>
      </c>
      <c r="GY398" s="3">
        <f t="shared" ca="1" si="2599"/>
        <v>20.787424717824269</v>
      </c>
      <c r="GZ398" s="3">
        <f t="shared" ca="1" si="2600"/>
        <v>2.2616718092992802E-3</v>
      </c>
      <c r="HA398" s="3">
        <f t="shared" ca="1" si="2601"/>
        <v>4.6156567536720199E-5</v>
      </c>
      <c r="HB398" s="3">
        <f t="shared" ca="1" si="2602"/>
        <v>45.793420717824269</v>
      </c>
      <c r="HC398" s="3">
        <f t="shared" ca="1" si="2603"/>
        <v>1.0079301090244735E-3</v>
      </c>
      <c r="HD398" s="3">
        <f t="shared" ca="1" si="2604"/>
        <v>4.9388575342198995E-2</v>
      </c>
      <c r="HE398" s="3">
        <f>1</f>
        <v>1</v>
      </c>
      <c r="HF398" s="3">
        <f t="shared" ca="1" si="2605"/>
        <v>4.9759732517244165E-2</v>
      </c>
      <c r="HG398" s="3">
        <f t="shared" ca="1" si="2606"/>
        <v>-3.741004919084921E-7</v>
      </c>
      <c r="HH398" s="3">
        <f t="shared" ca="1" si="2607"/>
        <v>7.5170015527425971E-6</v>
      </c>
      <c r="HI398" s="3">
        <f t="shared" ca="1" si="2608"/>
        <v>5.1239553600442509</v>
      </c>
      <c r="HJ398" s="3">
        <f t="shared" ca="1" si="2609"/>
        <v>20.999541296577576</v>
      </c>
      <c r="HK398" s="3">
        <f t="shared" ca="1" si="2610"/>
        <v>2.2847500930676403E-3</v>
      </c>
      <c r="HL398" s="3">
        <f t="shared" ca="1" si="2611"/>
        <v>2.3078283768360099E-5</v>
      </c>
      <c r="HM398" s="3">
        <f t="shared" ca="1" si="2612"/>
        <v>46.005537296577572</v>
      </c>
      <c r="HN398" s="3">
        <f t="shared" ca="1" si="2613"/>
        <v>5.0164143545557355E-4</v>
      </c>
      <c r="HO398" s="3">
        <f t="shared" ca="1" si="2614"/>
        <v>4.9662502110101571E-2</v>
      </c>
      <c r="HP398" s="3">
        <f>1</f>
        <v>1</v>
      </c>
      <c r="HQ398" s="3">
        <f t="shared" ca="1" si="2615"/>
        <v>5.0033659285146741E-2</v>
      </c>
      <c r="HR398" s="3">
        <f t="shared" ca="1" si="2616"/>
        <v>-1.8618781806929383E-7</v>
      </c>
      <c r="HS398" s="3">
        <f t="shared" ca="1" si="2617"/>
        <v>3.7209745414913675E-6</v>
      </c>
      <c r="HT398" s="3">
        <f t="shared" ca="1" si="2618"/>
        <v>5.4293433013645558</v>
      </c>
      <c r="HU398" s="3">
        <f t="shared" ca="1" si="2619"/>
        <v>21.209536709543354</v>
      </c>
      <c r="HV398" s="3">
        <f t="shared" ca="1" si="2620"/>
        <v>2.3075975939983165E-3</v>
      </c>
      <c r="HW398" s="3">
        <f t="shared" ca="1" si="2621"/>
        <v>2.3078283768393493E-7</v>
      </c>
      <c r="HX398" s="3">
        <f t="shared" ca="1" si="2622"/>
        <v>46.215532709543353</v>
      </c>
      <c r="HY398" s="3">
        <f t="shared" ca="1" si="2623"/>
        <v>4.9936206325774768E-6</v>
      </c>
      <c r="HZ398" s="3">
        <f t="shared" ca="1" si="2624"/>
        <v>4.9931212705069727E-2</v>
      </c>
      <c r="IA398" s="3">
        <f>1</f>
        <v>1</v>
      </c>
      <c r="IB398" s="3">
        <f t="shared" ca="1" si="2625"/>
        <v>5.0302369880114897E-2</v>
      </c>
      <c r="IC398" s="3">
        <f t="shared" ca="1" si="2626"/>
        <v>-1.8534181272347229E-9</v>
      </c>
      <c r="ID398" s="3">
        <f t="shared" ca="1" si="2627"/>
        <v>3.6845515909156301E-8</v>
      </c>
      <c r="IE398" s="3">
        <f t="shared" ca="1" si="2628"/>
        <v>7.4336153581279962</v>
      </c>
      <c r="IF398" s="3">
        <f t="shared" ca="1" si="2629"/>
        <v>21.423774454084196</v>
      </c>
      <c r="IG398" s="3">
        <f t="shared" ca="1" si="2630"/>
        <v>2.3309066606043601E-3</v>
      </c>
      <c r="IH398" s="3">
        <f t="shared" ca="1" si="2631"/>
        <v>-2.3078283768359666E-5</v>
      </c>
      <c r="II398" s="3">
        <f t="shared" ca="1" si="2632"/>
        <v>46.429770454084192</v>
      </c>
      <c r="IJ398" s="3">
        <f t="shared" ca="1" si="2633"/>
        <v>-4.9705789071652817E-4</v>
      </c>
      <c r="IK398" s="3">
        <f t="shared" ca="1" si="2634"/>
        <v>5.0202846962370068E-2</v>
      </c>
      <c r="IL398" s="3">
        <f>1</f>
        <v>1</v>
      </c>
      <c r="IM398" s="3">
        <f t="shared" ca="1" si="2635"/>
        <v>4.9705791765929173E-4</v>
      </c>
      <c r="IN398" s="3">
        <f t="shared" ca="1" si="2636"/>
        <v>-1.3392113210691546E-12</v>
      </c>
      <c r="IO398" s="3">
        <f t="shared" ca="1" si="2637"/>
        <v>2.6942616030453496E-9</v>
      </c>
      <c r="IP398" s="3">
        <f t="shared" ca="1" si="2638"/>
        <v>10.696409326596715</v>
      </c>
      <c r="IQ398" s="3">
        <f t="shared" ca="1" si="2639"/>
        <v>21.635891032837502</v>
      </c>
      <c r="IR398" s="3">
        <f t="shared" ca="1" si="2640"/>
        <v>2.3539849443727202E-3</v>
      </c>
      <c r="IS398" s="3">
        <f t="shared" ca="1" si="2641"/>
        <v>-4.6156567536719765E-5</v>
      </c>
      <c r="IT398" s="3">
        <f t="shared" ca="1" si="2642"/>
        <v>46.641887032837502</v>
      </c>
      <c r="IU398" s="3">
        <f t="shared" ca="1" si="2643"/>
        <v>-9.8959477141702997E-4</v>
      </c>
      <c r="IV398" s="3">
        <f t="shared" ca="1" si="2644"/>
        <v>5.0469333342268788E-2</v>
      </c>
      <c r="IW398" s="3">
        <f>1</f>
        <v>1</v>
      </c>
      <c r="IX398" s="3">
        <f t="shared" ca="1" si="2645"/>
        <v>9.8959479835979353E-4</v>
      </c>
      <c r="IY398" s="3">
        <f t="shared" ca="1" si="2646"/>
        <v>-1.3331208958800345E-12</v>
      </c>
      <c r="IZ398" s="3">
        <f t="shared" ca="1" si="2647"/>
        <v>1.3471363060442096E-9</v>
      </c>
      <c r="JA398" s="3">
        <f t="shared" ca="1" si="2648"/>
        <v>10.995457983211431</v>
      </c>
      <c r="JB398" s="3">
        <f t="shared" ca="1" si="2649"/>
        <v>21.848007611590813</v>
      </c>
      <c r="JC398" s="3">
        <f t="shared" ca="1" si="2650"/>
        <v>2.3770632281410803E-3</v>
      </c>
      <c r="JD398" s="3">
        <f t="shared" ca="1" si="2651"/>
        <v>-6.9234851305079864E-5</v>
      </c>
      <c r="JE398" s="3">
        <f t="shared" ca="1" si="2652"/>
        <v>46.854003611590812</v>
      </c>
      <c r="JF398" s="3">
        <f t="shared" ca="1" si="2653"/>
        <v>-1.4776720444003306E-3</v>
      </c>
      <c r="JG398" s="3">
        <f t="shared" ca="1" si="2654"/>
        <v>5.0733406857744787E-2</v>
      </c>
      <c r="JH398" s="3">
        <f>1</f>
        <v>1</v>
      </c>
      <c r="JI398" s="3">
        <f t="shared" ca="1" si="2655"/>
        <v>1.4776720713430942E-3</v>
      </c>
      <c r="JJ398" s="3">
        <f t="shared" ca="1" si="2656"/>
        <v>-1.3270856156115056E-12</v>
      </c>
      <c r="JK398" s="3">
        <f t="shared" ca="1" si="2657"/>
        <v>8.9809155544209179E-10</v>
      </c>
      <c r="JL398" s="3">
        <f t="shared" ca="1" si="2658"/>
        <v>11.16957832107582</v>
      </c>
      <c r="JM398" s="3">
        <f t="shared" ca="1" si="2659"/>
        <v>21.897160911111314</v>
      </c>
      <c r="JN398" s="3">
        <f t="shared" ca="1" si="2660"/>
        <v>2.3824111071289109E-3</v>
      </c>
      <c r="JO398" s="3">
        <f t="shared" ca="1" si="2661"/>
        <v>-7.4582730292910467E-5</v>
      </c>
      <c r="JP398" s="3">
        <f t="shared" ca="1" si="2662"/>
        <v>46.90315691111131</v>
      </c>
      <c r="JQ398" s="3">
        <f t="shared" ca="1" si="2663"/>
        <v>-1.5901430778797298E-3</v>
      </c>
      <c r="JR398" s="3">
        <f t="shared" ca="1" si="2664"/>
        <v>5.079425915069951E-2</v>
      </c>
      <c r="JS398" s="3">
        <f>1</f>
        <v>1</v>
      </c>
      <c r="JT398" s="3">
        <f t="shared" ca="1" si="2665"/>
        <v>1.5901431048224934E-3</v>
      </c>
      <c r="JU398" s="3">
        <f t="shared" ca="1" si="2666"/>
        <v>-1.3256948640917919E-12</v>
      </c>
      <c r="JV398" s="3">
        <f t="shared" ca="1" si="2667"/>
        <v>8.3369488255210372E-10</v>
      </c>
      <c r="JW398" s="3">
        <f t="shared" ca="1" si="2668"/>
        <v>11.201436430719481</v>
      </c>
      <c r="JX398" s="3">
        <f t="shared" ca="1" si="2669"/>
        <v>23.298290261904977</v>
      </c>
      <c r="JY398" s="3">
        <f t="shared" ca="1" si="2670"/>
        <v>2.5348539804952615E-3</v>
      </c>
      <c r="JZ398" s="3">
        <f t="shared" ca="1" si="2671"/>
        <v>-2.2702560365926109E-4</v>
      </c>
      <c r="KA398" s="3">
        <f t="shared" ca="1" si="2672"/>
        <v>48.304286261904977</v>
      </c>
      <c r="KB398" s="3">
        <f t="shared" ca="1" si="2673"/>
        <v>-4.6999059758037268E-3</v>
      </c>
      <c r="KC398" s="3">
        <f t="shared" ca="1" si="2674"/>
        <v>5.2476791950745914E-2</v>
      </c>
      <c r="KD398" s="3">
        <f>1</f>
        <v>1</v>
      </c>
      <c r="KE398" s="3">
        <f t="shared" ca="1" si="2675"/>
        <v>4.6999060027464899E-3</v>
      </c>
      <c r="KF398" s="3">
        <f t="shared" ca="1" si="2676"/>
        <v>-1.2872413410606418E-12</v>
      </c>
      <c r="KG398" s="3">
        <f t="shared" ca="1" si="2677"/>
        <v>2.7388659786312108E-10</v>
      </c>
      <c r="KH398" s="3">
        <f t="shared" ca="1" si="2678"/>
        <v>11.672089195031836</v>
      </c>
      <c r="KI398" s="3">
        <f t="shared" ca="1" si="2679"/>
        <v>25.182839612698647</v>
      </c>
      <c r="KJ398" s="3">
        <f t="shared" ca="1" si="2680"/>
        <v>2.7398929498616128E-3</v>
      </c>
      <c r="KK398" s="3">
        <f t="shared" ca="1" si="2681"/>
        <v>-4.3206457302561244E-4</v>
      </c>
      <c r="KL398" s="3">
        <f t="shared" ca="1" si="2682"/>
        <v>50.188835612698647</v>
      </c>
      <c r="KM398" s="3">
        <f t="shared" ca="1" si="2683"/>
        <v>-8.6087785809538207E-3</v>
      </c>
      <c r="KN398" s="3">
        <f t="shared" ca="1" si="2684"/>
        <v>5.459168192314811E-2</v>
      </c>
      <c r="KO398" s="3">
        <f>1</f>
        <v>1</v>
      </c>
      <c r="KP398" s="3">
        <f t="shared" ca="1" si="2685"/>
        <v>8.6087786078965847E-3</v>
      </c>
      <c r="KQ398" s="3">
        <f t="shared" ca="1" si="2686"/>
        <v>-1.2389064912081614E-12</v>
      </c>
      <c r="KR398" s="3">
        <f t="shared" ca="1" si="2687"/>
        <v>1.4391199169849767E-10</v>
      </c>
      <c r="KS398" s="3">
        <f t="shared" ca="1" si="2688"/>
        <v>11.934941545103863</v>
      </c>
      <c r="KT398" s="3">
        <f t="shared" ca="1" si="2689"/>
        <v>26.706848963492313</v>
      </c>
      <c r="KU398" s="3">
        <f t="shared" ca="1" si="2690"/>
        <v>2.9057051672279634E-3</v>
      </c>
      <c r="KV398" s="3">
        <f t="shared" ca="1" si="2691"/>
        <v>-5.9787679039196304E-4</v>
      </c>
      <c r="KW398" s="3">
        <f t="shared" ca="1" si="2692"/>
        <v>51.712844963492316</v>
      </c>
      <c r="KX398" s="3">
        <f t="shared" ca="1" si="2693"/>
        <v>-1.1561475506018781E-2</v>
      </c>
      <c r="KY398" s="3">
        <f t="shared" ca="1" si="2694"/>
        <v>5.6189234401613414E-2</v>
      </c>
      <c r="KZ398" s="3">
        <f>1</f>
        <v>1</v>
      </c>
      <c r="LA398" s="3">
        <f t="shared" ca="1" si="2695"/>
        <v>1.1561475532961545E-2</v>
      </c>
      <c r="LB398" s="3">
        <f t="shared" ca="1" si="2696"/>
        <v>-1.2023951548333565E-12</v>
      </c>
      <c r="LC398" s="3">
        <f t="shared" ca="1" si="2697"/>
        <v>1.0400014616857023E-10</v>
      </c>
      <c r="LD398" s="3">
        <f t="shared" ca="1" si="2698"/>
        <v>12.063013267336292</v>
      </c>
      <c r="LE398" s="3">
        <f t="shared" ca="1" si="2699"/>
        <v>28.296528314285975</v>
      </c>
      <c r="LF398" s="3">
        <f t="shared" ca="1" si="2700"/>
        <v>3.0786622805943141E-3</v>
      </c>
      <c r="LG398" s="3">
        <f t="shared" ca="1" si="2701"/>
        <v>-7.7083390375831369E-4</v>
      </c>
      <c r="LH398" s="3">
        <f t="shared" ca="1" si="2702"/>
        <v>53.302524314285975</v>
      </c>
      <c r="LI398" s="3">
        <f t="shared" ca="1" si="2703"/>
        <v>-1.4461489651283124E-2</v>
      </c>
      <c r="LJ398" s="3">
        <f t="shared" ca="1" si="2704"/>
        <v>5.7758282936877355E-2</v>
      </c>
      <c r="LK398" s="3">
        <f>1</f>
        <v>1</v>
      </c>
      <c r="LL398" s="3">
        <f t="shared" ca="1" si="2705"/>
        <v>1.4461489678225888E-2</v>
      </c>
      <c r="LM398" s="3">
        <f t="shared" ca="1" si="2706"/>
        <v>-1.1665352631354947E-12</v>
      </c>
      <c r="LN398" s="3">
        <f t="shared" ca="1" si="2707"/>
        <v>8.0664944342168088E-11</v>
      </c>
      <c r="LO398" s="3">
        <f t="shared" ca="1" si="2708"/>
        <v>12.16021303355598</v>
      </c>
      <c r="LQ398" s="3" t="str">
        <f t="shared" ca="1" si="2709"/>
        <v>21.91</v>
      </c>
      <c r="LR398" s="3" t="str">
        <f t="shared" ca="1" si="2710"/>
        <v>640.8</v>
      </c>
      <c r="LS398" s="3" t="str">
        <f t="shared" ca="1" si="2711"/>
        <v>575.5</v>
      </c>
      <c r="LT398" s="3" t="str">
        <f t="shared" ca="1" si="2712"/>
        <v>638.1</v>
      </c>
      <c r="LU398" s="3" t="str">
        <f t="shared" ca="1" si="2713"/>
        <v>28.92</v>
      </c>
      <c r="LV398" s="3" t="str">
        <f t="shared" ca="1" si="2714"/>
        <v>25.95</v>
      </c>
      <c r="LW398" s="3" t="str">
        <f t="shared" ca="1" si="2715"/>
        <v>28.81</v>
      </c>
      <c r="LX398" s="3" t="str">
        <f t="shared" ca="1" si="2716"/>
        <v>301</v>
      </c>
      <c r="LY398" s="3" t="str">
        <f t="shared" ca="1" si="2717"/>
        <v>16.4</v>
      </c>
      <c r="LZ398" s="3">
        <f t="shared" ca="1" si="2718"/>
        <v>17</v>
      </c>
      <c r="MA398" s="3">
        <f t="shared" ca="1" si="2719"/>
        <v>310</v>
      </c>
      <c r="MB398" s="3" t="str">
        <f t="shared" ca="1" si="2720"/>
        <v>296.3</v>
      </c>
      <c r="MC398" s="3" t="str">
        <f t="shared" ca="1" si="2721"/>
        <v>300.8</v>
      </c>
      <c r="MD398" s="3" t="str">
        <f t="shared" ca="1" si="2722"/>
        <v>301.2</v>
      </c>
      <c r="ME398" s="3" t="str">
        <f t="shared" ca="1" si="2723"/>
        <v>16.37</v>
      </c>
      <c r="MF398" s="3" t="str">
        <f t="shared" ca="1" si="2724"/>
        <v>16.94</v>
      </c>
      <c r="MG398" s="3" t="str">
        <f t="shared" ca="1" si="2725"/>
        <v>16.47</v>
      </c>
      <c r="MJ398" s="3">
        <f t="shared" ca="1" si="2726"/>
        <v>3.86</v>
      </c>
      <c r="MK398" s="3" t="str">
        <f t="shared" ca="1" si="2727"/>
        <v>3.86</v>
      </c>
      <c r="ML398" s="3" t="str">
        <f t="shared" ca="1" si="2728"/>
        <v>2.25</v>
      </c>
      <c r="MM398" s="3" t="str">
        <f t="shared" ca="1" si="2729"/>
        <v>5.71</v>
      </c>
      <c r="MN398" s="3" t="str">
        <f t="shared" ca="1" si="2730"/>
        <v>2.56</v>
      </c>
      <c r="MO398" s="3" t="str">
        <f t="shared" ca="1" si="2731"/>
        <v>7.13</v>
      </c>
      <c r="MP398" s="3" t="str">
        <f t="shared" ca="1" si="2732"/>
        <v>2.76</v>
      </c>
      <c r="MQ398" s="3" t="str">
        <f t="shared" ca="1" si="2733"/>
        <v>8.81</v>
      </c>
      <c r="MR398" s="3" t="str">
        <f t="shared" ca="1" si="2734"/>
        <v>2.95</v>
      </c>
      <c r="MS398" s="3" t="str">
        <f t="shared" ca="1" si="2735"/>
        <v>9.94</v>
      </c>
      <c r="MT398" s="3" t="str">
        <f t="shared" ca="1" si="2736"/>
        <v>3.06</v>
      </c>
      <c r="MU398" s="3" t="str">
        <f t="shared" ca="1" si="2737"/>
        <v>11.44</v>
      </c>
      <c r="MV398" s="3" t="str">
        <f t="shared" ca="1" si="2738"/>
        <v>3.19</v>
      </c>
      <c r="MW398" s="3" t="str">
        <f t="shared" ca="1" si="2739"/>
        <v>13.44</v>
      </c>
      <c r="MX398" s="3" t="str">
        <f t="shared" ca="1" si="2740"/>
        <v>3.36</v>
      </c>
      <c r="MY398" s="3" t="str">
        <f t="shared" ca="1" si="2741"/>
        <v>14.83</v>
      </c>
      <c r="MZ398" s="3" t="str">
        <f t="shared" ca="1" si="2742"/>
        <v>3.47</v>
      </c>
      <c r="NA398" s="3" t="str">
        <f t="shared" ca="1" si="2743"/>
        <v>16.39</v>
      </c>
      <c r="NB398" s="3" t="str">
        <f t="shared" ca="1" si="2744"/>
        <v>3.60</v>
      </c>
      <c r="NC398" s="3" t="str">
        <f t="shared" ca="1" si="2745"/>
        <v>17.79</v>
      </c>
      <c r="ND398" s="3" t="str">
        <f t="shared" ca="1" si="2746"/>
        <v>3.72</v>
      </c>
      <c r="NE398" s="3" t="str">
        <f t="shared" ca="1" si="2747"/>
        <v>19.36</v>
      </c>
      <c r="NF398" s="3" t="str">
        <f t="shared" ca="1" si="2748"/>
        <v>3.87</v>
      </c>
      <c r="NG398" s="3" t="str">
        <f t="shared" ca="1" si="2749"/>
        <v>21.37</v>
      </c>
      <c r="NH398" s="3" t="str">
        <f t="shared" ca="1" si="2750"/>
        <v>4.11</v>
      </c>
      <c r="NI398" s="3" t="str">
        <f t="shared" ca="1" si="2751"/>
        <v>22.93</v>
      </c>
      <c r="NJ398" s="3" t="str">
        <f t="shared" ca="1" si="2752"/>
        <v>4.38</v>
      </c>
      <c r="NK398" s="3" t="str">
        <f t="shared" ca="1" si="2753"/>
        <v>24.22</v>
      </c>
      <c r="NL398" s="3" t="str">
        <f t="shared" ca="1" si="2754"/>
        <v>4.81</v>
      </c>
      <c r="NM398" s="3" t="str">
        <f t="shared" ca="1" si="2755"/>
        <v>24.44</v>
      </c>
      <c r="NN398" s="3" t="str">
        <f t="shared" ca="1" si="2756"/>
        <v>4.94</v>
      </c>
      <c r="NO398" s="3" t="str">
        <f t="shared" ca="1" si="2757"/>
        <v>24.65</v>
      </c>
      <c r="NP398" s="3" t="str">
        <f t="shared" ca="1" si="2758"/>
        <v>5.12</v>
      </c>
      <c r="NQ398" s="3" t="str">
        <f t="shared" ca="1" si="2759"/>
        <v>24.86</v>
      </c>
      <c r="NR398" s="3" t="str">
        <f t="shared" ca="1" si="2760"/>
        <v>5.43</v>
      </c>
      <c r="NS398" s="3" t="str">
        <f t="shared" ca="1" si="2761"/>
        <v>25.07</v>
      </c>
      <c r="NT398" s="3" t="str">
        <f t="shared" ca="1" si="2762"/>
        <v>7.43</v>
      </c>
      <c r="NU398" s="3" t="str">
        <f t="shared" ca="1" si="2763"/>
        <v>25.28</v>
      </c>
      <c r="NV398" s="3" t="str">
        <f t="shared" ca="1" si="2764"/>
        <v>10.70</v>
      </c>
      <c r="NW398" s="3" t="str">
        <f t="shared" ca="1" si="2765"/>
        <v>25.50</v>
      </c>
      <c r="NX398" s="3" t="str">
        <f t="shared" ca="1" si="2766"/>
        <v>11.00</v>
      </c>
      <c r="NY398" s="3" t="str">
        <f t="shared" ca="1" si="2767"/>
        <v>25.71</v>
      </c>
      <c r="NZ398" s="3" t="str">
        <f t="shared" ca="1" si="2768"/>
        <v>11.17</v>
      </c>
      <c r="OA398" s="3" t="str">
        <f t="shared" ca="1" si="2769"/>
        <v>25.76</v>
      </c>
      <c r="OB398" s="3" t="str">
        <f t="shared" ca="1" si="2770"/>
        <v>11.20</v>
      </c>
      <c r="OC398" s="3" t="str">
        <f t="shared" ca="1" si="2771"/>
        <v>27.16</v>
      </c>
      <c r="OD398" s="3" t="str">
        <f t="shared" ca="1" si="2772"/>
        <v>11.67</v>
      </c>
      <c r="OE398" s="3" t="str">
        <f t="shared" ca="1" si="2773"/>
        <v>29.04</v>
      </c>
      <c r="OF398" s="3" t="str">
        <f t="shared" ca="1" si="2774"/>
        <v>11.93</v>
      </c>
      <c r="OG398" s="3" t="str">
        <f t="shared" ca="1" si="2775"/>
        <v>30.57</v>
      </c>
      <c r="OH398" s="3" t="str">
        <f t="shared" ca="1" si="2776"/>
        <v>12.06</v>
      </c>
      <c r="OI398" s="3" t="str">
        <f t="shared" ca="1" si="2777"/>
        <v>32.16</v>
      </c>
      <c r="OJ398" s="3" t="str">
        <f t="shared" ca="1" si="2778"/>
        <v>12.16</v>
      </c>
      <c r="OK398" s="3" t="str" cm="1">
        <f t="array" aca="1" ref="OK398" ca="1">_xlfn.IFS(VALUE(NP398)&gt;8.8,NO398,VALUE(NR398)&gt;8.8,NQ398,VALUE(NT398)&gt;8.8,NS398,VALUE(NV398)&gt;8.8,NU398,VALUE(NX398)&gt;8.8,NW398)</f>
        <v>25.28</v>
      </c>
      <c r="OL398" s="3" t="str" cm="1">
        <f t="array" aca="1" ref="OL398" ca="1">_xlfn.IFS(VALUE(NP398)&gt;8.8,NP398,VALUE(NR398)&gt;8.8,NR398,VALUE(NT398)&gt;8.8,NT398,VALUE(NV398)&gt;8.8,NV398,VALUE(NX398)&gt;8.8,NX398)</f>
        <v>10.70</v>
      </c>
      <c r="ON398" s="3" t="str">
        <f t="shared" ca="1" si="2779"/>
        <v>CALIBRATION OF NaOH:  A ~  M solution of NaOH was made by adding 21.91 mL of 3M NaOH to 600 mL of DI water.    Three titrations were run to calibrate the solution.  Titration 1: 640.8 mg of dry KHP was placed in a 250 mL Erlenmeyer flask with ~50 mL of DI water and 2 drops of phenolphthalein.  It required 28.92 mL of the NaOH solution to bring the solution to a faint pink color for 30 seconds.    Titration 2: 575.5 mg of dry KHP was placed in a 250 mL Erlenmeyer flask with ~50 mL of DI water and 2 drops of phenolphthalein.  It required 25.95 mL of the NaOH solution to bring the solution to a faint pink color for 30 seconds.    Titration 3: 638.1 mg of dry KHP was placed in a 250 mL Erlenmeyer flask with ~50 mL of DI water and 2 drops of phenolphthalein.  It required 28.81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6.4 mL of the NaOH solution to turn it pink.  You then decide to create solutions that will require ~17 mL of the NaOH solution to neutralize and calculate that the samples must be around 310 mg.   You then perform three precise titrations for molecular weight.     Titration 1: 296.3 mg of the unknown acid was placed in a 250 mL Erlenmeyer flask with ~50 mL of DI water and 2 drops of phenolphthalein.  It required 16.37 mL of the NaOH solution to bring the solution to a faint pink color for 30 seconds.    Titration 2: 300.8 mg of the unknown acid was placed in a 250 mL Erlenmeyer flask with ~50 mL of DI water and 2 drops of phenolphthalein.  It required 16.94 mL of the NaOH solution to bring the solution to a faint pink color for 30 seconds.    Titration 3: 301.2 mg of the unknown acid was placed in a 250 mL Erlenmeyer flask with ~50 mL of DI water and 2 drops of phenolphthalein.  It required 16.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6 mL.  Readings - [vol: 3.86 mL, pH: 2.25], [vol: 5.71 mL, pH: 2.56], [vol: 7.13 mL, pH: 2.76], [vol: 8.81 mL, pH: 2.95], [vol: 9.94 mL, pH: 3.06], [vol: 11.44 mL, pH: 3.19], [vol: 13.44 mL, pH: 3.36], [vol: 14.83 mL, pH: 3.47], [vol: 16.39 mL, pH: 3.60], [vol: 17.79 mL, pH: 3.72], [vol: 19.36 mL, pH: 3.87], [vol: 21.37 mL, pH: 4.11], [vol: 22.93 mL, pH: 4.38], [vol: 24.22 mL, pH: 4.81], [vol: 24.44 mL, pH: 4.94], [vol: 24.65 mL, pH: 5.12], [vol: 24.86 mL, pH: 5.43], [vol: 25.07 mL, pH: 7.43], [vol: 25.28 mL, pH: 10.70], [vol: 25.50 mL, pH: 11.00], [vol: 25.71 mL, pH: 11.17], [vol: 25.76 mL, pH: 11.20], [vol: 27.16 mL, pH: 11.67], [vol: 29.04 mL, pH: 11.93], [vol: 30.57 mL, pH: 12.06], [vol: 32.16 mL, pH: 12.16]    You also note that the first sign of the pink indicator occurred at [vol: 25.2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9" spans="4:404" x14ac:dyDescent="0.35">
      <c r="D399" s="3" t="str">
        <f ca="1">VLOOKUP(RANDBETWEEN(1,17),'Unknown Acids'!$C$4:$F$20,2,FALSE)</f>
        <v>Eta</v>
      </c>
      <c r="E399" s="3">
        <f ca="1">VLOOKUP(D399,'Unknown Acids'!$D$4:$F$20,2,FALSE)</f>
        <v>195.63</v>
      </c>
      <c r="F399" s="3">
        <f ca="1">VLOOKUP(D399,'Unknown Acids'!$D$4:$F$20,3,FALSE)</f>
        <v>4.45</v>
      </c>
      <c r="G399" s="3">
        <f t="shared" ca="1" si="2422"/>
        <v>3.5481338923357479E-5</v>
      </c>
      <c r="H399" s="3">
        <f t="shared" ca="1" si="2423"/>
        <v>3.5619032423974271E-5</v>
      </c>
      <c r="I399" s="3">
        <f t="shared" ca="1" si="2424"/>
        <v>2.8074878286893759E-10</v>
      </c>
      <c r="J399" s="3">
        <f t="shared" ca="1" si="2425"/>
        <v>9.9710000000000007E-2</v>
      </c>
      <c r="K399" s="3">
        <f t="shared" ca="1" si="2426"/>
        <v>25.003136999999999</v>
      </c>
      <c r="L399" s="3">
        <f t="shared" ca="1" si="2427"/>
        <v>0.1095</v>
      </c>
      <c r="M399" s="3">
        <f t="shared" ca="1" si="2428"/>
        <v>22.767696714794521</v>
      </c>
      <c r="N399" s="3">
        <f t="shared" ca="1" si="2429"/>
        <v>29.142651794936988</v>
      </c>
      <c r="O399" s="3">
        <f t="shared" si="2430"/>
        <v>0.3</v>
      </c>
      <c r="Q399" s="3" t="str">
        <f t="shared" ca="1" si="2431"/>
        <v>605.1</v>
      </c>
      <c r="R399" s="3" t="str">
        <f t="shared" ca="1" si="2431"/>
        <v>616.1</v>
      </c>
      <c r="S399" s="3" t="str">
        <f t="shared" ca="1" si="2431"/>
        <v>642.6</v>
      </c>
      <c r="T399" s="3" t="str">
        <f t="shared" ca="1" si="2432"/>
        <v>27.15</v>
      </c>
      <c r="U399" s="3" t="str">
        <f t="shared" ca="1" si="2433"/>
        <v>27.63</v>
      </c>
      <c r="V399" s="3" t="str">
        <f t="shared" ca="1" si="2434"/>
        <v>28.83</v>
      </c>
      <c r="W399" s="3">
        <f t="shared" si="2435"/>
        <v>0.1</v>
      </c>
      <c r="X399" s="3">
        <f t="shared" ca="1" si="2436"/>
        <v>0.10920000000000001</v>
      </c>
      <c r="Y399" s="3">
        <f t="shared" ca="1" si="2437"/>
        <v>0.27397260273972124</v>
      </c>
      <c r="AA399" s="3" t="str">
        <f t="shared" ca="1" si="2438"/>
        <v>301.9</v>
      </c>
      <c r="AB399" s="3" t="str">
        <f t="shared" ca="1" si="2439"/>
        <v>14.1</v>
      </c>
      <c r="AC399" s="3">
        <f t="shared" ca="1" si="2440"/>
        <v>410</v>
      </c>
      <c r="AD399" s="3">
        <f t="shared" ca="1" si="2441"/>
        <v>19</v>
      </c>
      <c r="AE399" s="3" t="str">
        <f t="shared" ca="1" si="2442"/>
        <v>405.1</v>
      </c>
      <c r="AF399" s="3" t="str">
        <f t="shared" ca="1" si="2442"/>
        <v>397.6</v>
      </c>
      <c r="AG399" s="3" t="str">
        <f t="shared" ca="1" si="2442"/>
        <v>409.0</v>
      </c>
      <c r="AH399" s="3" t="str">
        <f t="shared" ca="1" si="2443"/>
        <v>19.75</v>
      </c>
      <c r="AI399" s="3" t="str">
        <f t="shared" ca="1" si="2444"/>
        <v>18.69</v>
      </c>
      <c r="AJ399" s="3" t="str">
        <f t="shared" ca="1" si="2445"/>
        <v>19.95</v>
      </c>
      <c r="AK399" s="3">
        <f t="shared" si="2446"/>
        <v>0.5</v>
      </c>
      <c r="AL399" s="3">
        <f t="shared" ca="1" si="2447"/>
        <v>190.12836928448027</v>
      </c>
      <c r="AM399" s="3">
        <f t="shared" ca="1" si="2448"/>
        <v>2.8122633111075621</v>
      </c>
      <c r="AO399" s="3">
        <f t="shared" ca="1" si="2449"/>
        <v>6.4</v>
      </c>
      <c r="AP399" s="3">
        <f>0</f>
        <v>0</v>
      </c>
      <c r="AQ399" s="3">
        <f t="shared" ca="1" si="2450"/>
        <v>0</v>
      </c>
      <c r="AR399" s="3">
        <f t="shared" ca="1" si="2451"/>
        <v>2.4930627902700004E-3</v>
      </c>
      <c r="AS399" s="3">
        <f t="shared" ca="1" si="2452"/>
        <v>25.003136999999999</v>
      </c>
      <c r="AT399" s="3">
        <f t="shared" ca="1" si="2453"/>
        <v>9.9710000000000021E-2</v>
      </c>
      <c r="AU399" s="3">
        <f t="shared" ca="1" si="2454"/>
        <v>0</v>
      </c>
      <c r="AV399" s="3">
        <f>1</f>
        <v>1</v>
      </c>
      <c r="AW399" s="3">
        <f t="shared" ca="1" si="2455"/>
        <v>3.5619032423974271E-5</v>
      </c>
      <c r="AX399" s="3">
        <f t="shared" ca="1" si="2456"/>
        <v>-3.5515737229944753E-6</v>
      </c>
      <c r="AY399" s="3">
        <f t="shared" ca="1" si="2457"/>
        <v>1.8668365783803583E-3</v>
      </c>
      <c r="AZ399" s="3">
        <f t="shared" ca="1" si="2458"/>
        <v>2.7288936982341099</v>
      </c>
      <c r="BA399" s="3">
        <f t="shared" ca="1" si="2459"/>
        <v>1.6537068343232875</v>
      </c>
      <c r="BB399" s="3">
        <f t="shared" ca="1" si="2460"/>
        <v>1.8108089835839998E-4</v>
      </c>
      <c r="BC399" s="3">
        <f t="shared" ca="1" si="2461"/>
        <v>2.3119818919116004E-3</v>
      </c>
      <c r="BD399" s="3">
        <f t="shared" ca="1" si="2462"/>
        <v>26.656843834323286</v>
      </c>
      <c r="BE399" s="3">
        <f t="shared" ca="1" si="2463"/>
        <v>8.6731268948452858E-2</v>
      </c>
      <c r="BF399" s="3">
        <f t="shared" ca="1" si="2464"/>
        <v>6.7930359454347949E-3</v>
      </c>
      <c r="BG399" s="3">
        <f>1</f>
        <v>1</v>
      </c>
      <c r="BH399" s="3">
        <f t="shared" ca="1" si="2465"/>
        <v>6.8286549778587688E-3</v>
      </c>
      <c r="BI399" s="3">
        <f t="shared" ca="1" si="2466"/>
        <v>-3.0892838808473753E-6</v>
      </c>
      <c r="BJ399" s="3">
        <f t="shared" ca="1" si="2467"/>
        <v>4.2584387215675997E-4</v>
      </c>
      <c r="BK399" s="3">
        <f t="shared" ca="1" si="2468"/>
        <v>3.3707495978200179</v>
      </c>
      <c r="BL399" s="3">
        <f t="shared" ca="1" si="2469"/>
        <v>3.423273668646575</v>
      </c>
      <c r="BM399" s="3">
        <f t="shared" ca="1" si="2470"/>
        <v>3.7484846671679992E-4</v>
      </c>
      <c r="BN399" s="3">
        <f t="shared" ca="1" si="2471"/>
        <v>2.1182143235532005E-3</v>
      </c>
      <c r="BO399" s="3">
        <f t="shared" ca="1" si="2472"/>
        <v>28.426410668646575</v>
      </c>
      <c r="BP399" s="3">
        <f t="shared" ca="1" si="2473"/>
        <v>7.4515715270712088E-2</v>
      </c>
      <c r="BQ399" s="3">
        <f t="shared" ca="1" si="2474"/>
        <v>1.3186626728440459E-2</v>
      </c>
      <c r="BR399" s="3">
        <f>1</f>
        <v>1</v>
      </c>
      <c r="BS399" s="3">
        <f t="shared" ca="1" si="2475"/>
        <v>1.3222245760864433E-2</v>
      </c>
      <c r="BT399" s="3">
        <f t="shared" ca="1" si="2476"/>
        <v>-2.6541776783231287E-6</v>
      </c>
      <c r="BU399" s="3">
        <f t="shared" ca="1" si="2477"/>
        <v>1.9777742861163804E-4</v>
      </c>
      <c r="BV399" s="3">
        <f t="shared" ca="1" si="2478"/>
        <v>3.7038232738548995</v>
      </c>
      <c r="BW399" s="3">
        <f t="shared" ca="1" si="2479"/>
        <v>4.8535405029698628</v>
      </c>
      <c r="BX399" s="3">
        <f t="shared" ca="1" si="2480"/>
        <v>5.3146268507520003E-4</v>
      </c>
      <c r="BY399" s="3">
        <f t="shared" ca="1" si="2481"/>
        <v>1.9616001051948003E-3</v>
      </c>
      <c r="BZ399" s="3">
        <f t="shared" ca="1" si="2482"/>
        <v>29.856677502969863</v>
      </c>
      <c r="CA399" s="3">
        <f t="shared" ca="1" si="2483"/>
        <v>6.5700549064767133E-2</v>
      </c>
      <c r="CB399" s="3">
        <f t="shared" ca="1" si="2484"/>
        <v>1.7800463062989345E-2</v>
      </c>
      <c r="CC399" s="3">
        <f>1</f>
        <v>1</v>
      </c>
      <c r="CD399" s="3">
        <f t="shared" ca="1" si="2485"/>
        <v>1.7836082095413319E-2</v>
      </c>
      <c r="CE399" s="3">
        <f t="shared" ca="1" si="2486"/>
        <v>-2.3401899874108532E-6</v>
      </c>
      <c r="CF399" s="3">
        <f t="shared" ca="1" si="2487"/>
        <v>1.3025415724724106E-4</v>
      </c>
      <c r="CG399" s="3">
        <f t="shared" ca="1" si="2488"/>
        <v>3.8852084066793067</v>
      </c>
      <c r="CH399" s="3">
        <f t="shared" ca="1" si="2489"/>
        <v>6.8451073372931504</v>
      </c>
      <c r="CI399" s="3">
        <f t="shared" ca="1" si="2490"/>
        <v>7.4953925343359997E-4</v>
      </c>
      <c r="CJ399" s="3">
        <f t="shared" ca="1" si="2491"/>
        <v>1.7435235368364003E-3</v>
      </c>
      <c r="CK399" s="3">
        <f t="shared" ca="1" si="2492"/>
        <v>31.848244337293149</v>
      </c>
      <c r="CL399" s="3">
        <f t="shared" ca="1" si="2493"/>
        <v>5.474472998798232E-2</v>
      </c>
      <c r="CM399" s="3">
        <f t="shared" ca="1" si="2494"/>
        <v>2.3534711850848131E-2</v>
      </c>
      <c r="CN399" s="3">
        <f>1</f>
        <v>1</v>
      </c>
      <c r="CO399" s="3">
        <f t="shared" ca="1" si="2495"/>
        <v>2.3570330883272105E-2</v>
      </c>
      <c r="CP399" s="3">
        <f t="shared" ca="1" si="2496"/>
        <v>-1.949954312483659E-6</v>
      </c>
      <c r="CQ399" s="3">
        <f t="shared" ca="1" si="2497"/>
        <v>8.2440837610674861E-5</v>
      </c>
      <c r="CR399" s="3">
        <f t="shared" ca="1" si="2498"/>
        <v>4.0838576043764965</v>
      </c>
      <c r="CS399" s="3">
        <f t="shared" ca="1" si="2499"/>
        <v>8.5381141716164368</v>
      </c>
      <c r="CT399" s="3">
        <f t="shared" ca="1" si="2500"/>
        <v>9.3492350179199982E-4</v>
      </c>
      <c r="CU399" s="3">
        <f t="shared" ca="1" si="2501"/>
        <v>1.5581392884780007E-3</v>
      </c>
      <c r="CV399" s="3">
        <f t="shared" ca="1" si="2502"/>
        <v>33.541251171616437</v>
      </c>
      <c r="CW399" s="3">
        <f t="shared" ca="1" si="2503"/>
        <v>4.6454417591808336E-2</v>
      </c>
      <c r="CX399" s="3">
        <f t="shared" ca="1" si="2504"/>
        <v>2.7873840990856023E-2</v>
      </c>
      <c r="CY399" s="3">
        <f>1</f>
        <v>1</v>
      </c>
      <c r="CZ399" s="3">
        <f t="shared" ca="1" si="2505"/>
        <v>2.7909460023279997E-2</v>
      </c>
      <c r="DA399" s="3">
        <f t="shared" ca="1" si="2506"/>
        <v>-1.6546614064394619E-6</v>
      </c>
      <c r="DB399" s="3">
        <f t="shared" ca="1" si="2507"/>
        <v>5.916135029818137E-5</v>
      </c>
      <c r="DC399" s="3">
        <f t="shared" ca="1" si="2508"/>
        <v>4.2279619222282765</v>
      </c>
      <c r="DD399" s="3">
        <f t="shared" ca="1" si="2509"/>
        <v>9.8409710059397266</v>
      </c>
      <c r="DE399" s="3">
        <f t="shared" ca="1" si="2510"/>
        <v>1.0775863251504E-3</v>
      </c>
      <c r="DF399" s="3">
        <f t="shared" ca="1" si="2511"/>
        <v>1.4154764651196003E-3</v>
      </c>
      <c r="DG399" s="3">
        <f t="shared" ca="1" si="2512"/>
        <v>34.844108005939724</v>
      </c>
      <c r="DH399" s="3">
        <f t="shared" ca="1" si="2513"/>
        <v>4.0623122419386086E-2</v>
      </c>
      <c r="DI399" s="3">
        <f t="shared" ca="1" si="2514"/>
        <v>3.0925926557417067E-2</v>
      </c>
      <c r="DJ399" s="3">
        <f>1</f>
        <v>1</v>
      </c>
      <c r="DK399" s="3">
        <f t="shared" ca="1" si="2515"/>
        <v>3.0961545589841041E-2</v>
      </c>
      <c r="DL399" s="3">
        <f t="shared" ca="1" si="2516"/>
        <v>-1.4469563146191891E-6</v>
      </c>
      <c r="DM399" s="3">
        <f t="shared" ca="1" si="2517"/>
        <v>4.6663652947184775E-5</v>
      </c>
      <c r="DN399" s="3">
        <f t="shared" ca="1" si="2518"/>
        <v>4.3310212665558199</v>
      </c>
      <c r="DO399" s="3">
        <f t="shared" ca="1" si="2519"/>
        <v>11.620017840263014</v>
      </c>
      <c r="DP399" s="3">
        <f t="shared" ca="1" si="2520"/>
        <v>1.2723919535088E-3</v>
      </c>
      <c r="DQ399" s="3">
        <f t="shared" ca="1" si="2521"/>
        <v>1.2206708367612003E-3</v>
      </c>
      <c r="DR399" s="3">
        <f t="shared" ca="1" si="2522"/>
        <v>36.623154840263012</v>
      </c>
      <c r="DS399" s="3">
        <f t="shared" ca="1" si="2523"/>
        <v>3.3330575754200481E-2</v>
      </c>
      <c r="DT399" s="3">
        <f t="shared" ca="1" si="2524"/>
        <v>3.4742827565197885E-2</v>
      </c>
      <c r="DU399" s="3">
        <f>1</f>
        <v>1</v>
      </c>
      <c r="DV399" s="3">
        <f t="shared" ca="1" si="2525"/>
        <v>3.4778446597621859E-2</v>
      </c>
      <c r="DW399" s="3">
        <f t="shared" ca="1" si="2526"/>
        <v>-1.1872028584985977E-6</v>
      </c>
      <c r="DX399" s="3">
        <f t="shared" ca="1" si="2527"/>
        <v>3.4102726790712079E-5</v>
      </c>
      <c r="DY399" s="3">
        <f t="shared" ca="1" si="2528"/>
        <v>4.4672108942387672</v>
      </c>
      <c r="DZ399" s="3">
        <f t="shared" ca="1" si="2529"/>
        <v>13.275374674586301</v>
      </c>
      <c r="EA399" s="3">
        <f t="shared" ca="1" si="2530"/>
        <v>1.4536535268671999E-3</v>
      </c>
      <c r="EB399" s="3">
        <f t="shared" ca="1" si="2531"/>
        <v>1.0394092634028005E-3</v>
      </c>
      <c r="EC399" s="3">
        <f t="shared" ca="1" si="2532"/>
        <v>38.278511674586298</v>
      </c>
      <c r="ED399" s="3">
        <f t="shared" ca="1" si="2533"/>
        <v>2.7153857815555574E-2</v>
      </c>
      <c r="EE399" s="3">
        <f t="shared" ca="1" si="2534"/>
        <v>3.7975706558943959E-2</v>
      </c>
      <c r="EF399" s="3">
        <f>1</f>
        <v>1</v>
      </c>
      <c r="EG399" s="3">
        <f t="shared" ca="1" si="2535"/>
        <v>3.8011325591367932E-2</v>
      </c>
      <c r="EH399" s="3">
        <f t="shared" ca="1" si="2536"/>
        <v>-9.6719414196826121E-7</v>
      </c>
      <c r="EI399" s="3">
        <f t="shared" ca="1" si="2537"/>
        <v>2.5427883654775829E-5</v>
      </c>
      <c r="EJ399" s="3">
        <f t="shared" ca="1" si="2538"/>
        <v>4.5946897843504546</v>
      </c>
      <c r="EK399" s="3">
        <f t="shared" ca="1" si="2539"/>
        <v>14.833861508909587</v>
      </c>
      <c r="EL399" s="3">
        <f t="shared" ca="1" si="2540"/>
        <v>1.6243078352255998E-3</v>
      </c>
      <c r="EM399" s="3">
        <f t="shared" ca="1" si="2541"/>
        <v>8.6875495504440056E-4</v>
      </c>
      <c r="EN399" s="3">
        <f t="shared" ca="1" si="2542"/>
        <v>39.836998508909588</v>
      </c>
      <c r="EO399" s="3">
        <f t="shared" ca="1" si="2543"/>
        <v>2.1807741234573748E-2</v>
      </c>
      <c r="EP399" s="3">
        <f t="shared" ca="1" si="2544"/>
        <v>4.0773850842761701E-2</v>
      </c>
      <c r="EQ399" s="3">
        <f>1</f>
        <v>1</v>
      </c>
      <c r="ER399" s="3">
        <f t="shared" ca="1" si="2545"/>
        <v>4.0809469875185675E-2</v>
      </c>
      <c r="ES399" s="3">
        <f t="shared" ca="1" si="2546"/>
        <v>-7.7677064212792298E-7</v>
      </c>
      <c r="ET399" s="3">
        <f t="shared" ca="1" si="2547"/>
        <v>1.9025208755085038E-5</v>
      </c>
      <c r="EU399" s="3">
        <f t="shared" ca="1" si="2548"/>
        <v>4.7206705692126274</v>
      </c>
      <c r="EV399" s="3">
        <f t="shared" ca="1" si="2549"/>
        <v>16.562718343232874</v>
      </c>
      <c r="EW399" s="3">
        <f t="shared" ca="1" si="2550"/>
        <v>1.8136176585839996E-3</v>
      </c>
      <c r="EX399" s="3">
        <f t="shared" ca="1" si="2551"/>
        <v>6.7944513168600074E-4</v>
      </c>
      <c r="EY399" s="3">
        <f t="shared" ca="1" si="2552"/>
        <v>41.565855343232869</v>
      </c>
      <c r="EZ399" s="3">
        <f t="shared" ca="1" si="2553"/>
        <v>1.6346232408197461E-2</v>
      </c>
      <c r="FA399" s="3">
        <f t="shared" ca="1" si="2554"/>
        <v>4.3632391144316142E-2</v>
      </c>
      <c r="FB399" s="3">
        <f>1</f>
        <v>1</v>
      </c>
      <c r="FC399" s="3">
        <f t="shared" ca="1" si="2555"/>
        <v>4.3668010176740116E-2</v>
      </c>
      <c r="FD399" s="3">
        <f t="shared" ca="1" si="2556"/>
        <v>-5.8223698215740436E-7</v>
      </c>
      <c r="FE399" s="3">
        <f t="shared" ca="1" si="2557"/>
        <v>1.3329192523961475E-5</v>
      </c>
      <c r="FF399" s="3">
        <f t="shared" ca="1" si="2558"/>
        <v>4.8751961591390041</v>
      </c>
      <c r="FG399" s="3">
        <f t="shared" ca="1" si="2559"/>
        <v>18.729245177556162</v>
      </c>
      <c r="FH399" s="3">
        <f t="shared" ca="1" si="2560"/>
        <v>2.0508523469423994E-3</v>
      </c>
      <c r="FI399" s="3">
        <f t="shared" ca="1" si="2561"/>
        <v>4.4221044332760093E-4</v>
      </c>
      <c r="FJ399" s="3">
        <f t="shared" ca="1" si="2562"/>
        <v>43.732382177556161</v>
      </c>
      <c r="FK399" s="3">
        <f t="shared" ca="1" si="2563"/>
        <v>1.0111739203508267E-2</v>
      </c>
      <c r="FL399" s="3">
        <f t="shared" ca="1" si="2564"/>
        <v>4.6895509570363959E-2</v>
      </c>
      <c r="FM399" s="3">
        <f>1</f>
        <v>1</v>
      </c>
      <c r="FN399" s="3">
        <f t="shared" ca="1" si="2565"/>
        <v>4.6931128602787933E-2</v>
      </c>
      <c r="FO399" s="3">
        <f t="shared" ca="1" si="2566"/>
        <v>-3.6017036655253275E-7</v>
      </c>
      <c r="FP399" s="3">
        <f t="shared" ca="1" si="2567"/>
        <v>7.6731904691332287E-6</v>
      </c>
      <c r="FQ399" s="3">
        <f t="shared" ca="1" si="2568"/>
        <v>5.1150240213135563</v>
      </c>
      <c r="FR399" s="3">
        <f t="shared" ca="1" si="2569"/>
        <v>20.461912011879452</v>
      </c>
      <c r="FS399" s="3">
        <f t="shared" ca="1" si="2570"/>
        <v>2.2405793653007999E-3</v>
      </c>
      <c r="FT399" s="3">
        <f t="shared" ca="1" si="2571"/>
        <v>2.5248342496920042E-4</v>
      </c>
      <c r="FU399" s="3">
        <f t="shared" ca="1" si="2572"/>
        <v>45.465049011879451</v>
      </c>
      <c r="FV399" s="3">
        <f t="shared" ca="1" si="2573"/>
        <v>5.5533520903767123E-3</v>
      </c>
      <c r="FW399" s="3">
        <f t="shared" ca="1" si="2574"/>
        <v>4.9281358186051102E-2</v>
      </c>
      <c r="FX399" s="3">
        <f>1</f>
        <v>1</v>
      </c>
      <c r="FY399" s="3">
        <f t="shared" ca="1" si="2575"/>
        <v>4.9316977218475076E-2</v>
      </c>
      <c r="FZ399" s="3">
        <f t="shared" ca="1" si="2576"/>
        <v>-1.9780502816887342E-7</v>
      </c>
      <c r="GA399" s="3">
        <f t="shared" ca="1" si="2577"/>
        <v>4.0105650161992301E-6</v>
      </c>
      <c r="GB399" s="3">
        <f t="shared" ca="1" si="2578"/>
        <v>5.3967944388183078</v>
      </c>
      <c r="GC399" s="3">
        <f t="shared" ca="1" si="2579"/>
        <v>21.87600884620274</v>
      </c>
      <c r="GD399" s="3">
        <f t="shared" ca="1" si="2580"/>
        <v>2.3954229686592001E-3</v>
      </c>
      <c r="GE399" s="3">
        <f t="shared" ca="1" si="2581"/>
        <v>9.7639821610800287E-5</v>
      </c>
      <c r="GF399" s="3">
        <f t="shared" ca="1" si="2582"/>
        <v>46.879145846202739</v>
      </c>
      <c r="GG399" s="3">
        <f t="shared" ca="1" si="2583"/>
        <v>2.082798648489224E-3</v>
      </c>
      <c r="GH399" s="3">
        <f t="shared" ca="1" si="2584"/>
        <v>5.1097837330865786E-2</v>
      </c>
      <c r="GI399" s="3">
        <f>1</f>
        <v>1</v>
      </c>
      <c r="GJ399" s="3">
        <f t="shared" ca="1" si="2585"/>
        <v>5.113345636328976E-2</v>
      </c>
      <c r="GK399" s="3">
        <f t="shared" ca="1" si="2586"/>
        <v>-7.4187272593147456E-8</v>
      </c>
      <c r="GL399" s="3">
        <f t="shared" ca="1" si="2587"/>
        <v>1.4508146525989141E-6</v>
      </c>
      <c r="GM399" s="3">
        <f t="shared" ca="1" si="2588"/>
        <v>5.838388066883498</v>
      </c>
      <c r="GN399" s="3">
        <f t="shared" ca="1" si="2589"/>
        <v>22.084665813350686</v>
      </c>
      <c r="GO399" s="3">
        <f t="shared" ca="1" si="2590"/>
        <v>2.4182709065618999E-3</v>
      </c>
      <c r="GP399" s="3">
        <f t="shared" ca="1" si="2591"/>
        <v>7.4791883708100453E-5</v>
      </c>
      <c r="GQ399" s="3">
        <f t="shared" ca="1" si="2592"/>
        <v>47.087802813350685</v>
      </c>
      <c r="GR399" s="3">
        <f t="shared" ca="1" si="2593"/>
        <v>1.5883494076919407E-3</v>
      </c>
      <c r="GS399" s="3">
        <f t="shared" ca="1" si="2594"/>
        <v>5.1356630848705766E-2</v>
      </c>
      <c r="GT399" s="3">
        <f>1</f>
        <v>1</v>
      </c>
      <c r="GU399" s="3">
        <f t="shared" ca="1" si="2595"/>
        <v>5.139224988112974E-2</v>
      </c>
      <c r="GV399" s="3">
        <f t="shared" ca="1" si="2596"/>
        <v>-5.6575469053179563E-8</v>
      </c>
      <c r="GW399" s="3">
        <f t="shared" ca="1" si="2597"/>
        <v>1.1008324669950498E-6</v>
      </c>
      <c r="GX399" s="3">
        <f t="shared" ca="1" si="2598"/>
        <v>5.958278770216066</v>
      </c>
      <c r="GY399" s="3">
        <f t="shared" ca="1" si="2599"/>
        <v>22.312342780498632</v>
      </c>
      <c r="GZ399" s="3">
        <f t="shared" ca="1" si="2600"/>
        <v>2.4432015344646005E-3</v>
      </c>
      <c r="HA399" s="3">
        <f t="shared" ca="1" si="2601"/>
        <v>4.9861255805399868E-5</v>
      </c>
      <c r="HB399" s="3">
        <f t="shared" ca="1" si="2602"/>
        <v>47.315479780498634</v>
      </c>
      <c r="HC399" s="3">
        <f t="shared" ca="1" si="2603"/>
        <v>1.0538042948462396E-3</v>
      </c>
      <c r="HD399" s="3">
        <f t="shared" ca="1" si="2604"/>
        <v>5.1636410447465884E-2</v>
      </c>
      <c r="HE399" s="3">
        <f>1</f>
        <v>1</v>
      </c>
      <c r="HF399" s="3">
        <f t="shared" ca="1" si="2605"/>
        <v>5.1672029479889858E-2</v>
      </c>
      <c r="HG399" s="3">
        <f t="shared" ca="1" si="2606"/>
        <v>-3.7535489346651554E-8</v>
      </c>
      <c r="HH399" s="3">
        <f t="shared" ca="1" si="2607"/>
        <v>7.2640773076532161E-7</v>
      </c>
      <c r="HI399" s="3">
        <f t="shared" ca="1" si="2608"/>
        <v>6.1388195425006629</v>
      </c>
      <c r="HJ399" s="3">
        <f t="shared" ca="1" si="2609"/>
        <v>22.540019747646575</v>
      </c>
      <c r="HK399" s="3">
        <f t="shared" ca="1" si="2610"/>
        <v>2.4681321623672998E-3</v>
      </c>
      <c r="HL399" s="3">
        <f t="shared" ca="1" si="2611"/>
        <v>2.4930627902700585E-5</v>
      </c>
      <c r="HM399" s="3">
        <f t="shared" ca="1" si="2612"/>
        <v>47.543156747646577</v>
      </c>
      <c r="HN399" s="3">
        <f t="shared" ca="1" si="2613"/>
        <v>5.2437889295044908E-4</v>
      </c>
      <c r="HO399" s="3">
        <f t="shared" ca="1" si="2614"/>
        <v>5.191351040209323E-2</v>
      </c>
      <c r="HP399" s="3">
        <f>1</f>
        <v>1</v>
      </c>
      <c r="HQ399" s="3">
        <f t="shared" ca="1" si="2615"/>
        <v>5.1949129434517204E-2</v>
      </c>
      <c r="HR399" s="3">
        <f t="shared" ca="1" si="2616"/>
        <v>-1.8677868790449778E-8</v>
      </c>
      <c r="HS399" s="3">
        <f t="shared" ca="1" si="2617"/>
        <v>3.5953902837934648E-7</v>
      </c>
      <c r="HT399" s="3">
        <f t="shared" ca="1" si="2618"/>
        <v>6.4442539595514914</v>
      </c>
      <c r="HU399" s="3">
        <f t="shared" ca="1" si="2619"/>
        <v>22.765419945123043</v>
      </c>
      <c r="HV399" s="3">
        <f t="shared" ca="1" si="2620"/>
        <v>2.4928134839909731E-3</v>
      </c>
      <c r="HW399" s="3">
        <f t="shared" ca="1" si="2621"/>
        <v>2.4930627902722269E-7</v>
      </c>
      <c r="HX399" s="3">
        <f t="shared" ca="1" si="2622"/>
        <v>47.768556945123038</v>
      </c>
      <c r="HY399" s="3">
        <f t="shared" ca="1" si="2623"/>
        <v>5.2190456436360023E-6</v>
      </c>
      <c r="HZ399" s="3">
        <f t="shared" ca="1" si="2624"/>
        <v>5.2185237390669777E-2</v>
      </c>
      <c r="IA399" s="3">
        <f>1</f>
        <v>1</v>
      </c>
      <c r="IB399" s="3">
        <f t="shared" ca="1" si="2625"/>
        <v>5.2220856423093751E-2</v>
      </c>
      <c r="IC399" s="3">
        <f t="shared" ca="1" si="2626"/>
        <v>-1.8589735600287243E-10</v>
      </c>
      <c r="ID399" s="3">
        <f t="shared" ca="1" si="2627"/>
        <v>3.5598294624572535E-9</v>
      </c>
      <c r="IE399" s="3">
        <f t="shared" ca="1" si="2628"/>
        <v>8.4485708068832466</v>
      </c>
      <c r="IF399" s="3">
        <f t="shared" ca="1" si="2629"/>
        <v>22.995373681942468</v>
      </c>
      <c r="IG399" s="3">
        <f t="shared" ca="1" si="2630"/>
        <v>2.5179934181727001E-3</v>
      </c>
      <c r="IH399" s="3">
        <f t="shared" ca="1" si="2631"/>
        <v>-2.4930627902699717E-5</v>
      </c>
      <c r="II399" s="3">
        <f t="shared" ca="1" si="2632"/>
        <v>47.998510681942463</v>
      </c>
      <c r="IJ399" s="3">
        <f t="shared" ca="1" si="2633"/>
        <v>-5.1940419709895034E-4</v>
      </c>
      <c r="IK399" s="3">
        <f t="shared" ca="1" si="2634"/>
        <v>5.2459823906994586E-2</v>
      </c>
      <c r="IL399" s="3">
        <f>1</f>
        <v>1</v>
      </c>
      <c r="IM399" s="3">
        <f t="shared" ca="1" si="2635"/>
        <v>5.1940447784773317E-4</v>
      </c>
      <c r="IN399" s="3">
        <f t="shared" ca="1" si="2636"/>
        <v>-1.4582209615254974E-11</v>
      </c>
      <c r="IO399" s="3">
        <f t="shared" ca="1" si="2637"/>
        <v>2.80733457727134E-8</v>
      </c>
      <c r="IP399" s="3">
        <f t="shared" ca="1" si="2638"/>
        <v>10.715528927273869</v>
      </c>
      <c r="IQ399" s="3">
        <f t="shared" ca="1" si="2639"/>
        <v>23.223050649090411</v>
      </c>
      <c r="IR399" s="3">
        <f t="shared" ca="1" si="2640"/>
        <v>2.5429240460754002E-3</v>
      </c>
      <c r="IS399" s="3">
        <f t="shared" ca="1" si="2641"/>
        <v>-4.9861255805399868E-5</v>
      </c>
      <c r="IT399" s="3">
        <f t="shared" ca="1" si="2642"/>
        <v>48.226187649090406</v>
      </c>
      <c r="IU399" s="3">
        <f t="shared" ca="1" si="2643"/>
        <v>-1.0339041553150906E-3</v>
      </c>
      <c r="IV399" s="3">
        <f t="shared" ca="1" si="2644"/>
        <v>5.2729111921069764E-2</v>
      </c>
      <c r="IW399" s="3">
        <f>1</f>
        <v>1</v>
      </c>
      <c r="IX399" s="3">
        <f t="shared" ca="1" si="2645"/>
        <v>1.0339044360638736E-3</v>
      </c>
      <c r="IY399" s="3">
        <f t="shared" ca="1" si="2646"/>
        <v>-1.4513366660392474E-11</v>
      </c>
      <c r="IZ399" s="3">
        <f t="shared" ca="1" si="2647"/>
        <v>1.4037244749063628E-8</v>
      </c>
      <c r="JA399" s="3">
        <f t="shared" ca="1" si="2648"/>
        <v>11.014486177127965</v>
      </c>
      <c r="JB399" s="3">
        <f t="shared" ca="1" si="2649"/>
        <v>23.450727616238357</v>
      </c>
      <c r="JC399" s="3">
        <f t="shared" ca="1" si="2650"/>
        <v>2.5678546739780999E-3</v>
      </c>
      <c r="JD399" s="3">
        <f t="shared" ca="1" si="2651"/>
        <v>-7.4791883708099586E-5</v>
      </c>
      <c r="JE399" s="3">
        <f t="shared" ca="1" si="2652"/>
        <v>48.453864616238356</v>
      </c>
      <c r="JF399" s="3">
        <f t="shared" ca="1" si="2653"/>
        <v>-1.5435690073529152E-3</v>
      </c>
      <c r="JG399" s="3">
        <f t="shared" ca="1" si="2654"/>
        <v>5.2995869252450381E-2</v>
      </c>
      <c r="JH399" s="3">
        <f>1</f>
        <v>1</v>
      </c>
      <c r="JI399" s="3">
        <f t="shared" ca="1" si="2655"/>
        <v>1.5435692881016982E-3</v>
      </c>
      <c r="JJ399" s="3">
        <f t="shared" ca="1" si="2656"/>
        <v>-1.4445170669618254E-11</v>
      </c>
      <c r="JK399" s="3">
        <f t="shared" ca="1" si="2657"/>
        <v>9.3582343237488819E-9</v>
      </c>
      <c r="JL399" s="3">
        <f t="shared" ca="1" si="2658"/>
        <v>11.188528682977925</v>
      </c>
      <c r="JM399" s="3">
        <f t="shared" ca="1" si="2659"/>
        <v>23.547895680526025</v>
      </c>
      <c r="JN399" s="3">
        <f t="shared" ca="1" si="2660"/>
        <v>2.5784945770176001E-3</v>
      </c>
      <c r="JO399" s="3">
        <f t="shared" ca="1" si="2661"/>
        <v>-8.5431786747599756E-5</v>
      </c>
      <c r="JP399" s="3">
        <f t="shared" ca="1" si="2662"/>
        <v>48.551032680526021</v>
      </c>
      <c r="JQ399" s="3">
        <f t="shared" ca="1" si="2663"/>
        <v>-1.7596286223149015E-3</v>
      </c>
      <c r="JR399" s="3">
        <f t="shared" ca="1" si="2664"/>
        <v>5.3108954324092947E-2</v>
      </c>
      <c r="JS399" s="3">
        <f>1</f>
        <v>1</v>
      </c>
      <c r="JT399" s="3">
        <f t="shared" ca="1" si="2665"/>
        <v>1.7596289030636844E-3</v>
      </c>
      <c r="JU399" s="3">
        <f t="shared" ca="1" si="2666"/>
        <v>-1.441626069191484E-11</v>
      </c>
      <c r="JV399" s="3">
        <f t="shared" ca="1" si="2667"/>
        <v>8.1927465193920579E-9</v>
      </c>
      <c r="JW399" s="3">
        <f t="shared" ca="1" si="2668"/>
        <v>11.245423039694215</v>
      </c>
      <c r="JX399" s="3">
        <f t="shared" ca="1" si="2669"/>
        <v>25.225332514849313</v>
      </c>
      <c r="JY399" s="3">
        <f t="shared" ca="1" si="2670"/>
        <v>2.7621739103759996E-3</v>
      </c>
      <c r="JZ399" s="3">
        <f t="shared" ca="1" si="2671"/>
        <v>-2.6911112010599919E-4</v>
      </c>
      <c r="KA399" s="3">
        <f t="shared" ca="1" si="2672"/>
        <v>50.228469514849309</v>
      </c>
      <c r="KB399" s="3">
        <f t="shared" ca="1" si="2673"/>
        <v>-5.3577407933251969E-3</v>
      </c>
      <c r="KC399" s="3">
        <f t="shared" ca="1" si="2674"/>
        <v>5.4992197394336362E-2</v>
      </c>
      <c r="KD399" s="3">
        <f>1</f>
        <v>1</v>
      </c>
      <c r="KE399" s="3">
        <f t="shared" ca="1" si="2675"/>
        <v>5.3577410740739797E-3</v>
      </c>
      <c r="KF399" s="3">
        <f t="shared" ca="1" si="2676"/>
        <v>-1.3934813279094989E-11</v>
      </c>
      <c r="KG399" s="3">
        <f t="shared" ca="1" si="2677"/>
        <v>2.6008734506366427E-9</v>
      </c>
      <c r="KH399" s="3">
        <f t="shared" ca="1" si="2678"/>
        <v>11.728981909505068</v>
      </c>
      <c r="KI399" s="3">
        <f t="shared" ca="1" si="2679"/>
        <v>26.8370993491726</v>
      </c>
      <c r="KJ399" s="3">
        <f t="shared" ca="1" si="2680"/>
        <v>2.9386623787343996E-3</v>
      </c>
      <c r="KK399" s="3">
        <f t="shared" ca="1" si="2681"/>
        <v>-4.4559958846439925E-4</v>
      </c>
      <c r="KL399" s="3">
        <f t="shared" ca="1" si="2682"/>
        <v>51.840236349172599</v>
      </c>
      <c r="KM399" s="3">
        <f t="shared" ca="1" si="2683"/>
        <v>-8.5956318845276884E-3</v>
      </c>
      <c r="KN399" s="3">
        <f t="shared" ca="1" si="2684"/>
        <v>5.6686901636421698E-2</v>
      </c>
      <c r="KO399" s="3">
        <f>1</f>
        <v>1</v>
      </c>
      <c r="KP399" s="3">
        <f t="shared" ca="1" si="2685"/>
        <v>8.5956321652764719E-3</v>
      </c>
      <c r="KQ399" s="3">
        <f t="shared" ca="1" si="2686"/>
        <v>-1.3501565449465996E-11</v>
      </c>
      <c r="KR399" s="3">
        <f t="shared" ca="1" si="2687"/>
        <v>1.5707469474407487E-9</v>
      </c>
      <c r="KS399" s="3">
        <f t="shared" ca="1" si="2688"/>
        <v>11.934277887537682</v>
      </c>
      <c r="KT399" s="3">
        <f t="shared" ca="1" si="2689"/>
        <v>28.640656183495889</v>
      </c>
      <c r="KU399" s="3">
        <f t="shared" ca="1" si="2690"/>
        <v>3.1361518520927997E-3</v>
      </c>
      <c r="KV399" s="3">
        <f t="shared" ca="1" si="2691"/>
        <v>-6.4308906182279938E-4</v>
      </c>
      <c r="KW399" s="3">
        <f t="shared" ca="1" si="2692"/>
        <v>53.643793183495887</v>
      </c>
      <c r="KX399" s="3">
        <f t="shared" ca="1" si="2693"/>
        <v>-1.1988135507551187E-2</v>
      </c>
      <c r="KY399" s="3">
        <f t="shared" ca="1" si="2694"/>
        <v>5.8462529697800567E-2</v>
      </c>
      <c r="KZ399" s="3">
        <f>1</f>
        <v>1</v>
      </c>
      <c r="LA399" s="3">
        <f t="shared" ca="1" si="2695"/>
        <v>1.1988135788299971E-2</v>
      </c>
      <c r="LB399" s="3">
        <f t="shared" ca="1" si="2696"/>
        <v>-1.3047629603483735E-11</v>
      </c>
      <c r="LC399" s="3">
        <f t="shared" ca="1" si="2697"/>
        <v>1.0883784316503831E-9</v>
      </c>
      <c r="LD399" s="3">
        <f t="shared" ca="1" si="2698"/>
        <v>12.078751682765475</v>
      </c>
      <c r="LE399" s="3">
        <f t="shared" ca="1" si="2699"/>
        <v>30.209673017819174</v>
      </c>
      <c r="LF399" s="3">
        <f t="shared" ca="1" si="2700"/>
        <v>3.3079591954511996E-3</v>
      </c>
      <c r="LG399" s="3">
        <f t="shared" ca="1" si="2701"/>
        <v>-8.1489640518119921E-4</v>
      </c>
      <c r="LH399" s="3">
        <f t="shared" ca="1" si="2702"/>
        <v>55.212810017819173</v>
      </c>
      <c r="LI399" s="3">
        <f t="shared" ca="1" si="2703"/>
        <v>-1.4759190936273713E-2</v>
      </c>
      <c r="LJ399" s="3">
        <f t="shared" ca="1" si="2704"/>
        <v>5.9912893301094464E-2</v>
      </c>
      <c r="LK399" s="3">
        <f>1</f>
        <v>1</v>
      </c>
      <c r="LL399" s="3">
        <f t="shared" ca="1" si="2705"/>
        <v>1.4759191217022497E-2</v>
      </c>
      <c r="LM399" s="3">
        <f t="shared" ca="1" si="2706"/>
        <v>-1.2676846980949694E-11</v>
      </c>
      <c r="LN399" s="3">
        <f t="shared" ca="1" si="2707"/>
        <v>8.5891198580573258E-10</v>
      </c>
      <c r="LO399" s="3">
        <f t="shared" ca="1" si="2708"/>
        <v>12.169062576423258</v>
      </c>
      <c r="LQ399" s="3" t="str">
        <f t="shared" ca="1" si="2709"/>
        <v>21.74</v>
      </c>
      <c r="LR399" s="3" t="str">
        <f t="shared" ca="1" si="2710"/>
        <v>605.1</v>
      </c>
      <c r="LS399" s="3" t="str">
        <f t="shared" ca="1" si="2711"/>
        <v>616.1</v>
      </c>
      <c r="LT399" s="3" t="str">
        <f t="shared" ca="1" si="2712"/>
        <v>642.6</v>
      </c>
      <c r="LU399" s="3" t="str">
        <f t="shared" ca="1" si="2713"/>
        <v>27.15</v>
      </c>
      <c r="LV399" s="3" t="str">
        <f t="shared" ca="1" si="2714"/>
        <v>27.63</v>
      </c>
      <c r="LW399" s="3" t="str">
        <f t="shared" ca="1" si="2715"/>
        <v>28.83</v>
      </c>
      <c r="LX399" s="3" t="str">
        <f t="shared" ca="1" si="2716"/>
        <v>302</v>
      </c>
      <c r="LY399" s="3" t="str">
        <f t="shared" ca="1" si="2717"/>
        <v>14.1</v>
      </c>
      <c r="LZ399" s="3">
        <f t="shared" ca="1" si="2718"/>
        <v>19</v>
      </c>
      <c r="MA399" s="3">
        <f t="shared" ca="1" si="2719"/>
        <v>410</v>
      </c>
      <c r="MB399" s="3" t="str">
        <f t="shared" ca="1" si="2720"/>
        <v>405.1</v>
      </c>
      <c r="MC399" s="3" t="str">
        <f t="shared" ca="1" si="2721"/>
        <v>397.6</v>
      </c>
      <c r="MD399" s="3" t="str">
        <f t="shared" ca="1" si="2722"/>
        <v>409.0</v>
      </c>
      <c r="ME399" s="3" t="str">
        <f t="shared" ca="1" si="2723"/>
        <v>19.75</v>
      </c>
      <c r="MF399" s="3" t="str">
        <f t="shared" ca="1" si="2724"/>
        <v>18.69</v>
      </c>
      <c r="MG399" s="3" t="str">
        <f t="shared" ca="1" si="2725"/>
        <v>19.95</v>
      </c>
      <c r="MJ399" s="3">
        <f t="shared" ca="1" si="2726"/>
        <v>6.4</v>
      </c>
      <c r="MK399" s="3" t="str">
        <f t="shared" ca="1" si="2727"/>
        <v>6.40</v>
      </c>
      <c r="ML399" s="3" t="str">
        <f t="shared" ca="1" si="2728"/>
        <v>2.73</v>
      </c>
      <c r="MM399" s="3" t="str">
        <f t="shared" ca="1" si="2729"/>
        <v>8.05</v>
      </c>
      <c r="MN399" s="3" t="str">
        <f t="shared" ca="1" si="2730"/>
        <v>3.37</v>
      </c>
      <c r="MO399" s="3" t="str">
        <f t="shared" ca="1" si="2731"/>
        <v>9.82</v>
      </c>
      <c r="MP399" s="3" t="str">
        <f t="shared" ca="1" si="2732"/>
        <v>3.70</v>
      </c>
      <c r="MQ399" s="3" t="str">
        <f t="shared" ca="1" si="2733"/>
        <v>11.25</v>
      </c>
      <c r="MR399" s="3" t="str">
        <f t="shared" ca="1" si="2734"/>
        <v>3.89</v>
      </c>
      <c r="MS399" s="3" t="str">
        <f t="shared" ca="1" si="2735"/>
        <v>13.25</v>
      </c>
      <c r="MT399" s="3" t="str">
        <f t="shared" ca="1" si="2736"/>
        <v>4.08</v>
      </c>
      <c r="MU399" s="3" t="str">
        <f t="shared" ca="1" si="2737"/>
        <v>14.94</v>
      </c>
      <c r="MV399" s="3" t="str">
        <f t="shared" ca="1" si="2738"/>
        <v>4.23</v>
      </c>
      <c r="MW399" s="3" t="str">
        <f t="shared" ca="1" si="2739"/>
        <v>16.24</v>
      </c>
      <c r="MX399" s="3" t="str">
        <f t="shared" ca="1" si="2740"/>
        <v>4.33</v>
      </c>
      <c r="MY399" s="3" t="str">
        <f t="shared" ca="1" si="2741"/>
        <v>18.02</v>
      </c>
      <c r="MZ399" s="3" t="str">
        <f t="shared" ca="1" si="2742"/>
        <v>4.47</v>
      </c>
      <c r="NA399" s="3" t="str">
        <f t="shared" ca="1" si="2743"/>
        <v>19.68</v>
      </c>
      <c r="NB399" s="3" t="str">
        <f t="shared" ca="1" si="2744"/>
        <v>4.59</v>
      </c>
      <c r="NC399" s="3" t="str">
        <f t="shared" ca="1" si="2745"/>
        <v>21.23</v>
      </c>
      <c r="ND399" s="3" t="str">
        <f t="shared" ca="1" si="2746"/>
        <v>4.72</v>
      </c>
      <c r="NE399" s="3" t="str">
        <f t="shared" ca="1" si="2747"/>
        <v>22.96</v>
      </c>
      <c r="NF399" s="3" t="str">
        <f t="shared" ca="1" si="2748"/>
        <v>4.88</v>
      </c>
      <c r="NG399" s="3" t="str">
        <f t="shared" ca="1" si="2749"/>
        <v>25.13</v>
      </c>
      <c r="NH399" s="3" t="str">
        <f t="shared" ca="1" si="2750"/>
        <v>5.12</v>
      </c>
      <c r="NI399" s="3" t="str">
        <f t="shared" ca="1" si="2751"/>
        <v>26.86</v>
      </c>
      <c r="NJ399" s="3" t="str">
        <f t="shared" ca="1" si="2752"/>
        <v>5.40</v>
      </c>
      <c r="NK399" s="3" t="str">
        <f t="shared" ca="1" si="2753"/>
        <v>28.28</v>
      </c>
      <c r="NL399" s="3" t="str">
        <f t="shared" ca="1" si="2754"/>
        <v>5.84</v>
      </c>
      <c r="NM399" s="3" t="str">
        <f t="shared" ca="1" si="2755"/>
        <v>28.48</v>
      </c>
      <c r="NN399" s="3" t="str">
        <f t="shared" ca="1" si="2756"/>
        <v>5.96</v>
      </c>
      <c r="NO399" s="3" t="str">
        <f t="shared" ca="1" si="2757"/>
        <v>28.71</v>
      </c>
      <c r="NP399" s="3" t="str">
        <f t="shared" ca="1" si="2758"/>
        <v>6.14</v>
      </c>
      <c r="NQ399" s="3" t="str">
        <f t="shared" ca="1" si="2759"/>
        <v>28.94</v>
      </c>
      <c r="NR399" s="3" t="str">
        <f t="shared" ca="1" si="2760"/>
        <v>6.44</v>
      </c>
      <c r="NS399" s="3" t="str">
        <f t="shared" ca="1" si="2761"/>
        <v>29.17</v>
      </c>
      <c r="NT399" s="3" t="str">
        <f t="shared" ca="1" si="2762"/>
        <v>8.45</v>
      </c>
      <c r="NU399" s="3" t="str">
        <f t="shared" ca="1" si="2763"/>
        <v>29.40</v>
      </c>
      <c r="NV399" s="3" t="str">
        <f t="shared" ca="1" si="2764"/>
        <v>10.72</v>
      </c>
      <c r="NW399" s="3" t="str">
        <f t="shared" ca="1" si="2765"/>
        <v>29.62</v>
      </c>
      <c r="NX399" s="3" t="str">
        <f t="shared" ca="1" si="2766"/>
        <v>11.01</v>
      </c>
      <c r="NY399" s="3" t="str">
        <f t="shared" ca="1" si="2767"/>
        <v>29.85</v>
      </c>
      <c r="NZ399" s="3" t="str">
        <f t="shared" ca="1" si="2768"/>
        <v>11.19</v>
      </c>
      <c r="OA399" s="3" t="str">
        <f t="shared" ca="1" si="2769"/>
        <v>29.95</v>
      </c>
      <c r="OB399" s="3" t="str">
        <f t="shared" ca="1" si="2770"/>
        <v>11.25</v>
      </c>
      <c r="OC399" s="3" t="str">
        <f t="shared" ca="1" si="2771"/>
        <v>31.63</v>
      </c>
      <c r="OD399" s="3" t="str">
        <f t="shared" ca="1" si="2772"/>
        <v>11.73</v>
      </c>
      <c r="OE399" s="3" t="str">
        <f t="shared" ca="1" si="2773"/>
        <v>33.24</v>
      </c>
      <c r="OF399" s="3" t="str">
        <f t="shared" ca="1" si="2774"/>
        <v>11.93</v>
      </c>
      <c r="OG399" s="3" t="str">
        <f t="shared" ca="1" si="2775"/>
        <v>35.04</v>
      </c>
      <c r="OH399" s="3" t="str">
        <f t="shared" ca="1" si="2776"/>
        <v>12.08</v>
      </c>
      <c r="OI399" s="3" t="str">
        <f t="shared" ca="1" si="2777"/>
        <v>36.61</v>
      </c>
      <c r="OJ399" s="3" t="str">
        <f t="shared" ca="1" si="2778"/>
        <v>12.17</v>
      </c>
      <c r="OK399" s="3" t="str" cm="1">
        <f t="array" aca="1" ref="OK399" ca="1">_xlfn.IFS(VALUE(NP399)&gt;8.8,NO399,VALUE(NR399)&gt;8.8,NQ399,VALUE(NT399)&gt;8.8,NS399,VALUE(NV399)&gt;8.8,NU399,VALUE(NX399)&gt;8.8,NW399)</f>
        <v>29.40</v>
      </c>
      <c r="OL399" s="3" t="str" cm="1">
        <f t="array" aca="1" ref="OL399" ca="1">_xlfn.IFS(VALUE(NP399)&gt;8.8,NP399,VALUE(NR399)&gt;8.8,NR399,VALUE(NT399)&gt;8.8,NT399,VALUE(NV399)&gt;8.8,NV399,VALUE(NX399)&gt;8.8,NX399)</f>
        <v>10.72</v>
      </c>
      <c r="ON399" s="3" t="str">
        <f t="shared" ca="1" si="2779"/>
        <v>CALIBRATION OF NaOH:  A ~  M solution of NaOH was made by adding 21.74 mL of 3M NaOH to 600 mL of DI water.    Three titrations were run to calibrate the solution.  Titration 1: 605.1 mg of dry KHP was placed in a 250 mL Erlenmeyer flask with ~50 mL of DI water and 2 drops of phenolphthalein.  It required 27.15 mL of the NaOH solution to bring the solution to a faint pink color for 30 seconds.    Titration 2: 616.1 mg of dry KHP was placed in a 250 mL Erlenmeyer flask with ~50 mL of DI water and 2 drops of phenolphthalein.  It required 27.63 mL of the NaOH solution to bring the solution to a faint pink color for 30 seconds.    Titration 3: 642.6 mg of dry KHP was placed in a 250 mL Erlenmeyer flask with ~50 mL of DI water and 2 drops of phenolphthalein.  It required 28.83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4.1 mL of the NaOH solution to turn it pink.  You then decide to create solutions that will require ~19 mL of the NaOH solution to neutralize and calculate that the samples must be around 410 mg.   You then perform three precise titrations for molecular weight.     Titration 1: 405.1 mg of the unknown acid was placed in a 250 mL Erlenmeyer flask with ~50 mL of DI water and 2 drops of phenolphthalein.  It required 19.75 mL of the NaOH solution to bring the solution to a faint pink color for 30 seconds.    Titration 2: 397.6 mg of the unknown acid was placed in a 250 mL Erlenmeyer flask with ~50 mL of DI water and 2 drops of phenolphthalein.  It required 18.69 mL of the NaOH solution to bring the solution to a faint pink color for 30 seconds.    Titration 3: 409.0 mg of the unknown acid was placed in a 250 mL Erlenmeyer flask with ~50 mL of DI water and 2 drops of phenolphthalein.  It required 19.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0 mL.  Readings - [vol: 6.40 mL, pH: 2.73], [vol: 8.05 mL, pH: 3.37], [vol: 9.82 mL, pH: 3.70], [vol: 11.25 mL, pH: 3.89], [vol: 13.25 mL, pH: 4.08], [vol: 14.94 mL, pH: 4.23], [vol: 16.24 mL, pH: 4.33], [vol: 18.02 mL, pH: 4.47], [vol: 19.68 mL, pH: 4.59], [vol: 21.23 mL, pH: 4.72], [vol: 22.96 mL, pH: 4.88], [vol: 25.13 mL, pH: 5.12], [vol: 26.86 mL, pH: 5.40], [vol: 28.28 mL, pH: 5.84], [vol: 28.48 mL, pH: 5.96], [vol: 28.71 mL, pH: 6.14], [vol: 28.94 mL, pH: 6.44], [vol: 29.17 mL, pH: 8.45], [vol: 29.40 mL, pH: 10.72], [vol: 29.62 mL, pH: 11.01], [vol: 29.85 mL, pH: 11.19], [vol: 29.95 mL, pH: 11.25], [vol: 31.63 mL, pH: 11.73], [vol: 33.24 mL, pH: 11.93], [vol: 35.04 mL, pH: 12.08], [vol: 36.61 mL, pH: 12.17]    You also note that the first sign of the pink indicator occurred at [vol: 29.4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0" spans="4:404" x14ac:dyDescent="0.35">
      <c r="D400" s="3" t="str">
        <f ca="1">VLOOKUP(RANDBETWEEN(1,17),'Unknown Acids'!$C$4:$F$20,2,FALSE)</f>
        <v>Epsilon</v>
      </c>
      <c r="E400" s="3">
        <f ca="1">VLOOKUP(D400,'Unknown Acids'!$D$4:$F$20,2,FALSE)</f>
        <v>94.44</v>
      </c>
      <c r="F400" s="3">
        <f ca="1">VLOOKUP(D400,'Unknown Acids'!$D$4:$F$20,3,FALSE)</f>
        <v>4.78</v>
      </c>
      <c r="G400" s="3">
        <f t="shared" ca="1" si="2422"/>
        <v>1.6595869074375568E-5</v>
      </c>
      <c r="H400" s="3">
        <f t="shared" ca="1" si="2423"/>
        <v>2.0771125453097256E-5</v>
      </c>
      <c r="I400" s="3">
        <f t="shared" ca="1" si="2424"/>
        <v>4.8143756208977424E-10</v>
      </c>
      <c r="J400" s="3">
        <f t="shared" ca="1" si="2425"/>
        <v>9.9354000000000012E-2</v>
      </c>
      <c r="K400" s="3">
        <f t="shared" ca="1" si="2426"/>
        <v>25.000612</v>
      </c>
      <c r="L400" s="3">
        <f t="shared" ca="1" si="2427"/>
        <v>0.10249999999999999</v>
      </c>
      <c r="M400" s="3">
        <f t="shared" ca="1" si="2428"/>
        <v>24.233276142907325</v>
      </c>
      <c r="N400" s="3">
        <f t="shared" ca="1" si="2429"/>
        <v>31.018593462921377</v>
      </c>
      <c r="O400" s="3">
        <f t="shared" si="2430"/>
        <v>0.3</v>
      </c>
      <c r="Q400" s="3" t="str">
        <f t="shared" ca="1" si="2431"/>
        <v>617.7</v>
      </c>
      <c r="R400" s="3" t="str">
        <f t="shared" ca="1" si="2431"/>
        <v>608.7</v>
      </c>
      <c r="S400" s="3" t="str">
        <f t="shared" ca="1" si="2431"/>
        <v>608.6</v>
      </c>
      <c r="T400" s="3" t="str">
        <f t="shared" ca="1" si="2432"/>
        <v>29.65</v>
      </c>
      <c r="U400" s="3" t="str">
        <f t="shared" ca="1" si="2433"/>
        <v>29.25</v>
      </c>
      <c r="V400" s="3" t="str">
        <f t="shared" ca="1" si="2434"/>
        <v>29.27</v>
      </c>
      <c r="W400" s="3">
        <f t="shared" si="2435"/>
        <v>0.1</v>
      </c>
      <c r="X400" s="3">
        <f t="shared" ca="1" si="2436"/>
        <v>0.1019</v>
      </c>
      <c r="Y400" s="3">
        <f t="shared" ca="1" si="2437"/>
        <v>0.58536585365852634</v>
      </c>
      <c r="AA400" s="3" t="str">
        <f t="shared" ca="1" si="2438"/>
        <v>316.5</v>
      </c>
      <c r="AB400" s="3" t="str">
        <f t="shared" ca="1" si="2439"/>
        <v>32.7</v>
      </c>
      <c r="AC400" s="3">
        <f t="shared" ca="1" si="2440"/>
        <v>160</v>
      </c>
      <c r="AD400" s="3">
        <f t="shared" ca="1" si="2441"/>
        <v>17</v>
      </c>
      <c r="AE400" s="3" t="str">
        <f t="shared" ca="1" si="2442"/>
        <v>164.3</v>
      </c>
      <c r="AF400" s="3" t="str">
        <f t="shared" ca="1" si="2442"/>
        <v>146.3</v>
      </c>
      <c r="AG400" s="3" t="str">
        <f t="shared" ca="1" si="2442"/>
        <v>152.2</v>
      </c>
      <c r="AH400" s="3" t="str">
        <f t="shared" ca="1" si="2443"/>
        <v>17.02</v>
      </c>
      <c r="AI400" s="3" t="str">
        <f t="shared" ca="1" si="2444"/>
        <v>15.94</v>
      </c>
      <c r="AJ400" s="3" t="str">
        <f t="shared" ca="1" si="2445"/>
        <v>16.45</v>
      </c>
      <c r="AK400" s="3">
        <f t="shared" si="2446"/>
        <v>0.5</v>
      </c>
      <c r="AL400" s="3">
        <f t="shared" ca="1" si="2447"/>
        <v>91.867179479629655</v>
      </c>
      <c r="AM400" s="3">
        <f t="shared" ca="1" si="2448"/>
        <v>2.724291105855932</v>
      </c>
      <c r="AO400" s="3">
        <f t="shared" ca="1" si="2449"/>
        <v>2.25</v>
      </c>
      <c r="AP400" s="3">
        <f>0</f>
        <v>0</v>
      </c>
      <c r="AQ400" s="3">
        <f t="shared" ca="1" si="2450"/>
        <v>0</v>
      </c>
      <c r="AR400" s="3">
        <f t="shared" ca="1" si="2451"/>
        <v>2.4839108046480003E-3</v>
      </c>
      <c r="AS400" s="3">
        <f t="shared" ca="1" si="2452"/>
        <v>25.000612</v>
      </c>
      <c r="AT400" s="3">
        <f t="shared" ca="1" si="2453"/>
        <v>9.9354000000000012E-2</v>
      </c>
      <c r="AU400" s="3">
        <f t="shared" ca="1" si="2454"/>
        <v>0</v>
      </c>
      <c r="AV400" s="3">
        <f>1</f>
        <v>1</v>
      </c>
      <c r="AW400" s="3">
        <f t="shared" ca="1" si="2455"/>
        <v>2.0771125453097256E-5</v>
      </c>
      <c r="AX400" s="3">
        <f t="shared" ca="1" si="2456"/>
        <v>-2.0636943982670251E-6</v>
      </c>
      <c r="AY400" s="3">
        <f t="shared" ca="1" si="2457"/>
        <v>1.4262084154663755E-3</v>
      </c>
      <c r="AZ400" s="3">
        <f t="shared" ca="1" si="2458"/>
        <v>2.8458170052883816</v>
      </c>
      <c r="BA400" s="3">
        <f t="shared" ca="1" si="2459"/>
        <v>1.5210342382454638</v>
      </c>
      <c r="BB400" s="3">
        <f t="shared" ca="1" si="2460"/>
        <v>1.5590600942016003E-4</v>
      </c>
      <c r="BC400" s="3">
        <f t="shared" ca="1" si="2461"/>
        <v>2.3280047952278404E-3</v>
      </c>
      <c r="BD400" s="3">
        <f t="shared" ca="1" si="2462"/>
        <v>26.521646238245463</v>
      </c>
      <c r="BE400" s="3">
        <f t="shared" ca="1" si="2463"/>
        <v>8.7777537424156865E-2</v>
      </c>
      <c r="BF400" s="3">
        <f t="shared" ca="1" si="2464"/>
        <v>5.8784438952110074E-3</v>
      </c>
      <c r="BG400" s="3">
        <f>1</f>
        <v>1</v>
      </c>
      <c r="BH400" s="3">
        <f t="shared" ca="1" si="2465"/>
        <v>5.8992150206641043E-3</v>
      </c>
      <c r="BI400" s="3">
        <f t="shared" ca="1" si="2466"/>
        <v>-1.8232382418011016E-6</v>
      </c>
      <c r="BJ400" s="3">
        <f t="shared" ca="1" si="2467"/>
        <v>2.9437502766169448E-4</v>
      </c>
      <c r="BK400" s="3">
        <f t="shared" ca="1" si="2468"/>
        <v>3.5310990347174465</v>
      </c>
      <c r="BL400" s="3">
        <f t="shared" ca="1" si="2469"/>
        <v>3.8023884764909277</v>
      </c>
      <c r="BM400" s="3">
        <f t="shared" ca="1" si="2470"/>
        <v>3.8974481884032007E-4</v>
      </c>
      <c r="BN400" s="3">
        <f t="shared" ca="1" si="2471"/>
        <v>2.0941659858076801E-3</v>
      </c>
      <c r="BO400" s="3">
        <f t="shared" ca="1" si="2472"/>
        <v>28.803000476490929</v>
      </c>
      <c r="BP400" s="3">
        <f t="shared" ca="1" si="2473"/>
        <v>7.2706521930482312E-2</v>
      </c>
      <c r="BQ400" s="3">
        <f t="shared" ca="1" si="2474"/>
        <v>1.3531396465393619E-2</v>
      </c>
      <c r="BR400" s="3">
        <f>1</f>
        <v>1</v>
      </c>
      <c r="BS400" s="3">
        <f t="shared" ca="1" si="2475"/>
        <v>1.3552167590846716E-2</v>
      </c>
      <c r="BT400" s="3">
        <f t="shared" ca="1" si="2476"/>
        <v>-1.5101962882764151E-6</v>
      </c>
      <c r="BU400" s="3">
        <f t="shared" ca="1" si="2477"/>
        <v>1.1053423455880708E-4</v>
      </c>
      <c r="BV400" s="3">
        <f t="shared" ca="1" si="2478"/>
        <v>3.9565031918674705</v>
      </c>
      <c r="BW400" s="3">
        <f t="shared" ca="1" si="2479"/>
        <v>5.5798027147363909</v>
      </c>
      <c r="BX400" s="3">
        <f t="shared" ca="1" si="2480"/>
        <v>5.7192977826048003E-4</v>
      </c>
      <c r="BY400" s="3">
        <f t="shared" ca="1" si="2481"/>
        <v>1.9119810263875203E-3</v>
      </c>
      <c r="BZ400" s="3">
        <f t="shared" ca="1" si="2482"/>
        <v>30.580414714736392</v>
      </c>
      <c r="CA400" s="3">
        <f t="shared" ca="1" si="2483"/>
        <v>6.2523057460896897E-2</v>
      </c>
      <c r="CB400" s="3">
        <f t="shared" ca="1" si="2484"/>
        <v>1.8702486006014589E-2</v>
      </c>
      <c r="CC400" s="3">
        <f>1</f>
        <v>1</v>
      </c>
      <c r="CD400" s="3">
        <f t="shared" ca="1" si="2485"/>
        <v>1.8723257131467688E-2</v>
      </c>
      <c r="CE400" s="3">
        <f t="shared" ca="1" si="2486"/>
        <v>-1.2986742702314979E-6</v>
      </c>
      <c r="CF400" s="3">
        <f t="shared" ca="1" si="2487"/>
        <v>6.9106489021718287E-5</v>
      </c>
      <c r="CG400" s="3">
        <f t="shared" ca="1" si="2488"/>
        <v>4.1604811709469205</v>
      </c>
      <c r="CH400" s="3">
        <f t="shared" ca="1" si="2489"/>
        <v>6.9715669529818554</v>
      </c>
      <c r="CI400" s="3">
        <f t="shared" ca="1" si="2490"/>
        <v>7.1458561268064017E-4</v>
      </c>
      <c r="CJ400" s="3">
        <f t="shared" ca="1" si="2491"/>
        <v>1.7693251919673602E-3</v>
      </c>
      <c r="CK400" s="3">
        <f t="shared" ca="1" si="2492"/>
        <v>31.972178952981857</v>
      </c>
      <c r="CL400" s="3">
        <f t="shared" ca="1" si="2493"/>
        <v>5.5339524859075818E-2</v>
      </c>
      <c r="CM400" s="3">
        <f t="shared" ca="1" si="2494"/>
        <v>2.2350231860377941E-2</v>
      </c>
      <c r="CN400" s="3">
        <f>1</f>
        <v>1</v>
      </c>
      <c r="CO400" s="3">
        <f t="shared" ca="1" si="2495"/>
        <v>2.2371002985831039E-2</v>
      </c>
      <c r="CP400" s="3">
        <f t="shared" ca="1" si="2496"/>
        <v>-1.1494642133626581E-6</v>
      </c>
      <c r="CQ400" s="3">
        <f t="shared" ca="1" si="2497"/>
        <v>5.1264405748471797E-5</v>
      </c>
      <c r="CR400" s="3">
        <f t="shared" ca="1" si="2498"/>
        <v>4.2901840725562312</v>
      </c>
      <c r="CS400" s="3">
        <f t="shared" ca="1" si="2499"/>
        <v>8.8346011912273177</v>
      </c>
      <c r="CT400" s="3">
        <f t="shared" ca="1" si="2500"/>
        <v>9.0554662210080004E-4</v>
      </c>
      <c r="CU400" s="3">
        <f t="shared" ca="1" si="2501"/>
        <v>1.5783641825472003E-3</v>
      </c>
      <c r="CV400" s="3">
        <f t="shared" ca="1" si="2502"/>
        <v>33.835213191227318</v>
      </c>
      <c r="CW400" s="3">
        <f t="shared" ca="1" si="2503"/>
        <v>4.6648566203106812E-2</v>
      </c>
      <c r="CX400" s="3">
        <f t="shared" ca="1" si="2504"/>
        <v>2.6763437752938032E-2</v>
      </c>
      <c r="CY400" s="3">
        <f>1</f>
        <v>1</v>
      </c>
      <c r="CZ400" s="3">
        <f t="shared" ca="1" si="2505"/>
        <v>2.6784208878391131E-2</v>
      </c>
      <c r="DA400" s="3">
        <f t="shared" ca="1" si="2506"/>
        <v>-9.6894322081184426E-7</v>
      </c>
      <c r="DB400" s="3">
        <f t="shared" ca="1" si="2507"/>
        <v>3.6127184184090236E-5</v>
      </c>
      <c r="DC400" s="3">
        <f t="shared" ca="1" si="2508"/>
        <v>4.4421658867842515</v>
      </c>
      <c r="DD400" s="3">
        <f t="shared" ca="1" si="2509"/>
        <v>10.531285429472781</v>
      </c>
      <c r="DE400" s="3">
        <f t="shared" ca="1" si="2510"/>
        <v>1.0794567565209601E-3</v>
      </c>
      <c r="DF400" s="3">
        <f t="shared" ca="1" si="2511"/>
        <v>1.4044540481270402E-3</v>
      </c>
      <c r="DG400" s="3">
        <f t="shared" ca="1" si="2512"/>
        <v>35.531897429472778</v>
      </c>
      <c r="DH400" s="3">
        <f t="shared" ca="1" si="2513"/>
        <v>3.9526570482613245E-2</v>
      </c>
      <c r="DI400" s="3">
        <f t="shared" ca="1" si="2514"/>
        <v>3.0379935624422327E-2</v>
      </c>
      <c r="DJ400" s="3">
        <f>1</f>
        <v>1</v>
      </c>
      <c r="DK400" s="3">
        <f t="shared" ca="1" si="2515"/>
        <v>3.0400706749875425E-2</v>
      </c>
      <c r="DL400" s="3">
        <f t="shared" ca="1" si="2516"/>
        <v>-8.2101135422505068E-7</v>
      </c>
      <c r="DM400" s="3">
        <f t="shared" ca="1" si="2517"/>
        <v>2.6982376177955153E-5</v>
      </c>
      <c r="DN400" s="3">
        <f t="shared" ca="1" si="2518"/>
        <v>4.5689198072388635</v>
      </c>
      <c r="DO400" s="3">
        <f t="shared" ca="1" si="2519"/>
        <v>12.599069667718247</v>
      </c>
      <c r="DP400" s="3">
        <f t="shared" ca="1" si="2520"/>
        <v>1.2914046409411202E-3</v>
      </c>
      <c r="DQ400" s="3">
        <f t="shared" ca="1" si="2521"/>
        <v>1.1925061637068802E-3</v>
      </c>
      <c r="DR400" s="3">
        <f t="shared" ca="1" si="2522"/>
        <v>37.599681667718244</v>
      </c>
      <c r="DS400" s="3">
        <f t="shared" ca="1" si="2523"/>
        <v>3.1715857975753124E-2</v>
      </c>
      <c r="DT400" s="3">
        <f t="shared" ca="1" si="2524"/>
        <v>3.4346158894474753E-2</v>
      </c>
      <c r="DU400" s="3">
        <f>1</f>
        <v>1</v>
      </c>
      <c r="DV400" s="3">
        <f t="shared" ca="1" si="2525"/>
        <v>3.4366930019927848E-2</v>
      </c>
      <c r="DW400" s="3">
        <f t="shared" ca="1" si="2526"/>
        <v>-6.5877406486698331E-7</v>
      </c>
      <c r="DX400" s="3">
        <f t="shared" ca="1" si="2527"/>
        <v>1.9158156679046495E-5</v>
      </c>
      <c r="DY400" s="3">
        <f t="shared" ca="1" si="2528"/>
        <v>4.7176462793195739</v>
      </c>
      <c r="DZ400" s="3">
        <f t="shared" ca="1" si="2529"/>
        <v>14.49660390596371</v>
      </c>
      <c r="EA400" s="3">
        <f t="shared" ca="1" si="2530"/>
        <v>1.4859019003612801E-3</v>
      </c>
      <c r="EB400" s="3">
        <f t="shared" ca="1" si="2531"/>
        <v>9.9800890428672026E-4</v>
      </c>
      <c r="EC400" s="3">
        <f t="shared" ca="1" si="2532"/>
        <v>39.497215905963714</v>
      </c>
      <c r="ED400" s="3">
        <f t="shared" ca="1" si="2533"/>
        <v>2.5267829172132359E-2</v>
      </c>
      <c r="EE400" s="3">
        <f t="shared" ca="1" si="2534"/>
        <v>3.7620421244347065E-2</v>
      </c>
      <c r="EF400" s="3">
        <f>1</f>
        <v>1</v>
      </c>
      <c r="EG400" s="3">
        <f t="shared" ca="1" si="2535"/>
        <v>3.764119236980016E-2</v>
      </c>
      <c r="EH400" s="3">
        <f t="shared" ca="1" si="2536"/>
        <v>-5.2484124966179178E-7</v>
      </c>
      <c r="EI400" s="3">
        <f t="shared" ca="1" si="2537"/>
        <v>1.3938107317958137E-5</v>
      </c>
      <c r="EJ400" s="3">
        <f t="shared" ca="1" si="2538"/>
        <v>4.8557961959061196</v>
      </c>
      <c r="EK400" s="3">
        <f t="shared" ca="1" si="2539"/>
        <v>16.383848144209175</v>
      </c>
      <c r="EL400" s="3">
        <f t="shared" ca="1" si="2540"/>
        <v>1.6793444347814404E-3</v>
      </c>
      <c r="EM400" s="3">
        <f t="shared" ca="1" si="2541"/>
        <v>8.0456636986655995E-4</v>
      </c>
      <c r="EN400" s="3">
        <f t="shared" ca="1" si="2542"/>
        <v>41.384460144209172</v>
      </c>
      <c r="EO400" s="3">
        <f t="shared" ca="1" si="2543"/>
        <v>1.9441267738251288E-2</v>
      </c>
      <c r="EP400" s="3">
        <f t="shared" ca="1" si="2544"/>
        <v>4.0579106962602897E-2</v>
      </c>
      <c r="EQ400" s="3">
        <f>1</f>
        <v>1</v>
      </c>
      <c r="ER400" s="3">
        <f t="shared" ca="1" si="2545"/>
        <v>4.0599878088055992E-2</v>
      </c>
      <c r="ES400" s="3">
        <f t="shared" ca="1" si="2546"/>
        <v>-4.0381701115846984E-7</v>
      </c>
      <c r="ET400" s="3">
        <f t="shared" ca="1" si="2547"/>
        <v>9.9438262007416067E-6</v>
      </c>
      <c r="EU400" s="3">
        <f t="shared" ca="1" si="2548"/>
        <v>5.0024464749455042</v>
      </c>
      <c r="EV400" s="3">
        <f t="shared" ca="1" si="2549"/>
        <v>17.687502382454635</v>
      </c>
      <c r="EW400" s="3">
        <f t="shared" ca="1" si="2550"/>
        <v>1.8129689942016E-3</v>
      </c>
      <c r="EX400" s="3">
        <f t="shared" ca="1" si="2551"/>
        <v>6.709418104464003E-4</v>
      </c>
      <c r="EY400" s="3">
        <f t="shared" ca="1" si="2552"/>
        <v>42.688114382454636</v>
      </c>
      <c r="EZ400" s="3">
        <f t="shared" ca="1" si="2553"/>
        <v>1.5717297897846854E-2</v>
      </c>
      <c r="FA400" s="3">
        <f t="shared" ca="1" si="2554"/>
        <v>4.2470111890131966E-2</v>
      </c>
      <c r="FB400" s="3">
        <f>1</f>
        <v>1</v>
      </c>
      <c r="FC400" s="3">
        <f t="shared" ca="1" si="2555"/>
        <v>4.2490883015585061E-2</v>
      </c>
      <c r="FD400" s="3">
        <f t="shared" ca="1" si="2556"/>
        <v>-3.264659664198788E-7</v>
      </c>
      <c r="FE400" s="3">
        <f t="shared" ca="1" si="2557"/>
        <v>7.6818115564078471E-6</v>
      </c>
      <c r="FF400" s="3">
        <f t="shared" ca="1" si="2558"/>
        <v>5.1145363507787609</v>
      </c>
      <c r="FG400" s="3">
        <f t="shared" ca="1" si="2559"/>
        <v>19.905946620700103</v>
      </c>
      <c r="FH400" s="3">
        <f t="shared" ca="1" si="2560"/>
        <v>2.0403595286217608E-3</v>
      </c>
      <c r="FI400" s="3">
        <f t="shared" ca="1" si="2561"/>
        <v>4.4355127602623955E-4</v>
      </c>
      <c r="FJ400" s="3">
        <f t="shared" ca="1" si="2562"/>
        <v>44.906558620700103</v>
      </c>
      <c r="FK400" s="3">
        <f t="shared" ca="1" si="2563"/>
        <v>9.8772047925707769E-3</v>
      </c>
      <c r="FL400" s="3">
        <f t="shared" ca="1" si="2564"/>
        <v>4.5435668893167816E-2</v>
      </c>
      <c r="FM400" s="3">
        <f>1</f>
        <v>1</v>
      </c>
      <c r="FN400" s="3">
        <f t="shared" ca="1" si="2565"/>
        <v>4.5456440018620911E-2</v>
      </c>
      <c r="FO400" s="3">
        <f t="shared" ca="1" si="2566"/>
        <v>-2.0516065987242107E-7</v>
      </c>
      <c r="FP400" s="3">
        <f t="shared" ca="1" si="2567"/>
        <v>4.5128983602073236E-6</v>
      </c>
      <c r="FQ400" s="3">
        <f t="shared" ca="1" si="2568"/>
        <v>5.3455444475784972</v>
      </c>
      <c r="FR400" s="3">
        <f t="shared" ca="1" si="2569"/>
        <v>21.232910858945566</v>
      </c>
      <c r="FS400" s="3">
        <f t="shared" ca="1" si="2570"/>
        <v>2.1763733630419204E-3</v>
      </c>
      <c r="FT400" s="3">
        <f t="shared" ca="1" si="2571"/>
        <v>3.0753744160607992E-4</v>
      </c>
      <c r="FU400" s="3">
        <f t="shared" ca="1" si="2572"/>
        <v>46.233522858945562</v>
      </c>
      <c r="FV400" s="3">
        <f t="shared" ca="1" si="2573"/>
        <v>6.6518279938206264E-3</v>
      </c>
      <c r="FW400" s="3">
        <f t="shared" ca="1" si="2574"/>
        <v>4.7073491883407752E-2</v>
      </c>
      <c r="FX400" s="3">
        <f>1</f>
        <v>1</v>
      </c>
      <c r="FY400" s="3">
        <f t="shared" ca="1" si="2575"/>
        <v>4.7094263008860847E-2</v>
      </c>
      <c r="FZ400" s="3">
        <f t="shared" ca="1" si="2576"/>
        <v>-1.3816595375207246E-7</v>
      </c>
      <c r="GA400" s="3">
        <f t="shared" ca="1" si="2577"/>
        <v>2.9336343476821236E-6</v>
      </c>
      <c r="GB400" s="3">
        <f t="shared" ca="1" si="2578"/>
        <v>5.53259401819557</v>
      </c>
      <c r="GC400" s="3">
        <f t="shared" ca="1" si="2579"/>
        <v>23.248525097191031</v>
      </c>
      <c r="GD400" s="3">
        <f t="shared" ca="1" si="2580"/>
        <v>2.3829738224620802E-3</v>
      </c>
      <c r="GE400" s="3">
        <f t="shared" ca="1" si="2581"/>
        <v>1.0093698218592009E-4</v>
      </c>
      <c r="GF400" s="3">
        <f t="shared" ca="1" si="2582"/>
        <v>48.249137097191031</v>
      </c>
      <c r="GG400" s="3">
        <f t="shared" ca="1" si="2583"/>
        <v>2.0919955932599764E-3</v>
      </c>
      <c r="GH400" s="3">
        <f t="shared" ca="1" si="2584"/>
        <v>4.9388941768262466E-2</v>
      </c>
      <c r="GI400" s="3">
        <f>1</f>
        <v>1</v>
      </c>
      <c r="GJ400" s="3">
        <f t="shared" ca="1" si="2585"/>
        <v>4.9409712893715561E-2</v>
      </c>
      <c r="GK400" s="3">
        <f t="shared" ca="1" si="2586"/>
        <v>-4.3453102914929591E-8</v>
      </c>
      <c r="GL400" s="3">
        <f t="shared" ca="1" si="2587"/>
        <v>8.7942890122233441E-7</v>
      </c>
      <c r="GM400" s="3">
        <f t="shared" ca="1" si="2588"/>
        <v>6.0557992659904407</v>
      </c>
      <c r="GN400" s="3">
        <f t="shared" ca="1" si="2589"/>
        <v>23.506277858620106</v>
      </c>
      <c r="GO400" s="3">
        <f t="shared" ca="1" si="2590"/>
        <v>2.4093934805085606E-3</v>
      </c>
      <c r="GP400" s="3">
        <f t="shared" ca="1" si="2591"/>
        <v>7.4517324139439754E-5</v>
      </c>
      <c r="GQ400" s="3">
        <f t="shared" ca="1" si="2592"/>
        <v>48.506889858620106</v>
      </c>
      <c r="GR400" s="3">
        <f t="shared" ca="1" si="2593"/>
        <v>1.5362214389879579E-3</v>
      </c>
      <c r="GS400" s="3">
        <f t="shared" ca="1" si="2594"/>
        <v>4.9671159860610811E-2</v>
      </c>
      <c r="GT400" s="3">
        <f>1</f>
        <v>1</v>
      </c>
      <c r="GU400" s="3">
        <f t="shared" ca="1" si="2595"/>
        <v>4.9691930986063906E-2</v>
      </c>
      <c r="GV400" s="3">
        <f t="shared" ca="1" si="2596"/>
        <v>-3.1909048232956467E-8</v>
      </c>
      <c r="GW400" s="3">
        <f t="shared" ca="1" si="2597"/>
        <v>6.4212911975863873E-7</v>
      </c>
      <c r="GX400" s="3">
        <f t="shared" ca="1" si="2598"/>
        <v>6.1923776349211721</v>
      </c>
      <c r="GY400" s="3">
        <f t="shared" ca="1" si="2599"/>
        <v>23.748610620049178</v>
      </c>
      <c r="GZ400" s="3">
        <f t="shared" ca="1" si="2600"/>
        <v>2.4342325885550404E-3</v>
      </c>
      <c r="HA400" s="3">
        <f t="shared" ca="1" si="2601"/>
        <v>4.9678216092959981E-5</v>
      </c>
      <c r="HB400" s="3">
        <f t="shared" ca="1" si="2602"/>
        <v>48.749222620049181</v>
      </c>
      <c r="HC400" s="3">
        <f t="shared" ca="1" si="2603"/>
        <v>1.0190565802484968E-3</v>
      </c>
      <c r="HD400" s="3">
        <f t="shared" ca="1" si="2604"/>
        <v>4.9933772432176365E-2</v>
      </c>
      <c r="HE400" s="3">
        <f>1</f>
        <v>1</v>
      </c>
      <c r="HF400" s="3">
        <f t="shared" ca="1" si="2605"/>
        <v>4.9954543557629461E-2</v>
      </c>
      <c r="HG400" s="3">
        <f t="shared" ca="1" si="2606"/>
        <v>-2.1166952072145798E-8</v>
      </c>
      <c r="HH400" s="3">
        <f t="shared" ca="1" si="2607"/>
        <v>4.2372066734117086E-7</v>
      </c>
      <c r="HI400" s="3">
        <f t="shared" ca="1" si="2608"/>
        <v>6.3729203523942815</v>
      </c>
      <c r="HJ400" s="3">
        <f t="shared" ca="1" si="2609"/>
        <v>23.990943381478253</v>
      </c>
      <c r="HK400" s="3">
        <f t="shared" ca="1" si="2610"/>
        <v>2.4590716966015206E-3</v>
      </c>
      <c r="HL400" s="3">
        <f t="shared" ca="1" si="2611"/>
        <v>2.4839108046479774E-5</v>
      </c>
      <c r="HM400" s="3">
        <f t="shared" ca="1" si="2612"/>
        <v>48.99155538147825</v>
      </c>
      <c r="HN400" s="3">
        <f t="shared" ca="1" si="2613"/>
        <v>5.0700794969800954E-4</v>
      </c>
      <c r="HO400" s="3">
        <f t="shared" ca="1" si="2614"/>
        <v>5.0193787020103416E-2</v>
      </c>
      <c r="HP400" s="3">
        <f>1</f>
        <v>1</v>
      </c>
      <c r="HQ400" s="3">
        <f t="shared" ca="1" si="2615"/>
        <v>5.0214558145556511E-2</v>
      </c>
      <c r="HR400" s="3">
        <f t="shared" ca="1" si="2616"/>
        <v>-1.0531125728894979E-8</v>
      </c>
      <c r="HS400" s="3">
        <f t="shared" ca="1" si="2617"/>
        <v>2.0972168499749921E-7</v>
      </c>
      <c r="HT400" s="3">
        <f t="shared" ca="1" si="2618"/>
        <v>6.6783566616288459</v>
      </c>
      <c r="HU400" s="3">
        <f t="shared" ca="1" si="2619"/>
        <v>24.235699470521617</v>
      </c>
      <c r="HV400" s="3">
        <f t="shared" ca="1" si="2620"/>
        <v>2.4841591957284652E-3</v>
      </c>
      <c r="HW400" s="3">
        <f t="shared" ca="1" si="2621"/>
        <v>-2.4839108046488881E-7</v>
      </c>
      <c r="HX400" s="3">
        <f t="shared" ca="1" si="2622"/>
        <v>49.236311470521613</v>
      </c>
      <c r="HY400" s="3">
        <f t="shared" ca="1" si="2623"/>
        <v>-5.0448758862370021E-6</v>
      </c>
      <c r="HZ400" s="3">
        <f t="shared" ca="1" si="2624"/>
        <v>5.0453803738238233E-2</v>
      </c>
      <c r="IA400" s="3">
        <f>1</f>
        <v>1</v>
      </c>
      <c r="IB400" s="3">
        <f t="shared" ca="1" si="2625"/>
        <v>5.045357323799092E-6</v>
      </c>
      <c r="IC400" s="3">
        <f t="shared" ca="1" si="2626"/>
        <v>-2.428792747714564E-11</v>
      </c>
      <c r="ID400" s="3">
        <f t="shared" ca="1" si="2627"/>
        <v>3.0137312857424209E-6</v>
      </c>
      <c r="IE400" s="3">
        <f t="shared" ca="1" si="2628"/>
        <v>8.9062599859992595</v>
      </c>
      <c r="IF400" s="3">
        <f t="shared" ca="1" si="2629"/>
        <v>24.475608904336397</v>
      </c>
      <c r="IG400" s="3">
        <f t="shared" ca="1" si="2630"/>
        <v>2.508749912694481E-3</v>
      </c>
      <c r="IH400" s="3">
        <f t="shared" ca="1" si="2631"/>
        <v>-2.4839108046480641E-5</v>
      </c>
      <c r="II400" s="3">
        <f t="shared" ca="1" si="2632"/>
        <v>49.476220904336401</v>
      </c>
      <c r="IJ400" s="3">
        <f t="shared" ca="1" si="2633"/>
        <v>-5.0204133606945693E-4</v>
      </c>
      <c r="IK400" s="3">
        <f t="shared" ca="1" si="2634"/>
        <v>5.0706174943013861E-2</v>
      </c>
      <c r="IL400" s="3">
        <f>1</f>
        <v>1</v>
      </c>
      <c r="IM400" s="3">
        <f t="shared" ca="1" si="2635"/>
        <v>5.0204181750701906E-4</v>
      </c>
      <c r="IN400" s="3">
        <f t="shared" ca="1" si="2636"/>
        <v>-2.417015569055662E-11</v>
      </c>
      <c r="IO400" s="3">
        <f t="shared" ca="1" si="2637"/>
        <v>4.8139094145920221E-8</v>
      </c>
      <c r="IP400" s="3">
        <f t="shared" ca="1" si="2638"/>
        <v>10.700781117756986</v>
      </c>
      <c r="IQ400" s="3">
        <f t="shared" ca="1" si="2639"/>
        <v>24.717941665765473</v>
      </c>
      <c r="IR400" s="3">
        <f t="shared" ca="1" si="2640"/>
        <v>2.5335890207409608E-3</v>
      </c>
      <c r="IS400" s="3">
        <f t="shared" ca="1" si="2641"/>
        <v>-4.9678216092960414E-5</v>
      </c>
      <c r="IT400" s="3">
        <f t="shared" ca="1" si="2642"/>
        <v>49.718553665765469</v>
      </c>
      <c r="IU400" s="3">
        <f t="shared" ca="1" si="2643"/>
        <v>-9.9918868169262881E-4</v>
      </c>
      <c r="IV400" s="3">
        <f t="shared" ca="1" si="2644"/>
        <v>5.0958622766323659E-2</v>
      </c>
      <c r="IW400" s="3">
        <f>1</f>
        <v>1</v>
      </c>
      <c r="IX400" s="3">
        <f t="shared" ca="1" si="2645"/>
        <v>9.9918916313019093E-4</v>
      </c>
      <c r="IY400" s="3">
        <f t="shared" ca="1" si="2646"/>
        <v>-2.4052348149089533E-11</v>
      </c>
      <c r="IZ400" s="3">
        <f t="shared" ca="1" si="2647"/>
        <v>2.407128660893848E-8</v>
      </c>
      <c r="JA400" s="3">
        <f t="shared" ca="1" si="2648"/>
        <v>10.999657968313603</v>
      </c>
      <c r="JB400" s="3">
        <f t="shared" ca="1" si="2649"/>
        <v>24.960274427194545</v>
      </c>
      <c r="JC400" s="3">
        <f t="shared" ca="1" si="2650"/>
        <v>2.558428128787441E-3</v>
      </c>
      <c r="JD400" s="3">
        <f t="shared" ca="1" si="2651"/>
        <v>-7.4517324139440622E-5</v>
      </c>
      <c r="JE400" s="3">
        <f t="shared" ca="1" si="2652"/>
        <v>49.960886427194545</v>
      </c>
      <c r="JF400" s="3">
        <f t="shared" ca="1" si="2653"/>
        <v>-1.4915132510315027E-3</v>
      </c>
      <c r="JG400" s="3">
        <f t="shared" ca="1" si="2654"/>
        <v>5.1208621618747854E-2</v>
      </c>
      <c r="JH400" s="3">
        <f>1</f>
        <v>1</v>
      </c>
      <c r="JI400" s="3">
        <f t="shared" ca="1" si="2655"/>
        <v>1.4915137324690649E-3</v>
      </c>
      <c r="JJ400" s="3">
        <f t="shared" ca="1" si="2656"/>
        <v>-2.3935683446706478E-11</v>
      </c>
      <c r="JK400" s="3">
        <f t="shared" ca="1" si="2657"/>
        <v>1.6047740892871296E-8</v>
      </c>
      <c r="JL400" s="3">
        <f t="shared" ca="1" si="2658"/>
        <v>11.173631788821247</v>
      </c>
      <c r="JM400" s="3">
        <f t="shared" ca="1" si="2659"/>
        <v>25.02677933543649</v>
      </c>
      <c r="JN400" s="3">
        <f t="shared" ca="1" si="2660"/>
        <v>2.5652448818822399E-3</v>
      </c>
      <c r="JO400" s="3">
        <f t="shared" ca="1" si="2661"/>
        <v>-8.1334077234239584E-5</v>
      </c>
      <c r="JP400" s="3">
        <f t="shared" ca="1" si="2662"/>
        <v>50.027391335436491</v>
      </c>
      <c r="JQ400" s="3">
        <f t="shared" ca="1" si="2663"/>
        <v>-1.6257908930107908E-3</v>
      </c>
      <c r="JR400" s="3">
        <f t="shared" ca="1" si="2664"/>
        <v>5.1276806833323127E-2</v>
      </c>
      <c r="JS400" s="3">
        <f>1</f>
        <v>1</v>
      </c>
      <c r="JT400" s="3">
        <f t="shared" ca="1" si="2665"/>
        <v>1.6257913744483529E-3</v>
      </c>
      <c r="JU400" s="3">
        <f t="shared" ca="1" si="2666"/>
        <v>-2.3903864069584489E-11</v>
      </c>
      <c r="JV400" s="3">
        <f t="shared" ca="1" si="2667"/>
        <v>1.4702776920645991E-8</v>
      </c>
      <c r="JW400" s="3">
        <f t="shared" ca="1" si="2668"/>
        <v>11.211068613998396</v>
      </c>
      <c r="JX400" s="3">
        <f t="shared" ca="1" si="2669"/>
        <v>26.979303573681957</v>
      </c>
      <c r="JY400" s="3">
        <f t="shared" ca="1" si="2670"/>
        <v>2.7653786163024004E-3</v>
      </c>
      <c r="JZ400" s="3">
        <f t="shared" ca="1" si="2671"/>
        <v>-2.8146781165440003E-4</v>
      </c>
      <c r="KA400" s="3">
        <f t="shared" ca="1" si="2672"/>
        <v>51.979915573681957</v>
      </c>
      <c r="KB400" s="3">
        <f t="shared" ca="1" si="2673"/>
        <v>-5.4149339903297282E-3</v>
      </c>
      <c r="KC400" s="3">
        <f t="shared" ca="1" si="2674"/>
        <v>5.3200906268930995E-2</v>
      </c>
      <c r="KD400" s="3">
        <f>1</f>
        <v>1</v>
      </c>
      <c r="KE400" s="3">
        <f t="shared" ca="1" si="2675"/>
        <v>5.4149344717672899E-3</v>
      </c>
      <c r="KF400" s="3">
        <f t="shared" ca="1" si="2676"/>
        <v>-2.3005961995899328E-11</v>
      </c>
      <c r="KG400" s="3">
        <f t="shared" ca="1" si="2677"/>
        <v>4.2486098519520232E-9</v>
      </c>
      <c r="KH400" s="3">
        <f t="shared" ca="1" si="2678"/>
        <v>11.733593507565088</v>
      </c>
      <c r="KI400" s="3">
        <f t="shared" ca="1" si="2679"/>
        <v>28.918747811927421</v>
      </c>
      <c r="KJ400" s="3">
        <f t="shared" ca="1" si="2680"/>
        <v>2.9641716507225607E-3</v>
      </c>
      <c r="KK400" s="3">
        <f t="shared" ca="1" si="2681"/>
        <v>-4.8026084607456039E-4</v>
      </c>
      <c r="KL400" s="3">
        <f t="shared" ca="1" si="2682"/>
        <v>53.919359811927421</v>
      </c>
      <c r="KM400" s="3">
        <f t="shared" ca="1" si="2683"/>
        <v>-8.9070205534658928E-3</v>
      </c>
      <c r="KN400" s="3">
        <f t="shared" ca="1" si="2684"/>
        <v>5.4974162546842051E-2</v>
      </c>
      <c r="KO400" s="3">
        <f>1</f>
        <v>1</v>
      </c>
      <c r="KP400" s="3">
        <f t="shared" ca="1" si="2685"/>
        <v>8.9070210349034545E-3</v>
      </c>
      <c r="KQ400" s="3">
        <f t="shared" ca="1" si="2686"/>
        <v>-2.217845253373448E-11</v>
      </c>
      <c r="KR400" s="3">
        <f t="shared" ca="1" si="2687"/>
        <v>2.4899959533489224E-9</v>
      </c>
      <c r="KS400" s="3">
        <f t="shared" ca="1" si="2688"/>
        <v>11.949732575885413</v>
      </c>
      <c r="KT400" s="3">
        <f t="shared" ca="1" si="2689"/>
        <v>30.277662050172882</v>
      </c>
      <c r="KU400" s="3">
        <f t="shared" ca="1" si="2690"/>
        <v>3.1034603601427201E-3</v>
      </c>
      <c r="KV400" s="3">
        <f t="shared" ca="1" si="2691"/>
        <v>-6.1954955549471972E-4</v>
      </c>
      <c r="KW400" s="3">
        <f t="shared" ca="1" si="2692"/>
        <v>55.278274050172882</v>
      </c>
      <c r="KX400" s="3">
        <f t="shared" ca="1" si="2693"/>
        <v>-1.1207831035614291E-2</v>
      </c>
      <c r="KY400" s="3">
        <f t="shared" ca="1" si="2694"/>
        <v>5.6142497454350494E-2</v>
      </c>
      <c r="KZ400" s="3">
        <f>1</f>
        <v>1</v>
      </c>
      <c r="LA400" s="3">
        <f t="shared" ca="1" si="2695"/>
        <v>1.1207831517051852E-2</v>
      </c>
      <c r="LB400" s="3">
        <f t="shared" ca="1" si="2696"/>
        <v>-2.1633236253953606E-11</v>
      </c>
      <c r="LC400" s="3">
        <f t="shared" ca="1" si="2697"/>
        <v>1.9301889479100831E-9</v>
      </c>
      <c r="LD400" s="3">
        <f t="shared" ca="1" si="2698"/>
        <v>12.049521649885632</v>
      </c>
      <c r="LE400" s="3">
        <f t="shared" ca="1" si="2699"/>
        <v>32.284876288418346</v>
      </c>
      <c r="LF400" s="3">
        <f t="shared" ca="1" si="2700"/>
        <v>3.3091998195628803E-3</v>
      </c>
      <c r="LG400" s="3">
        <f t="shared" ca="1" si="2701"/>
        <v>-8.2528901491487998E-4</v>
      </c>
      <c r="LH400" s="3">
        <f t="shared" ca="1" si="2702"/>
        <v>57.28548828841835</v>
      </c>
      <c r="LI400" s="3">
        <f t="shared" ca="1" si="2703"/>
        <v>-1.440659824281767E-2</v>
      </c>
      <c r="LJ400" s="3">
        <f t="shared" ca="1" si="2704"/>
        <v>5.7766808286627024E-2</v>
      </c>
      <c r="LK400" s="3">
        <f>1</f>
        <v>1</v>
      </c>
      <c r="LL400" s="3">
        <f t="shared" ca="1" si="2705"/>
        <v>1.4406598724255232E-2</v>
      </c>
      <c r="LM400" s="3">
        <f t="shared" ca="1" si="2706"/>
        <v>-2.087523381519212E-11</v>
      </c>
      <c r="LN400" s="3">
        <f t="shared" ca="1" si="2707"/>
        <v>1.4490048700840918E-9</v>
      </c>
      <c r="LO400" s="3">
        <f t="shared" ca="1" si="2708"/>
        <v>12.158561488840551</v>
      </c>
      <c r="LQ400" s="3" t="str">
        <f t="shared" ca="1" si="2709"/>
        <v>21.80</v>
      </c>
      <c r="LR400" s="3" t="str">
        <f t="shared" ca="1" si="2710"/>
        <v>617.7</v>
      </c>
      <c r="LS400" s="3" t="str">
        <f t="shared" ca="1" si="2711"/>
        <v>608.7</v>
      </c>
      <c r="LT400" s="3" t="str">
        <f t="shared" ca="1" si="2712"/>
        <v>608.6</v>
      </c>
      <c r="LU400" s="3" t="str">
        <f t="shared" ca="1" si="2713"/>
        <v>29.65</v>
      </c>
      <c r="LV400" s="3" t="str">
        <f t="shared" ca="1" si="2714"/>
        <v>29.25</v>
      </c>
      <c r="LW400" s="3" t="str">
        <f t="shared" ca="1" si="2715"/>
        <v>29.27</v>
      </c>
      <c r="LX400" s="3" t="str">
        <f t="shared" ca="1" si="2716"/>
        <v>317</v>
      </c>
      <c r="LY400" s="3" t="str">
        <f t="shared" ca="1" si="2717"/>
        <v>32.7</v>
      </c>
      <c r="LZ400" s="3">
        <f t="shared" ca="1" si="2718"/>
        <v>17</v>
      </c>
      <c r="MA400" s="3">
        <f t="shared" ca="1" si="2719"/>
        <v>160</v>
      </c>
      <c r="MB400" s="3" t="str">
        <f t="shared" ca="1" si="2720"/>
        <v>164.3</v>
      </c>
      <c r="MC400" s="3" t="str">
        <f t="shared" ca="1" si="2721"/>
        <v>146.3</v>
      </c>
      <c r="MD400" s="3" t="str">
        <f t="shared" ca="1" si="2722"/>
        <v>152.2</v>
      </c>
      <c r="ME400" s="3" t="str">
        <f t="shared" ca="1" si="2723"/>
        <v>17.02</v>
      </c>
      <c r="MF400" s="3" t="str">
        <f t="shared" ca="1" si="2724"/>
        <v>15.94</v>
      </c>
      <c r="MG400" s="3" t="str">
        <f t="shared" ca="1" si="2725"/>
        <v>16.45</v>
      </c>
      <c r="MJ400" s="3">
        <f t="shared" ca="1" si="2726"/>
        <v>2.25</v>
      </c>
      <c r="MK400" s="3" t="str">
        <f t="shared" ca="1" si="2727"/>
        <v>2.25</v>
      </c>
      <c r="ML400" s="3" t="str">
        <f t="shared" ca="1" si="2728"/>
        <v>2.85</v>
      </c>
      <c r="MM400" s="3" t="str">
        <f t="shared" ca="1" si="2729"/>
        <v>3.77</v>
      </c>
      <c r="MN400" s="3" t="str">
        <f t="shared" ca="1" si="2730"/>
        <v>3.53</v>
      </c>
      <c r="MO400" s="3" t="str">
        <f t="shared" ca="1" si="2731"/>
        <v>6.05</v>
      </c>
      <c r="MP400" s="3" t="str">
        <f t="shared" ca="1" si="2732"/>
        <v>3.96</v>
      </c>
      <c r="MQ400" s="3" t="str">
        <f t="shared" ca="1" si="2733"/>
        <v>7.83</v>
      </c>
      <c r="MR400" s="3" t="str">
        <f t="shared" ca="1" si="2734"/>
        <v>4.16</v>
      </c>
      <c r="MS400" s="3" t="str">
        <f t="shared" ca="1" si="2735"/>
        <v>9.22</v>
      </c>
      <c r="MT400" s="3" t="str">
        <f t="shared" ca="1" si="2736"/>
        <v>4.29</v>
      </c>
      <c r="MU400" s="3" t="str">
        <f t="shared" ca="1" si="2737"/>
        <v>11.08</v>
      </c>
      <c r="MV400" s="3" t="str">
        <f t="shared" ca="1" si="2738"/>
        <v>4.44</v>
      </c>
      <c r="MW400" s="3" t="str">
        <f t="shared" ca="1" si="2739"/>
        <v>12.78</v>
      </c>
      <c r="MX400" s="3" t="str">
        <f t="shared" ca="1" si="2740"/>
        <v>4.57</v>
      </c>
      <c r="MY400" s="3" t="str">
        <f t="shared" ca="1" si="2741"/>
        <v>14.85</v>
      </c>
      <c r="MZ400" s="3" t="str">
        <f t="shared" ca="1" si="2742"/>
        <v>4.72</v>
      </c>
      <c r="NA400" s="3" t="str">
        <f t="shared" ca="1" si="2743"/>
        <v>16.75</v>
      </c>
      <c r="NB400" s="3" t="str">
        <f t="shared" ca="1" si="2744"/>
        <v>4.86</v>
      </c>
      <c r="NC400" s="3" t="str">
        <f t="shared" ca="1" si="2745"/>
        <v>18.63</v>
      </c>
      <c r="ND400" s="3" t="str">
        <f t="shared" ca="1" si="2746"/>
        <v>5.00</v>
      </c>
      <c r="NE400" s="3" t="str">
        <f t="shared" ca="1" si="2747"/>
        <v>19.94</v>
      </c>
      <c r="NF400" s="3" t="str">
        <f t="shared" ca="1" si="2748"/>
        <v>5.11</v>
      </c>
      <c r="NG400" s="3" t="str">
        <f t="shared" ca="1" si="2749"/>
        <v>22.16</v>
      </c>
      <c r="NH400" s="3" t="str">
        <f t="shared" ca="1" si="2750"/>
        <v>5.35</v>
      </c>
      <c r="NI400" s="3" t="str">
        <f t="shared" ca="1" si="2751"/>
        <v>23.48</v>
      </c>
      <c r="NJ400" s="3" t="str">
        <f t="shared" ca="1" si="2752"/>
        <v>5.53</v>
      </c>
      <c r="NK400" s="3" t="str">
        <f t="shared" ca="1" si="2753"/>
        <v>25.50</v>
      </c>
      <c r="NL400" s="3" t="str">
        <f t="shared" ca="1" si="2754"/>
        <v>6.06</v>
      </c>
      <c r="NM400" s="3" t="str">
        <f t="shared" ca="1" si="2755"/>
        <v>25.76</v>
      </c>
      <c r="NN400" s="3" t="str">
        <f t="shared" ca="1" si="2756"/>
        <v>6.19</v>
      </c>
      <c r="NO400" s="3" t="str">
        <f t="shared" ca="1" si="2757"/>
        <v>26.00</v>
      </c>
      <c r="NP400" s="3" t="str">
        <f t="shared" ca="1" si="2758"/>
        <v>6.37</v>
      </c>
      <c r="NQ400" s="3" t="str">
        <f t="shared" ca="1" si="2759"/>
        <v>26.24</v>
      </c>
      <c r="NR400" s="3" t="str">
        <f t="shared" ca="1" si="2760"/>
        <v>6.68</v>
      </c>
      <c r="NS400" s="3" t="str">
        <f t="shared" ca="1" si="2761"/>
        <v>26.49</v>
      </c>
      <c r="NT400" s="3" t="str">
        <f t="shared" ca="1" si="2762"/>
        <v>8.91</v>
      </c>
      <c r="NU400" s="3" t="str">
        <f t="shared" ca="1" si="2763"/>
        <v>26.73</v>
      </c>
      <c r="NV400" s="3" t="str">
        <f t="shared" ca="1" si="2764"/>
        <v>10.70</v>
      </c>
      <c r="NW400" s="3" t="str">
        <f t="shared" ca="1" si="2765"/>
        <v>26.97</v>
      </c>
      <c r="NX400" s="3" t="str">
        <f t="shared" ca="1" si="2766"/>
        <v>11.00</v>
      </c>
      <c r="NY400" s="3" t="str">
        <f t="shared" ca="1" si="2767"/>
        <v>27.21</v>
      </c>
      <c r="NZ400" s="3" t="str">
        <f t="shared" ca="1" si="2768"/>
        <v>11.17</v>
      </c>
      <c r="OA400" s="3" t="str">
        <f t="shared" ca="1" si="2769"/>
        <v>27.28</v>
      </c>
      <c r="OB400" s="3" t="str">
        <f t="shared" ca="1" si="2770"/>
        <v>11.21</v>
      </c>
      <c r="OC400" s="3" t="str">
        <f t="shared" ca="1" si="2771"/>
        <v>29.23</v>
      </c>
      <c r="OD400" s="3" t="str">
        <f t="shared" ca="1" si="2772"/>
        <v>11.73</v>
      </c>
      <c r="OE400" s="3" t="str">
        <f t="shared" ca="1" si="2773"/>
        <v>31.17</v>
      </c>
      <c r="OF400" s="3" t="str">
        <f t="shared" ca="1" si="2774"/>
        <v>11.95</v>
      </c>
      <c r="OG400" s="3" t="str">
        <f t="shared" ca="1" si="2775"/>
        <v>32.53</v>
      </c>
      <c r="OH400" s="3" t="str">
        <f t="shared" ca="1" si="2776"/>
        <v>12.05</v>
      </c>
      <c r="OI400" s="3" t="str">
        <f t="shared" ca="1" si="2777"/>
        <v>34.53</v>
      </c>
      <c r="OJ400" s="3" t="str">
        <f t="shared" ca="1" si="2778"/>
        <v>12.16</v>
      </c>
      <c r="OK400" s="3" t="str" cm="1">
        <f t="array" aca="1" ref="OK400" ca="1">_xlfn.IFS(VALUE(NP400)&gt;8.8,NO400,VALUE(NR400)&gt;8.8,NQ400,VALUE(NT400)&gt;8.8,NS400,VALUE(NV400)&gt;8.8,NU400,VALUE(NX400)&gt;8.8,NW400)</f>
        <v>26.49</v>
      </c>
      <c r="OL400" s="3" t="str" cm="1">
        <f t="array" aca="1" ref="OL400" ca="1">_xlfn.IFS(VALUE(NP400)&gt;8.8,NP400,VALUE(NR400)&gt;8.8,NR400,VALUE(NT400)&gt;8.8,NT400,VALUE(NV400)&gt;8.8,NV400,VALUE(NX400)&gt;8.8,NX400)</f>
        <v>8.91</v>
      </c>
      <c r="ON400" s="3" t="str">
        <f t="shared" ca="1" si="2779"/>
        <v>CALIBRATION OF NaOH:  A ~  M solution of NaOH was made by adding 21.80 mL of 3M NaOH to 600 mL of DI water.    Three titrations were run to calibrate the solution.  Titration 1: 617.7 mg of dry KHP was placed in a 250 mL Erlenmeyer flask with ~50 mL of DI water and 2 drops of phenolphthalein.  It required 29.65 mL of the NaOH solution to bring the solution to a faint pink color for 30 seconds.    Titration 2: 608.7 mg of dry KHP was placed in a 250 mL Erlenmeyer flask with ~50 mL of DI water and 2 drops of phenolphthalein.  It required 29.25 mL of the NaOH solution to bring the solution to a faint pink color for 30 seconds.    Titration 3: 608.6 mg of dry KHP was placed in a 250 mL Erlenmeyer flask with ~50 mL of DI water and 2 drops of phenolphthalein.  It required 29.27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32.7 mL of the NaOH solution to turn it pink.  You then decide to create solutions that will require ~17 mL of the NaOH solution to neutralize and calculate that the samples must be around 160 mg.   You then perform three precise titrations for molecular weight.     Titration 1: 164.3 mg of the unknown acid was placed in a 250 mL Erlenmeyer flask with ~50 mL of DI water and 2 drops of phenolphthalein.  It required 17.02 mL of the NaOH solution to bring the solution to a faint pink color for 30 seconds.    Titration 2: 146.3 mg of the unknown acid was placed in a 250 mL Erlenmeyer flask with ~50 mL of DI water and 2 drops of phenolphthalein.  It required 15.94 mL of the NaOH solution to bring the solution to a faint pink color for 30 seconds.    Titration 3: 152.2 mg of the unknown acid was placed in a 250 mL Erlenmeyer flask with ~50 mL of DI water and 2 drops of phenolphthalein.  It required 16.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5 mL.  Readings - [vol: 2.25 mL, pH: 2.85], [vol: 3.77 mL, pH: 3.53], [vol: 6.05 mL, pH: 3.96], [vol: 7.83 mL, pH: 4.16], [vol: 9.22 mL, pH: 4.29], [vol: 11.08 mL, pH: 4.44], [vol: 12.78 mL, pH: 4.57], [vol: 14.85 mL, pH: 4.72], [vol: 16.75 mL, pH: 4.86], [vol: 18.63 mL, pH: 5.00], [vol: 19.94 mL, pH: 5.11], [vol: 22.16 mL, pH: 5.35], [vol: 23.48 mL, pH: 5.53], [vol: 25.50 mL, pH: 6.06], [vol: 25.76 mL, pH: 6.19], [vol: 26.00 mL, pH: 6.37], [vol: 26.24 mL, pH: 6.68], [vol: 26.49 mL, pH: 8.91], [vol: 26.73 mL, pH: 10.70], [vol: 26.97 mL, pH: 11.00], [vol: 27.21 mL, pH: 11.17], [vol: 27.28 mL, pH: 11.21], [vol: 29.23 mL, pH: 11.73], [vol: 31.17 mL, pH: 11.95], [vol: 32.53 mL, pH: 12.05], [vol: 34.53 mL, pH: 12.16]    You also note that the first sign of the pink indicator occurred at [vol: 26.49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1" spans="4:404" x14ac:dyDescent="0.35">
      <c r="D401" s="3" t="str">
        <f ca="1">VLOOKUP(RANDBETWEEN(1,17),'Unknown Acids'!$C$4:$F$20,2,FALSE)</f>
        <v>Xi</v>
      </c>
      <c r="E401" s="3">
        <f ca="1">VLOOKUP(D401,'Unknown Acids'!$D$4:$F$20,2,FALSE)</f>
        <v>219.85</v>
      </c>
      <c r="F401" s="3">
        <f ca="1">VLOOKUP(D401,'Unknown Acids'!$D$4:$F$20,3,FALSE)</f>
        <v>3.41</v>
      </c>
      <c r="G401" s="3">
        <f t="shared" ca="1" si="2422"/>
        <v>3.8904514499428012E-4</v>
      </c>
      <c r="H401" s="3">
        <f t="shared" ca="1" si="2423"/>
        <v>3.8914150900261802E-4</v>
      </c>
      <c r="I401" s="3">
        <f t="shared" ca="1" si="2424"/>
        <v>2.5697592697397705E-11</v>
      </c>
      <c r="J401" s="3">
        <f t="shared" ca="1" si="2425"/>
        <v>0.105965</v>
      </c>
      <c r="K401" s="3">
        <f t="shared" ca="1" si="2426"/>
        <v>24.990594000000002</v>
      </c>
      <c r="L401" s="3">
        <f t="shared" ca="1" si="2427"/>
        <v>0.1062</v>
      </c>
      <c r="M401" s="3">
        <f t="shared" ca="1" si="2428"/>
        <v>24.935294662994352</v>
      </c>
      <c r="N401" s="3">
        <f t="shared" ca="1" si="2429"/>
        <v>31.917177168632772</v>
      </c>
      <c r="O401" s="3">
        <f t="shared" si="2430"/>
        <v>0.3</v>
      </c>
      <c r="Q401" s="3" t="str">
        <f t="shared" ca="1" si="2431"/>
        <v>628.6</v>
      </c>
      <c r="R401" s="3" t="str">
        <f t="shared" ca="1" si="2431"/>
        <v>638.6</v>
      </c>
      <c r="S401" s="3" t="str">
        <f t="shared" ca="1" si="2431"/>
        <v>614.0</v>
      </c>
      <c r="T401" s="3" t="str">
        <f t="shared" ca="1" si="2432"/>
        <v>28.99</v>
      </c>
      <c r="U401" s="3" t="str">
        <f t="shared" ca="1" si="2433"/>
        <v>29.45</v>
      </c>
      <c r="V401" s="3" t="str">
        <f t="shared" ca="1" si="2434"/>
        <v>28.39</v>
      </c>
      <c r="W401" s="3">
        <f t="shared" si="2435"/>
        <v>0.1</v>
      </c>
      <c r="X401" s="3">
        <f t="shared" ca="1" si="2436"/>
        <v>0.1061</v>
      </c>
      <c r="Y401" s="3">
        <f t="shared" ca="1" si="2437"/>
        <v>9.4161958568740919E-2</v>
      </c>
      <c r="AA401" s="3" t="str">
        <f t="shared" ca="1" si="2438"/>
        <v>297.5</v>
      </c>
      <c r="AB401" s="3" t="str">
        <f t="shared" ca="1" si="2439"/>
        <v>12.7</v>
      </c>
      <c r="AC401" s="3">
        <f t="shared" ca="1" si="2440"/>
        <v>400</v>
      </c>
      <c r="AD401" s="3">
        <f t="shared" ca="1" si="2441"/>
        <v>17</v>
      </c>
      <c r="AE401" s="3" t="str">
        <f t="shared" ca="1" si="2442"/>
        <v>408.4</v>
      </c>
      <c r="AF401" s="3" t="str">
        <f t="shared" ca="1" si="2442"/>
        <v>409.0</v>
      </c>
      <c r="AG401" s="3" t="str">
        <f t="shared" ca="1" si="2442"/>
        <v>392.8</v>
      </c>
      <c r="AH401" s="3" t="str">
        <f t="shared" ca="1" si="2443"/>
        <v>18.41</v>
      </c>
      <c r="AI401" s="3" t="str">
        <f t="shared" ca="1" si="2444"/>
        <v>17.97</v>
      </c>
      <c r="AJ401" s="3" t="str">
        <f t="shared" ca="1" si="2445"/>
        <v>17.81</v>
      </c>
      <c r="AK401" s="3">
        <f t="shared" si="2446"/>
        <v>0.5</v>
      </c>
      <c r="AL401" s="3">
        <f t="shared" ca="1" si="2447"/>
        <v>210.48940293358638</v>
      </c>
      <c r="AM401" s="3">
        <f t="shared" ca="1" si="2448"/>
        <v>4.2577198391692601</v>
      </c>
      <c r="AO401" s="3">
        <f t="shared" ca="1" si="2449"/>
        <v>4.01</v>
      </c>
      <c r="AP401" s="3">
        <f>0</f>
        <v>0</v>
      </c>
      <c r="AQ401" s="3">
        <f t="shared" ca="1" si="2450"/>
        <v>0</v>
      </c>
      <c r="AR401" s="3">
        <f t="shared" ca="1" si="2451"/>
        <v>2.6481282932100001E-3</v>
      </c>
      <c r="AS401" s="3">
        <f t="shared" ca="1" si="2452"/>
        <v>24.990594000000002</v>
      </c>
      <c r="AT401" s="3">
        <f t="shared" ca="1" si="2453"/>
        <v>0.105965</v>
      </c>
      <c r="AU401" s="3">
        <f t="shared" ca="1" si="2454"/>
        <v>0</v>
      </c>
      <c r="AV401" s="3">
        <f>1</f>
        <v>1</v>
      </c>
      <c r="AW401" s="3">
        <f t="shared" ca="1" si="2455"/>
        <v>3.8914150900261802E-4</v>
      </c>
      <c r="AX401" s="3">
        <f t="shared" ca="1" si="2456"/>
        <v>-4.123538000146242E-5</v>
      </c>
      <c r="AY401" s="3">
        <f t="shared" ca="1" si="2457"/>
        <v>6.2298543388412553E-3</v>
      </c>
      <c r="AZ401" s="3">
        <f t="shared" ca="1" si="2458"/>
        <v>2.2055221075265461</v>
      </c>
      <c r="BA401" s="3">
        <f t="shared" ca="1" si="2459"/>
        <v>1.6637756058826598</v>
      </c>
      <c r="BB401" s="3">
        <f t="shared" ca="1" si="2460"/>
        <v>1.7669296934473848E-4</v>
      </c>
      <c r="BC401" s="3">
        <f t="shared" ca="1" si="2461"/>
        <v>2.4714353238652616E-3</v>
      </c>
      <c r="BD401" s="3">
        <f t="shared" ca="1" si="2462"/>
        <v>26.65436960588266</v>
      </c>
      <c r="BE401" s="3">
        <f t="shared" ca="1" si="2463"/>
        <v>9.2721582254933987E-2</v>
      </c>
      <c r="BF401" s="3">
        <f t="shared" ca="1" si="2464"/>
        <v>6.6290432659770002E-3</v>
      </c>
      <c r="BG401" s="3">
        <f>1</f>
        <v>1</v>
      </c>
      <c r="BH401" s="3">
        <f t="shared" ca="1" si="2465"/>
        <v>7.018184774979618E-3</v>
      </c>
      <c r="BI401" s="3">
        <f t="shared" ca="1" si="2466"/>
        <v>-3.6081816435795383E-5</v>
      </c>
      <c r="BJ401" s="3">
        <f t="shared" ca="1" si="2467"/>
        <v>3.4475983358163748E-3</v>
      </c>
      <c r="BK401" s="3">
        <f t="shared" ca="1" si="2468"/>
        <v>2.4624833375978392</v>
      </c>
      <c r="BL401" s="3">
        <f t="shared" ca="1" si="2469"/>
        <v>3.9410812117653196</v>
      </c>
      <c r="BM401" s="3">
        <f t="shared" ca="1" si="2470"/>
        <v>4.1854282468947696E-4</v>
      </c>
      <c r="BN401" s="3">
        <f t="shared" ca="1" si="2471"/>
        <v>2.2295854685205232E-3</v>
      </c>
      <c r="BO401" s="3">
        <f t="shared" ca="1" si="2472"/>
        <v>28.93167521176532</v>
      </c>
      <c r="BP401" s="3">
        <f t="shared" ca="1" si="2473"/>
        <v>7.706382199444306E-2</v>
      </c>
      <c r="BQ401" s="3">
        <f t="shared" ca="1" si="2474"/>
        <v>1.4466594886951891E-2</v>
      </c>
      <c r="BR401" s="3">
        <f>1</f>
        <v>1</v>
      </c>
      <c r="BS401" s="3">
        <f t="shared" ca="1" si="2475"/>
        <v>1.485573639595451E-2</v>
      </c>
      <c r="BT401" s="3">
        <f t="shared" ca="1" si="2476"/>
        <v>-2.9988731980426716E-5</v>
      </c>
      <c r="BU401" s="3">
        <f t="shared" ca="1" si="2477"/>
        <v>1.8004554822448789E-3</v>
      </c>
      <c r="BV401" s="3">
        <f t="shared" ca="1" si="2478"/>
        <v>2.7446176124512163</v>
      </c>
      <c r="BW401" s="3">
        <f t="shared" ca="1" si="2479"/>
        <v>5.3027568176479791</v>
      </c>
      <c r="BX401" s="3">
        <f t="shared" ca="1" si="2480"/>
        <v>5.6315277403421534E-4</v>
      </c>
      <c r="BY401" s="3">
        <f t="shared" ca="1" si="2481"/>
        <v>2.084975519175785E-3</v>
      </c>
      <c r="BZ401" s="3">
        <f t="shared" ca="1" si="2482"/>
        <v>30.29335081764798</v>
      </c>
      <c r="CA401" s="3">
        <f t="shared" ca="1" si="2483"/>
        <v>6.8826176797884706E-2</v>
      </c>
      <c r="CB401" s="3">
        <f t="shared" ca="1" si="2484"/>
        <v>1.8589979610513729E-2</v>
      </c>
      <c r="CC401" s="3">
        <f>1</f>
        <v>1</v>
      </c>
      <c r="CD401" s="3">
        <f t="shared" ca="1" si="2485"/>
        <v>1.8979121119516346E-2</v>
      </c>
      <c r="CE401" s="3">
        <f t="shared" ca="1" si="2486"/>
        <v>-2.6783122298009831E-5</v>
      </c>
      <c r="CF401" s="3">
        <f t="shared" ca="1" si="2487"/>
        <v>1.3194579856661837E-3</v>
      </c>
      <c r="CG401" s="3">
        <f t="shared" ca="1" si="2488"/>
        <v>2.8796044340788987</v>
      </c>
      <c r="CH401" s="3">
        <f t="shared" ca="1" si="2489"/>
        <v>7.1225624235306393</v>
      </c>
      <c r="CI401" s="3">
        <f t="shared" ca="1" si="2490"/>
        <v>7.5641612937895383E-4</v>
      </c>
      <c r="CJ401" s="3">
        <f t="shared" ca="1" si="2491"/>
        <v>1.8917121638310462E-3</v>
      </c>
      <c r="CK401" s="3">
        <f t="shared" ca="1" si="2492"/>
        <v>32.11315642353064</v>
      </c>
      <c r="CL401" s="3">
        <f t="shared" ca="1" si="2493"/>
        <v>5.8907699351687222E-2</v>
      </c>
      <c r="CM401" s="3">
        <f t="shared" ca="1" si="2494"/>
        <v>2.3554711327744053E-2</v>
      </c>
      <c r="CN401" s="3">
        <f>1</f>
        <v>1</v>
      </c>
      <c r="CO401" s="3">
        <f t="shared" ca="1" si="2495"/>
        <v>2.394385283674667E-2</v>
      </c>
      <c r="CP401" s="3">
        <f t="shared" ca="1" si="2496"/>
        <v>-2.2923431017588107E-5</v>
      </c>
      <c r="CQ401" s="3">
        <f t="shared" ca="1" si="2497"/>
        <v>9.2188811358475016E-4</v>
      </c>
      <c r="CR401" s="3">
        <f t="shared" ca="1" si="2498"/>
        <v>3.0353217845877212</v>
      </c>
      <c r="CS401" s="3">
        <f t="shared" ca="1" si="2499"/>
        <v>9.2451580294133002</v>
      </c>
      <c r="CT401" s="3">
        <f t="shared" ca="1" si="2500"/>
        <v>9.8183578272369263E-4</v>
      </c>
      <c r="CU401" s="3">
        <f t="shared" ca="1" si="2501"/>
        <v>1.6662925104863075E-3</v>
      </c>
      <c r="CV401" s="3">
        <f t="shared" ca="1" si="2502"/>
        <v>34.235752029413305</v>
      </c>
      <c r="CW401" s="3">
        <f t="shared" ca="1" si="2503"/>
        <v>4.8671123364099872E-2</v>
      </c>
      <c r="CX401" s="3">
        <f t="shared" ca="1" si="2504"/>
        <v>2.8678668483173912E-2</v>
      </c>
      <c r="CY401" s="3">
        <f>1</f>
        <v>1</v>
      </c>
      <c r="CZ401" s="3">
        <f t="shared" ca="1" si="2505"/>
        <v>2.9067809992176528E-2</v>
      </c>
      <c r="DA401" s="3">
        <f t="shared" ca="1" si="2506"/>
        <v>-1.8939954390758402E-5</v>
      </c>
      <c r="DB401" s="3">
        <f t="shared" ca="1" si="2507"/>
        <v>6.3759291367917678E-4</v>
      </c>
      <c r="DC401" s="3">
        <f t="shared" ca="1" si="2508"/>
        <v>3.1954565184110857</v>
      </c>
      <c r="DD401" s="3">
        <f t="shared" ca="1" si="2509"/>
        <v>10.93632363529596</v>
      </c>
      <c r="DE401" s="3">
        <f t="shared" ca="1" si="2510"/>
        <v>1.161437570068431E-3</v>
      </c>
      <c r="DF401" s="3">
        <f t="shared" ca="1" si="2511"/>
        <v>1.4866907231415691E-3</v>
      </c>
      <c r="DG401" s="3">
        <f t="shared" ca="1" si="2512"/>
        <v>35.926917635295965</v>
      </c>
      <c r="DH401" s="3">
        <f t="shared" ca="1" si="2513"/>
        <v>4.1380970620228989E-2</v>
      </c>
      <c r="DI401" s="3">
        <f t="shared" ca="1" si="2514"/>
        <v>3.2327782245571514E-2</v>
      </c>
      <c r="DJ401" s="3">
        <f>1</f>
        <v>1</v>
      </c>
      <c r="DK401" s="3">
        <f t="shared" ca="1" si="2515"/>
        <v>3.2716923754574134E-2</v>
      </c>
      <c r="DL401" s="3">
        <f t="shared" ca="1" si="2516"/>
        <v>-1.6103053351148909E-5</v>
      </c>
      <c r="DM401" s="3">
        <f t="shared" ca="1" si="2517"/>
        <v>4.8500357201413172E-4</v>
      </c>
      <c r="DN401" s="3">
        <f t="shared" ca="1" si="2518"/>
        <v>3.3142550628403877</v>
      </c>
      <c r="DO401" s="3">
        <f t="shared" ca="1" si="2519"/>
        <v>12.754119241178618</v>
      </c>
      <c r="DP401" s="3">
        <f t="shared" ca="1" si="2520"/>
        <v>1.3544874634131691E-3</v>
      </c>
      <c r="DQ401" s="3">
        <f t="shared" ca="1" si="2521"/>
        <v>1.2936408297968311E-3</v>
      </c>
      <c r="DR401" s="3">
        <f t="shared" ca="1" si="2522"/>
        <v>37.744713241178616</v>
      </c>
      <c r="DS401" s="3">
        <f t="shared" ca="1" si="2523"/>
        <v>3.4273431130097939E-2</v>
      </c>
      <c r="DT401" s="3">
        <f t="shared" ca="1" si="2524"/>
        <v>3.5885488247277351E-2</v>
      </c>
      <c r="DU401" s="3">
        <f>1</f>
        <v>1</v>
      </c>
      <c r="DV401" s="3">
        <f t="shared" ca="1" si="2525"/>
        <v>3.6274629756279972E-2</v>
      </c>
      <c r="DW401" s="3">
        <f t="shared" ca="1" si="2526"/>
        <v>-1.3337214708663615E-5</v>
      </c>
      <c r="DX401" s="3">
        <f t="shared" ca="1" si="2527"/>
        <v>3.6402036279497077E-4</v>
      </c>
      <c r="DY401" s="3">
        <f t="shared" ca="1" si="2528"/>
        <v>3.4388743218395645</v>
      </c>
      <c r="DZ401" s="3">
        <f t="shared" ca="1" si="2529"/>
        <v>14.616254847061278</v>
      </c>
      <c r="EA401" s="3">
        <f t="shared" ca="1" si="2530"/>
        <v>1.5522462647579078E-3</v>
      </c>
      <c r="EB401" s="3">
        <f t="shared" ca="1" si="2531"/>
        <v>1.0958820284520923E-3</v>
      </c>
      <c r="EC401" s="3">
        <f t="shared" ca="1" si="2532"/>
        <v>39.606848847061279</v>
      </c>
      <c r="ED401" s="3">
        <f t="shared" ca="1" si="2533"/>
        <v>2.7669003224259376E-2</v>
      </c>
      <c r="EE401" s="3">
        <f t="shared" ca="1" si="2534"/>
        <v>3.9191359826473045E-2</v>
      </c>
      <c r="EF401" s="3">
        <f>1</f>
        <v>1</v>
      </c>
      <c r="EG401" s="3">
        <f t="shared" ca="1" si="2535"/>
        <v>3.9580501335475665E-2</v>
      </c>
      <c r="EH401" s="3">
        <f t="shared" ca="1" si="2536"/>
        <v>-1.0767157667286598E-5</v>
      </c>
      <c r="EI401" s="3">
        <f t="shared" ca="1" si="2537"/>
        <v>2.7018749196307604E-4</v>
      </c>
      <c r="EJ401" s="3">
        <f t="shared" ca="1" si="2538"/>
        <v>3.568334760040679</v>
      </c>
      <c r="EK401" s="3">
        <f t="shared" ca="1" si="2539"/>
        <v>16.667660452943938</v>
      </c>
      <c r="EL401" s="3">
        <f t="shared" ca="1" si="2540"/>
        <v>1.7701055401026461E-3</v>
      </c>
      <c r="EM401" s="3">
        <f t="shared" ca="1" si="2541"/>
        <v>8.7802275310735404E-4</v>
      </c>
      <c r="EN401" s="3">
        <f t="shared" ca="1" si="2542"/>
        <v>41.658254452943936</v>
      </c>
      <c r="EO401" s="3">
        <f t="shared" ca="1" si="2543"/>
        <v>2.1076801335954805E-2</v>
      </c>
      <c r="EP401" s="3">
        <f t="shared" ca="1" si="2544"/>
        <v>4.249111162595904E-2</v>
      </c>
      <c r="EQ401" s="3">
        <f>1</f>
        <v>1</v>
      </c>
      <c r="ER401" s="3">
        <f t="shared" ca="1" si="2545"/>
        <v>4.288025313496166E-2</v>
      </c>
      <c r="ES401" s="3">
        <f t="shared" ca="1" si="2546"/>
        <v>-8.2018582768218482E-6</v>
      </c>
      <c r="ET401" s="3">
        <f t="shared" ca="1" si="2547"/>
        <v>1.9042787539971101E-4</v>
      </c>
      <c r="EU401" s="3">
        <f t="shared" ca="1" si="2548"/>
        <v>3.7202694779779821</v>
      </c>
      <c r="EV401" s="3">
        <f t="shared" ca="1" si="2549"/>
        <v>18.512246058826602</v>
      </c>
      <c r="EW401" s="3">
        <f t="shared" ca="1" si="2550"/>
        <v>1.9660005314473851E-3</v>
      </c>
      <c r="EX401" s="3">
        <f t="shared" ca="1" si="2551"/>
        <v>6.8212776176261505E-4</v>
      </c>
      <c r="EY401" s="3">
        <f t="shared" ca="1" si="2552"/>
        <v>43.502840058826607</v>
      </c>
      <c r="EZ401" s="3">
        <f t="shared" ca="1" si="2553"/>
        <v>1.5680074239755599E-2</v>
      </c>
      <c r="FA401" s="3">
        <f t="shared" ca="1" si="2554"/>
        <v>4.5192463958418944E-2</v>
      </c>
      <c r="FB401" s="3">
        <f>1</f>
        <v>1</v>
      </c>
      <c r="FC401" s="3">
        <f t="shared" ca="1" si="2555"/>
        <v>4.5581605467421564E-2</v>
      </c>
      <c r="FD401" s="3">
        <f t="shared" ca="1" si="2556"/>
        <v>-6.1017677509315726E-6</v>
      </c>
      <c r="FE401" s="3">
        <f t="shared" ca="1" si="2557"/>
        <v>1.3347385242930276E-4</v>
      </c>
      <c r="FF401" s="3">
        <f t="shared" ca="1" si="2558"/>
        <v>3.8746038043959863</v>
      </c>
      <c r="FG401" s="3">
        <f t="shared" ca="1" si="2559"/>
        <v>20.238691664709258</v>
      </c>
      <c r="FH401" s="3">
        <f t="shared" ca="1" si="2560"/>
        <v>2.1493490547921231E-3</v>
      </c>
      <c r="FI401" s="3">
        <f t="shared" ca="1" si="2561"/>
        <v>4.98779238417877E-4</v>
      </c>
      <c r="FJ401" s="3">
        <f t="shared" ca="1" si="2562"/>
        <v>45.229285664709259</v>
      </c>
      <c r="FK401" s="3">
        <f t="shared" ca="1" si="2563"/>
        <v>1.102779385275713E-2</v>
      </c>
      <c r="FL401" s="3">
        <f t="shared" ca="1" si="2564"/>
        <v>4.7521180651083787E-2</v>
      </c>
      <c r="FM401" s="3">
        <f>1</f>
        <v>1</v>
      </c>
      <c r="FN401" s="3">
        <f t="shared" ca="1" si="2565"/>
        <v>4.7910322160086408E-2</v>
      </c>
      <c r="FO401" s="3">
        <f t="shared" ca="1" si="2566"/>
        <v>-4.2913723408317043E-6</v>
      </c>
      <c r="FP401" s="3">
        <f t="shared" ca="1" si="2567"/>
        <v>8.9404100297413996E-5</v>
      </c>
      <c r="FQ401" s="3">
        <f t="shared" ca="1" si="2568"/>
        <v>4.0486425629075953</v>
      </c>
      <c r="FR401" s="3">
        <f t="shared" ca="1" si="2569"/>
        <v>22.287307270591917</v>
      </c>
      <c r="FS401" s="3">
        <f t="shared" ca="1" si="2570"/>
        <v>2.3669120321368618E-3</v>
      </c>
      <c r="FT401" s="3">
        <f t="shared" ca="1" si="2571"/>
        <v>2.812162610731383E-4</v>
      </c>
      <c r="FU401" s="3">
        <f t="shared" ca="1" si="2572"/>
        <v>47.277901270591919</v>
      </c>
      <c r="FV401" s="3">
        <f t="shared" ca="1" si="2573"/>
        <v>5.9481544974599393E-3</v>
      </c>
      <c r="FW401" s="3">
        <f t="shared" ca="1" si="2574"/>
        <v>5.0063813505383803E-2</v>
      </c>
      <c r="FX401" s="3">
        <f>1</f>
        <v>1</v>
      </c>
      <c r="FY401" s="3">
        <f t="shared" ca="1" si="2575"/>
        <v>5.0452955014386423E-2</v>
      </c>
      <c r="FZ401" s="3">
        <f t="shared" ca="1" si="2576"/>
        <v>-2.3146738169222697E-6</v>
      </c>
      <c r="GA401" s="3">
        <f t="shared" ca="1" si="2577"/>
        <v>4.583622221920533E-5</v>
      </c>
      <c r="GB401" s="3">
        <f t="shared" ca="1" si="2578"/>
        <v>4.3387911837318178</v>
      </c>
      <c r="GC401" s="3">
        <f t="shared" ca="1" si="2579"/>
        <v>23.937102876474579</v>
      </c>
      <c r="GD401" s="3">
        <f t="shared" ca="1" si="2580"/>
        <v>2.5421203254816006E-3</v>
      </c>
      <c r="GE401" s="3">
        <f t="shared" ca="1" si="2581"/>
        <v>1.0600796772839956E-4</v>
      </c>
      <c r="GF401" s="3">
        <f t="shared" ca="1" si="2582"/>
        <v>48.927696876474585</v>
      </c>
      <c r="GG401" s="3">
        <f t="shared" ca="1" si="2583"/>
        <v>2.166624928126758E-3</v>
      </c>
      <c r="GH401" s="3">
        <f t="shared" ca="1" si="2584"/>
        <v>5.1956672555006418E-2</v>
      </c>
      <c r="GI401" s="3">
        <f>1</f>
        <v>1</v>
      </c>
      <c r="GJ401" s="3">
        <f t="shared" ca="1" si="2585"/>
        <v>5.2345814064009039E-2</v>
      </c>
      <c r="GK401" s="3">
        <f t="shared" ca="1" si="2586"/>
        <v>-8.4312369397393542E-7</v>
      </c>
      <c r="GL401" s="3">
        <f t="shared" ca="1" si="2587"/>
        <v>1.6101849584063826E-5</v>
      </c>
      <c r="GM401" s="3">
        <f t="shared" ca="1" si="2588"/>
        <v>4.7931242346503629</v>
      </c>
      <c r="GN401" s="3">
        <f t="shared" ca="1" si="2589"/>
        <v>24.187235823104519</v>
      </c>
      <c r="GO401" s="3">
        <f t="shared" ca="1" si="2590"/>
        <v>2.5686844444136997E-3</v>
      </c>
      <c r="GP401" s="3">
        <f t="shared" ca="1" si="2591"/>
        <v>7.9443848796300395E-5</v>
      </c>
      <c r="GQ401" s="3">
        <f t="shared" ca="1" si="2592"/>
        <v>49.177829823104517</v>
      </c>
      <c r="GR401" s="3">
        <f t="shared" ca="1" si="2593"/>
        <v>1.6154403128821359E-3</v>
      </c>
      <c r="GS401" s="3">
        <f t="shared" ca="1" si="2594"/>
        <v>5.2232570116522131E-2</v>
      </c>
      <c r="GT401" s="3">
        <f>1</f>
        <v>1</v>
      </c>
      <c r="GU401" s="3">
        <f t="shared" ca="1" si="2595"/>
        <v>5.2621711625524752E-2</v>
      </c>
      <c r="GV401" s="3">
        <f t="shared" ca="1" si="2596"/>
        <v>-6.2863488105861575E-7</v>
      </c>
      <c r="GW401" s="3">
        <f t="shared" ca="1" si="2597"/>
        <v>1.1943591575878931E-5</v>
      </c>
      <c r="GX401" s="3">
        <f t="shared" ca="1" si="2598"/>
        <v>4.9228650562018865</v>
      </c>
      <c r="GY401" s="3">
        <f t="shared" ca="1" si="2599"/>
        <v>24.436588769734463</v>
      </c>
      <c r="GZ401" s="3">
        <f t="shared" ca="1" si="2600"/>
        <v>2.5951657273458003E-3</v>
      </c>
      <c r="HA401" s="3">
        <f t="shared" ca="1" si="2601"/>
        <v>5.2962565864199829E-5</v>
      </c>
      <c r="HB401" s="3">
        <f t="shared" ca="1" si="2602"/>
        <v>49.427182769734465</v>
      </c>
      <c r="HC401" s="3">
        <f t="shared" ca="1" si="2603"/>
        <v>1.071527101007063E-3</v>
      </c>
      <c r="HD401" s="3">
        <f t="shared" ca="1" si="2604"/>
        <v>5.2504827949346265E-2</v>
      </c>
      <c r="HE401" s="3">
        <f>1</f>
        <v>1</v>
      </c>
      <c r="HF401" s="3">
        <f t="shared" ca="1" si="2605"/>
        <v>5.2893969458348886E-2</v>
      </c>
      <c r="HG401" s="3">
        <f t="shared" ca="1" si="2606"/>
        <v>-4.1697567302308921E-7</v>
      </c>
      <c r="HH401" s="3">
        <f t="shared" ca="1" si="2607"/>
        <v>7.8820619891298294E-6</v>
      </c>
      <c r="HI401" s="3">
        <f t="shared" ca="1" si="2608"/>
        <v>5.1033601539120346</v>
      </c>
      <c r="HJ401" s="3">
        <f t="shared" ca="1" si="2609"/>
        <v>24.685941716364407</v>
      </c>
      <c r="HK401" s="3">
        <f t="shared" ca="1" si="2610"/>
        <v>2.6216470102779E-3</v>
      </c>
      <c r="HL401" s="3">
        <f t="shared" ca="1" si="2611"/>
        <v>2.6481282932100132E-5</v>
      </c>
      <c r="HM401" s="3">
        <f t="shared" ca="1" si="2612"/>
        <v>49.676535716364413</v>
      </c>
      <c r="HN401" s="3">
        <f t="shared" ca="1" si="2613"/>
        <v>5.3307426836885256E-4</v>
      </c>
      <c r="HO401" s="3">
        <f t="shared" ca="1" si="2614"/>
        <v>5.277435256851614E-2</v>
      </c>
      <c r="HP401" s="3">
        <f>1</f>
        <v>1</v>
      </c>
      <c r="HQ401" s="3">
        <f t="shared" ca="1" si="2615"/>
        <v>5.3163494077518761E-2</v>
      </c>
      <c r="HR401" s="3">
        <f t="shared" ca="1" si="2616"/>
        <v>-2.0744132520352185E-7</v>
      </c>
      <c r="HS401" s="3">
        <f t="shared" ca="1" si="2617"/>
        <v>3.9016642118631928E-6</v>
      </c>
      <c r="HT401" s="3">
        <f t="shared" ca="1" si="2618"/>
        <v>5.4087501099312583</v>
      </c>
      <c r="HU401" s="3">
        <f t="shared" ca="1" si="2619"/>
        <v>24.937788192460651</v>
      </c>
      <c r="HV401" s="3">
        <f t="shared" ca="1" si="2620"/>
        <v>2.6483931060393212E-3</v>
      </c>
      <c r="HW401" s="3">
        <f t="shared" ca="1" si="2621"/>
        <v>-2.6481282932103167E-7</v>
      </c>
      <c r="HX401" s="3">
        <f t="shared" ca="1" si="2622"/>
        <v>49.928382192460653</v>
      </c>
      <c r="HY401" s="3">
        <f t="shared" ca="1" si="2623"/>
        <v>-5.3038535937384982E-6</v>
      </c>
      <c r="HZ401" s="3">
        <f t="shared" ca="1" si="2624"/>
        <v>5.304383979097238E-2</v>
      </c>
      <c r="IA401" s="3">
        <f>1</f>
        <v>1</v>
      </c>
      <c r="IB401" s="3">
        <f t="shared" ca="1" si="2625"/>
        <v>5.3038792913311955E-6</v>
      </c>
      <c r="IC401" s="3">
        <f t="shared" ca="1" si="2626"/>
        <v>-1.362962693785047E-12</v>
      </c>
      <c r="ID401" s="3">
        <f t="shared" ca="1" si="2627"/>
        <v>2.4560182565763848E-7</v>
      </c>
      <c r="IE401" s="3">
        <f t="shared" ca="1" si="2628"/>
        <v>8.7442503669144998</v>
      </c>
      <c r="IF401" s="3">
        <f t="shared" ca="1" si="2629"/>
        <v>25.184647609624296</v>
      </c>
      <c r="IG401" s="3">
        <f t="shared" ca="1" si="2630"/>
        <v>2.6746095761421003E-3</v>
      </c>
      <c r="IH401" s="3">
        <f t="shared" ca="1" si="2631"/>
        <v>-2.6481282932100132E-5</v>
      </c>
      <c r="II401" s="3">
        <f t="shared" ca="1" si="2632"/>
        <v>50.175241609624294</v>
      </c>
      <c r="IJ401" s="3">
        <f t="shared" ca="1" si="2633"/>
        <v>-5.2777589270283979E-4</v>
      </c>
      <c r="IK401" s="3">
        <f t="shared" ca="1" si="2634"/>
        <v>5.3305365162986555E-2</v>
      </c>
      <c r="IL401" s="3">
        <f>1</f>
        <v>1</v>
      </c>
      <c r="IM401" s="3">
        <f t="shared" ca="1" si="2635"/>
        <v>5.2777591840043249E-4</v>
      </c>
      <c r="IN401" s="3">
        <f t="shared" ca="1" si="2636"/>
        <v>-1.3562569926182982E-12</v>
      </c>
      <c r="IO401" s="3">
        <f t="shared" ca="1" si="2637"/>
        <v>2.5697466324997587E-9</v>
      </c>
      <c r="IP401" s="3">
        <f t="shared" ca="1" si="2638"/>
        <v>10.722451663583545</v>
      </c>
      <c r="IQ401" s="3">
        <f t="shared" ca="1" si="2639"/>
        <v>25.43400055625424</v>
      </c>
      <c r="IR401" s="3">
        <f t="shared" ca="1" si="2640"/>
        <v>2.7010908590742004E-3</v>
      </c>
      <c r="IS401" s="3">
        <f t="shared" ca="1" si="2641"/>
        <v>-5.2962565864200263E-5</v>
      </c>
      <c r="IT401" s="3">
        <f t="shared" ca="1" si="2642"/>
        <v>50.424594556254242</v>
      </c>
      <c r="IU401" s="3">
        <f t="shared" ca="1" si="2643"/>
        <v>-1.0503320121912857E-3</v>
      </c>
      <c r="IV401" s="3">
        <f t="shared" ca="1" si="2644"/>
        <v>5.3566932621755312E-2</v>
      </c>
      <c r="IW401" s="3">
        <f>1</f>
        <v>1</v>
      </c>
      <c r="IX401" s="3">
        <f t="shared" ca="1" si="2645"/>
        <v>1.0503320378888784E-3</v>
      </c>
      <c r="IY401" s="3">
        <f t="shared" ca="1" si="2646"/>
        <v>-1.3495502123164842E-12</v>
      </c>
      <c r="IZ401" s="3">
        <f t="shared" ca="1" si="2647"/>
        <v>1.2848780316619679E-9</v>
      </c>
      <c r="JA401" s="3">
        <f t="shared" ca="1" si="2648"/>
        <v>11.021327133459799</v>
      </c>
      <c r="JB401" s="3">
        <f t="shared" ca="1" si="2649"/>
        <v>25.683353502884184</v>
      </c>
      <c r="JC401" s="3">
        <f t="shared" ca="1" si="2650"/>
        <v>2.7275721420063005E-3</v>
      </c>
      <c r="JD401" s="3">
        <f t="shared" ca="1" si="2651"/>
        <v>-7.9443848796300395E-5</v>
      </c>
      <c r="JE401" s="3">
        <f t="shared" ca="1" si="2652"/>
        <v>50.673947502884189</v>
      </c>
      <c r="JF401" s="3">
        <f t="shared" ca="1" si="2653"/>
        <v>-1.5677454137903648E-3</v>
      </c>
      <c r="JG401" s="3">
        <f t="shared" ca="1" si="2654"/>
        <v>5.3825925873468933E-2</v>
      </c>
      <c r="JH401" s="3">
        <f>1</f>
        <v>1</v>
      </c>
      <c r="JI401" s="3">
        <f t="shared" ca="1" si="2655"/>
        <v>1.5677454394879575E-3</v>
      </c>
      <c r="JJ401" s="3">
        <f t="shared" ca="1" si="2656"/>
        <v>-1.3429094365599275E-12</v>
      </c>
      <c r="JK401" s="3">
        <f t="shared" ca="1" si="2657"/>
        <v>8.5658594117538761E-10</v>
      </c>
      <c r="JL401" s="3">
        <f t="shared" ca="1" si="2658"/>
        <v>11.195275776274421</v>
      </c>
      <c r="JM401" s="3">
        <f t="shared" ca="1" si="2659"/>
        <v>25.805448482357235</v>
      </c>
      <c r="JN401" s="3">
        <f t="shared" ca="1" si="2660"/>
        <v>2.7405386288263385E-3</v>
      </c>
      <c r="JO401" s="3">
        <f t="shared" ca="1" si="2661"/>
        <v>-9.2410335616338341E-5</v>
      </c>
      <c r="JP401" s="3">
        <f t="shared" ca="1" si="2662"/>
        <v>50.796042482357237</v>
      </c>
      <c r="JQ401" s="3">
        <f t="shared" ca="1" si="2663"/>
        <v>-1.8192428209035144E-3</v>
      </c>
      <c r="JR401" s="3">
        <f t="shared" ca="1" si="2664"/>
        <v>5.3951813859872993E-2</v>
      </c>
      <c r="JS401" s="3">
        <f>1</f>
        <v>1</v>
      </c>
      <c r="JT401" s="3">
        <f t="shared" ca="1" si="2665"/>
        <v>1.8192428466011071E-3</v>
      </c>
      <c r="JU401" s="3">
        <f t="shared" ca="1" si="2666"/>
        <v>-1.339681576827589E-12</v>
      </c>
      <c r="JV401" s="3">
        <f t="shared" ca="1" si="2667"/>
        <v>7.3639483432526992E-10</v>
      </c>
      <c r="JW401" s="3">
        <f t="shared" ca="1" si="2668"/>
        <v>11.259890845577972</v>
      </c>
      <c r="JX401" s="3">
        <f t="shared" ca="1" si="2669"/>
        <v>27.325794088239896</v>
      </c>
      <c r="JY401" s="3">
        <f t="shared" ca="1" si="2670"/>
        <v>2.9019993321710768E-3</v>
      </c>
      <c r="JZ401" s="3">
        <f t="shared" ca="1" si="2671"/>
        <v>-2.5387103896107668E-4</v>
      </c>
      <c r="KA401" s="3">
        <f t="shared" ca="1" si="2672"/>
        <v>52.316388088239897</v>
      </c>
      <c r="KB401" s="3">
        <f t="shared" ca="1" si="2673"/>
        <v>-4.8526102094984622E-3</v>
      </c>
      <c r="KC401" s="3">
        <f t="shared" ca="1" si="2674"/>
        <v>5.5470177476250729E-2</v>
      </c>
      <c r="KD401" s="3">
        <f>1</f>
        <v>1</v>
      </c>
      <c r="KE401" s="3">
        <f t="shared" ca="1" si="2675"/>
        <v>4.8526102351960547E-3</v>
      </c>
      <c r="KF401" s="3">
        <f t="shared" ca="1" si="2676"/>
        <v>-1.3007496269541303E-12</v>
      </c>
      <c r="KG401" s="3">
        <f t="shared" ca="1" si="2677"/>
        <v>2.680515210837231E-10</v>
      </c>
      <c r="KH401" s="3">
        <f t="shared" ca="1" si="2678"/>
        <v>11.685975431591396</v>
      </c>
      <c r="KI401" s="3">
        <f t="shared" ca="1" si="2679"/>
        <v>29.725049694122557</v>
      </c>
      <c r="KJ401" s="3">
        <f t="shared" ca="1" si="2680"/>
        <v>3.1568002775158159E-3</v>
      </c>
      <c r="KK401" s="3">
        <f t="shared" ca="1" si="2681"/>
        <v>-5.0867198430581571E-4</v>
      </c>
      <c r="KL401" s="3">
        <f t="shared" ca="1" si="2682"/>
        <v>54.715643694122562</v>
      </c>
      <c r="KM401" s="3">
        <f t="shared" ca="1" si="2683"/>
        <v>-9.2966462598786208E-3</v>
      </c>
      <c r="KN401" s="3">
        <f t="shared" ca="1" si="2684"/>
        <v>5.7694656671925672E-2</v>
      </c>
      <c r="KO401" s="3">
        <f>1</f>
        <v>1</v>
      </c>
      <c r="KP401" s="3">
        <f t="shared" ca="1" si="2685"/>
        <v>9.2966462855762141E-3</v>
      </c>
      <c r="KQ401" s="3">
        <f t="shared" ca="1" si="2686"/>
        <v>-1.2437123589331983E-12</v>
      </c>
      <c r="KR401" s="3">
        <f t="shared" ca="1" si="2687"/>
        <v>1.3378075296860414E-10</v>
      </c>
      <c r="KS401" s="3">
        <f t="shared" ca="1" si="2688"/>
        <v>11.968326312490296</v>
      </c>
      <c r="KT401" s="3">
        <f t="shared" ca="1" si="2689"/>
        <v>31.168445300005217</v>
      </c>
      <c r="KU401" s="3">
        <f t="shared" ca="1" si="2690"/>
        <v>3.3100888908605543E-3</v>
      </c>
      <c r="KV401" s="3">
        <f t="shared" ca="1" si="2691"/>
        <v>-6.6196059765055411E-4</v>
      </c>
      <c r="KW401" s="3">
        <f t="shared" ca="1" si="2692"/>
        <v>56.159039300005219</v>
      </c>
      <c r="KX401" s="3">
        <f t="shared" ca="1" si="2693"/>
        <v>-1.1787249317323927E-2</v>
      </c>
      <c r="KY401" s="3">
        <f t="shared" ca="1" si="2694"/>
        <v>5.8941337532108506E-2</v>
      </c>
      <c r="KZ401" s="3">
        <f>1</f>
        <v>1</v>
      </c>
      <c r="LA401" s="3">
        <f t="shared" ca="1" si="2695"/>
        <v>1.1787249343021521E-2</v>
      </c>
      <c r="LB401" s="3">
        <f t="shared" ca="1" si="2696"/>
        <v>-1.2117465529606953E-12</v>
      </c>
      <c r="LC401" s="3">
        <f t="shared" ca="1" si="2697"/>
        <v>1.0280146785918154E-10</v>
      </c>
      <c r="LD401" s="3">
        <f t="shared" ca="1" si="2698"/>
        <v>12.071412473370959</v>
      </c>
      <c r="LE401" s="3">
        <f t="shared" ca="1" si="2699"/>
        <v>33.425620905887875</v>
      </c>
      <c r="LF401" s="3">
        <f t="shared" ca="1" si="2700"/>
        <v>3.5498009402052926E-3</v>
      </c>
      <c r="LG401" s="3">
        <f t="shared" ca="1" si="2701"/>
        <v>-9.0167264699529247E-4</v>
      </c>
      <c r="LH401" s="3">
        <f t="shared" ca="1" si="2702"/>
        <v>58.416214905887877</v>
      </c>
      <c r="LI401" s="3">
        <f t="shared" ca="1" si="2703"/>
        <v>-1.5435314466162224E-2</v>
      </c>
      <c r="LJ401" s="3">
        <f t="shared" ca="1" si="2704"/>
        <v>6.0767390456985967E-2</v>
      </c>
      <c r="LK401" s="3">
        <f>1</f>
        <v>1</v>
      </c>
      <c r="LL401" s="3">
        <f t="shared" ca="1" si="2705"/>
        <v>1.5435314491859817E-2</v>
      </c>
      <c r="LM401" s="3">
        <f t="shared" ca="1" si="2706"/>
        <v>-1.1649252249396702E-12</v>
      </c>
      <c r="LN401" s="3">
        <f t="shared" ca="1" si="2707"/>
        <v>7.5471427718465378E-11</v>
      </c>
      <c r="LO401" s="3">
        <f t="shared" ca="1" si="2708"/>
        <v>12.188515483983579</v>
      </c>
      <c r="LQ401" s="3" t="str">
        <f t="shared" ca="1" si="2709"/>
        <v>22.00</v>
      </c>
      <c r="LR401" s="3" t="str">
        <f t="shared" ca="1" si="2710"/>
        <v>628.6</v>
      </c>
      <c r="LS401" s="3" t="str">
        <f t="shared" ca="1" si="2711"/>
        <v>638.6</v>
      </c>
      <c r="LT401" s="3" t="str">
        <f t="shared" ca="1" si="2712"/>
        <v>614.0</v>
      </c>
      <c r="LU401" s="3" t="str">
        <f t="shared" ca="1" si="2713"/>
        <v>28.99</v>
      </c>
      <c r="LV401" s="3" t="str">
        <f t="shared" ca="1" si="2714"/>
        <v>29.45</v>
      </c>
      <c r="LW401" s="3" t="str">
        <f t="shared" ca="1" si="2715"/>
        <v>28.39</v>
      </c>
      <c r="LX401" s="3" t="str">
        <f t="shared" ca="1" si="2716"/>
        <v>298</v>
      </c>
      <c r="LY401" s="3" t="str">
        <f t="shared" ca="1" si="2717"/>
        <v>12.7</v>
      </c>
      <c r="LZ401" s="3">
        <f t="shared" ca="1" si="2718"/>
        <v>17</v>
      </c>
      <c r="MA401" s="3">
        <f t="shared" ca="1" si="2719"/>
        <v>400</v>
      </c>
      <c r="MB401" s="3" t="str">
        <f t="shared" ca="1" si="2720"/>
        <v>408.4</v>
      </c>
      <c r="MC401" s="3" t="str">
        <f t="shared" ca="1" si="2721"/>
        <v>409.0</v>
      </c>
      <c r="MD401" s="3" t="str">
        <f t="shared" ca="1" si="2722"/>
        <v>392.8</v>
      </c>
      <c r="ME401" s="3" t="str">
        <f t="shared" ca="1" si="2723"/>
        <v>18.41</v>
      </c>
      <c r="MF401" s="3" t="str">
        <f t="shared" ca="1" si="2724"/>
        <v>17.97</v>
      </c>
      <c r="MG401" s="3" t="str">
        <f t="shared" ca="1" si="2725"/>
        <v>17.81</v>
      </c>
      <c r="MJ401" s="3">
        <f t="shared" ca="1" si="2726"/>
        <v>4.01</v>
      </c>
      <c r="MK401" s="3" t="str">
        <f t="shared" ca="1" si="2727"/>
        <v>4.01</v>
      </c>
      <c r="ML401" s="3" t="str">
        <f t="shared" ca="1" si="2728"/>
        <v>2.21</v>
      </c>
      <c r="MM401" s="3" t="str">
        <f t="shared" ca="1" si="2729"/>
        <v>5.67</v>
      </c>
      <c r="MN401" s="3" t="str">
        <f t="shared" ca="1" si="2730"/>
        <v>2.46</v>
      </c>
      <c r="MO401" s="3" t="str">
        <f t="shared" ca="1" si="2731"/>
        <v>7.95</v>
      </c>
      <c r="MP401" s="3" t="str">
        <f t="shared" ca="1" si="2732"/>
        <v>2.74</v>
      </c>
      <c r="MQ401" s="3" t="str">
        <f t="shared" ca="1" si="2733"/>
        <v>9.31</v>
      </c>
      <c r="MR401" s="3" t="str">
        <f t="shared" ca="1" si="2734"/>
        <v>2.88</v>
      </c>
      <c r="MS401" s="3" t="str">
        <f t="shared" ca="1" si="2735"/>
        <v>11.13</v>
      </c>
      <c r="MT401" s="3" t="str">
        <f t="shared" ca="1" si="2736"/>
        <v>3.04</v>
      </c>
      <c r="MU401" s="3" t="str">
        <f t="shared" ca="1" si="2737"/>
        <v>13.26</v>
      </c>
      <c r="MV401" s="3" t="str">
        <f t="shared" ca="1" si="2738"/>
        <v>3.20</v>
      </c>
      <c r="MW401" s="3" t="str">
        <f t="shared" ca="1" si="2739"/>
        <v>14.95</v>
      </c>
      <c r="MX401" s="3" t="str">
        <f t="shared" ca="1" si="2740"/>
        <v>3.31</v>
      </c>
      <c r="MY401" s="3" t="str">
        <f t="shared" ca="1" si="2741"/>
        <v>16.76</v>
      </c>
      <c r="MZ401" s="3" t="str">
        <f t="shared" ca="1" si="2742"/>
        <v>3.44</v>
      </c>
      <c r="NA401" s="3" t="str">
        <f t="shared" ca="1" si="2743"/>
        <v>18.63</v>
      </c>
      <c r="NB401" s="3" t="str">
        <f t="shared" ca="1" si="2744"/>
        <v>3.57</v>
      </c>
      <c r="NC401" s="3" t="str">
        <f t="shared" ca="1" si="2745"/>
        <v>20.68</v>
      </c>
      <c r="ND401" s="3" t="str">
        <f t="shared" ca="1" si="2746"/>
        <v>3.72</v>
      </c>
      <c r="NE401" s="3" t="str">
        <f t="shared" ca="1" si="2747"/>
        <v>22.52</v>
      </c>
      <c r="NF401" s="3" t="str">
        <f t="shared" ca="1" si="2748"/>
        <v>3.87</v>
      </c>
      <c r="NG401" s="3" t="str">
        <f t="shared" ca="1" si="2749"/>
        <v>24.25</v>
      </c>
      <c r="NH401" s="3" t="str">
        <f t="shared" ca="1" si="2750"/>
        <v>4.05</v>
      </c>
      <c r="NI401" s="3" t="str">
        <f t="shared" ca="1" si="2751"/>
        <v>26.30</v>
      </c>
      <c r="NJ401" s="3" t="str">
        <f t="shared" ca="1" si="2752"/>
        <v>4.34</v>
      </c>
      <c r="NK401" s="3" t="str">
        <f t="shared" ca="1" si="2753"/>
        <v>27.95</v>
      </c>
      <c r="NL401" s="3" t="str">
        <f t="shared" ca="1" si="2754"/>
        <v>4.79</v>
      </c>
      <c r="NM401" s="3" t="str">
        <f t="shared" ca="1" si="2755"/>
        <v>28.20</v>
      </c>
      <c r="NN401" s="3" t="str">
        <f t="shared" ca="1" si="2756"/>
        <v>4.92</v>
      </c>
      <c r="NO401" s="3" t="str">
        <f t="shared" ca="1" si="2757"/>
        <v>28.45</v>
      </c>
      <c r="NP401" s="3" t="str">
        <f t="shared" ca="1" si="2758"/>
        <v>5.10</v>
      </c>
      <c r="NQ401" s="3" t="str">
        <f t="shared" ca="1" si="2759"/>
        <v>28.70</v>
      </c>
      <c r="NR401" s="3" t="str">
        <f t="shared" ca="1" si="2760"/>
        <v>5.41</v>
      </c>
      <c r="NS401" s="3" t="str">
        <f t="shared" ca="1" si="2761"/>
        <v>28.95</v>
      </c>
      <c r="NT401" s="3" t="str">
        <f t="shared" ca="1" si="2762"/>
        <v>8.74</v>
      </c>
      <c r="NU401" s="3" t="str">
        <f t="shared" ca="1" si="2763"/>
        <v>29.19</v>
      </c>
      <c r="NV401" s="3" t="str">
        <f t="shared" ca="1" si="2764"/>
        <v>10.72</v>
      </c>
      <c r="NW401" s="3" t="str">
        <f t="shared" ca="1" si="2765"/>
        <v>29.44</v>
      </c>
      <c r="NX401" s="3" t="str">
        <f t="shared" ca="1" si="2766"/>
        <v>11.02</v>
      </c>
      <c r="NY401" s="3" t="str">
        <f t="shared" ca="1" si="2767"/>
        <v>29.69</v>
      </c>
      <c r="NZ401" s="3" t="str">
        <f t="shared" ca="1" si="2768"/>
        <v>11.20</v>
      </c>
      <c r="OA401" s="3" t="str">
        <f t="shared" ca="1" si="2769"/>
        <v>29.82</v>
      </c>
      <c r="OB401" s="3" t="str">
        <f t="shared" ca="1" si="2770"/>
        <v>11.26</v>
      </c>
      <c r="OC401" s="3" t="str">
        <f t="shared" ca="1" si="2771"/>
        <v>31.34</v>
      </c>
      <c r="OD401" s="3" t="str">
        <f t="shared" ca="1" si="2772"/>
        <v>11.69</v>
      </c>
      <c r="OE401" s="3" t="str">
        <f t="shared" ca="1" si="2773"/>
        <v>33.74</v>
      </c>
      <c r="OF401" s="3" t="str">
        <f t="shared" ca="1" si="2774"/>
        <v>11.97</v>
      </c>
      <c r="OG401" s="3" t="str">
        <f t="shared" ca="1" si="2775"/>
        <v>35.18</v>
      </c>
      <c r="OH401" s="3" t="str">
        <f t="shared" ca="1" si="2776"/>
        <v>12.07</v>
      </c>
      <c r="OI401" s="3" t="str">
        <f t="shared" ca="1" si="2777"/>
        <v>37.44</v>
      </c>
      <c r="OJ401" s="3" t="str">
        <f t="shared" ca="1" si="2778"/>
        <v>12.19</v>
      </c>
      <c r="OK401" s="3" t="str" cm="1">
        <f t="array" aca="1" ref="OK401" ca="1">_xlfn.IFS(VALUE(NP401)&gt;8.8,NO401,VALUE(NR401)&gt;8.8,NQ401,VALUE(NT401)&gt;8.8,NS401,VALUE(NV401)&gt;8.8,NU401,VALUE(NX401)&gt;8.8,NW401)</f>
        <v>29.19</v>
      </c>
      <c r="OL401" s="3" t="str" cm="1">
        <f t="array" aca="1" ref="OL401" ca="1">_xlfn.IFS(VALUE(NP401)&gt;8.8,NP401,VALUE(NR401)&gt;8.8,NR401,VALUE(NT401)&gt;8.8,NT401,VALUE(NV401)&gt;8.8,NV401,VALUE(NX401)&gt;8.8,NX401)</f>
        <v>10.72</v>
      </c>
      <c r="ON401" s="3" t="str">
        <f t="shared" ca="1" si="2779"/>
        <v>CALIBRATION OF NaOH:  A ~  M solution of NaOH was made by adding 22.00 mL of 3M NaOH to 600 mL of DI water.    Three titrations were run to calibrate the solution.  Titration 1: 628.6 mg of dry KHP was placed in a 250 mL Erlenmeyer flask with ~50 mL of DI water and 2 drops of phenolphthalein.  It required 28.99 mL of the NaOH solution to bring the solution to a faint pink color for 30 seconds.    Titration 2: 638.6 mg of dry KHP was placed in a 250 mL Erlenmeyer flask with ~50 mL of DI water and 2 drops of phenolphthalein.  It required 29.45 mL of the NaOH solution to bring the solution to a faint pink color for 30 seconds.    Titration 3: 614.0 mg of dry KHP was placed in a 250 mL Erlenmeyer flask with ~50 mL of DI water and 2 drops of phenolphthalein.  It required 28.39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2.7 mL of the NaOH solution to turn it pink.  You then decide to create solutions that will require ~17 mL of the NaOH solution to neutralize and calculate that the samples must be around 400 mg.   You then perform three precise titrations for molecular weight.     Titration 1: 408.4 mg of the unknown acid was placed in a 250 mL Erlenmeyer flask with ~50 mL of DI water and 2 drops of phenolphthalein.  It required 18.41 mL of the NaOH solution to bring the solution to a faint pink color for 30 seconds.    Titration 2: 409.0 mg of the unknown acid was placed in a 250 mL Erlenmeyer flask with ~50 mL of DI water and 2 drops of phenolphthalein.  It required 17.97 mL of the NaOH solution to bring the solution to a faint pink color for 30 seconds.    Titration 3: 392.8 mg of the unknown acid was placed in a 250 mL Erlenmeyer flask with ~50 mL of DI water and 2 drops of phenolphthalein.  It required 17.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1 mL.  Readings - [vol: 4.01 mL, pH: 2.21], [vol: 5.67 mL, pH: 2.46], [vol: 7.95 mL, pH: 2.74], [vol: 9.31 mL, pH: 2.88], [vol: 11.13 mL, pH: 3.04], [vol: 13.26 mL, pH: 3.20], [vol: 14.95 mL, pH: 3.31], [vol: 16.76 mL, pH: 3.44], [vol: 18.63 mL, pH: 3.57], [vol: 20.68 mL, pH: 3.72], [vol: 22.52 mL, pH: 3.87], [vol: 24.25 mL, pH: 4.05], [vol: 26.30 mL, pH: 4.34], [vol: 27.95 mL, pH: 4.79], [vol: 28.20 mL, pH: 4.92], [vol: 28.45 mL, pH: 5.10], [vol: 28.70 mL, pH: 5.41], [vol: 28.95 mL, pH: 8.74], [vol: 29.19 mL, pH: 10.72], [vol: 29.44 mL, pH: 11.02], [vol: 29.69 mL, pH: 11.20], [vol: 29.82 mL, pH: 11.26], [vol: 31.34 mL, pH: 11.69], [vol: 33.74 mL, pH: 11.97], [vol: 35.18 mL, pH: 12.07], [vol: 37.44 mL, pH: 12.19]    You also note that the first sign of the pink indicator occurred at [vol: 29.1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2" spans="4:404" x14ac:dyDescent="0.35">
      <c r="D402" s="3" t="str">
        <f ca="1">VLOOKUP(RANDBETWEEN(1,17),'Unknown Acids'!$C$4:$F$20,2,FALSE)</f>
        <v>Delta</v>
      </c>
      <c r="E402" s="3">
        <f ca="1">VLOOKUP(D402,'Unknown Acids'!$D$4:$F$20,2,FALSE)</f>
        <v>92.36</v>
      </c>
      <c r="F402" s="3">
        <f ca="1">VLOOKUP(D402,'Unknown Acids'!$D$4:$F$20,3,FALSE)</f>
        <v>3.31</v>
      </c>
      <c r="G402" s="3">
        <f t="shared" ca="1" si="2422"/>
        <v>4.8977881936844566E-4</v>
      </c>
      <c r="H402" s="3">
        <f t="shared" ca="1" si="2423"/>
        <v>5.3331311527657073E-4</v>
      </c>
      <c r="I402" s="3">
        <f t="shared" ca="1" si="2424"/>
        <v>1.8750710818004358E-11</v>
      </c>
      <c r="J402" s="3">
        <f t="shared" ca="1" si="2425"/>
        <v>0.104299</v>
      </c>
      <c r="K402" s="3">
        <f t="shared" ca="1" si="2426"/>
        <v>24.997914999999999</v>
      </c>
      <c r="L402" s="3">
        <f t="shared" ca="1" si="2427"/>
        <v>0.1024</v>
      </c>
      <c r="M402" s="3">
        <f t="shared" ca="1" si="2428"/>
        <v>25.46149938071289</v>
      </c>
      <c r="N402" s="3">
        <f t="shared" ca="1" si="2429"/>
        <v>32.590719207312503</v>
      </c>
      <c r="O402" s="3">
        <f t="shared" si="2430"/>
        <v>0.3</v>
      </c>
      <c r="Q402" s="3" t="str">
        <f t="shared" ca="1" si="2431"/>
        <v>617.7</v>
      </c>
      <c r="R402" s="3" t="str">
        <f t="shared" ca="1" si="2431"/>
        <v>632.8</v>
      </c>
      <c r="S402" s="3" t="str">
        <f t="shared" ca="1" si="2431"/>
        <v>626.7</v>
      </c>
      <c r="T402" s="3" t="str">
        <f t="shared" ca="1" si="2432"/>
        <v>29.63</v>
      </c>
      <c r="U402" s="3" t="str">
        <f t="shared" ca="1" si="2433"/>
        <v>30.29</v>
      </c>
      <c r="V402" s="3" t="str">
        <f t="shared" ca="1" si="2434"/>
        <v>30.06</v>
      </c>
      <c r="W402" s="3">
        <f t="shared" si="2435"/>
        <v>0.1</v>
      </c>
      <c r="X402" s="3">
        <f t="shared" ca="1" si="2436"/>
        <v>0.1022</v>
      </c>
      <c r="Y402" s="3">
        <f t="shared" ca="1" si="2437"/>
        <v>0.19531250000000561</v>
      </c>
      <c r="AA402" s="3" t="str">
        <f t="shared" ca="1" si="2438"/>
        <v>290.3</v>
      </c>
      <c r="AB402" s="3" t="str">
        <f t="shared" ca="1" si="2439"/>
        <v>30.7</v>
      </c>
      <c r="AC402" s="3">
        <f t="shared" ca="1" si="2440"/>
        <v>180</v>
      </c>
      <c r="AD402" s="3">
        <f t="shared" ca="1" si="2441"/>
        <v>19</v>
      </c>
      <c r="AE402" s="3" t="str">
        <f t="shared" ca="1" si="2442"/>
        <v>178.8</v>
      </c>
      <c r="AF402" s="3" t="str">
        <f t="shared" ca="1" si="2442"/>
        <v>167.6</v>
      </c>
      <c r="AG402" s="3" t="str">
        <f t="shared" ca="1" si="2442"/>
        <v>166.6</v>
      </c>
      <c r="AH402" s="3" t="str">
        <f t="shared" ca="1" si="2443"/>
        <v>19.21</v>
      </c>
      <c r="AI402" s="3" t="str">
        <f t="shared" ca="1" si="2444"/>
        <v>17.97</v>
      </c>
      <c r="AJ402" s="3" t="str">
        <f t="shared" ca="1" si="2445"/>
        <v>17.84</v>
      </c>
      <c r="AK402" s="3">
        <f t="shared" si="2446"/>
        <v>0.5</v>
      </c>
      <c r="AL402" s="3">
        <f t="shared" ca="1" si="2447"/>
        <v>91.235723495998855</v>
      </c>
      <c r="AM402" s="3">
        <f t="shared" ca="1" si="2448"/>
        <v>1.2172764226950465</v>
      </c>
      <c r="AO402" s="3">
        <f t="shared" ca="1" si="2449"/>
        <v>2.52</v>
      </c>
      <c r="AP402" s="3">
        <f>0</f>
        <v>0</v>
      </c>
      <c r="AQ402" s="3">
        <f t="shared" ca="1" si="2450"/>
        <v>0</v>
      </c>
      <c r="AR402" s="3">
        <f t="shared" ca="1" si="2451"/>
        <v>2.6072575365849999E-3</v>
      </c>
      <c r="AS402" s="3">
        <f t="shared" ca="1" si="2452"/>
        <v>24.997914999999999</v>
      </c>
      <c r="AT402" s="3">
        <f t="shared" ca="1" si="2453"/>
        <v>0.104299</v>
      </c>
      <c r="AU402" s="3">
        <f t="shared" ca="1" si="2454"/>
        <v>0</v>
      </c>
      <c r="AV402" s="3">
        <f>1</f>
        <v>1</v>
      </c>
      <c r="AW402" s="3">
        <f t="shared" ca="1" si="2455"/>
        <v>5.3331311527657073E-4</v>
      </c>
      <c r="AX402" s="3">
        <f t="shared" ca="1" si="2456"/>
        <v>-5.562402461023105E-5</v>
      </c>
      <c r="AY402" s="3">
        <f t="shared" ca="1" si="2457"/>
        <v>7.196260454493268E-3</v>
      </c>
      <c r="AZ402" s="3">
        <f t="shared" ca="1" si="2458"/>
        <v>2.1428931266074449</v>
      </c>
      <c r="BA402" s="3">
        <f t="shared" ca="1" si="2459"/>
        <v>1.7485638004218749</v>
      </c>
      <c r="BB402" s="3">
        <f t="shared" ca="1" si="2460"/>
        <v>1.790529331632E-4</v>
      </c>
      <c r="BC402" s="3">
        <f t="shared" ca="1" si="2461"/>
        <v>2.4282046034218002E-3</v>
      </c>
      <c r="BD402" s="3">
        <f t="shared" ca="1" si="2462"/>
        <v>26.746478800421873</v>
      </c>
      <c r="BE402" s="3">
        <f t="shared" ca="1" si="2463"/>
        <v>9.0785954350877024E-2</v>
      </c>
      <c r="BF402" s="3">
        <f t="shared" ca="1" si="2464"/>
        <v>6.6944488094775228E-3</v>
      </c>
      <c r="BG402" s="3">
        <f>1</f>
        <v>1</v>
      </c>
      <c r="BH402" s="3">
        <f t="shared" ca="1" si="2465"/>
        <v>7.2277619247540937E-3</v>
      </c>
      <c r="BI402" s="3">
        <f t="shared" ca="1" si="2466"/>
        <v>-4.8417340138222764E-5</v>
      </c>
      <c r="BJ402" s="3">
        <f t="shared" ca="1" si="2467"/>
        <v>4.2268763829598184E-3</v>
      </c>
      <c r="BK402" s="3">
        <f t="shared" ca="1" si="2468"/>
        <v>2.3739804531370212</v>
      </c>
      <c r="BL402" s="3">
        <f t="shared" ca="1" si="2469"/>
        <v>3.5476776008437496</v>
      </c>
      <c r="BM402" s="3">
        <f t="shared" ca="1" si="2470"/>
        <v>3.6328218632639998E-4</v>
      </c>
      <c r="BN402" s="3">
        <f t="shared" ca="1" si="2471"/>
        <v>2.2439753502586E-3</v>
      </c>
      <c r="BO402" s="3">
        <f t="shared" ca="1" si="2472"/>
        <v>28.545592600843747</v>
      </c>
      <c r="BP402" s="3">
        <f t="shared" ca="1" si="2473"/>
        <v>7.8610221256792998E-2</v>
      </c>
      <c r="BQ402" s="3">
        <f t="shared" ca="1" si="2474"/>
        <v>1.2726384468741494E-2</v>
      </c>
      <c r="BR402" s="3">
        <f>1</f>
        <v>1</v>
      </c>
      <c r="BS402" s="3">
        <f t="shared" ca="1" si="2475"/>
        <v>1.3259697584018064E-2</v>
      </c>
      <c r="BT402" s="3">
        <f t="shared" ca="1" si="2476"/>
        <v>-4.1923861991040773E-5</v>
      </c>
      <c r="BU402" s="3">
        <f t="shared" ca="1" si="2477"/>
        <v>2.6372304132176293E-3</v>
      </c>
      <c r="BV402" s="3">
        <f t="shared" ca="1" si="2478"/>
        <v>2.5788519245040846</v>
      </c>
      <c r="BW402" s="3">
        <f t="shared" ca="1" si="2479"/>
        <v>5.8677414012656239</v>
      </c>
      <c r="BX402" s="3">
        <f t="shared" ca="1" si="2480"/>
        <v>6.0085671948959993E-4</v>
      </c>
      <c r="BY402" s="3">
        <f t="shared" ca="1" si="2481"/>
        <v>2.0064008170954002E-3</v>
      </c>
      <c r="BZ402" s="3">
        <f t="shared" ca="1" si="2482"/>
        <v>30.865656401265625</v>
      </c>
      <c r="CA402" s="3">
        <f t="shared" ca="1" si="2483"/>
        <v>6.5004313888919252E-2</v>
      </c>
      <c r="CB402" s="3">
        <f t="shared" ca="1" si="2484"/>
        <v>1.9466837564645546E-2</v>
      </c>
      <c r="CC402" s="3">
        <f>1</f>
        <v>1</v>
      </c>
      <c r="CD402" s="3">
        <f t="shared" ca="1" si="2485"/>
        <v>2.0000150679922116E-2</v>
      </c>
      <c r="CE402" s="3">
        <f t="shared" ca="1" si="2486"/>
        <v>-3.4667653146515583E-5</v>
      </c>
      <c r="CF402" s="3">
        <f t="shared" ca="1" si="2487"/>
        <v>1.6046288764941311E-3</v>
      </c>
      <c r="CG402" s="3">
        <f t="shared" ca="1" si="2488"/>
        <v>2.7946253966098946</v>
      </c>
      <c r="CH402" s="3">
        <f t="shared" ca="1" si="2489"/>
        <v>7.4096352016874993</v>
      </c>
      <c r="CI402" s="3">
        <f t="shared" ca="1" si="2490"/>
        <v>7.5874664465279992E-4</v>
      </c>
      <c r="CJ402" s="3">
        <f t="shared" ca="1" si="2491"/>
        <v>1.8485108919322E-3</v>
      </c>
      <c r="CK402" s="3">
        <f t="shared" ca="1" si="2492"/>
        <v>32.407550201687499</v>
      </c>
      <c r="CL402" s="3">
        <f t="shared" ca="1" si="2493"/>
        <v>5.7039513336492362E-2</v>
      </c>
      <c r="CM402" s="3">
        <f t="shared" ca="1" si="2494"/>
        <v>2.3412650445058667E-2</v>
      </c>
      <c r="CN402" s="3">
        <f>1</f>
        <v>1</v>
      </c>
      <c r="CO402" s="3">
        <f t="shared" ca="1" si="2495"/>
        <v>2.3945963560335237E-2</v>
      </c>
      <c r="CP402" s="3">
        <f t="shared" ca="1" si="2496"/>
        <v>-3.0419920551344243E-5</v>
      </c>
      <c r="CQ402" s="3">
        <f t="shared" ca="1" si="2497"/>
        <v>1.2092871163300566E-3</v>
      </c>
      <c r="CR402" s="3">
        <f t="shared" ca="1" si="2498"/>
        <v>2.9174705740491165</v>
      </c>
      <c r="CS402" s="3">
        <f t="shared" ca="1" si="2499"/>
        <v>9.5761890021093734</v>
      </c>
      <c r="CT402" s="3">
        <f t="shared" ca="1" si="2500"/>
        <v>9.8060175381599985E-4</v>
      </c>
      <c r="CU402" s="3">
        <f t="shared" ca="1" si="2501"/>
        <v>1.6266557827690001E-3</v>
      </c>
      <c r="CV402" s="3">
        <f t="shared" ca="1" si="2502"/>
        <v>34.574104002109372</v>
      </c>
      <c r="CW402" s="3">
        <f t="shared" ca="1" si="2503"/>
        <v>4.70483857707421E-2</v>
      </c>
      <c r="CX402" s="3">
        <f t="shared" ca="1" si="2504"/>
        <v>2.8362318623099337E-2</v>
      </c>
      <c r="CY402" s="3">
        <f>1</f>
        <v>1</v>
      </c>
      <c r="CZ402" s="3">
        <f t="shared" ca="1" si="2505"/>
        <v>2.8895631738375907E-2</v>
      </c>
      <c r="DA402" s="3">
        <f t="shared" ca="1" si="2506"/>
        <v>-2.509152118412835E-5</v>
      </c>
      <c r="DB402" s="3">
        <f t="shared" ca="1" si="2507"/>
        <v>8.4371461582523344E-4</v>
      </c>
      <c r="DC402" s="3">
        <f t="shared" ca="1" si="2508"/>
        <v>3.0738044274635339</v>
      </c>
      <c r="DD402" s="3">
        <f t="shared" ca="1" si="2509"/>
        <v>11.391952802531248</v>
      </c>
      <c r="DE402" s="3">
        <f t="shared" ca="1" si="2510"/>
        <v>1.1665359669791998E-3</v>
      </c>
      <c r="DF402" s="3">
        <f t="shared" ca="1" si="2511"/>
        <v>1.4407215696058001E-3</v>
      </c>
      <c r="DG402" s="3">
        <f t="shared" ca="1" si="2512"/>
        <v>36.389867802531249</v>
      </c>
      <c r="DH402" s="3">
        <f t="shared" ca="1" si="2513"/>
        <v>3.9591283415038529E-2</v>
      </c>
      <c r="DI402" s="3">
        <f t="shared" ca="1" si="2514"/>
        <v>3.2056614585944075E-2</v>
      </c>
      <c r="DJ402" s="3">
        <f>1</f>
        <v>1</v>
      </c>
      <c r="DK402" s="3">
        <f t="shared" ca="1" si="2515"/>
        <v>3.2589927701220649E-2</v>
      </c>
      <c r="DL402" s="3">
        <f t="shared" ca="1" si="2516"/>
        <v>-2.1114550695871826E-5</v>
      </c>
      <c r="DM402" s="3">
        <f t="shared" ca="1" si="2517"/>
        <v>6.3549383926235839E-4</v>
      </c>
      <c r="DN402" s="3">
        <f t="shared" ca="1" si="2518"/>
        <v>3.1968886553182045</v>
      </c>
      <c r="DO402" s="3">
        <f t="shared" ca="1" si="2519"/>
        <v>13.032216602953124</v>
      </c>
      <c r="DP402" s="3">
        <f t="shared" ca="1" si="2520"/>
        <v>1.3344989801423999E-3</v>
      </c>
      <c r="DQ402" s="3">
        <f t="shared" ca="1" si="2521"/>
        <v>1.2727585564426E-3</v>
      </c>
      <c r="DR402" s="3">
        <f t="shared" ca="1" si="2522"/>
        <v>38.030131602953119</v>
      </c>
      <c r="DS402" s="3">
        <f t="shared" ca="1" si="2523"/>
        <v>3.3467108915914652E-2</v>
      </c>
      <c r="DT402" s="3">
        <f t="shared" ca="1" si="2524"/>
        <v>3.509056960609553E-2</v>
      </c>
      <c r="DU402" s="3">
        <f>1</f>
        <v>1</v>
      </c>
      <c r="DV402" s="3">
        <f t="shared" ca="1" si="2525"/>
        <v>3.5623882721372103E-2</v>
      </c>
      <c r="DW402" s="3">
        <f t="shared" ca="1" si="2526"/>
        <v>-1.7848448115246738E-5</v>
      </c>
      <c r="DX402" s="3">
        <f t="shared" ca="1" si="2527"/>
        <v>4.9416972691978048E-4</v>
      </c>
      <c r="DY402" s="3">
        <f t="shared" ca="1" si="2528"/>
        <v>3.30612386321235</v>
      </c>
      <c r="DZ402" s="3">
        <f t="shared" ca="1" si="2529"/>
        <v>15.222230403374999</v>
      </c>
      <c r="EA402" s="3">
        <f t="shared" ca="1" si="2530"/>
        <v>1.5587563933055998E-3</v>
      </c>
      <c r="EB402" s="3">
        <f t="shared" ca="1" si="2531"/>
        <v>1.0485011432794001E-3</v>
      </c>
      <c r="EC402" s="3">
        <f t="shared" ca="1" si="2532"/>
        <v>40.220145403375</v>
      </c>
      <c r="ED402" s="3">
        <f t="shared" ca="1" si="2533"/>
        <v>2.6069054021654957E-2</v>
      </c>
      <c r="EE402" s="3">
        <f t="shared" ca="1" si="2534"/>
        <v>3.8755613080772196E-2</v>
      </c>
      <c r="EF402" s="3">
        <f>1</f>
        <v>1</v>
      </c>
      <c r="EG402" s="3">
        <f t="shared" ca="1" si="2535"/>
        <v>3.9288926196048769E-2</v>
      </c>
      <c r="EH402" s="3">
        <f t="shared" ca="1" si="2536"/>
        <v>-1.390296841260202E-5</v>
      </c>
      <c r="EI402" s="3">
        <f t="shared" ca="1" si="2537"/>
        <v>3.5073379578598463E-4</v>
      </c>
      <c r="EJ402" s="3">
        <f t="shared" ca="1" si="2538"/>
        <v>3.4550223846283123</v>
      </c>
      <c r="EK402" s="3">
        <f t="shared" ca="1" si="2539"/>
        <v>16.669264203796875</v>
      </c>
      <c r="EL402" s="3">
        <f t="shared" ca="1" si="2540"/>
        <v>1.7069326544687999E-3</v>
      </c>
      <c r="EM402" s="3">
        <f t="shared" ca="1" si="2541"/>
        <v>9.0032488211620005E-4</v>
      </c>
      <c r="EN402" s="3">
        <f t="shared" ca="1" si="2542"/>
        <v>41.667179203796877</v>
      </c>
      <c r="EO402" s="3">
        <f t="shared" ca="1" si="2543"/>
        <v>2.1607531378897829E-2</v>
      </c>
      <c r="EP402" s="3">
        <f t="shared" ca="1" si="2544"/>
        <v>4.0965879790424056E-2</v>
      </c>
      <c r="EQ402" s="3">
        <f>1</f>
        <v>1</v>
      </c>
      <c r="ER402" s="3">
        <f t="shared" ca="1" si="2545"/>
        <v>4.149919290570063E-2</v>
      </c>
      <c r="ES402" s="3">
        <f t="shared" ca="1" si="2546"/>
        <v>-1.1523579873116256E-5</v>
      </c>
      <c r="ET402" s="3">
        <f t="shared" ca="1" si="2547"/>
        <v>2.7584843731204636E-4</v>
      </c>
      <c r="EU402" s="3">
        <f t="shared" ca="1" si="2548"/>
        <v>3.5593294719878346</v>
      </c>
      <c r="EV402" s="3">
        <f t="shared" ca="1" si="2549"/>
        <v>18.900618004218746</v>
      </c>
      <c r="EW402" s="3">
        <f t="shared" ca="1" si="2550"/>
        <v>1.9354232836319997E-3</v>
      </c>
      <c r="EX402" s="3">
        <f t="shared" ca="1" si="2551"/>
        <v>6.7183425295300019E-4</v>
      </c>
      <c r="EY402" s="3">
        <f t="shared" ca="1" si="2552"/>
        <v>43.898533004218748</v>
      </c>
      <c r="EZ402" s="3">
        <f t="shared" ca="1" si="2553"/>
        <v>1.5304252943678901E-2</v>
      </c>
      <c r="FA402" s="3">
        <f t="shared" ca="1" si="2554"/>
        <v>4.4088564040306338E-2</v>
      </c>
      <c r="FB402" s="3">
        <f>1</f>
        <v>1</v>
      </c>
      <c r="FC402" s="3">
        <f t="shared" ca="1" si="2555"/>
        <v>4.4621877155582912E-2</v>
      </c>
      <c r="FD402" s="3">
        <f t="shared" ca="1" si="2556"/>
        <v>-8.1619588143740225E-6</v>
      </c>
      <c r="FE402" s="3">
        <f t="shared" ca="1" si="2557"/>
        <v>1.8217012323866813E-4</v>
      </c>
      <c r="FF402" s="3">
        <f t="shared" ca="1" si="2558"/>
        <v>3.7395228478708784</v>
      </c>
      <c r="FG402" s="3">
        <f t="shared" ca="1" si="2559"/>
        <v>20.933971804640624</v>
      </c>
      <c r="FH402" s="3">
        <f t="shared" ca="1" si="2560"/>
        <v>2.1436387127951998E-3</v>
      </c>
      <c r="FI402" s="3">
        <f t="shared" ca="1" si="2561"/>
        <v>4.6361882378980011E-4</v>
      </c>
      <c r="FJ402" s="3">
        <f t="shared" ca="1" si="2562"/>
        <v>45.931886804640627</v>
      </c>
      <c r="FK402" s="3">
        <f t="shared" ca="1" si="2563"/>
        <v>1.0093615917884729E-2</v>
      </c>
      <c r="FL402" s="3">
        <f t="shared" ca="1" si="2564"/>
        <v>4.6669946782561131E-2</v>
      </c>
      <c r="FM402" s="3">
        <f>1</f>
        <v>1</v>
      </c>
      <c r="FN402" s="3">
        <f t="shared" ca="1" si="2565"/>
        <v>4.7203259897837704E-2</v>
      </c>
      <c r="FO402" s="3">
        <f t="shared" ca="1" si="2566"/>
        <v>-5.3830577495722878E-6</v>
      </c>
      <c r="FP402" s="3">
        <f t="shared" ca="1" si="2567"/>
        <v>1.1376576768843891E-4</v>
      </c>
      <c r="FQ402" s="3">
        <f t="shared" ca="1" si="2568"/>
        <v>3.94398839822678</v>
      </c>
      <c r="FR402" s="3">
        <f t="shared" ca="1" si="2569"/>
        <v>22.792065605062497</v>
      </c>
      <c r="FS402" s="3">
        <f t="shared" ca="1" si="2570"/>
        <v>2.3339075179583998E-3</v>
      </c>
      <c r="FT402" s="3">
        <f t="shared" ca="1" si="2571"/>
        <v>2.7335001862660016E-4</v>
      </c>
      <c r="FU402" s="3">
        <f t="shared" ca="1" si="2572"/>
        <v>47.789980605062496</v>
      </c>
      <c r="FV402" s="3">
        <f t="shared" ca="1" si="2573"/>
        <v>5.7198185721306525E-3</v>
      </c>
      <c r="FW402" s="3">
        <f t="shared" ca="1" si="2574"/>
        <v>4.883675382180766E-2</v>
      </c>
      <c r="FX402" s="3">
        <f>1</f>
        <v>1</v>
      </c>
      <c r="FY402" s="3">
        <f t="shared" ca="1" si="2575"/>
        <v>4.9370066937084234E-2</v>
      </c>
      <c r="FZ402" s="3">
        <f t="shared" ca="1" si="2576"/>
        <v>-3.050454261519785E-6</v>
      </c>
      <c r="GA402" s="3">
        <f t="shared" ca="1" si="2577"/>
        <v>6.1710390086320427E-5</v>
      </c>
      <c r="GB402" s="3">
        <f t="shared" ca="1" si="2578"/>
        <v>4.2096417082963411</v>
      </c>
      <c r="GC402" s="3">
        <f t="shared" ca="1" si="2579"/>
        <v>24.457859405484374</v>
      </c>
      <c r="GD402" s="3">
        <f t="shared" ca="1" si="2580"/>
        <v>2.5044848031216E-3</v>
      </c>
      <c r="GE402" s="3">
        <f t="shared" ca="1" si="2581"/>
        <v>1.0277273346339993E-4</v>
      </c>
      <c r="GF402" s="3">
        <f t="shared" ca="1" si="2582"/>
        <v>49.455774405484377</v>
      </c>
      <c r="GG402" s="3">
        <f t="shared" ca="1" si="2583"/>
        <v>2.0780734848224922E-3</v>
      </c>
      <c r="GH402" s="3">
        <f t="shared" ca="1" si="2584"/>
        <v>5.0640897513554377E-2</v>
      </c>
      <c r="GI402" s="3">
        <f>1</f>
        <v>1</v>
      </c>
      <c r="GJ402" s="3">
        <f t="shared" ca="1" si="2585"/>
        <v>5.117421062883095E-2</v>
      </c>
      <c r="GK402" s="3">
        <f t="shared" ca="1" si="2586"/>
        <v>-1.1082638439643229E-6</v>
      </c>
      <c r="GL402" s="3">
        <f t="shared" ca="1" si="2587"/>
        <v>2.1647529386839559E-5</v>
      </c>
      <c r="GM402" s="3">
        <f t="shared" ca="1" si="2588"/>
        <v>4.6645916621230379</v>
      </c>
      <c r="GN402" s="3">
        <f t="shared" ca="1" si="2589"/>
        <v>24.697654399291505</v>
      </c>
      <c r="GO402" s="3">
        <f t="shared" ca="1" si="2590"/>
        <v>2.52903981048745E-3</v>
      </c>
      <c r="GP402" s="3">
        <f t="shared" ca="1" si="2591"/>
        <v>7.8217726097549924E-5</v>
      </c>
      <c r="GQ402" s="3">
        <f t="shared" ca="1" si="2592"/>
        <v>49.6955693992915</v>
      </c>
      <c r="GR402" s="3">
        <f t="shared" ca="1" si="2593"/>
        <v>1.5739376174380862E-3</v>
      </c>
      <c r="GS402" s="3">
        <f t="shared" ca="1" si="2594"/>
        <v>5.0890649630498171E-2</v>
      </c>
      <c r="GT402" s="3">
        <f>1</f>
        <v>1</v>
      </c>
      <c r="GU402" s="3">
        <f t="shared" ca="1" si="2595"/>
        <v>5.1423962745774744E-2</v>
      </c>
      <c r="GV402" s="3">
        <f t="shared" ca="1" si="2596"/>
        <v>-8.3940157400688919E-7</v>
      </c>
      <c r="GW402" s="3">
        <f t="shared" ca="1" si="2597"/>
        <v>1.6317981980880358E-5</v>
      </c>
      <c r="GX402" s="3">
        <f t="shared" ca="1" si="2598"/>
        <v>4.7873335507756751</v>
      </c>
      <c r="GY402" s="3">
        <f t="shared" ca="1" si="2599"/>
        <v>24.952269393098632</v>
      </c>
      <c r="GZ402" s="3">
        <f t="shared" ca="1" si="2600"/>
        <v>2.5551123858533003E-3</v>
      </c>
      <c r="HA402" s="3">
        <f t="shared" ca="1" si="2601"/>
        <v>5.214515073169966E-5</v>
      </c>
      <c r="HB402" s="3">
        <f t="shared" ca="1" si="2602"/>
        <v>49.950184393098631</v>
      </c>
      <c r="HC402" s="3">
        <f t="shared" ca="1" si="2603"/>
        <v>1.0439431078237279E-3</v>
      </c>
      <c r="HD402" s="3">
        <f t="shared" ca="1" si="2604"/>
        <v>5.115321228336301E-2</v>
      </c>
      <c r="HE402" s="3">
        <f>1</f>
        <v>1</v>
      </c>
      <c r="HF402" s="3">
        <f t="shared" ca="1" si="2605"/>
        <v>5.1686525398639584E-2</v>
      </c>
      <c r="HG402" s="3">
        <f t="shared" ca="1" si="2606"/>
        <v>-5.5674855100497731E-7</v>
      </c>
      <c r="HH402" s="3">
        <f t="shared" ca="1" si="2607"/>
        <v>1.0769394283301204E-5</v>
      </c>
      <c r="HI402" s="3">
        <f t="shared" ca="1" si="2608"/>
        <v>4.9678087225903695</v>
      </c>
      <c r="HJ402" s="3">
        <f t="shared" ca="1" si="2609"/>
        <v>25.206884386905763</v>
      </c>
      <c r="HK402" s="3">
        <f t="shared" ca="1" si="2610"/>
        <v>2.5811849612191505E-3</v>
      </c>
      <c r="HL402" s="3">
        <f t="shared" ca="1" si="2611"/>
        <v>2.6072575365849397E-5</v>
      </c>
      <c r="HM402" s="3">
        <f t="shared" ca="1" si="2612"/>
        <v>50.204799386905762</v>
      </c>
      <c r="HN402" s="3">
        <f t="shared" ca="1" si="2613"/>
        <v>5.1932436110181039E-4</v>
      </c>
      <c r="HO402" s="3">
        <f t="shared" ca="1" si="2614"/>
        <v>5.1413111749080434E-2</v>
      </c>
      <c r="HP402" s="3">
        <f>1</f>
        <v>1</v>
      </c>
      <c r="HQ402" s="3">
        <f t="shared" ca="1" si="2615"/>
        <v>5.1946424864357008E-2</v>
      </c>
      <c r="HR402" s="3">
        <f t="shared" ca="1" si="2616"/>
        <v>-2.7696249285822125E-7</v>
      </c>
      <c r="HS402" s="3">
        <f t="shared" ca="1" si="2617"/>
        <v>5.3311478594303408E-6</v>
      </c>
      <c r="HT402" s="3">
        <f t="shared" ca="1" si="2618"/>
        <v>5.2731792721469191</v>
      </c>
      <c r="HU402" s="3">
        <f t="shared" ca="1" si="2619"/>
        <v>25.458953230774821</v>
      </c>
      <c r="HV402" s="3">
        <f t="shared" ca="1" si="2620"/>
        <v>2.6069968108313416E-3</v>
      </c>
      <c r="HW402" s="3">
        <f t="shared" ca="1" si="2621"/>
        <v>2.6072575365831616E-7</v>
      </c>
      <c r="HX402" s="3">
        <f t="shared" ca="1" si="2622"/>
        <v>50.456868230774816</v>
      </c>
      <c r="HY402" s="3">
        <f t="shared" ca="1" si="2623"/>
        <v>5.1672995728913169E-6</v>
      </c>
      <c r="HZ402" s="3">
        <f t="shared" ca="1" si="2624"/>
        <v>5.1667828429376707E-2</v>
      </c>
      <c r="IA402" s="3">
        <f>1</f>
        <v>1</v>
      </c>
      <c r="IB402" s="3">
        <f t="shared" ca="1" si="2625"/>
        <v>5.220114154465328E-2</v>
      </c>
      <c r="IC402" s="3">
        <f t="shared" ca="1" si="2626"/>
        <v>-2.7557886327859616E-9</v>
      </c>
      <c r="ID402" s="3">
        <f t="shared" ca="1" si="2627"/>
        <v>5.2791677810498649E-8</v>
      </c>
      <c r="IE402" s="3">
        <f t="shared" ca="1" si="2628"/>
        <v>7.2774345351526311</v>
      </c>
      <c r="IF402" s="3">
        <f t="shared" ca="1" si="2629"/>
        <v>25.716114374520018</v>
      </c>
      <c r="IG402" s="3">
        <f t="shared" ca="1" si="2630"/>
        <v>2.6333301119508498E-3</v>
      </c>
      <c r="IH402" s="3">
        <f t="shared" ca="1" si="2631"/>
        <v>-2.607257536584983E-5</v>
      </c>
      <c r="II402" s="3">
        <f t="shared" ca="1" si="2632"/>
        <v>50.714029374520017</v>
      </c>
      <c r="IJ402" s="3">
        <f t="shared" ca="1" si="2633"/>
        <v>-5.1410971850225997E-4</v>
      </c>
      <c r="IK402" s="3">
        <f t="shared" ca="1" si="2634"/>
        <v>5.192508156872859E-2</v>
      </c>
      <c r="IL402" s="3">
        <f>1</f>
        <v>1</v>
      </c>
      <c r="IM402" s="3">
        <f t="shared" ca="1" si="2635"/>
        <v>5.1410973725297081E-4</v>
      </c>
      <c r="IN402" s="3">
        <f t="shared" ca="1" si="2636"/>
        <v>-9.6399226603615643E-13</v>
      </c>
      <c r="IO402" s="3">
        <f t="shared" ca="1" si="2637"/>
        <v>1.8750641746743957E-9</v>
      </c>
      <c r="IP402" s="3">
        <f t="shared" ca="1" si="2638"/>
        <v>10.71105739761369</v>
      </c>
      <c r="IQ402" s="3">
        <f t="shared" ca="1" si="2639"/>
        <v>25.970729368327149</v>
      </c>
      <c r="IR402" s="3">
        <f t="shared" ca="1" si="2640"/>
        <v>2.6594026873167E-3</v>
      </c>
      <c r="IS402" s="3">
        <f t="shared" ca="1" si="2641"/>
        <v>-5.2145150731700094E-5</v>
      </c>
      <c r="IT402" s="3">
        <f t="shared" ca="1" si="2642"/>
        <v>50.968644368327148</v>
      </c>
      <c r="IU402" s="3">
        <f t="shared" ca="1" si="2643"/>
        <v>-1.0230829439933867E-3</v>
      </c>
      <c r="IV402" s="3">
        <f t="shared" ca="1" si="2644"/>
        <v>5.2177230143662635E-2</v>
      </c>
      <c r="IW402" s="3">
        <f>1</f>
        <v>1</v>
      </c>
      <c r="IX402" s="3">
        <f t="shared" ca="1" si="2645"/>
        <v>1.0230829627440976E-3</v>
      </c>
      <c r="IY402" s="3">
        <f t="shared" ca="1" si="2646"/>
        <v>-9.5917662128262552E-13</v>
      </c>
      <c r="IZ402" s="3">
        <f t="shared" ca="1" si="2647"/>
        <v>9.3753466459418205E-10</v>
      </c>
      <c r="JA402" s="3">
        <f t="shared" ca="1" si="2648"/>
        <v>11.009911242501335</v>
      </c>
      <c r="JB402" s="3">
        <f t="shared" ca="1" si="2649"/>
        <v>26.225344362134276</v>
      </c>
      <c r="JC402" s="3">
        <f t="shared" ca="1" si="2650"/>
        <v>2.6854752626825503E-3</v>
      </c>
      <c r="JD402" s="3">
        <f t="shared" ca="1" si="2651"/>
        <v>-7.8217726097550358E-5</v>
      </c>
      <c r="JE402" s="3">
        <f t="shared" ca="1" si="2652"/>
        <v>51.223259362134272</v>
      </c>
      <c r="JF402" s="3">
        <f t="shared" ca="1" si="2653"/>
        <v>-1.5269962722319693E-3</v>
      </c>
      <c r="JG402" s="3">
        <f t="shared" ca="1" si="2654"/>
        <v>5.2426872013297376E-2</v>
      </c>
      <c r="JH402" s="3">
        <f>1</f>
        <v>1</v>
      </c>
      <c r="JI402" s="3">
        <f t="shared" ca="1" si="2655"/>
        <v>1.5269962909826801E-3</v>
      </c>
      <c r="JJ402" s="3">
        <f t="shared" ca="1" si="2656"/>
        <v>-9.5440885069307286E-13</v>
      </c>
      <c r="JK402" s="3">
        <f t="shared" ca="1" si="2657"/>
        <v>6.250234304725974E-10</v>
      </c>
      <c r="JL402" s="3">
        <f t="shared" ca="1" si="2658"/>
        <v>11.183838154603096</v>
      </c>
      <c r="JM402" s="3">
        <f t="shared" ca="1" si="2659"/>
        <v>26.311453205906247</v>
      </c>
      <c r="JN402" s="3">
        <f t="shared" ca="1" si="2660"/>
        <v>2.6942928082847998E-3</v>
      </c>
      <c r="JO402" s="3">
        <f t="shared" ca="1" si="2661"/>
        <v>-8.7035271699799875E-5</v>
      </c>
      <c r="JP402" s="3">
        <f t="shared" ca="1" si="2662"/>
        <v>51.309368205906246</v>
      </c>
      <c r="JQ402" s="3">
        <f t="shared" ca="1" si="2663"/>
        <v>-1.6962842214412845E-3</v>
      </c>
      <c r="JR402" s="3">
        <f t="shared" ca="1" si="2664"/>
        <v>5.2510738340657614E-2</v>
      </c>
      <c r="JS402" s="3">
        <f>1</f>
        <v>1</v>
      </c>
      <c r="JT402" s="3">
        <f t="shared" ca="1" si="2665"/>
        <v>1.6962842401919954E-3</v>
      </c>
      <c r="JU402" s="3">
        <f t="shared" ca="1" si="2666"/>
        <v>-9.5280713456417588E-13</v>
      </c>
      <c r="JV402" s="3">
        <f t="shared" ca="1" si="2667"/>
        <v>5.6170233536049358E-10</v>
      </c>
      <c r="JW402" s="3">
        <f t="shared" ca="1" si="2668"/>
        <v>11.229498766178454</v>
      </c>
      <c r="JX402" s="3">
        <f t="shared" ca="1" si="2669"/>
        <v>28.082187006328123</v>
      </c>
      <c r="JY402" s="3">
        <f t="shared" ca="1" si="2670"/>
        <v>2.875615949448E-3</v>
      </c>
      <c r="JZ402" s="3">
        <f t="shared" ca="1" si="2671"/>
        <v>-2.6835841286300009E-4</v>
      </c>
      <c r="KA402" s="3">
        <f t="shared" ca="1" si="2672"/>
        <v>53.080102006328119</v>
      </c>
      <c r="KB402" s="3">
        <f t="shared" ca="1" si="2673"/>
        <v>-5.0557252665227896E-3</v>
      </c>
      <c r="KC402" s="3">
        <f t="shared" ca="1" si="2674"/>
        <v>5.4175026813346634E-2</v>
      </c>
      <c r="KD402" s="3">
        <f>1</f>
        <v>1</v>
      </c>
      <c r="KE402" s="3">
        <f t="shared" ca="1" si="2675"/>
        <v>5.0557252852735006E-3</v>
      </c>
      <c r="KF402" s="3">
        <f t="shared" ca="1" si="2676"/>
        <v>-9.2102181888684799E-13</v>
      </c>
      <c r="KG402" s="3">
        <f t="shared" ca="1" si="2677"/>
        <v>1.8217401719089477E-10</v>
      </c>
      <c r="KH402" s="3">
        <f t="shared" ca="1" si="2678"/>
        <v>11.703783481541441</v>
      </c>
      <c r="KI402" s="3">
        <f t="shared" ca="1" si="2679"/>
        <v>30.303550806749996</v>
      </c>
      <c r="KJ402" s="3">
        <f t="shared" ca="1" si="2680"/>
        <v>3.1030836026112001E-3</v>
      </c>
      <c r="KK402" s="3">
        <f t="shared" ca="1" si="2681"/>
        <v>-4.9582606602620012E-4</v>
      </c>
      <c r="KL402" s="3">
        <f t="shared" ca="1" si="2682"/>
        <v>55.301465806749995</v>
      </c>
      <c r="KM402" s="3">
        <f t="shared" ca="1" si="2683"/>
        <v>-8.9658756561508818E-3</v>
      </c>
      <c r="KN402" s="3">
        <f t="shared" ca="1" si="2684"/>
        <v>5.6112140199951865E-2</v>
      </c>
      <c r="KO402" s="3">
        <f>1</f>
        <v>1</v>
      </c>
      <c r="KP402" s="3">
        <f t="shared" ca="1" si="2685"/>
        <v>8.9658756749015928E-3</v>
      </c>
      <c r="KQ402" s="3">
        <f t="shared" ca="1" si="2686"/>
        <v>-8.8402597260994454E-13</v>
      </c>
      <c r="KR402" s="3">
        <f t="shared" ca="1" si="2687"/>
        <v>9.8598954521855742E-11</v>
      </c>
      <c r="KS402" s="3">
        <f t="shared" ca="1" si="2688"/>
        <v>11.952592716305324</v>
      </c>
      <c r="KT402" s="3">
        <f t="shared" ca="1" si="2689"/>
        <v>31.83485460717187</v>
      </c>
      <c r="KU402" s="3">
        <f t="shared" ca="1" si="2690"/>
        <v>3.2598891117743998E-3</v>
      </c>
      <c r="KV402" s="3">
        <f t="shared" ca="1" si="2691"/>
        <v>-6.5263157518939989E-4</v>
      </c>
      <c r="KW402" s="3">
        <f t="shared" ca="1" si="2692"/>
        <v>56.832769607171869</v>
      </c>
      <c r="KX402" s="3">
        <f t="shared" ca="1" si="2693"/>
        <v>-1.148336742517371E-2</v>
      </c>
      <c r="KY402" s="3">
        <f t="shared" ca="1" si="2694"/>
        <v>5.7359321643248341E-2</v>
      </c>
      <c r="KZ402" s="3">
        <f>1</f>
        <v>1</v>
      </c>
      <c r="LA402" s="3">
        <f t="shared" ca="1" si="2695"/>
        <v>1.1483367443924421E-2</v>
      </c>
      <c r="LB402" s="3">
        <f t="shared" ca="1" si="2696"/>
        <v>-8.602067510431247E-13</v>
      </c>
      <c r="LC402" s="3">
        <f t="shared" ca="1" si="2697"/>
        <v>7.4908928018868615E-11</v>
      </c>
      <c r="LD402" s="3">
        <f t="shared" ca="1" si="2698"/>
        <v>12.060069263693093</v>
      </c>
      <c r="LE402" s="3">
        <f t="shared" ca="1" si="2699"/>
        <v>33.777188407593748</v>
      </c>
      <c r="LF402" s="3">
        <f t="shared" ca="1" si="2700"/>
        <v>3.4587840929375998E-3</v>
      </c>
      <c r="LG402" s="3">
        <f t="shared" ca="1" si="2701"/>
        <v>-8.5152655635259986E-4</v>
      </c>
      <c r="LH402" s="3">
        <f t="shared" ca="1" si="2702"/>
        <v>58.775103407593747</v>
      </c>
      <c r="LI402" s="3">
        <f t="shared" ca="1" si="2703"/>
        <v>-1.4487878489084591E-2</v>
      </c>
      <c r="LJ402" s="3">
        <f t="shared" ca="1" si="2704"/>
        <v>5.8847775544546718E-2</v>
      </c>
      <c r="LK402" s="3">
        <f>1</f>
        <v>1</v>
      </c>
      <c r="LL402" s="3">
        <f t="shared" ca="1" si="2705"/>
        <v>1.4487878507835302E-2</v>
      </c>
      <c r="LM402" s="3">
        <f t="shared" ca="1" si="2706"/>
        <v>-8.3177960160341347E-13</v>
      </c>
      <c r="LN402" s="3">
        <f t="shared" ca="1" si="2707"/>
        <v>5.7412104584320112E-11</v>
      </c>
      <c r="LO402" s="3">
        <f t="shared" ca="1" si="2708"/>
        <v>12.161004796582136</v>
      </c>
      <c r="LQ402" s="3" t="str">
        <f t="shared" ca="1" si="2709"/>
        <v>22.11</v>
      </c>
      <c r="LR402" s="3" t="str">
        <f t="shared" ca="1" si="2710"/>
        <v>617.7</v>
      </c>
      <c r="LS402" s="3" t="str">
        <f t="shared" ca="1" si="2711"/>
        <v>632.8</v>
      </c>
      <c r="LT402" s="3" t="str">
        <f t="shared" ca="1" si="2712"/>
        <v>626.7</v>
      </c>
      <c r="LU402" s="3" t="str">
        <f t="shared" ca="1" si="2713"/>
        <v>29.63</v>
      </c>
      <c r="LV402" s="3" t="str">
        <f t="shared" ca="1" si="2714"/>
        <v>30.29</v>
      </c>
      <c r="LW402" s="3" t="str">
        <f t="shared" ca="1" si="2715"/>
        <v>30.06</v>
      </c>
      <c r="LX402" s="3" t="str">
        <f t="shared" ca="1" si="2716"/>
        <v>290</v>
      </c>
      <c r="LY402" s="3" t="str">
        <f t="shared" ca="1" si="2717"/>
        <v>30.7</v>
      </c>
      <c r="LZ402" s="3">
        <f t="shared" ca="1" si="2718"/>
        <v>19</v>
      </c>
      <c r="MA402" s="3">
        <f t="shared" ca="1" si="2719"/>
        <v>180</v>
      </c>
      <c r="MB402" s="3" t="str">
        <f t="shared" ca="1" si="2720"/>
        <v>178.8</v>
      </c>
      <c r="MC402" s="3" t="str">
        <f t="shared" ca="1" si="2721"/>
        <v>167.6</v>
      </c>
      <c r="MD402" s="3" t="str">
        <f t="shared" ca="1" si="2722"/>
        <v>166.6</v>
      </c>
      <c r="ME402" s="3" t="str">
        <f t="shared" ca="1" si="2723"/>
        <v>19.21</v>
      </c>
      <c r="MF402" s="3" t="str">
        <f t="shared" ca="1" si="2724"/>
        <v>17.97</v>
      </c>
      <c r="MG402" s="3" t="str">
        <f t="shared" ca="1" si="2725"/>
        <v>17.84</v>
      </c>
      <c r="MJ402" s="3">
        <f t="shared" ca="1" si="2726"/>
        <v>2.52</v>
      </c>
      <c r="MK402" s="3" t="str">
        <f t="shared" ca="1" si="2727"/>
        <v>2.52</v>
      </c>
      <c r="ML402" s="3" t="str">
        <f t="shared" ca="1" si="2728"/>
        <v>2.14</v>
      </c>
      <c r="MM402" s="3" t="str">
        <f t="shared" ca="1" si="2729"/>
        <v>4.27</v>
      </c>
      <c r="MN402" s="3" t="str">
        <f t="shared" ca="1" si="2730"/>
        <v>2.37</v>
      </c>
      <c r="MO402" s="3" t="str">
        <f t="shared" ca="1" si="2731"/>
        <v>6.07</v>
      </c>
      <c r="MP402" s="3" t="str">
        <f t="shared" ca="1" si="2732"/>
        <v>2.58</v>
      </c>
      <c r="MQ402" s="3" t="str">
        <f t="shared" ca="1" si="2733"/>
        <v>8.39</v>
      </c>
      <c r="MR402" s="3" t="str">
        <f t="shared" ca="1" si="2734"/>
        <v>2.79</v>
      </c>
      <c r="MS402" s="3" t="str">
        <f t="shared" ca="1" si="2735"/>
        <v>9.93</v>
      </c>
      <c r="MT402" s="3" t="str">
        <f t="shared" ca="1" si="2736"/>
        <v>2.92</v>
      </c>
      <c r="MU402" s="3" t="str">
        <f t="shared" ca="1" si="2737"/>
        <v>12.10</v>
      </c>
      <c r="MV402" s="3" t="str">
        <f t="shared" ca="1" si="2738"/>
        <v>3.07</v>
      </c>
      <c r="MW402" s="3" t="str">
        <f t="shared" ca="1" si="2739"/>
        <v>13.91</v>
      </c>
      <c r="MX402" s="3" t="str">
        <f t="shared" ca="1" si="2740"/>
        <v>3.20</v>
      </c>
      <c r="MY402" s="3" t="str">
        <f t="shared" ca="1" si="2741"/>
        <v>15.55</v>
      </c>
      <c r="MZ402" s="3" t="str">
        <f t="shared" ca="1" si="2742"/>
        <v>3.31</v>
      </c>
      <c r="NA402" s="3" t="str">
        <f t="shared" ca="1" si="2743"/>
        <v>17.74</v>
      </c>
      <c r="NB402" s="3" t="str">
        <f t="shared" ca="1" si="2744"/>
        <v>3.46</v>
      </c>
      <c r="NC402" s="3" t="str">
        <f t="shared" ca="1" si="2745"/>
        <v>19.19</v>
      </c>
      <c r="ND402" s="3" t="str">
        <f t="shared" ca="1" si="2746"/>
        <v>3.56</v>
      </c>
      <c r="NE402" s="3" t="str">
        <f t="shared" ca="1" si="2747"/>
        <v>21.42</v>
      </c>
      <c r="NF402" s="3" t="str">
        <f t="shared" ca="1" si="2748"/>
        <v>3.74</v>
      </c>
      <c r="NG402" s="3" t="str">
        <f t="shared" ca="1" si="2749"/>
        <v>23.45</v>
      </c>
      <c r="NH402" s="3" t="str">
        <f t="shared" ca="1" si="2750"/>
        <v>3.94</v>
      </c>
      <c r="NI402" s="3" t="str">
        <f t="shared" ca="1" si="2751"/>
        <v>25.31</v>
      </c>
      <c r="NJ402" s="3" t="str">
        <f t="shared" ca="1" si="2752"/>
        <v>4.21</v>
      </c>
      <c r="NK402" s="3" t="str">
        <f t="shared" ca="1" si="2753"/>
        <v>26.98</v>
      </c>
      <c r="NL402" s="3" t="str">
        <f t="shared" ca="1" si="2754"/>
        <v>4.66</v>
      </c>
      <c r="NM402" s="3" t="str">
        <f t="shared" ca="1" si="2755"/>
        <v>27.22</v>
      </c>
      <c r="NN402" s="3" t="str">
        <f t="shared" ca="1" si="2756"/>
        <v>4.79</v>
      </c>
      <c r="NO402" s="3" t="str">
        <f t="shared" ca="1" si="2757"/>
        <v>27.47</v>
      </c>
      <c r="NP402" s="3" t="str">
        <f t="shared" ca="1" si="2758"/>
        <v>4.97</v>
      </c>
      <c r="NQ402" s="3" t="str">
        <f t="shared" ca="1" si="2759"/>
        <v>27.73</v>
      </c>
      <c r="NR402" s="3" t="str">
        <f t="shared" ca="1" si="2760"/>
        <v>5.27</v>
      </c>
      <c r="NS402" s="3" t="str">
        <f t="shared" ca="1" si="2761"/>
        <v>27.98</v>
      </c>
      <c r="NT402" s="3" t="str">
        <f t="shared" ca="1" si="2762"/>
        <v>7.28</v>
      </c>
      <c r="NU402" s="3" t="str">
        <f t="shared" ca="1" si="2763"/>
        <v>28.24</v>
      </c>
      <c r="NV402" s="3" t="str">
        <f t="shared" ca="1" si="2764"/>
        <v>10.71</v>
      </c>
      <c r="NW402" s="3" t="str">
        <f t="shared" ca="1" si="2765"/>
        <v>28.49</v>
      </c>
      <c r="NX402" s="3" t="str">
        <f t="shared" ca="1" si="2766"/>
        <v>11.01</v>
      </c>
      <c r="NY402" s="3" t="str">
        <f t="shared" ca="1" si="2767"/>
        <v>28.75</v>
      </c>
      <c r="NZ402" s="3" t="str">
        <f t="shared" ca="1" si="2768"/>
        <v>11.18</v>
      </c>
      <c r="OA402" s="3" t="str">
        <f t="shared" ca="1" si="2769"/>
        <v>28.83</v>
      </c>
      <c r="OB402" s="3" t="str">
        <f t="shared" ca="1" si="2770"/>
        <v>11.23</v>
      </c>
      <c r="OC402" s="3" t="str">
        <f t="shared" ca="1" si="2771"/>
        <v>30.60</v>
      </c>
      <c r="OD402" s="3" t="str">
        <f t="shared" ca="1" si="2772"/>
        <v>11.70</v>
      </c>
      <c r="OE402" s="3" t="str">
        <f t="shared" ca="1" si="2773"/>
        <v>32.82</v>
      </c>
      <c r="OF402" s="3" t="str">
        <f t="shared" ca="1" si="2774"/>
        <v>11.95</v>
      </c>
      <c r="OG402" s="3" t="str">
        <f t="shared" ca="1" si="2775"/>
        <v>34.35</v>
      </c>
      <c r="OH402" s="3" t="str">
        <f t="shared" ca="1" si="2776"/>
        <v>12.06</v>
      </c>
      <c r="OI402" s="3" t="str">
        <f t="shared" ca="1" si="2777"/>
        <v>36.30</v>
      </c>
      <c r="OJ402" s="3" t="str">
        <f t="shared" ca="1" si="2778"/>
        <v>12.16</v>
      </c>
      <c r="OK402" s="3" t="str" cm="1">
        <f t="array" aca="1" ref="OK402" ca="1">_xlfn.IFS(VALUE(NP402)&gt;8.8,NO402,VALUE(NR402)&gt;8.8,NQ402,VALUE(NT402)&gt;8.8,NS402,VALUE(NV402)&gt;8.8,NU402,VALUE(NX402)&gt;8.8,NW402)</f>
        <v>28.24</v>
      </c>
      <c r="OL402" s="3" t="str" cm="1">
        <f t="array" aca="1" ref="OL402" ca="1">_xlfn.IFS(VALUE(NP402)&gt;8.8,NP402,VALUE(NR402)&gt;8.8,NR402,VALUE(NT402)&gt;8.8,NT402,VALUE(NV402)&gt;8.8,NV402,VALUE(NX402)&gt;8.8,NX402)</f>
        <v>10.71</v>
      </c>
      <c r="ON402" s="3" t="str">
        <f t="shared" ca="1" si="2779"/>
        <v>CALIBRATION OF NaOH:  A ~  M solution of NaOH was made by adding 22.11 mL of 3M NaOH to 600 mL of DI water.    Three titrations were run to calibrate the solution.  Titration 1: 617.7 mg of dry KHP was placed in a 250 mL Erlenmeyer flask with ~50 mL of DI water and 2 drops of phenolphthalein.  It required 29.63 mL of the NaOH solution to bring the solution to a faint pink color for 30 seconds.    Titration 2: 632.8 mg of dry KHP was placed in a 250 mL Erlenmeyer flask with ~50 mL of DI water and 2 drops of phenolphthalein.  It required 30.29 mL of the NaOH solution to bring the solution to a faint pink color for 30 seconds.    Titration 3: 626.7 mg of dry KHP was placed in a 250 mL Erlenmeyer flask with ~50 mL of DI water and 2 drops of phenolphthalein.  It required 30.06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30.7 mL of the NaOH solution to turn it pink.  You then decide to create solutions that will require ~19 mL of the NaOH solution to neutralize and calculate that the samples must be around 180 mg.   You then perform three precise titrations for molecular weight.     Titration 1: 178.8 mg of the unknown acid was placed in a 250 mL Erlenmeyer flask with ~50 mL of DI water and 2 drops of phenolphthalein.  It required 19.21 mL of the NaOH solution to bring the solution to a faint pink color for 30 seconds.    Titration 2: 167.6 mg of the unknown acid was placed in a 250 mL Erlenmeyer flask with ~50 mL of DI water and 2 drops of phenolphthalein.  It required 17.97 mL of the NaOH solution to bring the solution to a faint pink color for 30 seconds.    Titration 3: 166.6 mg of the unknown acid was placed in a 250 mL Erlenmeyer flask with ~50 mL of DI water and 2 drops of phenolphthalein.  It required 17.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2 mL.  Readings - [vol: 2.52 mL, pH: 2.14], [vol: 4.27 mL, pH: 2.37], [vol: 6.07 mL, pH: 2.58], [vol: 8.39 mL, pH: 2.79], [vol: 9.93 mL, pH: 2.92], [vol: 12.10 mL, pH: 3.07], [vol: 13.91 mL, pH: 3.20], [vol: 15.55 mL, pH: 3.31], [vol: 17.74 mL, pH: 3.46], [vol: 19.19 mL, pH: 3.56], [vol: 21.42 mL, pH: 3.74], [vol: 23.45 mL, pH: 3.94], [vol: 25.31 mL, pH: 4.21], [vol: 26.98 mL, pH: 4.66], [vol: 27.22 mL, pH: 4.79], [vol: 27.47 mL, pH: 4.97], [vol: 27.73 mL, pH: 5.27], [vol: 27.98 mL, pH: 7.28], [vol: 28.24 mL, pH: 10.71], [vol: 28.49 mL, pH: 11.01], [vol: 28.75 mL, pH: 11.18], [vol: 28.83 mL, pH: 11.23], [vol: 30.60 mL, pH: 11.70], [vol: 32.82 mL, pH: 11.95], [vol: 34.35 mL, pH: 12.06], [vol: 36.30 mL, pH: 12.16]    You also note that the first sign of the pink indicator occurred at [vol: 28.2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3" spans="4:404" x14ac:dyDescent="0.35">
      <c r="D403" s="3" t="str">
        <f ca="1">VLOOKUP(RANDBETWEEN(1,17),'Unknown Acids'!$C$4:$F$20,2,FALSE)</f>
        <v>Gamma</v>
      </c>
      <c r="E403" s="3">
        <f ca="1">VLOOKUP(D403,'Unknown Acids'!$D$4:$F$20,2,FALSE)</f>
        <v>124.19</v>
      </c>
      <c r="F403" s="3">
        <f ca="1">VLOOKUP(D403,'Unknown Acids'!$D$4:$F$20,3,FALSE)</f>
        <v>5.53</v>
      </c>
      <c r="G403" s="3">
        <f t="shared" ca="1" si="2422"/>
        <v>2.951209226666379E-6</v>
      </c>
      <c r="H403" s="3">
        <f t="shared" ca="1" si="2423"/>
        <v>3.3721971187389884E-6</v>
      </c>
      <c r="I403" s="3">
        <f t="shared" ca="1" si="2424"/>
        <v>2.9654256995923882E-9</v>
      </c>
      <c r="J403" s="3">
        <f t="shared" ca="1" si="2425"/>
        <v>0.105256</v>
      </c>
      <c r="K403" s="3">
        <f t="shared" ca="1" si="2426"/>
        <v>24.995467000000001</v>
      </c>
      <c r="L403" s="3">
        <f t="shared" ca="1" si="2427"/>
        <v>0.10059999999999999</v>
      </c>
      <c r="M403" s="3">
        <f t="shared" ca="1" si="2428"/>
        <v>26.152314856381711</v>
      </c>
      <c r="N403" s="3">
        <f t="shared" ca="1" si="2429"/>
        <v>33.474963016168587</v>
      </c>
      <c r="O403" s="3">
        <f t="shared" si="2430"/>
        <v>0.3</v>
      </c>
      <c r="Q403" s="3" t="str">
        <f t="shared" ca="1" si="2431"/>
        <v>611.7</v>
      </c>
      <c r="R403" s="3" t="str">
        <f t="shared" ca="1" si="2431"/>
        <v>609.0</v>
      </c>
      <c r="S403" s="3" t="str">
        <f t="shared" ca="1" si="2431"/>
        <v>614.8</v>
      </c>
      <c r="T403" s="3" t="str">
        <f t="shared" ca="1" si="2432"/>
        <v>29.85</v>
      </c>
      <c r="U403" s="3" t="str">
        <f t="shared" ca="1" si="2433"/>
        <v>29.72</v>
      </c>
      <c r="V403" s="3" t="str">
        <f t="shared" ca="1" si="2434"/>
        <v>30.03</v>
      </c>
      <c r="W403" s="3">
        <f t="shared" si="2435"/>
        <v>0.1</v>
      </c>
      <c r="X403" s="3">
        <f t="shared" ca="1" si="2436"/>
        <v>0.1003</v>
      </c>
      <c r="Y403" s="3">
        <f t="shared" ca="1" si="2437"/>
        <v>0.29821073558647587</v>
      </c>
      <c r="AA403" s="3" t="str">
        <f t="shared" ca="1" si="2438"/>
        <v>300.7</v>
      </c>
      <c r="AB403" s="3" t="str">
        <f t="shared" ca="1" si="2439"/>
        <v>24.1</v>
      </c>
      <c r="AC403" s="3">
        <f t="shared" ca="1" si="2440"/>
        <v>200</v>
      </c>
      <c r="AD403" s="3">
        <f t="shared" ca="1" si="2441"/>
        <v>16</v>
      </c>
      <c r="AE403" s="3" t="str">
        <f t="shared" ca="1" si="2442"/>
        <v>211.3</v>
      </c>
      <c r="AF403" s="3" t="str">
        <f t="shared" ca="1" si="2442"/>
        <v>190.4</v>
      </c>
      <c r="AG403" s="3" t="str">
        <f t="shared" ca="1" si="2442"/>
        <v>208.4</v>
      </c>
      <c r="AH403" s="3" t="str">
        <f t="shared" ca="1" si="2443"/>
        <v>17.82</v>
      </c>
      <c r="AI403" s="3" t="str">
        <f t="shared" ca="1" si="2444"/>
        <v>15.88</v>
      </c>
      <c r="AJ403" s="3" t="str">
        <f t="shared" ca="1" si="2445"/>
        <v>16.69</v>
      </c>
      <c r="AK403" s="3">
        <f t="shared" si="2446"/>
        <v>0.5</v>
      </c>
      <c r="AL403" s="3">
        <f t="shared" ca="1" si="2447"/>
        <v>120.75077045847974</v>
      </c>
      <c r="AM403" s="3">
        <f t="shared" ca="1" si="2448"/>
        <v>2.7693288843870381</v>
      </c>
      <c r="AO403" s="3">
        <f t="shared" ca="1" si="2449"/>
        <v>2.57</v>
      </c>
      <c r="AP403" s="3">
        <f>0</f>
        <v>0</v>
      </c>
      <c r="AQ403" s="3">
        <f t="shared" ca="1" si="2450"/>
        <v>0</v>
      </c>
      <c r="AR403" s="3">
        <f t="shared" ca="1" si="2451"/>
        <v>2.6309228745520002E-3</v>
      </c>
      <c r="AS403" s="3">
        <f t="shared" ca="1" si="2452"/>
        <v>24.995467000000001</v>
      </c>
      <c r="AT403" s="3">
        <f t="shared" ca="1" si="2453"/>
        <v>0.105256</v>
      </c>
      <c r="AU403" s="3">
        <f t="shared" ca="1" si="2454"/>
        <v>0</v>
      </c>
      <c r="AV403" s="3">
        <f>1</f>
        <v>1</v>
      </c>
      <c r="AW403" s="3">
        <f t="shared" ca="1" si="2455"/>
        <v>3.3721971187389884E-6</v>
      </c>
      <c r="AX403" s="3">
        <f t="shared" ca="1" si="2456"/>
        <v>-3.5494397992999099E-7</v>
      </c>
      <c r="AY403" s="3">
        <f t="shared" ca="1" si="2457"/>
        <v>5.9408803889403057E-4</v>
      </c>
      <c r="AZ403" s="3">
        <f t="shared" ca="1" si="2458"/>
        <v>3.2261491914284179</v>
      </c>
      <c r="BA403" s="3">
        <f t="shared" ca="1" si="2459"/>
        <v>2.0462978663174183</v>
      </c>
      <c r="BB403" s="3">
        <f t="shared" ca="1" si="2460"/>
        <v>2.0585756535153226E-4</v>
      </c>
      <c r="BC403" s="3">
        <f t="shared" ca="1" si="2461"/>
        <v>2.4250653092004679E-3</v>
      </c>
      <c r="BD403" s="3">
        <f t="shared" ca="1" si="2462"/>
        <v>27.041764866317418</v>
      </c>
      <c r="BE403" s="3">
        <f t="shared" ca="1" si="2463"/>
        <v>8.9678514741509036E-2</v>
      </c>
      <c r="BF403" s="3">
        <f t="shared" ca="1" si="2464"/>
        <v>7.6125787783897034E-3</v>
      </c>
      <c r="BG403" s="3">
        <f>1</f>
        <v>1</v>
      </c>
      <c r="BH403" s="3">
        <f t="shared" ca="1" si="2465"/>
        <v>7.6159509755084421E-3</v>
      </c>
      <c r="BI403" s="3">
        <f t="shared" ca="1" si="2466"/>
        <v>-3.0241362902410868E-7</v>
      </c>
      <c r="BJ403" s="3">
        <f t="shared" ca="1" si="2467"/>
        <v>3.9503029971525022E-5</v>
      </c>
      <c r="BK403" s="3">
        <f t="shared" ca="1" si="2468"/>
        <v>4.4033695917293345</v>
      </c>
      <c r="BL403" s="3">
        <f t="shared" ca="1" si="2469"/>
        <v>4.0442357326348368</v>
      </c>
      <c r="BM403" s="3">
        <f t="shared" ca="1" si="2470"/>
        <v>4.0685011470306459E-4</v>
      </c>
      <c r="BN403" s="3">
        <f t="shared" ca="1" si="2471"/>
        <v>2.2240727598489356E-3</v>
      </c>
      <c r="BO403" s="3">
        <f t="shared" ca="1" si="2472"/>
        <v>29.039702732634836</v>
      </c>
      <c r="BP403" s="3">
        <f t="shared" ca="1" si="2473"/>
        <v>7.6587311527453114E-2</v>
      </c>
      <c r="BQ403" s="3">
        <f t="shared" ca="1" si="2474"/>
        <v>1.4010133590170887E-2</v>
      </c>
      <c r="BR403" s="3">
        <f>1</f>
        <v>1</v>
      </c>
      <c r="BS403" s="3">
        <f t="shared" ca="1" si="2475"/>
        <v>1.4013505787289627E-2</v>
      </c>
      <c r="BT403" s="3">
        <f t="shared" ca="1" si="2476"/>
        <v>-2.5826751126484271E-7</v>
      </c>
      <c r="BU403" s="3">
        <f t="shared" ca="1" si="2477"/>
        <v>1.8405725480082243E-5</v>
      </c>
      <c r="BV403" s="3">
        <f t="shared" ca="1" si="2478"/>
        <v>4.7350470597284842</v>
      </c>
      <c r="BW403" s="3">
        <f t="shared" ca="1" si="2479"/>
        <v>5.658443598952255</v>
      </c>
      <c r="BX403" s="3">
        <f t="shared" ca="1" si="2480"/>
        <v>5.6923942605459691E-4</v>
      </c>
      <c r="BY403" s="3">
        <f t="shared" ca="1" si="2481"/>
        <v>2.0616834484974032E-3</v>
      </c>
      <c r="BZ403" s="3">
        <f t="shared" ca="1" si="2482"/>
        <v>30.653910598952258</v>
      </c>
      <c r="CA403" s="3">
        <f t="shared" ca="1" si="2483"/>
        <v>6.7256784149682711E-2</v>
      </c>
      <c r="CB403" s="3">
        <f t="shared" ca="1" si="2484"/>
        <v>1.8569879500922579E-2</v>
      </c>
      <c r="CC403" s="3">
        <f>1</f>
        <v>1</v>
      </c>
      <c r="CD403" s="3">
        <f t="shared" ca="1" si="2485"/>
        <v>1.8573251698041318E-2</v>
      </c>
      <c r="CE403" s="3">
        <f t="shared" ca="1" si="2486"/>
        <v>-2.268031337252101E-7</v>
      </c>
      <c r="CF403" s="3">
        <f t="shared" ca="1" si="2487"/>
        <v>1.2203259712541964E-5</v>
      </c>
      <c r="CG403" s="3">
        <f t="shared" ca="1" si="2488"/>
        <v>4.9135241458763632</v>
      </c>
      <c r="CH403" s="3">
        <f t="shared" ca="1" si="2489"/>
        <v>7.8038914652696736</v>
      </c>
      <c r="CI403" s="3">
        <f t="shared" ca="1" si="2490"/>
        <v>7.8507148140612919E-4</v>
      </c>
      <c r="CJ403" s="3">
        <f t="shared" ca="1" si="2491"/>
        <v>1.845851393145871E-3</v>
      </c>
      <c r="CK403" s="3">
        <f t="shared" ca="1" si="2492"/>
        <v>32.799358465269677</v>
      </c>
      <c r="CL403" s="3">
        <f t="shared" ca="1" si="2493"/>
        <v>5.627705783027407E-2</v>
      </c>
      <c r="CM403" s="3">
        <f t="shared" ca="1" si="2494"/>
        <v>2.3935574295985678E-2</v>
      </c>
      <c r="CN403" s="3">
        <f>1</f>
        <v>1</v>
      </c>
      <c r="CO403" s="3">
        <f t="shared" ca="1" si="2495"/>
        <v>2.3938946493104418E-2</v>
      </c>
      <c r="CP403" s="3">
        <f t="shared" ca="1" si="2496"/>
        <v>-1.8977733226635764E-7</v>
      </c>
      <c r="CQ403" s="3">
        <f t="shared" ca="1" si="2497"/>
        <v>7.924932192432052E-6</v>
      </c>
      <c r="CR403" s="3">
        <f t="shared" ca="1" si="2498"/>
        <v>5.1010044450191794</v>
      </c>
      <c r="CS403" s="3">
        <f t="shared" ca="1" si="2499"/>
        <v>9.838729331587091</v>
      </c>
      <c r="CT403" s="3">
        <f t="shared" ca="1" si="2500"/>
        <v>9.8977617075766142E-4</v>
      </c>
      <c r="CU403" s="3">
        <f t="shared" ca="1" si="2501"/>
        <v>1.6411467037943388E-3</v>
      </c>
      <c r="CV403" s="3">
        <f t="shared" ca="1" si="2502"/>
        <v>34.834196331587094</v>
      </c>
      <c r="CW403" s="3">
        <f t="shared" ca="1" si="2503"/>
        <v>4.711309220893875E-2</v>
      </c>
      <c r="CX403" s="3">
        <f t="shared" ca="1" si="2504"/>
        <v>2.8413922954787625E-2</v>
      </c>
      <c r="CY403" s="3">
        <f>1</f>
        <v>1</v>
      </c>
      <c r="CZ403" s="3">
        <f t="shared" ca="1" si="2505"/>
        <v>2.8417295151906365E-2</v>
      </c>
      <c r="DA403" s="3">
        <f t="shared" ca="1" si="2506"/>
        <v>-1.5887463380186753E-7</v>
      </c>
      <c r="DB403" s="3">
        <f t="shared" ca="1" si="2507"/>
        <v>5.5896730673261202E-6</v>
      </c>
      <c r="DC403" s="3">
        <f t="shared" ca="1" si="2508"/>
        <v>5.2526135926875304</v>
      </c>
      <c r="DD403" s="3">
        <f t="shared" ca="1" si="2509"/>
        <v>11.479487197904509</v>
      </c>
      <c r="DE403" s="3">
        <f t="shared" ca="1" si="2510"/>
        <v>1.1548364121091936E-3</v>
      </c>
      <c r="DF403" s="3">
        <f t="shared" ca="1" si="2511"/>
        <v>1.4760864624428066E-3</v>
      </c>
      <c r="DG403" s="3">
        <f t="shared" ca="1" si="2512"/>
        <v>36.474954197904509</v>
      </c>
      <c r="DH403" s="3">
        <f t="shared" ca="1" si="2513"/>
        <v>4.0468493926926107E-2</v>
      </c>
      <c r="DI403" s="3">
        <f t="shared" ca="1" si="2514"/>
        <v>3.1661079157038093E-2</v>
      </c>
      <c r="DJ403" s="3">
        <f>1</f>
        <v>1</v>
      </c>
      <c r="DK403" s="3">
        <f t="shared" ca="1" si="2515"/>
        <v>3.1664451354156832E-2</v>
      </c>
      <c r="DL403" s="3">
        <f t="shared" ca="1" si="2516"/>
        <v>-1.3646773862008646E-7</v>
      </c>
      <c r="DM403" s="3">
        <f t="shared" ca="1" si="2517"/>
        <v>4.3092225945930152E-6</v>
      </c>
      <c r="DN403" s="3">
        <f t="shared" ca="1" si="2518"/>
        <v>5.3656010716794205</v>
      </c>
      <c r="DO403" s="3">
        <f t="shared" ca="1" si="2519"/>
        <v>13.681515064221928</v>
      </c>
      <c r="DP403" s="3">
        <f t="shared" ca="1" si="2520"/>
        <v>1.3763604154607258E-3</v>
      </c>
      <c r="DQ403" s="3">
        <f t="shared" ca="1" si="2521"/>
        <v>1.2545624590912744E-3</v>
      </c>
      <c r="DR403" s="3">
        <f t="shared" ca="1" si="2522"/>
        <v>38.676982064221932</v>
      </c>
      <c r="DS403" s="3">
        <f t="shared" ca="1" si="2523"/>
        <v>3.2436927395423774E-2</v>
      </c>
      <c r="DT403" s="3">
        <f t="shared" ca="1" si="2524"/>
        <v>3.5586034431934782E-2</v>
      </c>
      <c r="DU403" s="3">
        <f>1</f>
        <v>1</v>
      </c>
      <c r="DV403" s="3">
        <f t="shared" ca="1" si="2525"/>
        <v>3.5589406629053522E-2</v>
      </c>
      <c r="DW403" s="3">
        <f t="shared" ca="1" si="2526"/>
        <v>-1.0938371310359381E-7</v>
      </c>
      <c r="DX403" s="3">
        <f t="shared" ca="1" si="2527"/>
        <v>3.0732253990424507E-6</v>
      </c>
      <c r="DY403" s="3">
        <f t="shared" ca="1" si="2528"/>
        <v>5.5124055861899199</v>
      </c>
      <c r="DZ403" s="3">
        <f t="shared" ca="1" si="2529"/>
        <v>15.300282930539348</v>
      </c>
      <c r="EA403" s="3">
        <f t="shared" ca="1" si="2530"/>
        <v>1.5392084628122584E-3</v>
      </c>
      <c r="EB403" s="3">
        <f t="shared" ca="1" si="2531"/>
        <v>1.0917144117397418E-3</v>
      </c>
      <c r="EC403" s="3">
        <f t="shared" ca="1" si="2532"/>
        <v>40.295749930539351</v>
      </c>
      <c r="ED403" s="3">
        <f t="shared" ca="1" si="2533"/>
        <v>2.7092544837150508E-2</v>
      </c>
      <c r="EE403" s="3">
        <f t="shared" ca="1" si="2534"/>
        <v>3.819778675084845E-2</v>
      </c>
      <c r="EF403" s="3">
        <f>1</f>
        <v>1</v>
      </c>
      <c r="EG403" s="3">
        <f t="shared" ca="1" si="2535"/>
        <v>3.820115894796719E-2</v>
      </c>
      <c r="EH403" s="3">
        <f t="shared" ca="1" si="2536"/>
        <v>-9.1361401639145802E-8</v>
      </c>
      <c r="EI403" s="3">
        <f t="shared" ca="1" si="2537"/>
        <v>2.391437463729329E-6</v>
      </c>
      <c r="EJ403" s="3">
        <f t="shared" ca="1" si="2538"/>
        <v>5.6213409714770997</v>
      </c>
      <c r="EK403" s="3">
        <f t="shared" ca="1" si="2539"/>
        <v>17.173990796856767</v>
      </c>
      <c r="EL403" s="3">
        <f t="shared" ca="1" si="2540"/>
        <v>1.7277034741637906E-3</v>
      </c>
      <c r="EM403" s="3">
        <f t="shared" ca="1" si="2541"/>
        <v>9.0321940038820959E-4</v>
      </c>
      <c r="EN403" s="3">
        <f t="shared" ca="1" si="2542"/>
        <v>42.169457796856769</v>
      </c>
      <c r="EO403" s="3">
        <f t="shared" ca="1" si="2543"/>
        <v>2.1418805163189312E-2</v>
      </c>
      <c r="EP403" s="3">
        <f t="shared" ca="1" si="2544"/>
        <v>4.0970492968789615E-2</v>
      </c>
      <c r="EQ403" s="3">
        <f>1</f>
        <v>1</v>
      </c>
      <c r="ER403" s="3">
        <f t="shared" ca="1" si="2545"/>
        <v>4.0973865165908355E-2</v>
      </c>
      <c r="ES403" s="3">
        <f t="shared" ca="1" si="2546"/>
        <v>-7.2228433058138766E-8</v>
      </c>
      <c r="ET403" s="3">
        <f t="shared" ca="1" si="2547"/>
        <v>1.762716931748981E-6</v>
      </c>
      <c r="EU403" s="3">
        <f t="shared" ca="1" si="2548"/>
        <v>5.7538174238604798</v>
      </c>
      <c r="EV403" s="3">
        <f t="shared" ca="1" si="2549"/>
        <v>19.274828663174183</v>
      </c>
      <c r="EW403" s="3">
        <f t="shared" ca="1" si="2550"/>
        <v>1.9390477635153227E-3</v>
      </c>
      <c r="EX403" s="3">
        <f t="shared" ca="1" si="2551"/>
        <v>6.9187511103667746E-4</v>
      </c>
      <c r="EY403" s="3">
        <f t="shared" ca="1" si="2552"/>
        <v>44.270295663174181</v>
      </c>
      <c r="EZ403" s="3">
        <f t="shared" ca="1" si="2553"/>
        <v>1.5628427609807156E-2</v>
      </c>
      <c r="FA403" s="3">
        <f t="shared" ca="1" si="2554"/>
        <v>4.3800199083113438E-2</v>
      </c>
      <c r="FB403" s="3">
        <f>1</f>
        <v>1</v>
      </c>
      <c r="FC403" s="3">
        <f t="shared" ca="1" si="2555"/>
        <v>4.3803571280232177E-2</v>
      </c>
      <c r="FD403" s="3">
        <f t="shared" ca="1" si="2556"/>
        <v>-5.2702138556212551E-8</v>
      </c>
      <c r="FE403" s="3">
        <f t="shared" ca="1" si="2557"/>
        <v>1.2031140277507513E-6</v>
      </c>
      <c r="FF403" s="3">
        <f t="shared" ca="1" si="2558"/>
        <v>5.9196932095046266</v>
      </c>
      <c r="FG403" s="3">
        <f t="shared" ca="1" si="2559"/>
        <v>21.082146529491602</v>
      </c>
      <c r="FH403" s="3">
        <f t="shared" ca="1" si="2560"/>
        <v>2.1208639408668551E-3</v>
      </c>
      <c r="FI403" s="3">
        <f t="shared" ca="1" si="2561"/>
        <v>5.1005893368514512E-4</v>
      </c>
      <c r="FJ403" s="3">
        <f t="shared" ca="1" si="2562"/>
        <v>46.0776135294916</v>
      </c>
      <c r="FK403" s="3">
        <f t="shared" ca="1" si="2563"/>
        <v>1.106956056564618E-2</v>
      </c>
      <c r="FL403" s="3">
        <f t="shared" ca="1" si="2564"/>
        <v>4.6028076942600631E-2</v>
      </c>
      <c r="FM403" s="3">
        <f>1</f>
        <v>1</v>
      </c>
      <c r="FN403" s="3">
        <f t="shared" ca="1" si="2565"/>
        <v>4.603144913971937E-2</v>
      </c>
      <c r="FO403" s="3">
        <f t="shared" ca="1" si="2566"/>
        <v>-3.7328740245178775E-8</v>
      </c>
      <c r="FP403" s="3">
        <f t="shared" ca="1" si="2567"/>
        <v>8.1092564632040398E-7</v>
      </c>
      <c r="FQ403" s="3">
        <f t="shared" ca="1" si="2568"/>
        <v>6.0910189643746762</v>
      </c>
      <c r="FR403" s="3">
        <f t="shared" ca="1" si="2569"/>
        <v>23.392954395809021</v>
      </c>
      <c r="FS403" s="3">
        <f t="shared" ca="1" si="2570"/>
        <v>2.3533312122183871E-3</v>
      </c>
      <c r="FT403" s="3">
        <f t="shared" ca="1" si="2571"/>
        <v>2.7759166233361308E-4</v>
      </c>
      <c r="FU403" s="3">
        <f t="shared" ca="1" si="2572"/>
        <v>48.388421395809019</v>
      </c>
      <c r="FV403" s="3">
        <f t="shared" ca="1" si="2573"/>
        <v>5.7367373087656801E-3</v>
      </c>
      <c r="FW403" s="3">
        <f t="shared" ca="1" si="2574"/>
        <v>4.8634180333525248E-2</v>
      </c>
      <c r="FX403" s="3">
        <f>1</f>
        <v>1</v>
      </c>
      <c r="FY403" s="3">
        <f t="shared" ca="1" si="2575"/>
        <v>4.8637552530643988E-2</v>
      </c>
      <c r="FZ403" s="3">
        <f t="shared" ca="1" si="2576"/>
        <v>-1.9345409023582086E-8</v>
      </c>
      <c r="GA403" s="3">
        <f t="shared" ca="1" si="2577"/>
        <v>3.9774309802675933E-7</v>
      </c>
      <c r="GB403" s="3">
        <f t="shared" ca="1" si="2578"/>
        <v>6.4003973478596334</v>
      </c>
      <c r="GC403" s="3">
        <f t="shared" ca="1" si="2579"/>
        <v>25.12602226212644</v>
      </c>
      <c r="GD403" s="3">
        <f t="shared" ca="1" si="2580"/>
        <v>2.52767783956992E-3</v>
      </c>
      <c r="GE403" s="3">
        <f t="shared" ca="1" si="2581"/>
        <v>1.0324503498208024E-4</v>
      </c>
      <c r="GF403" s="3">
        <f t="shared" ca="1" si="2582"/>
        <v>50.121489262126445</v>
      </c>
      <c r="GG403" s="3">
        <f t="shared" ca="1" si="2583"/>
        <v>2.0598955957219691E-3</v>
      </c>
      <c r="GH403" s="3">
        <f t="shared" ca="1" si="2584"/>
        <v>5.0431020242647139E-2</v>
      </c>
      <c r="GI403" s="3">
        <f>1</f>
        <v>1</v>
      </c>
      <c r="GJ403" s="3">
        <f t="shared" ca="1" si="2585"/>
        <v>5.0434392439765878E-2</v>
      </c>
      <c r="GK403" s="3">
        <f t="shared" ca="1" si="2586"/>
        <v>-6.9463739927967564E-9</v>
      </c>
      <c r="GL403" s="3">
        <f t="shared" ca="1" si="2587"/>
        <v>1.377305185422395E-7</v>
      </c>
      <c r="GM403" s="3">
        <f t="shared" ca="1" si="2588"/>
        <v>6.8609698174340199</v>
      </c>
      <c r="GN403" s="3">
        <f t="shared" ca="1" si="2589"/>
        <v>25.367745410690258</v>
      </c>
      <c r="GO403" s="3">
        <f t="shared" ca="1" si="2590"/>
        <v>2.5519951883154401E-3</v>
      </c>
      <c r="GP403" s="3">
        <f t="shared" ca="1" si="2591"/>
        <v>7.8927686236560102E-5</v>
      </c>
      <c r="GQ403" s="3">
        <f t="shared" ca="1" si="2592"/>
        <v>50.363212410690259</v>
      </c>
      <c r="GR403" s="3">
        <f t="shared" ca="1" si="2593"/>
        <v>1.5671694170923589E-3</v>
      </c>
      <c r="GS403" s="3">
        <f t="shared" ca="1" si="2594"/>
        <v>5.0671811152652874E-2</v>
      </c>
      <c r="GT403" s="3">
        <f>1</f>
        <v>1</v>
      </c>
      <c r="GU403" s="3">
        <f t="shared" ca="1" si="2595"/>
        <v>5.0675183349771613E-2</v>
      </c>
      <c r="GV403" s="3">
        <f t="shared" ca="1" si="2596"/>
        <v>-5.2848041928947124E-9</v>
      </c>
      <c r="GW403" s="3">
        <f t="shared" ca="1" si="2597"/>
        <v>1.0428760130118397E-7</v>
      </c>
      <c r="GX403" s="3">
        <f t="shared" ca="1" si="2598"/>
        <v>6.9817673215500484</v>
      </c>
      <c r="GY403" s="3">
        <f t="shared" ca="1" si="2599"/>
        <v>25.629268559254076</v>
      </c>
      <c r="GZ403" s="3">
        <f t="shared" ca="1" si="2600"/>
        <v>2.5783044170609596E-3</v>
      </c>
      <c r="HA403" s="3">
        <f t="shared" ca="1" si="2601"/>
        <v>5.2618457491040646E-5</v>
      </c>
      <c r="HB403" s="3">
        <f t="shared" ca="1" si="2602"/>
        <v>50.624735559254077</v>
      </c>
      <c r="HC403" s="3">
        <f t="shared" ca="1" si="2603"/>
        <v>1.0393823673301562E-3</v>
      </c>
      <c r="HD403" s="3">
        <f t="shared" ca="1" si="2604"/>
        <v>5.0929735999177023E-2</v>
      </c>
      <c r="HE403" s="3">
        <f>1</f>
        <v>1</v>
      </c>
      <c r="HF403" s="3">
        <f t="shared" ca="1" si="2605"/>
        <v>5.0933108196295762E-2</v>
      </c>
      <c r="HG403" s="3">
        <f t="shared" ca="1" si="2606"/>
        <v>-3.5050022243788619E-9</v>
      </c>
      <c r="HH403" s="3">
        <f t="shared" ca="1" si="2607"/>
        <v>6.8815699902358141E-8</v>
      </c>
      <c r="HI403" s="3">
        <f t="shared" ca="1" si="2608"/>
        <v>7.1623124686959656</v>
      </c>
      <c r="HJ403" s="3">
        <f t="shared" ca="1" si="2609"/>
        <v>25.890791707817893</v>
      </c>
      <c r="HK403" s="3">
        <f t="shared" ca="1" si="2610"/>
        <v>2.6046136458064799E-3</v>
      </c>
      <c r="HL403" s="3">
        <f t="shared" ca="1" si="2611"/>
        <v>2.6309228745520323E-5</v>
      </c>
      <c r="HM403" s="3">
        <f t="shared" ca="1" si="2612"/>
        <v>50.886258707817895</v>
      </c>
      <c r="HN403" s="3">
        <f t="shared" ca="1" si="2613"/>
        <v>5.1702030004965394E-4</v>
      </c>
      <c r="HO403" s="3">
        <f t="shared" ca="1" si="2614"/>
        <v>5.1185009704915109E-2</v>
      </c>
      <c r="HP403" s="3">
        <f>1</f>
        <v>1</v>
      </c>
      <c r="HQ403" s="3">
        <f t="shared" ca="1" si="2615"/>
        <v>5.1188381902033848E-2</v>
      </c>
      <c r="HR403" s="3">
        <f t="shared" ca="1" si="2616"/>
        <v>-1.7434943661570102E-9</v>
      </c>
      <c r="HS403" s="3">
        <f t="shared" ca="1" si="2617"/>
        <v>3.4060330514340542E-8</v>
      </c>
      <c r="HT403" s="3">
        <f t="shared" ca="1" si="2618"/>
        <v>7.4677511420499343</v>
      </c>
      <c r="HU403" s="3">
        <f t="shared" ca="1" si="2619"/>
        <v>26.149699624896073</v>
      </c>
      <c r="HV403" s="3">
        <f t="shared" ca="1" si="2620"/>
        <v>2.6306597822645448E-3</v>
      </c>
      <c r="HW403" s="3">
        <f t="shared" ca="1" si="2621"/>
        <v>2.6309228745536803E-7</v>
      </c>
      <c r="HX403" s="3">
        <f t="shared" ca="1" si="2622"/>
        <v>51.145166624896078</v>
      </c>
      <c r="HY403" s="3">
        <f t="shared" ca="1" si="2623"/>
        <v>5.1440303124812156E-6</v>
      </c>
      <c r="HZ403" s="3">
        <f t="shared" ca="1" si="2624"/>
        <v>5.1435159094466831E-2</v>
      </c>
      <c r="IA403" s="3">
        <f>1</f>
        <v>1</v>
      </c>
      <c r="IB403" s="3">
        <f t="shared" ca="1" si="2625"/>
        <v>5.1438531291585571E-2</v>
      </c>
      <c r="IC403" s="3">
        <f t="shared" ca="1" si="2626"/>
        <v>-1.7346684198455175E-11</v>
      </c>
      <c r="ID403" s="3">
        <f t="shared" ca="1" si="2627"/>
        <v>3.3723132619734031E-10</v>
      </c>
      <c r="IE403" s="3">
        <f t="shared" ca="1" si="2628"/>
        <v>9.4720720895552013</v>
      </c>
      <c r="IF403" s="3">
        <f t="shared" ca="1" si="2629"/>
        <v>26.413838004945529</v>
      </c>
      <c r="IG403" s="3">
        <f t="shared" ca="1" si="2630"/>
        <v>2.6572321032975201E-3</v>
      </c>
      <c r="IH403" s="3">
        <f t="shared" ca="1" si="2631"/>
        <v>-2.6309228745519889E-5</v>
      </c>
      <c r="II403" s="3">
        <f t="shared" ca="1" si="2632"/>
        <v>51.40930500494553</v>
      </c>
      <c r="IJ403" s="3">
        <f t="shared" ca="1" si="2633"/>
        <v>-5.1176005477975169E-4</v>
      </c>
      <c r="IK403" s="3">
        <f t="shared" ca="1" si="2634"/>
        <v>5.1687765532755142E-2</v>
      </c>
      <c r="IL403" s="3">
        <f>1</f>
        <v>1</v>
      </c>
      <c r="IM403" s="3">
        <f t="shared" ca="1" si="2635"/>
        <v>5.1176302020545128E-4</v>
      </c>
      <c r="IN403" s="3">
        <f t="shared" ca="1" si="2636"/>
        <v>-1.5175864184686907E-10</v>
      </c>
      <c r="IO403" s="3">
        <f t="shared" ca="1" si="2637"/>
        <v>2.9636922001789355E-7</v>
      </c>
      <c r="IP403" s="3">
        <f t="shared" ca="1" si="2638"/>
        <v>10.70931781894771</v>
      </c>
      <c r="IQ403" s="3">
        <f t="shared" ca="1" si="2639"/>
        <v>26.675361153509346</v>
      </c>
      <c r="IR403" s="3">
        <f t="shared" ca="1" si="2640"/>
        <v>2.68354133204304E-3</v>
      </c>
      <c r="IS403" s="3">
        <f t="shared" ca="1" si="2641"/>
        <v>-5.2618457491039779E-5</v>
      </c>
      <c r="IT403" s="3">
        <f t="shared" ca="1" si="2642"/>
        <v>51.670828153509348</v>
      </c>
      <c r="IU403" s="3">
        <f t="shared" ca="1" si="2643"/>
        <v>-1.0183397358121513E-3</v>
      </c>
      <c r="IV403" s="3">
        <f t="shared" ca="1" si="2644"/>
        <v>5.1935326526419939E-2</v>
      </c>
      <c r="IW403" s="3">
        <f>1</f>
        <v>1</v>
      </c>
      <c r="IX403" s="3">
        <f t="shared" ca="1" si="2645"/>
        <v>1.0183427012378508E-3</v>
      </c>
      <c r="IY403" s="3">
        <f t="shared" ca="1" si="2646"/>
        <v>-1.5099054117467447E-10</v>
      </c>
      <c r="IZ403" s="3">
        <f t="shared" ca="1" si="2647"/>
        <v>1.4824927123727703E-7</v>
      </c>
      <c r="JA403" s="3">
        <f t="shared" ca="1" si="2648"/>
        <v>11.007955910073775</v>
      </c>
      <c r="JB403" s="3">
        <f t="shared" ca="1" si="2649"/>
        <v>26.936884302073164</v>
      </c>
      <c r="JC403" s="3">
        <f t="shared" ca="1" si="2650"/>
        <v>2.7098505607885603E-3</v>
      </c>
      <c r="JD403" s="3">
        <f t="shared" ca="1" si="2651"/>
        <v>-7.8927686236560102E-5</v>
      </c>
      <c r="JE403" s="3">
        <f t="shared" ca="1" si="2652"/>
        <v>51.932351302073165</v>
      </c>
      <c r="JF403" s="3">
        <f t="shared" ca="1" si="2653"/>
        <v>-1.519817305738076E-3</v>
      </c>
      <c r="JG403" s="3">
        <f t="shared" ca="1" si="2654"/>
        <v>5.2180394163673878E-2</v>
      </c>
      <c r="JH403" s="3">
        <f>1</f>
        <v>1</v>
      </c>
      <c r="JI403" s="3">
        <f t="shared" ca="1" si="2655"/>
        <v>1.5198202711637755E-3</v>
      </c>
      <c r="JJ403" s="3">
        <f t="shared" ca="1" si="2656"/>
        <v>-1.5023017657069822E-10</v>
      </c>
      <c r="JK403" s="3">
        <f t="shared" ca="1" si="2657"/>
        <v>9.8840902373041085E-8</v>
      </c>
      <c r="JL403" s="3">
        <f t="shared" ca="1" si="2658"/>
        <v>11.181819628697481</v>
      </c>
      <c r="JM403" s="3">
        <f t="shared" ca="1" si="2659"/>
        <v>27.050640128443856</v>
      </c>
      <c r="JN403" s="3">
        <f t="shared" ca="1" si="2660"/>
        <v>2.7212943969214514E-3</v>
      </c>
      <c r="JO403" s="3">
        <f t="shared" ca="1" si="2661"/>
        <v>-9.0371522369451195E-5</v>
      </c>
      <c r="JP403" s="3">
        <f t="shared" ca="1" si="2662"/>
        <v>52.046107128443857</v>
      </c>
      <c r="JQ403" s="3">
        <f t="shared" ca="1" si="2663"/>
        <v>-1.7363742910958657E-3</v>
      </c>
      <c r="JR403" s="3">
        <f t="shared" ca="1" si="2664"/>
        <v>5.2286223640235129E-2</v>
      </c>
      <c r="JS403" s="3">
        <f>1</f>
        <v>1</v>
      </c>
      <c r="JT403" s="3">
        <f t="shared" ca="1" si="2665"/>
        <v>1.7363772565215652E-3</v>
      </c>
      <c r="JU403" s="3">
        <f t="shared" ca="1" si="2666"/>
        <v>-1.4990182237046113E-10</v>
      </c>
      <c r="JV403" s="3">
        <f t="shared" ca="1" si="2667"/>
        <v>8.6325923495276721E-8</v>
      </c>
      <c r="JW403" s="3">
        <f t="shared" ca="1" si="2668"/>
        <v>11.239664937946159</v>
      </c>
      <c r="JX403" s="3">
        <f t="shared" ca="1" si="2669"/>
        <v>28.953087994761276</v>
      </c>
      <c r="JY403" s="3">
        <f t="shared" ca="1" si="2670"/>
        <v>2.9126806522729838E-3</v>
      </c>
      <c r="JZ403" s="3">
        <f t="shared" ca="1" si="2671"/>
        <v>-2.8175777772098363E-4</v>
      </c>
      <c r="KA403" s="3">
        <f t="shared" ca="1" si="2672"/>
        <v>53.948554994761281</v>
      </c>
      <c r="KB403" s="3">
        <f t="shared" ca="1" si="2673"/>
        <v>-5.2227122255330835E-3</v>
      </c>
      <c r="KC403" s="3">
        <f t="shared" ca="1" si="2674"/>
        <v>5.3989966043684064E-2</v>
      </c>
      <c r="KD403" s="3">
        <f>1</f>
        <v>1</v>
      </c>
      <c r="KE403" s="3">
        <f t="shared" ca="1" si="2675"/>
        <v>5.2227151909587828E-3</v>
      </c>
      <c r="KF403" s="3">
        <f t="shared" ca="1" si="2676"/>
        <v>-1.4461566777088994E-10</v>
      </c>
      <c r="KG403" s="3">
        <f t="shared" ca="1" si="2677"/>
        <v>2.7689601245564632E-8</v>
      </c>
      <c r="KH403" s="3">
        <f t="shared" ca="1" si="2678"/>
        <v>11.717898399140765</v>
      </c>
      <c r="KI403" s="3">
        <f t="shared" ca="1" si="2679"/>
        <v>31.103125861078695</v>
      </c>
      <c r="KJ403" s="3">
        <f t="shared" ca="1" si="2680"/>
        <v>3.1289744616245169E-3</v>
      </c>
      <c r="KK403" s="3">
        <f t="shared" ca="1" si="2681"/>
        <v>-4.9805158707251669E-4</v>
      </c>
      <c r="KL403" s="3">
        <f t="shared" ca="1" si="2682"/>
        <v>56.0985928610787</v>
      </c>
      <c r="KM403" s="3">
        <f t="shared" ca="1" si="2683"/>
        <v>-8.8781475910791659E-3</v>
      </c>
      <c r="KN403" s="3">
        <f t="shared" ca="1" si="2684"/>
        <v>5.5776344860788925E-2</v>
      </c>
      <c r="KO403" s="3">
        <f>1</f>
        <v>1</v>
      </c>
      <c r="KP403" s="3">
        <f t="shared" ca="1" si="2685"/>
        <v>8.8781505565048661E-3</v>
      </c>
      <c r="KQ403" s="3">
        <f t="shared" ca="1" si="2686"/>
        <v>-1.3907311944815086E-10</v>
      </c>
      <c r="KR403" s="3">
        <f t="shared" ca="1" si="2687"/>
        <v>1.5664622173179599E-8</v>
      </c>
      <c r="KS403" s="3">
        <f t="shared" ca="1" si="2688"/>
        <v>11.948323126767107</v>
      </c>
      <c r="KT403" s="3">
        <f t="shared" ca="1" si="2689"/>
        <v>32.930423727396111</v>
      </c>
      <c r="KU403" s="3">
        <f t="shared" ca="1" si="2690"/>
        <v>3.3128006269760486E-3</v>
      </c>
      <c r="KV403" s="3">
        <f t="shared" ca="1" si="2691"/>
        <v>-6.8187775242404842E-4</v>
      </c>
      <c r="KW403" s="3">
        <f t="shared" ca="1" si="2692"/>
        <v>57.925890727396109</v>
      </c>
      <c r="KX403" s="3">
        <f t="shared" ca="1" si="2693"/>
        <v>-1.1771554029838226E-2</v>
      </c>
      <c r="KY403" s="3">
        <f t="shared" ca="1" si="2694"/>
        <v>5.719032690522368E-2</v>
      </c>
      <c r="KZ403" s="3">
        <f>1</f>
        <v>1</v>
      </c>
      <c r="LA403" s="3">
        <f t="shared" ca="1" si="2695"/>
        <v>1.1771556995263926E-2</v>
      </c>
      <c r="LB403" s="3">
        <f t="shared" ca="1" si="2696"/>
        <v>-1.346859963286177E-10</v>
      </c>
      <c r="LC403" s="3">
        <f t="shared" ca="1" si="2697"/>
        <v>1.1441635586022236E-8</v>
      </c>
      <c r="LD403" s="3">
        <f t="shared" ca="1" si="2698"/>
        <v>12.070834222436737</v>
      </c>
      <c r="LE403" s="3">
        <f t="shared" ca="1" si="2699"/>
        <v>34.60043159371353</v>
      </c>
      <c r="LF403" s="3">
        <f t="shared" ca="1" si="2700"/>
        <v>3.4808034183275811E-3</v>
      </c>
      <c r="LG403" s="3">
        <f t="shared" ca="1" si="2701"/>
        <v>-8.4988054377558089E-4</v>
      </c>
      <c r="LH403" s="3">
        <f t="shared" ca="1" si="2702"/>
        <v>59.595898593713528</v>
      </c>
      <c r="LI403" s="3">
        <f t="shared" ca="1" si="2703"/>
        <v>-1.4260722026687093E-2</v>
      </c>
      <c r="LJ403" s="3">
        <f t="shared" ca="1" si="2704"/>
        <v>5.8406761211160819E-2</v>
      </c>
      <c r="LK403" s="3">
        <f>1</f>
        <v>1</v>
      </c>
      <c r="LL403" s="3">
        <f t="shared" ca="1" si="2705"/>
        <v>1.4260724992112794E-2</v>
      </c>
      <c r="LM403" s="3">
        <f t="shared" ca="1" si="2706"/>
        <v>-1.3091179913285097E-10</v>
      </c>
      <c r="LN403" s="3">
        <f t="shared" ca="1" si="2707"/>
        <v>9.1798779472060388E-9</v>
      </c>
      <c r="LO403" s="3">
        <f t="shared" ca="1" si="2708"/>
        <v>12.154141794157846</v>
      </c>
      <c r="LQ403" s="3" t="str">
        <f t="shared" ca="1" si="2709"/>
        <v>22.17</v>
      </c>
      <c r="LR403" s="3" t="str">
        <f t="shared" ca="1" si="2710"/>
        <v>611.7</v>
      </c>
      <c r="LS403" s="3" t="str">
        <f t="shared" ca="1" si="2711"/>
        <v>609.0</v>
      </c>
      <c r="LT403" s="3" t="str">
        <f t="shared" ca="1" si="2712"/>
        <v>614.8</v>
      </c>
      <c r="LU403" s="3" t="str">
        <f t="shared" ca="1" si="2713"/>
        <v>29.85</v>
      </c>
      <c r="LV403" s="3" t="str">
        <f t="shared" ca="1" si="2714"/>
        <v>29.72</v>
      </c>
      <c r="LW403" s="3" t="str">
        <f t="shared" ca="1" si="2715"/>
        <v>30.03</v>
      </c>
      <c r="LX403" s="3" t="str">
        <f t="shared" ca="1" si="2716"/>
        <v>301</v>
      </c>
      <c r="LY403" s="3" t="str">
        <f t="shared" ca="1" si="2717"/>
        <v>24.1</v>
      </c>
      <c r="LZ403" s="3">
        <f t="shared" ca="1" si="2718"/>
        <v>16</v>
      </c>
      <c r="MA403" s="3">
        <f t="shared" ca="1" si="2719"/>
        <v>200</v>
      </c>
      <c r="MB403" s="3" t="str">
        <f t="shared" ca="1" si="2720"/>
        <v>211.3</v>
      </c>
      <c r="MC403" s="3" t="str">
        <f t="shared" ca="1" si="2721"/>
        <v>190.4</v>
      </c>
      <c r="MD403" s="3" t="str">
        <f t="shared" ca="1" si="2722"/>
        <v>208.4</v>
      </c>
      <c r="ME403" s="3" t="str">
        <f t="shared" ca="1" si="2723"/>
        <v>17.82</v>
      </c>
      <c r="MF403" s="3" t="str">
        <f t="shared" ca="1" si="2724"/>
        <v>15.88</v>
      </c>
      <c r="MG403" s="3" t="str">
        <f t="shared" ca="1" si="2725"/>
        <v>16.69</v>
      </c>
      <c r="MJ403" s="3">
        <f t="shared" ca="1" si="2726"/>
        <v>2.57</v>
      </c>
      <c r="MK403" s="3" t="str">
        <f t="shared" ca="1" si="2727"/>
        <v>2.57</v>
      </c>
      <c r="ML403" s="3" t="str">
        <f t="shared" ca="1" si="2728"/>
        <v>3.23</v>
      </c>
      <c r="MM403" s="3" t="str">
        <f t="shared" ca="1" si="2729"/>
        <v>4.62</v>
      </c>
      <c r="MN403" s="3" t="str">
        <f t="shared" ca="1" si="2730"/>
        <v>4.40</v>
      </c>
      <c r="MO403" s="3" t="str">
        <f t="shared" ca="1" si="2731"/>
        <v>6.61</v>
      </c>
      <c r="MP403" s="3" t="str">
        <f t="shared" ca="1" si="2732"/>
        <v>4.74</v>
      </c>
      <c r="MQ403" s="3" t="str">
        <f t="shared" ca="1" si="2733"/>
        <v>8.23</v>
      </c>
      <c r="MR403" s="3" t="str">
        <f t="shared" ca="1" si="2734"/>
        <v>4.91</v>
      </c>
      <c r="MS403" s="3" t="str">
        <f t="shared" ca="1" si="2735"/>
        <v>10.37</v>
      </c>
      <c r="MT403" s="3" t="str">
        <f t="shared" ca="1" si="2736"/>
        <v>5.10</v>
      </c>
      <c r="MU403" s="3" t="str">
        <f t="shared" ca="1" si="2737"/>
        <v>12.41</v>
      </c>
      <c r="MV403" s="3" t="str">
        <f t="shared" ca="1" si="2738"/>
        <v>5.25</v>
      </c>
      <c r="MW403" s="3" t="str">
        <f t="shared" ca="1" si="2739"/>
        <v>14.05</v>
      </c>
      <c r="MX403" s="3" t="str">
        <f t="shared" ca="1" si="2740"/>
        <v>5.37</v>
      </c>
      <c r="MY403" s="3" t="str">
        <f t="shared" ca="1" si="2741"/>
        <v>16.25</v>
      </c>
      <c r="MZ403" s="3" t="str">
        <f t="shared" ca="1" si="2742"/>
        <v>5.51</v>
      </c>
      <c r="NA403" s="3" t="str">
        <f t="shared" ca="1" si="2743"/>
        <v>17.87</v>
      </c>
      <c r="NB403" s="3" t="str">
        <f t="shared" ca="1" si="2744"/>
        <v>5.62</v>
      </c>
      <c r="NC403" s="3" t="str">
        <f t="shared" ca="1" si="2745"/>
        <v>19.74</v>
      </c>
      <c r="ND403" s="3" t="str">
        <f t="shared" ca="1" si="2746"/>
        <v>5.75</v>
      </c>
      <c r="NE403" s="3" t="str">
        <f t="shared" ca="1" si="2747"/>
        <v>21.84</v>
      </c>
      <c r="NF403" s="3" t="str">
        <f t="shared" ca="1" si="2748"/>
        <v>5.92</v>
      </c>
      <c r="NG403" s="3" t="str">
        <f t="shared" ca="1" si="2749"/>
        <v>23.65</v>
      </c>
      <c r="NH403" s="3" t="str">
        <f t="shared" ca="1" si="2750"/>
        <v>6.09</v>
      </c>
      <c r="NI403" s="3" t="str">
        <f t="shared" ca="1" si="2751"/>
        <v>25.96</v>
      </c>
      <c r="NJ403" s="3" t="str">
        <f t="shared" ca="1" si="2752"/>
        <v>6.40</v>
      </c>
      <c r="NK403" s="3" t="str">
        <f t="shared" ca="1" si="2753"/>
        <v>27.70</v>
      </c>
      <c r="NL403" s="3" t="str">
        <f t="shared" ca="1" si="2754"/>
        <v>6.86</v>
      </c>
      <c r="NM403" s="3" t="str">
        <f t="shared" ca="1" si="2755"/>
        <v>27.94</v>
      </c>
      <c r="NN403" s="3" t="str">
        <f t="shared" ca="1" si="2756"/>
        <v>6.98</v>
      </c>
      <c r="NO403" s="3" t="str">
        <f t="shared" ca="1" si="2757"/>
        <v>28.20</v>
      </c>
      <c r="NP403" s="3" t="str">
        <f t="shared" ca="1" si="2758"/>
        <v>7.16</v>
      </c>
      <c r="NQ403" s="3" t="str">
        <f t="shared" ca="1" si="2759"/>
        <v>28.46</v>
      </c>
      <c r="NR403" s="3" t="str">
        <f t="shared" ca="1" si="2760"/>
        <v>7.47</v>
      </c>
      <c r="NS403" s="3" t="str">
        <f t="shared" ca="1" si="2761"/>
        <v>28.72</v>
      </c>
      <c r="NT403" s="3" t="str">
        <f t="shared" ca="1" si="2762"/>
        <v>9.47</v>
      </c>
      <c r="NU403" s="3" t="str">
        <f t="shared" ca="1" si="2763"/>
        <v>28.98</v>
      </c>
      <c r="NV403" s="3" t="str">
        <f t="shared" ca="1" si="2764"/>
        <v>10.71</v>
      </c>
      <c r="NW403" s="3" t="str">
        <f t="shared" ca="1" si="2765"/>
        <v>29.25</v>
      </c>
      <c r="NX403" s="3" t="str">
        <f t="shared" ca="1" si="2766"/>
        <v>11.01</v>
      </c>
      <c r="NY403" s="3" t="str">
        <f t="shared" ca="1" si="2767"/>
        <v>29.51</v>
      </c>
      <c r="NZ403" s="3" t="str">
        <f t="shared" ca="1" si="2768"/>
        <v>11.18</v>
      </c>
      <c r="OA403" s="3" t="str">
        <f t="shared" ca="1" si="2769"/>
        <v>29.62</v>
      </c>
      <c r="OB403" s="3" t="str">
        <f t="shared" ca="1" si="2770"/>
        <v>11.24</v>
      </c>
      <c r="OC403" s="3" t="str">
        <f t="shared" ca="1" si="2771"/>
        <v>31.52</v>
      </c>
      <c r="OD403" s="3" t="str">
        <f t="shared" ca="1" si="2772"/>
        <v>11.72</v>
      </c>
      <c r="OE403" s="3" t="str">
        <f t="shared" ca="1" si="2773"/>
        <v>33.67</v>
      </c>
      <c r="OF403" s="3" t="str">
        <f t="shared" ca="1" si="2774"/>
        <v>11.95</v>
      </c>
      <c r="OG403" s="3" t="str">
        <f t="shared" ca="1" si="2775"/>
        <v>35.50</v>
      </c>
      <c r="OH403" s="3" t="str">
        <f t="shared" ca="1" si="2776"/>
        <v>12.07</v>
      </c>
      <c r="OI403" s="3" t="str">
        <f t="shared" ca="1" si="2777"/>
        <v>37.17</v>
      </c>
      <c r="OJ403" s="3" t="str">
        <f t="shared" ca="1" si="2778"/>
        <v>12.15</v>
      </c>
      <c r="OK403" s="3" t="str" cm="1">
        <f t="array" aca="1" ref="OK403" ca="1">_xlfn.IFS(VALUE(NP403)&gt;8.8,NO403,VALUE(NR403)&gt;8.8,NQ403,VALUE(NT403)&gt;8.8,NS403,VALUE(NV403)&gt;8.8,NU403,VALUE(NX403)&gt;8.8,NW403)</f>
        <v>28.72</v>
      </c>
      <c r="OL403" s="3" t="str" cm="1">
        <f t="array" aca="1" ref="OL403" ca="1">_xlfn.IFS(VALUE(NP403)&gt;8.8,NP403,VALUE(NR403)&gt;8.8,NR403,VALUE(NT403)&gt;8.8,NT403,VALUE(NV403)&gt;8.8,NV403,VALUE(NX403)&gt;8.8,NX403)</f>
        <v>9.47</v>
      </c>
      <c r="ON403" s="3" t="str">
        <f t="shared" ca="1" si="2779"/>
        <v>CALIBRATION OF NaOH:  A ~  M solution of NaOH was made by adding 22.17 mL of 3M NaOH to 600 mL of DI water.    Three titrations were run to calibrate the solution.  Titration 1: 611.7 mg of dry KHP was placed in a 250 mL Erlenmeyer flask with ~50 mL of DI water and 2 drops of phenolphthalein.  It required 29.85 mL of the NaOH solution to bring the solution to a faint pink color for 30 seconds.    Titration 2: 609.0 mg of dry KHP was placed in a 250 mL Erlenmeyer flask with ~50 mL of DI water and 2 drops of phenolphthalein.  It required 29.72 mL of the NaOH solution to bring the solution to a faint pink color for 30 seconds.    Titration 3: 614.8 mg of dry KHP was placed in a 250 mL Erlenmeyer flask with ~50 mL of DI water and 2 drops of phenolphthalein.  It required 30.03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4.1 mL of the NaOH solution to turn it pink.  You then decide to create solutions that will require ~16 mL of the NaOH solution to neutralize and calculate that the samples must be around 200 mg.   You then perform three precise titrations for molecular weight.     Titration 1: 211.3 mg of the unknown acid was placed in a 250 mL Erlenmeyer flask with ~50 mL of DI water and 2 drops of phenolphthalein.  It required 17.82 mL of the NaOH solution to bring the solution to a faint pink color for 30 seconds.    Titration 2: 190.4 mg of the unknown acid was placed in a 250 mL Erlenmeyer flask with ~50 mL of DI water and 2 drops of phenolphthalein.  It required 15.88 mL of the NaOH solution to bring the solution to a faint pink color for 30 seconds.    Titration 3: 208.4 mg of the unknown acid was placed in a 250 mL Erlenmeyer flask with ~50 mL of DI water and 2 drops of phenolphthalein.  It required 16.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7 mL.  Readings - [vol: 2.57 mL, pH: 3.23], [vol: 4.62 mL, pH: 4.40], [vol: 6.61 mL, pH: 4.74], [vol: 8.23 mL, pH: 4.91], [vol: 10.37 mL, pH: 5.10], [vol: 12.41 mL, pH: 5.25], [vol: 14.05 mL, pH: 5.37], [vol: 16.25 mL, pH: 5.51], [vol: 17.87 mL, pH: 5.62], [vol: 19.74 mL, pH: 5.75], [vol: 21.84 mL, pH: 5.92], [vol: 23.65 mL, pH: 6.09], [vol: 25.96 mL, pH: 6.40], [vol: 27.70 mL, pH: 6.86], [vol: 27.94 mL, pH: 6.98], [vol: 28.20 mL, pH: 7.16], [vol: 28.46 mL, pH: 7.47], [vol: 28.72 mL, pH: 9.47], [vol: 28.98 mL, pH: 10.71], [vol: 29.25 mL, pH: 11.01], [vol: 29.51 mL, pH: 11.18], [vol: 29.62 mL, pH: 11.24], [vol: 31.52 mL, pH: 11.72], [vol: 33.67 mL, pH: 11.95], [vol: 35.50 mL, pH: 12.07], [vol: 37.17 mL, pH: 12.15]    You also note that the first sign of the pink indicator occurred at [vol: 28.72 mL, pH: 9.4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4" spans="4:404" x14ac:dyDescent="0.35">
      <c r="D404" s="3" t="str">
        <f ca="1">VLOOKUP(RANDBETWEEN(1,17),'Unknown Acids'!$C$4:$F$20,2,FALSE)</f>
        <v>Omicron</v>
      </c>
      <c r="E404" s="3">
        <f ca="1">VLOOKUP(D404,'Unknown Acids'!$D$4:$F$20,2,FALSE)</f>
        <v>127.48</v>
      </c>
      <c r="F404" s="3">
        <f ca="1">VLOOKUP(D404,'Unknown Acids'!$D$4:$F$20,3,FALSE)</f>
        <v>4.0199999999999996</v>
      </c>
      <c r="G404" s="3">
        <f t="shared" ca="1" si="2422"/>
        <v>9.5499258602143526E-5</v>
      </c>
      <c r="H404" s="3">
        <f t="shared" ca="1" si="2423"/>
        <v>1.1754454200473692E-4</v>
      </c>
      <c r="I404" s="3">
        <f t="shared" ca="1" si="2424"/>
        <v>8.5074133000552335E-11</v>
      </c>
      <c r="J404" s="3">
        <f t="shared" ca="1" si="2425"/>
        <v>0.10928800000000001</v>
      </c>
      <c r="K404" s="3">
        <f t="shared" ca="1" si="2426"/>
        <v>25.003831000000002</v>
      </c>
      <c r="L404" s="3">
        <f t="shared" ca="1" si="2427"/>
        <v>0.1047</v>
      </c>
      <c r="M404" s="3">
        <f t="shared" ca="1" si="2428"/>
        <v>26.099509859866288</v>
      </c>
      <c r="N404" s="3">
        <f t="shared" ca="1" si="2429"/>
        <v>33.407372620628848</v>
      </c>
      <c r="O404" s="3">
        <f t="shared" si="2430"/>
        <v>0.3</v>
      </c>
      <c r="Q404" s="3" t="str">
        <f t="shared" ca="1" si="2431"/>
        <v>617.1</v>
      </c>
      <c r="R404" s="3" t="str">
        <f t="shared" ca="1" si="2431"/>
        <v>634.3</v>
      </c>
      <c r="S404" s="3" t="str">
        <f t="shared" ca="1" si="2431"/>
        <v>642.7</v>
      </c>
      <c r="T404" s="3" t="str">
        <f t="shared" ca="1" si="2432"/>
        <v>29.03</v>
      </c>
      <c r="U404" s="3" t="str">
        <f t="shared" ca="1" si="2433"/>
        <v>29.68</v>
      </c>
      <c r="V404" s="3" t="str">
        <f t="shared" ca="1" si="2434"/>
        <v>30.21</v>
      </c>
      <c r="W404" s="3">
        <f t="shared" si="2435"/>
        <v>0.1</v>
      </c>
      <c r="X404" s="3">
        <f t="shared" ca="1" si="2436"/>
        <v>0.1043</v>
      </c>
      <c r="Y404" s="3">
        <f t="shared" ca="1" si="2437"/>
        <v>0.3820439350525287</v>
      </c>
      <c r="AA404" s="3" t="str">
        <f t="shared" ca="1" si="2438"/>
        <v>302.7</v>
      </c>
      <c r="AB404" s="3" t="str">
        <f t="shared" ca="1" si="2439"/>
        <v>22.7</v>
      </c>
      <c r="AC404" s="3">
        <f t="shared" ca="1" si="2440"/>
        <v>210</v>
      </c>
      <c r="AD404" s="3">
        <f t="shared" ca="1" si="2441"/>
        <v>16</v>
      </c>
      <c r="AE404" s="3" t="str">
        <f t="shared" ca="1" si="2442"/>
        <v>225.8</v>
      </c>
      <c r="AF404" s="3" t="str">
        <f t="shared" ca="1" si="2442"/>
        <v>199.8</v>
      </c>
      <c r="AG404" s="3" t="str">
        <f t="shared" ca="1" si="2442"/>
        <v>213.1</v>
      </c>
      <c r="AH404" s="3" t="str">
        <f t="shared" ca="1" si="2443"/>
        <v>17.28</v>
      </c>
      <c r="AI404" s="3" t="str">
        <f t="shared" ca="1" si="2444"/>
        <v>15.79</v>
      </c>
      <c r="AJ404" s="3" t="str">
        <f t="shared" ca="1" si="2445"/>
        <v>16.62</v>
      </c>
      <c r="AK404" s="3">
        <f t="shared" si="2446"/>
        <v>0.5</v>
      </c>
      <c r="AL404" s="3">
        <f t="shared" ca="1" si="2447"/>
        <v>123.17868062446639</v>
      </c>
      <c r="AM404" s="3">
        <f t="shared" ca="1" si="2448"/>
        <v>3.3741130965905306</v>
      </c>
      <c r="AO404" s="3">
        <f t="shared" ca="1" si="2449"/>
        <v>7.71</v>
      </c>
      <c r="AP404" s="3">
        <f>0</f>
        <v>0</v>
      </c>
      <c r="AQ404" s="3">
        <f t="shared" ca="1" si="2450"/>
        <v>0</v>
      </c>
      <c r="AR404" s="3">
        <f t="shared" ca="1" si="2451"/>
        <v>2.7326186823280001E-3</v>
      </c>
      <c r="AS404" s="3">
        <f t="shared" ca="1" si="2452"/>
        <v>25.003831000000002</v>
      </c>
      <c r="AT404" s="3">
        <f t="shared" ca="1" si="2453"/>
        <v>0.109288</v>
      </c>
      <c r="AU404" s="3">
        <f t="shared" ca="1" si="2454"/>
        <v>0</v>
      </c>
      <c r="AV404" s="3">
        <f>1</f>
        <v>1</v>
      </c>
      <c r="AW404" s="3">
        <f t="shared" ca="1" si="2455"/>
        <v>1.1754454200473692E-4</v>
      </c>
      <c r="AX404" s="3">
        <f t="shared" ca="1" si="2456"/>
        <v>-1.2846207906613689E-5</v>
      </c>
      <c r="AY404" s="3">
        <f t="shared" ca="1" si="2457"/>
        <v>3.525870261587522E-3</v>
      </c>
      <c r="AZ404" s="3">
        <f t="shared" ca="1" si="2458"/>
        <v>2.4527336721028483</v>
      </c>
      <c r="BA404" s="3">
        <f t="shared" ca="1" si="2459"/>
        <v>1.8818684204208951</v>
      </c>
      <c r="BB404" s="3">
        <f t="shared" ca="1" si="2460"/>
        <v>1.9703162361806771E-4</v>
      </c>
      <c r="BC404" s="3">
        <f t="shared" ca="1" si="2461"/>
        <v>2.5355870587099325E-3</v>
      </c>
      <c r="BD404" s="3">
        <f t="shared" ca="1" si="2462"/>
        <v>26.885699420420895</v>
      </c>
      <c r="BE404" s="3">
        <f t="shared" ca="1" si="2463"/>
        <v>9.4309878982878181E-2</v>
      </c>
      <c r="BF404" s="3">
        <f t="shared" ca="1" si="2464"/>
        <v>7.3284916466935341E-3</v>
      </c>
      <c r="BG404" s="3">
        <f>1</f>
        <v>1</v>
      </c>
      <c r="BH404" s="3">
        <f t="shared" ca="1" si="2465"/>
        <v>7.446036188698271E-3</v>
      </c>
      <c r="BI404" s="3">
        <f t="shared" ca="1" si="2466"/>
        <v>-1.108561153156458E-5</v>
      </c>
      <c r="BJ404" s="3">
        <f t="shared" ca="1" si="2467"/>
        <v>1.2716265639239285E-3</v>
      </c>
      <c r="BK404" s="3">
        <f t="shared" ca="1" si="2468"/>
        <v>2.8956404083720169</v>
      </c>
      <c r="BL404" s="3">
        <f t="shared" ca="1" si="2469"/>
        <v>3.8880868408417899</v>
      </c>
      <c r="BM404" s="3">
        <f t="shared" ca="1" si="2470"/>
        <v>4.070826922361354E-4</v>
      </c>
      <c r="BN404" s="3">
        <f t="shared" ca="1" si="2471"/>
        <v>2.3255359900918645E-3</v>
      </c>
      <c r="BO404" s="3">
        <f t="shared" ca="1" si="2472"/>
        <v>28.891917840841792</v>
      </c>
      <c r="BP404" s="3">
        <f t="shared" ca="1" si="2473"/>
        <v>8.0490883398694729E-2</v>
      </c>
      <c r="BQ404" s="3">
        <f t="shared" ca="1" si="2474"/>
        <v>1.4089846665031035E-2</v>
      </c>
      <c r="BR404" s="3">
        <f>1</f>
        <v>1</v>
      </c>
      <c r="BS404" s="3">
        <f t="shared" ca="1" si="2475"/>
        <v>1.4207391207035772E-2</v>
      </c>
      <c r="BT404" s="3">
        <f t="shared" ca="1" si="2476"/>
        <v>-9.4612640246562535E-6</v>
      </c>
      <c r="BU404" s="3">
        <f t="shared" ca="1" si="2477"/>
        <v>6.3734794706982525E-4</v>
      </c>
      <c r="BV404" s="3">
        <f t="shared" ca="1" si="2478"/>
        <v>3.1956234087371804</v>
      </c>
      <c r="BW404" s="3">
        <f t="shared" ca="1" si="2479"/>
        <v>5.595775261262685</v>
      </c>
      <c r="BX404" s="3">
        <f t="shared" ca="1" si="2480"/>
        <v>5.8587766985420309E-4</v>
      </c>
      <c r="BY404" s="3">
        <f t="shared" ca="1" si="2481"/>
        <v>2.1467410124737969E-3</v>
      </c>
      <c r="BZ404" s="3">
        <f t="shared" ca="1" si="2482"/>
        <v>30.599606261262686</v>
      </c>
      <c r="CA404" s="3">
        <f t="shared" ca="1" si="2483"/>
        <v>7.0155837762901074E-2</v>
      </c>
      <c r="CB404" s="3">
        <f t="shared" ca="1" si="2484"/>
        <v>1.91465754445308E-2</v>
      </c>
      <c r="CC404" s="3">
        <f>1</f>
        <v>1</v>
      </c>
      <c r="CD404" s="3">
        <f t="shared" ca="1" si="2485"/>
        <v>1.9264119986535537E-2</v>
      </c>
      <c r="CE404" s="3">
        <f t="shared" ca="1" si="2486"/>
        <v>-8.2464358187988339E-6</v>
      </c>
      <c r="CF404" s="3">
        <f t="shared" ca="1" si="2487"/>
        <v>4.1896062817701682E-4</v>
      </c>
      <c r="CG404" s="3">
        <f t="shared" ca="1" si="2488"/>
        <v>3.3778267879379444</v>
      </c>
      <c r="CH404" s="3">
        <f t="shared" ca="1" si="2489"/>
        <v>7.5114536816835802</v>
      </c>
      <c r="CI404" s="3">
        <f t="shared" ca="1" si="2490"/>
        <v>7.8644920047227088E-4</v>
      </c>
      <c r="CJ404" s="3">
        <f t="shared" ca="1" si="2491"/>
        <v>1.9461694818557291E-3</v>
      </c>
      <c r="CK404" s="3">
        <f t="shared" ca="1" si="2492"/>
        <v>32.515284681683582</v>
      </c>
      <c r="CL404" s="3">
        <f t="shared" ca="1" si="2493"/>
        <v>5.9853988698184139E-2</v>
      </c>
      <c r="CM404" s="3">
        <f t="shared" ca="1" si="2494"/>
        <v>2.4187061813279807E-2</v>
      </c>
      <c r="CN404" s="3">
        <f>1</f>
        <v>1</v>
      </c>
      <c r="CO404" s="3">
        <f t="shared" ca="1" si="2495"/>
        <v>2.4304606355284544E-2</v>
      </c>
      <c r="CP404" s="3">
        <f t="shared" ca="1" si="2496"/>
        <v>-7.0355096886847544E-6</v>
      </c>
      <c r="CQ404" s="3">
        <f t="shared" ca="1" si="2497"/>
        <v>2.8610436552896877E-4</v>
      </c>
      <c r="CR404" s="3">
        <f t="shared" ca="1" si="2498"/>
        <v>3.5434755154534678</v>
      </c>
      <c r="CS404" s="3">
        <f t="shared" ca="1" si="2499"/>
        <v>9.3691121021044754</v>
      </c>
      <c r="CT404" s="3">
        <f t="shared" ca="1" si="2500"/>
        <v>9.8094603709033851E-4</v>
      </c>
      <c r="CU404" s="3">
        <f t="shared" ca="1" si="2501"/>
        <v>1.7516726452376616E-3</v>
      </c>
      <c r="CV404" s="3">
        <f t="shared" ca="1" si="2502"/>
        <v>34.372943102104479</v>
      </c>
      <c r="CW404" s="3">
        <f t="shared" ca="1" si="2503"/>
        <v>5.0960799022485091E-2</v>
      </c>
      <c r="CX404" s="3">
        <f t="shared" ca="1" si="2504"/>
        <v>2.8538319636361897E-2</v>
      </c>
      <c r="CY404" s="3">
        <f>1</f>
        <v>1</v>
      </c>
      <c r="CZ404" s="3">
        <f t="shared" ca="1" si="2505"/>
        <v>2.8655864178366634E-2</v>
      </c>
      <c r="DA404" s="3">
        <f t="shared" ca="1" si="2506"/>
        <v>-5.9901637812934551E-6</v>
      </c>
      <c r="DB404" s="3">
        <f t="shared" ca="1" si="2507"/>
        <v>2.0753493921114342E-4</v>
      </c>
      <c r="DC404" s="3">
        <f t="shared" ca="1" si="2508"/>
        <v>3.6829087778471146</v>
      </c>
      <c r="DD404" s="3">
        <f t="shared" ca="1" si="2509"/>
        <v>11.73683052252537</v>
      </c>
      <c r="DE404" s="3">
        <f t="shared" ca="1" si="2510"/>
        <v>1.2288461557084063E-3</v>
      </c>
      <c r="DF404" s="3">
        <f t="shared" ca="1" si="2511"/>
        <v>1.5037725266195939E-3</v>
      </c>
      <c r="DG404" s="3">
        <f t="shared" ca="1" si="2512"/>
        <v>36.740661522525372</v>
      </c>
      <c r="DH404" s="3">
        <f t="shared" ca="1" si="2513"/>
        <v>4.0929380808716366E-2</v>
      </c>
      <c r="DI404" s="3">
        <f t="shared" ca="1" si="2514"/>
        <v>3.344648965982857E-2</v>
      </c>
      <c r="DJ404" s="3">
        <f>1</f>
        <v>1</v>
      </c>
      <c r="DK404" s="3">
        <f t="shared" ca="1" si="2515"/>
        <v>3.3564034201833307E-2</v>
      </c>
      <c r="DL404" s="3">
        <f t="shared" ca="1" si="2516"/>
        <v>-4.811025321698034E-6</v>
      </c>
      <c r="DM404" s="3">
        <f t="shared" ca="1" si="2517"/>
        <v>1.4273173908558451E-4</v>
      </c>
      <c r="DN404" s="3">
        <f t="shared" ca="1" si="2518"/>
        <v>3.845479442603374</v>
      </c>
      <c r="DO404" s="3">
        <f t="shared" ca="1" si="2519"/>
        <v>13.677918942946265</v>
      </c>
      <c r="DP404" s="3">
        <f t="shared" ca="1" si="2520"/>
        <v>1.4320781133264739E-3</v>
      </c>
      <c r="DQ404" s="3">
        <f t="shared" ca="1" si="2521"/>
        <v>1.3005405690015262E-3</v>
      </c>
      <c r="DR404" s="3">
        <f t="shared" ca="1" si="2522"/>
        <v>38.681749942946269</v>
      </c>
      <c r="DS404" s="3">
        <f t="shared" ca="1" si="2523"/>
        <v>3.3621554632863336E-2</v>
      </c>
      <c r="DT404" s="3">
        <f t="shared" ca="1" si="2524"/>
        <v>3.702206119006303E-2</v>
      </c>
      <c r="DU404" s="3">
        <f>1</f>
        <v>1</v>
      </c>
      <c r="DV404" s="3">
        <f t="shared" ca="1" si="2525"/>
        <v>3.7139605732067767E-2</v>
      </c>
      <c r="DW404" s="3">
        <f t="shared" ca="1" si="2526"/>
        <v>-3.9520302408071614E-6</v>
      </c>
      <c r="DX404" s="3">
        <f t="shared" ca="1" si="2527"/>
        <v>1.0610698393507048E-4</v>
      </c>
      <c r="DY404" s="3">
        <f t="shared" ca="1" si="2528"/>
        <v>3.9742560300040086</v>
      </c>
      <c r="DZ404" s="3">
        <f t="shared" ca="1" si="2529"/>
        <v>15.702557363367161</v>
      </c>
      <c r="EA404" s="3">
        <f t="shared" ca="1" si="2530"/>
        <v>1.6440577559445418E-3</v>
      </c>
      <c r="EB404" s="3">
        <f t="shared" ca="1" si="2531"/>
        <v>1.0885609263834584E-3</v>
      </c>
      <c r="EC404" s="3">
        <f t="shared" ca="1" si="2532"/>
        <v>40.706388363367161</v>
      </c>
      <c r="ED404" s="3">
        <f t="shared" ca="1" si="2533"/>
        <v>2.674177125876108E-2</v>
      </c>
      <c r="EE404" s="3">
        <f t="shared" ca="1" si="2534"/>
        <v>4.0388200035552067E-2</v>
      </c>
      <c r="EF404" s="3">
        <f>1</f>
        <v>1</v>
      </c>
      <c r="EG404" s="3">
        <f t="shared" ca="1" si="2535"/>
        <v>4.0505744577556804E-2</v>
      </c>
      <c r="EH404" s="3">
        <f t="shared" ca="1" si="2536"/>
        <v>-3.1433492550065083E-6</v>
      </c>
      <c r="EI404" s="3">
        <f t="shared" ca="1" si="2537"/>
        <v>7.7454447419779415E-5</v>
      </c>
      <c r="EJ404" s="3">
        <f t="shared" ca="1" si="2538"/>
        <v>4.1109536400814708</v>
      </c>
      <c r="EK404" s="3">
        <f t="shared" ca="1" si="2539"/>
        <v>17.404725783788056</v>
      </c>
      <c r="EL404" s="3">
        <f t="shared" ca="1" si="2540"/>
        <v>1.8222747895626095E-3</v>
      </c>
      <c r="EM404" s="3">
        <f t="shared" ca="1" si="2541"/>
        <v>9.1034389276539057E-4</v>
      </c>
      <c r="EN404" s="3">
        <f t="shared" ca="1" si="2542"/>
        <v>42.408556783788057</v>
      </c>
      <c r="EO404" s="3">
        <f t="shared" ca="1" si="2543"/>
        <v>2.1466042747141936E-2</v>
      </c>
      <c r="EP404" s="3">
        <f t="shared" ca="1" si="2544"/>
        <v>4.2969507282530982E-2</v>
      </c>
      <c r="EQ404" s="3">
        <f>1</f>
        <v>1</v>
      </c>
      <c r="ER404" s="3">
        <f t="shared" ca="1" si="2545"/>
        <v>4.3087051824535719E-2</v>
      </c>
      <c r="ES404" s="3">
        <f t="shared" ca="1" si="2546"/>
        <v>-2.5232161633669035E-6</v>
      </c>
      <c r="ET404" s="3">
        <f t="shared" ca="1" si="2547"/>
        <v>5.8481515189515165E-5</v>
      </c>
      <c r="EU404" s="3">
        <f t="shared" ca="1" si="2548"/>
        <v>4.2329813838285668</v>
      </c>
      <c r="EV404" s="3">
        <f t="shared" ca="1" si="2549"/>
        <v>19.127684204208951</v>
      </c>
      <c r="EW404" s="3">
        <f t="shared" ca="1" si="2550"/>
        <v>2.0026685361806771E-3</v>
      </c>
      <c r="EX404" s="3">
        <f t="shared" ca="1" si="2551"/>
        <v>7.2995014614732302E-4</v>
      </c>
      <c r="EY404" s="3">
        <f t="shared" ca="1" si="2552"/>
        <v>44.131515204208952</v>
      </c>
      <c r="EZ404" s="3">
        <f t="shared" ca="1" si="2553"/>
        <v>1.6540337279824589E-2</v>
      </c>
      <c r="FA404" s="3">
        <f t="shared" ca="1" si="2554"/>
        <v>4.5379555333955011E-2</v>
      </c>
      <c r="FB404" s="3">
        <f>1</f>
        <v>1</v>
      </c>
      <c r="FC404" s="3">
        <f t="shared" ca="1" si="2555"/>
        <v>4.5497099875959748E-2</v>
      </c>
      <c r="FD404" s="3">
        <f t="shared" ca="1" si="2556"/>
        <v>-1.9442263701608576E-6</v>
      </c>
      <c r="FE404" s="3">
        <f t="shared" ca="1" si="2557"/>
        <v>4.269291209139936E-5</v>
      </c>
      <c r="FF404" s="3">
        <f t="shared" ca="1" si="2558"/>
        <v>4.3696442208790778</v>
      </c>
      <c r="FG404" s="3">
        <f t="shared" ca="1" si="2559"/>
        <v>21.058632624629848</v>
      </c>
      <c r="FH404" s="3">
        <f t="shared" ca="1" si="2560"/>
        <v>2.2048388357987451E-3</v>
      </c>
      <c r="FI404" s="3">
        <f t="shared" ca="1" si="2561"/>
        <v>5.2777984652925504E-4</v>
      </c>
      <c r="FJ404" s="3">
        <f t="shared" ca="1" si="2562"/>
        <v>46.062463624629849</v>
      </c>
      <c r="FK404" s="3">
        <f t="shared" ca="1" si="2563"/>
        <v>1.1457916164237648E-2</v>
      </c>
      <c r="FL404" s="3">
        <f t="shared" ca="1" si="2564"/>
        <v>4.7866281182142541E-2</v>
      </c>
      <c r="FM404" s="3">
        <f>1</f>
        <v>1</v>
      </c>
      <c r="FN404" s="3">
        <f t="shared" ca="1" si="2565"/>
        <v>4.7983825724147278E-2</v>
      </c>
      <c r="FO404" s="3">
        <f t="shared" ca="1" si="2566"/>
        <v>-1.3468155078539864E-6</v>
      </c>
      <c r="FP404" s="3">
        <f t="shared" ca="1" si="2567"/>
        <v>2.8051715110662817E-5</v>
      </c>
      <c r="FQ404" s="3">
        <f t="shared" ca="1" si="2568"/>
        <v>4.5520405803855235</v>
      </c>
      <c r="FR404" s="3">
        <f t="shared" ca="1" si="2569"/>
        <v>23.333951045050743</v>
      </c>
      <c r="FS404" s="3">
        <f t="shared" ca="1" si="2570"/>
        <v>2.4430646744168128E-3</v>
      </c>
      <c r="FT404" s="3">
        <f t="shared" ca="1" si="2571"/>
        <v>2.8955400791118736E-4</v>
      </c>
      <c r="FU404" s="3">
        <f t="shared" ca="1" si="2572"/>
        <v>48.337782045050744</v>
      </c>
      <c r="FV404" s="3">
        <f t="shared" ca="1" si="2573"/>
        <v>5.9902212236656498E-3</v>
      </c>
      <c r="FW404" s="3">
        <f t="shared" ca="1" si="2574"/>
        <v>5.0541513719845069E-2</v>
      </c>
      <c r="FX404" s="3">
        <f>1</f>
        <v>1</v>
      </c>
      <c r="FY404" s="3">
        <f t="shared" ca="1" si="2575"/>
        <v>5.0659058261849806E-2</v>
      </c>
      <c r="FZ404" s="3">
        <f t="shared" ca="1" si="2576"/>
        <v>-7.0411781024283352E-7</v>
      </c>
      <c r="GA404" s="3">
        <f t="shared" ca="1" si="2577"/>
        <v>1.3895337852322387E-5</v>
      </c>
      <c r="GB404" s="3">
        <f t="shared" ca="1" si="2578"/>
        <v>4.8571308892885146</v>
      </c>
      <c r="GC404" s="3">
        <f t="shared" ca="1" si="2579"/>
        <v>25.048989465471635</v>
      </c>
      <c r="GD404" s="3">
        <f t="shared" ca="1" si="2580"/>
        <v>2.6226291970348802E-3</v>
      </c>
      <c r="GE404" s="3">
        <f t="shared" ca="1" si="2581"/>
        <v>1.0998948529311993E-4</v>
      </c>
      <c r="GF404" s="3">
        <f t="shared" ca="1" si="2582"/>
        <v>50.05282046547164</v>
      </c>
      <c r="GG404" s="3">
        <f t="shared" ca="1" si="2583"/>
        <v>2.1974682799143141E-3</v>
      </c>
      <c r="GH404" s="3">
        <f t="shared" ca="1" si="2584"/>
        <v>5.2397231018061624E-2</v>
      </c>
      <c r="GI404" s="3">
        <f>1</f>
        <v>1</v>
      </c>
      <c r="GJ404" s="3">
        <f t="shared" ca="1" si="2585"/>
        <v>5.2514775560066361E-2</v>
      </c>
      <c r="GK404" s="3">
        <f t="shared" ca="1" si="2586"/>
        <v>-2.5830040253246509E-7</v>
      </c>
      <c r="GL404" s="3">
        <f t="shared" ca="1" si="2587"/>
        <v>4.9181627732944322E-6</v>
      </c>
      <c r="GM404" s="3">
        <f t="shared" ca="1" si="2588"/>
        <v>5.3081971017921488</v>
      </c>
      <c r="GN404" s="3">
        <f t="shared" ca="1" si="2589"/>
        <v>25.316524564070299</v>
      </c>
      <c r="GO404" s="3">
        <f t="shared" ca="1" si="2590"/>
        <v>2.6506401218581604E-3</v>
      </c>
      <c r="GP404" s="3">
        <f t="shared" ca="1" si="2591"/>
        <v>8.1978560469839722E-5</v>
      </c>
      <c r="GQ404" s="3">
        <f t="shared" ca="1" si="2592"/>
        <v>50.320355564070297</v>
      </c>
      <c r="GR404" s="3">
        <f t="shared" ca="1" si="2593"/>
        <v>1.6291331718723784E-3</v>
      </c>
      <c r="GS404" s="3">
        <f t="shared" ca="1" si="2594"/>
        <v>5.2675305890540418E-2</v>
      </c>
      <c r="GT404" s="3">
        <f>1</f>
        <v>1</v>
      </c>
      <c r="GU404" s="3">
        <f t="shared" ca="1" si="2595"/>
        <v>5.2792850432545155E-2</v>
      </c>
      <c r="GV404" s="3">
        <f t="shared" ca="1" si="2596"/>
        <v>-1.9149571255246308E-7</v>
      </c>
      <c r="GW404" s="3">
        <f t="shared" ca="1" si="2597"/>
        <v>3.627054713996325E-6</v>
      </c>
      <c r="GX404" s="3">
        <f t="shared" ca="1" si="2598"/>
        <v>5.4404458930527442</v>
      </c>
      <c r="GY404" s="3">
        <f t="shared" ca="1" si="2599"/>
        <v>25.577519662668962</v>
      </c>
      <c r="GZ404" s="3">
        <f t="shared" ca="1" si="2600"/>
        <v>2.6779663086814406E-3</v>
      </c>
      <c r="HA404" s="3">
        <f t="shared" ca="1" si="2601"/>
        <v>5.4652373646559525E-5</v>
      </c>
      <c r="HB404" s="3">
        <f t="shared" ca="1" si="2602"/>
        <v>50.581350662668967</v>
      </c>
      <c r="HC404" s="3">
        <f t="shared" ca="1" si="2603"/>
        <v>1.0804846634294234E-3</v>
      </c>
      <c r="HD404" s="3">
        <f t="shared" ca="1" si="2604"/>
        <v>5.2943748508042225E-2</v>
      </c>
      <c r="HE404" s="3">
        <f>1</f>
        <v>1</v>
      </c>
      <c r="HF404" s="3">
        <f t="shared" ca="1" si="2605"/>
        <v>5.3061293050046962E-2</v>
      </c>
      <c r="HG404" s="3">
        <f t="shared" ca="1" si="2606"/>
        <v>-1.270050749059539E-7</v>
      </c>
      <c r="HH404" s="3">
        <f t="shared" ca="1" si="2607"/>
        <v>2.3934461265730234E-6</v>
      </c>
      <c r="HI404" s="3">
        <f t="shared" ca="1" si="2608"/>
        <v>5.6209763434882252</v>
      </c>
      <c r="HJ404" s="3">
        <f t="shared" ca="1" si="2609"/>
        <v>25.838514761267625</v>
      </c>
      <c r="HK404" s="3">
        <f t="shared" ca="1" si="2610"/>
        <v>2.7052924955047204E-3</v>
      </c>
      <c r="HL404" s="3">
        <f t="shared" ca="1" si="2611"/>
        <v>2.7326186823279763E-5</v>
      </c>
      <c r="HM404" s="3">
        <f t="shared" ca="1" si="2612"/>
        <v>50.842345761267623</v>
      </c>
      <c r="HN404" s="3">
        <f t="shared" ca="1" si="2613"/>
        <v>5.3746904109403264E-4</v>
      </c>
      <c r="HO404" s="3">
        <f t="shared" ca="1" si="2614"/>
        <v>5.3209435068309698E-2</v>
      </c>
      <c r="HP404" s="3">
        <f>1</f>
        <v>1</v>
      </c>
      <c r="HQ404" s="3">
        <f t="shared" ca="1" si="2615"/>
        <v>5.3326979610314434E-2</v>
      </c>
      <c r="HR404" s="3">
        <f t="shared" ca="1" si="2616"/>
        <v>-6.3176552277123187E-8</v>
      </c>
      <c r="HS404" s="3">
        <f t="shared" ca="1" si="2617"/>
        <v>1.1846751734982675E-6</v>
      </c>
      <c r="HT404" s="3">
        <f t="shared" ca="1" si="2618"/>
        <v>5.9264007126881193</v>
      </c>
      <c r="HU404" s="3">
        <f t="shared" ca="1" si="2619"/>
        <v>26.096899908880303</v>
      </c>
      <c r="HV404" s="3">
        <f t="shared" ca="1" si="2620"/>
        <v>2.7323454204597679E-3</v>
      </c>
      <c r="HW404" s="3">
        <f t="shared" ca="1" si="2621"/>
        <v>2.7326186823224685E-7</v>
      </c>
      <c r="HX404" s="3">
        <f t="shared" ca="1" si="2622"/>
        <v>51.100730908880308</v>
      </c>
      <c r="HY404" s="3">
        <f t="shared" ca="1" si="2623"/>
        <v>5.3475138881968374E-6</v>
      </c>
      <c r="HZ404" s="3">
        <f t="shared" ca="1" si="2624"/>
        <v>5.3469791368188427E-2</v>
      </c>
      <c r="IA404" s="3">
        <f>1</f>
        <v>1</v>
      </c>
      <c r="IB404" s="3">
        <f t="shared" ca="1" si="2625"/>
        <v>5.3587335910193164E-2</v>
      </c>
      <c r="IC404" s="3">
        <f t="shared" ca="1" si="2626"/>
        <v>-6.2857107085206721E-10</v>
      </c>
      <c r="ID404" s="3">
        <f t="shared" ca="1" si="2627"/>
        <v>1.1729841063734536E-8</v>
      </c>
      <c r="IE404" s="3">
        <f t="shared" ca="1" si="2628"/>
        <v>7.9307078724207622</v>
      </c>
      <c r="IF404" s="3">
        <f t="shared" ca="1" si="2629"/>
        <v>26.360504958464951</v>
      </c>
      <c r="IG404" s="3">
        <f t="shared" ca="1" si="2630"/>
        <v>2.7599448691512803E-3</v>
      </c>
      <c r="IH404" s="3">
        <f t="shared" ca="1" si="2631"/>
        <v>-2.7326186823280196E-5</v>
      </c>
      <c r="II404" s="3">
        <f t="shared" ca="1" si="2632"/>
        <v>51.364335958464949</v>
      </c>
      <c r="IJ404" s="3">
        <f t="shared" ca="1" si="2633"/>
        <v>-5.3200701057202679E-4</v>
      </c>
      <c r="IK404" s="3">
        <f t="shared" ca="1" si="2634"/>
        <v>5.3732708067774318E-2</v>
      </c>
      <c r="IL404" s="3">
        <f>1</f>
        <v>1</v>
      </c>
      <c r="IM404" s="3">
        <f t="shared" ca="1" si="2635"/>
        <v>5.3200709564615975E-4</v>
      </c>
      <c r="IN404" s="3">
        <f t="shared" ca="1" si="2636"/>
        <v>-4.5260035174630537E-12</v>
      </c>
      <c r="IO404" s="3">
        <f t="shared" ca="1" si="2637"/>
        <v>8.5072759005563534E-9</v>
      </c>
      <c r="IP404" s="3">
        <f t="shared" ca="1" si="2638"/>
        <v>10.725924299997001</v>
      </c>
      <c r="IQ404" s="3">
        <f t="shared" ca="1" si="2639"/>
        <v>26.621500057063614</v>
      </c>
      <c r="IR404" s="3">
        <f t="shared" ca="1" si="2640"/>
        <v>2.7872710559745605E-3</v>
      </c>
      <c r="IS404" s="3">
        <f t="shared" ca="1" si="2641"/>
        <v>-5.4652373646560393E-5</v>
      </c>
      <c r="IT404" s="3">
        <f t="shared" ca="1" si="2642"/>
        <v>51.625331057063619</v>
      </c>
      <c r="IU404" s="3">
        <f t="shared" ca="1" si="2643"/>
        <v>-1.0586348315355276E-3</v>
      </c>
      <c r="IV404" s="3">
        <f t="shared" ca="1" si="2644"/>
        <v>5.3990376408311537E-2</v>
      </c>
      <c r="IW404" s="3">
        <f>1</f>
        <v>1</v>
      </c>
      <c r="IX404" s="3">
        <f t="shared" ca="1" si="2645"/>
        <v>1.0586349166096607E-3</v>
      </c>
      <c r="IY404" s="3">
        <f t="shared" ca="1" si="2646"/>
        <v>-4.5031220228535082E-12</v>
      </c>
      <c r="IZ404" s="3">
        <f t="shared" ca="1" si="2647"/>
        <v>4.2536892165068521E-9</v>
      </c>
      <c r="JA404" s="3">
        <f t="shared" ca="1" si="2648"/>
        <v>11.024747924214171</v>
      </c>
      <c r="JB404" s="3">
        <f t="shared" ca="1" si="2649"/>
        <v>26.882495155662276</v>
      </c>
      <c r="JC404" s="3">
        <f t="shared" ca="1" si="2650"/>
        <v>2.8145972427978407E-3</v>
      </c>
      <c r="JD404" s="3">
        <f t="shared" ca="1" si="2651"/>
        <v>-8.1978560469840589E-5</v>
      </c>
      <c r="JE404" s="3">
        <f t="shared" ca="1" si="2652"/>
        <v>51.886326155662275</v>
      </c>
      <c r="JF404" s="3">
        <f t="shared" ca="1" si="2653"/>
        <v>-1.5799646370008875E-3</v>
      </c>
      <c r="JG404" s="3">
        <f t="shared" ca="1" si="2654"/>
        <v>5.4245452537030094E-2</v>
      </c>
      <c r="JH404" s="3">
        <f>1</f>
        <v>1</v>
      </c>
      <c r="JI404" s="3">
        <f t="shared" ca="1" si="2655"/>
        <v>1.5799647220750205E-3</v>
      </c>
      <c r="JJ404" s="3">
        <f t="shared" ca="1" si="2656"/>
        <v>-4.4804707221460643E-12</v>
      </c>
      <c r="JK404" s="3">
        <f t="shared" ca="1" si="2657"/>
        <v>2.8357991907392716E-9</v>
      </c>
      <c r="JL404" s="3">
        <f t="shared" ca="1" si="2658"/>
        <v>11.19864814611338</v>
      </c>
      <c r="JM404" s="3">
        <f t="shared" ca="1" si="2659"/>
        <v>26.957827885892531</v>
      </c>
      <c r="JN404" s="3">
        <f t="shared" ca="1" si="2660"/>
        <v>2.8224845796529481E-3</v>
      </c>
      <c r="JO404" s="3">
        <f t="shared" ca="1" si="2661"/>
        <v>-8.9865897324948023E-5</v>
      </c>
      <c r="JP404" s="3">
        <f t="shared" ca="1" si="2662"/>
        <v>51.961658885892533</v>
      </c>
      <c r="JQ404" s="3">
        <f t="shared" ca="1" si="2663"/>
        <v>-1.7294655184564632E-3</v>
      </c>
      <c r="JR404" s="3">
        <f t="shared" ca="1" si="2664"/>
        <v>5.4318600294326745E-2</v>
      </c>
      <c r="JS404" s="3">
        <f>1</f>
        <v>1</v>
      </c>
      <c r="JT404" s="3">
        <f t="shared" ca="1" si="2665"/>
        <v>1.7294656035305963E-3</v>
      </c>
      <c r="JU404" s="3">
        <f t="shared" ca="1" si="2666"/>
        <v>-4.4739750463063605E-12</v>
      </c>
      <c r="JV404" s="3">
        <f t="shared" ca="1" si="2667"/>
        <v>2.5869079703887132E-9</v>
      </c>
      <c r="JW404" s="3">
        <f t="shared" ca="1" si="2668"/>
        <v>11.237912557219445</v>
      </c>
      <c r="JX404" s="3">
        <f t="shared" ca="1" si="2669"/>
        <v>28.723236306313424</v>
      </c>
      <c r="JY404" s="3">
        <f t="shared" ca="1" si="2670"/>
        <v>3.0073228412710157E-3</v>
      </c>
      <c r="JZ404" s="3">
        <f t="shared" ca="1" si="2671"/>
        <v>-2.7470415894301561E-4</v>
      </c>
      <c r="KA404" s="3">
        <f t="shared" ca="1" si="2672"/>
        <v>53.72706730631343</v>
      </c>
      <c r="KB404" s="3">
        <f t="shared" ca="1" si="2673"/>
        <v>-5.1129565173704417E-3</v>
      </c>
      <c r="KC404" s="3">
        <f t="shared" ca="1" si="2674"/>
        <v>5.5974074001199532E-2</v>
      </c>
      <c r="KD404" s="3">
        <f>1</f>
        <v>1</v>
      </c>
      <c r="KE404" s="3">
        <f t="shared" ca="1" si="2675"/>
        <v>5.1129566024445744E-3</v>
      </c>
      <c r="KF404" s="3">
        <f t="shared" ca="1" si="2676"/>
        <v>-4.3269654733759939E-12</v>
      </c>
      <c r="KG404" s="3">
        <f t="shared" ca="1" si="2677"/>
        <v>8.4627449319085724E-10</v>
      </c>
      <c r="KH404" s="3">
        <f t="shared" ca="1" si="2678"/>
        <v>11.70867217121061</v>
      </c>
      <c r="KI404" s="3">
        <f t="shared" ca="1" si="2679"/>
        <v>30.67515472673432</v>
      </c>
      <c r="KJ404" s="3">
        <f t="shared" ca="1" si="2680"/>
        <v>3.2116886998890832E-3</v>
      </c>
      <c r="KK404" s="3">
        <f t="shared" ca="1" si="2681"/>
        <v>-4.7907001756108307E-4</v>
      </c>
      <c r="KL404" s="3">
        <f t="shared" ca="1" si="2682"/>
        <v>55.678985726734325</v>
      </c>
      <c r="KM404" s="3">
        <f t="shared" ca="1" si="2683"/>
        <v>-8.6041441184345618E-3</v>
      </c>
      <c r="KN404" s="3">
        <f t="shared" ca="1" si="2684"/>
        <v>5.7682241477092631E-2</v>
      </c>
      <c r="KO404" s="3">
        <f>1</f>
        <v>1</v>
      </c>
      <c r="KP404" s="3">
        <f t="shared" ca="1" si="2685"/>
        <v>8.6041442035086953E-3</v>
      </c>
      <c r="KQ404" s="3">
        <f t="shared" ca="1" si="2686"/>
        <v>-4.1752765821045331E-12</v>
      </c>
      <c r="KR404" s="3">
        <f t="shared" ca="1" si="2687"/>
        <v>4.8526340931664969E-10</v>
      </c>
      <c r="KS404" s="3">
        <f t="shared" ca="1" si="2688"/>
        <v>11.934707700653171</v>
      </c>
      <c r="KT404" s="3">
        <f t="shared" ca="1" si="2689"/>
        <v>32.846583147155215</v>
      </c>
      <c r="KU404" s="3">
        <f t="shared" ca="1" si="2690"/>
        <v>3.4390372555071509E-3</v>
      </c>
      <c r="KV404" s="3">
        <f t="shared" ca="1" si="2691"/>
        <v>-7.0641857317915073E-4</v>
      </c>
      <c r="KW404" s="3">
        <f t="shared" ca="1" si="2692"/>
        <v>57.85041414715522</v>
      </c>
      <c r="KX404" s="3">
        <f t="shared" ca="1" si="2693"/>
        <v>-1.2211123871684309E-2</v>
      </c>
      <c r="KY404" s="3">
        <f t="shared" ca="1" si="2694"/>
        <v>5.9447063710887274E-2</v>
      </c>
      <c r="KZ404" s="3">
        <f>1</f>
        <v>1</v>
      </c>
      <c r="LA404" s="3">
        <f t="shared" ca="1" si="2695"/>
        <v>1.2211123956758442E-2</v>
      </c>
      <c r="LB404" s="3">
        <f t="shared" ca="1" si="2696"/>
        <v>-4.0185566282864418E-12</v>
      </c>
      <c r="LC404" s="3">
        <f t="shared" ca="1" si="2697"/>
        <v>3.2908981442703045E-10</v>
      </c>
      <c r="LD404" s="3">
        <f t="shared" ca="1" si="2698"/>
        <v>12.086755648524552</v>
      </c>
      <c r="LE404" s="3">
        <f t="shared" ca="1" si="2699"/>
        <v>34.825141567576111</v>
      </c>
      <c r="LF404" s="3">
        <f t="shared" ca="1" si="2700"/>
        <v>3.6461923221252192E-3</v>
      </c>
      <c r="LG404" s="3">
        <f t="shared" ca="1" si="2701"/>
        <v>-9.135736397972191E-4</v>
      </c>
      <c r="LH404" s="3">
        <f t="shared" ca="1" si="2702"/>
        <v>59.828972567576116</v>
      </c>
      <c r="LI404" s="3">
        <f t="shared" ca="1" si="2703"/>
        <v>-1.5269753107749735E-2</v>
      </c>
      <c r="LJ404" s="3">
        <f t="shared" ca="1" si="2704"/>
        <v>6.0943589128275404E-2</v>
      </c>
      <c r="LK404" s="3">
        <f>1</f>
        <v>1</v>
      </c>
      <c r="LL404" s="3">
        <f t="shared" ca="1" si="2705"/>
        <v>1.5269753192823868E-2</v>
      </c>
      <c r="LM404" s="3">
        <f t="shared" ca="1" si="2706"/>
        <v>-3.8856620002556188E-12</v>
      </c>
      <c r="LN404" s="3">
        <f t="shared" ca="1" si="2707"/>
        <v>2.5446789380517698E-10</v>
      </c>
      <c r="LO404" s="3">
        <f t="shared" ca="1" si="2708"/>
        <v>12.18383202236795</v>
      </c>
      <c r="LQ404" s="3" t="str">
        <f t="shared" ca="1" si="2709"/>
        <v>21.79</v>
      </c>
      <c r="LR404" s="3" t="str">
        <f t="shared" ca="1" si="2710"/>
        <v>617.1</v>
      </c>
      <c r="LS404" s="3" t="str">
        <f t="shared" ca="1" si="2711"/>
        <v>634.3</v>
      </c>
      <c r="LT404" s="3" t="str">
        <f t="shared" ca="1" si="2712"/>
        <v>642.7</v>
      </c>
      <c r="LU404" s="3" t="str">
        <f t="shared" ca="1" si="2713"/>
        <v>29.03</v>
      </c>
      <c r="LV404" s="3" t="str">
        <f t="shared" ca="1" si="2714"/>
        <v>29.68</v>
      </c>
      <c r="LW404" s="3" t="str">
        <f t="shared" ca="1" si="2715"/>
        <v>30.21</v>
      </c>
      <c r="LX404" s="3" t="str">
        <f t="shared" ca="1" si="2716"/>
        <v>303</v>
      </c>
      <c r="LY404" s="3" t="str">
        <f t="shared" ca="1" si="2717"/>
        <v>22.7</v>
      </c>
      <c r="LZ404" s="3">
        <f t="shared" ca="1" si="2718"/>
        <v>16</v>
      </c>
      <c r="MA404" s="3">
        <f t="shared" ca="1" si="2719"/>
        <v>210</v>
      </c>
      <c r="MB404" s="3" t="str">
        <f t="shared" ca="1" si="2720"/>
        <v>225.8</v>
      </c>
      <c r="MC404" s="3" t="str">
        <f t="shared" ca="1" si="2721"/>
        <v>199.8</v>
      </c>
      <c r="MD404" s="3" t="str">
        <f t="shared" ca="1" si="2722"/>
        <v>213.1</v>
      </c>
      <c r="ME404" s="3" t="str">
        <f t="shared" ca="1" si="2723"/>
        <v>17.28</v>
      </c>
      <c r="MF404" s="3" t="str">
        <f t="shared" ca="1" si="2724"/>
        <v>15.79</v>
      </c>
      <c r="MG404" s="3" t="str">
        <f t="shared" ca="1" si="2725"/>
        <v>16.62</v>
      </c>
      <c r="MJ404" s="3">
        <f t="shared" ca="1" si="2726"/>
        <v>7.71</v>
      </c>
      <c r="MK404" s="3" t="str">
        <f t="shared" ca="1" si="2727"/>
        <v>7.71</v>
      </c>
      <c r="ML404" s="3" t="str">
        <f t="shared" ca="1" si="2728"/>
        <v>2.45</v>
      </c>
      <c r="MM404" s="3" t="str">
        <f t="shared" ca="1" si="2729"/>
        <v>9.59</v>
      </c>
      <c r="MN404" s="3" t="str">
        <f t="shared" ca="1" si="2730"/>
        <v>2.90</v>
      </c>
      <c r="MO404" s="3" t="str">
        <f t="shared" ca="1" si="2731"/>
        <v>11.60</v>
      </c>
      <c r="MP404" s="3" t="str">
        <f t="shared" ca="1" si="2732"/>
        <v>3.20</v>
      </c>
      <c r="MQ404" s="3" t="str">
        <f t="shared" ca="1" si="2733"/>
        <v>13.31</v>
      </c>
      <c r="MR404" s="3" t="str">
        <f t="shared" ca="1" si="2734"/>
        <v>3.38</v>
      </c>
      <c r="MS404" s="3" t="str">
        <f t="shared" ca="1" si="2735"/>
        <v>15.22</v>
      </c>
      <c r="MT404" s="3" t="str">
        <f t="shared" ca="1" si="2736"/>
        <v>3.54</v>
      </c>
      <c r="MU404" s="3" t="str">
        <f t="shared" ca="1" si="2737"/>
        <v>17.08</v>
      </c>
      <c r="MV404" s="3" t="str">
        <f t="shared" ca="1" si="2738"/>
        <v>3.68</v>
      </c>
      <c r="MW404" s="3" t="str">
        <f t="shared" ca="1" si="2739"/>
        <v>19.45</v>
      </c>
      <c r="MX404" s="3" t="str">
        <f t="shared" ca="1" si="2740"/>
        <v>3.85</v>
      </c>
      <c r="MY404" s="3" t="str">
        <f t="shared" ca="1" si="2741"/>
        <v>21.39</v>
      </c>
      <c r="MZ404" s="3" t="str">
        <f t="shared" ca="1" si="2742"/>
        <v>3.97</v>
      </c>
      <c r="NA404" s="3" t="str">
        <f t="shared" ca="1" si="2743"/>
        <v>23.41</v>
      </c>
      <c r="NB404" s="3" t="str">
        <f t="shared" ca="1" si="2744"/>
        <v>4.11</v>
      </c>
      <c r="NC404" s="3" t="str">
        <f t="shared" ca="1" si="2745"/>
        <v>25.11</v>
      </c>
      <c r="ND404" s="3" t="str">
        <f t="shared" ca="1" si="2746"/>
        <v>4.23</v>
      </c>
      <c r="NE404" s="3" t="str">
        <f t="shared" ca="1" si="2747"/>
        <v>26.84</v>
      </c>
      <c r="NF404" s="3" t="str">
        <f t="shared" ca="1" si="2748"/>
        <v>4.37</v>
      </c>
      <c r="NG404" s="3" t="str">
        <f t="shared" ca="1" si="2749"/>
        <v>28.77</v>
      </c>
      <c r="NH404" s="3" t="str">
        <f t="shared" ca="1" si="2750"/>
        <v>4.55</v>
      </c>
      <c r="NI404" s="3" t="str">
        <f t="shared" ca="1" si="2751"/>
        <v>31.04</v>
      </c>
      <c r="NJ404" s="3" t="str">
        <f t="shared" ca="1" si="2752"/>
        <v>4.86</v>
      </c>
      <c r="NK404" s="3" t="str">
        <f t="shared" ca="1" si="2753"/>
        <v>32.76</v>
      </c>
      <c r="NL404" s="3" t="str">
        <f t="shared" ca="1" si="2754"/>
        <v>5.31</v>
      </c>
      <c r="NM404" s="3" t="str">
        <f t="shared" ca="1" si="2755"/>
        <v>33.03</v>
      </c>
      <c r="NN404" s="3" t="str">
        <f t="shared" ca="1" si="2756"/>
        <v>5.44</v>
      </c>
      <c r="NO404" s="3" t="str">
        <f t="shared" ca="1" si="2757"/>
        <v>33.29</v>
      </c>
      <c r="NP404" s="3" t="str">
        <f t="shared" ca="1" si="2758"/>
        <v>5.62</v>
      </c>
      <c r="NQ404" s="3" t="str">
        <f t="shared" ca="1" si="2759"/>
        <v>33.55</v>
      </c>
      <c r="NR404" s="3" t="str">
        <f t="shared" ca="1" si="2760"/>
        <v>5.93</v>
      </c>
      <c r="NS404" s="3" t="str">
        <f t="shared" ca="1" si="2761"/>
        <v>33.81</v>
      </c>
      <c r="NT404" s="3" t="str">
        <f t="shared" ca="1" si="2762"/>
        <v>7.93</v>
      </c>
      <c r="NU404" s="3" t="str">
        <f t="shared" ca="1" si="2763"/>
        <v>34.07</v>
      </c>
      <c r="NV404" s="3" t="str">
        <f t="shared" ca="1" si="2764"/>
        <v>10.73</v>
      </c>
      <c r="NW404" s="3" t="str">
        <f t="shared" ca="1" si="2765"/>
        <v>34.33</v>
      </c>
      <c r="NX404" s="3" t="str">
        <f t="shared" ca="1" si="2766"/>
        <v>11.02</v>
      </c>
      <c r="NY404" s="3" t="str">
        <f t="shared" ca="1" si="2767"/>
        <v>34.59</v>
      </c>
      <c r="NZ404" s="3" t="str">
        <f t="shared" ca="1" si="2768"/>
        <v>11.20</v>
      </c>
      <c r="OA404" s="3" t="str">
        <f t="shared" ca="1" si="2769"/>
        <v>34.67</v>
      </c>
      <c r="OB404" s="3" t="str">
        <f t="shared" ca="1" si="2770"/>
        <v>11.24</v>
      </c>
      <c r="OC404" s="3" t="str">
        <f t="shared" ca="1" si="2771"/>
        <v>36.43</v>
      </c>
      <c r="OD404" s="3" t="str">
        <f t="shared" ca="1" si="2772"/>
        <v>11.71</v>
      </c>
      <c r="OE404" s="3" t="str">
        <f t="shared" ca="1" si="2773"/>
        <v>38.39</v>
      </c>
      <c r="OF404" s="3" t="str">
        <f t="shared" ca="1" si="2774"/>
        <v>11.93</v>
      </c>
      <c r="OG404" s="3" t="str">
        <f t="shared" ca="1" si="2775"/>
        <v>40.56</v>
      </c>
      <c r="OH404" s="3" t="str">
        <f t="shared" ca="1" si="2776"/>
        <v>12.09</v>
      </c>
      <c r="OI404" s="3" t="str">
        <f t="shared" ca="1" si="2777"/>
        <v>42.54</v>
      </c>
      <c r="OJ404" s="3" t="str">
        <f t="shared" ca="1" si="2778"/>
        <v>12.18</v>
      </c>
      <c r="OK404" s="3" t="str" cm="1">
        <f t="array" aca="1" ref="OK404" ca="1">_xlfn.IFS(VALUE(NP404)&gt;8.8,NO404,VALUE(NR404)&gt;8.8,NQ404,VALUE(NT404)&gt;8.8,NS404,VALUE(NV404)&gt;8.8,NU404,VALUE(NX404)&gt;8.8,NW404)</f>
        <v>34.07</v>
      </c>
      <c r="OL404" s="3" t="str" cm="1">
        <f t="array" aca="1" ref="OL404" ca="1">_xlfn.IFS(VALUE(NP404)&gt;8.8,NP404,VALUE(NR404)&gt;8.8,NR404,VALUE(NT404)&gt;8.8,NT404,VALUE(NV404)&gt;8.8,NV404,VALUE(NX404)&gt;8.8,NX404)</f>
        <v>10.73</v>
      </c>
      <c r="ON404" s="3" t="str">
        <f t="shared" ca="1" si="2779"/>
        <v>CALIBRATION OF NaOH:  A ~  M solution of NaOH was made by adding 21.79 mL of 3M NaOH to 600 mL of DI water.    Three titrations were run to calibrate the solution.  Titration 1: 617.1 mg of dry KHP was placed in a 250 mL Erlenmeyer flask with ~50 mL of DI water and 2 drops of phenolphthalein.  It required 29.03 mL of the NaOH solution to bring the solution to a faint pink color for 30 seconds.    Titration 2: 634.3 mg of dry KHP was placed in a 250 mL Erlenmeyer flask with ~50 mL of DI water and 2 drops of phenolphthalein.  It required 29.68 mL of the NaOH solution to bring the solution to a faint pink color for 30 seconds.    Titration 3: 642.7 mg of dry KHP was placed in a 250 mL Erlenmeyer flask with ~50 mL of DI water and 2 drops of phenolphthalein.  It required 30.21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2.7 mL of the NaOH solution to turn it pink.  You then decide to create solutions that will require ~16 mL of the NaOH solution to neutralize and calculate that the samples must be around 210 mg.   You then perform three precise titrations for molecular weight.     Titration 1: 225.8 mg of the unknown acid was placed in a 250 mL Erlenmeyer flask with ~50 mL of DI water and 2 drops of phenolphthalein.  It required 17.28 mL of the NaOH solution to bring the solution to a faint pink color for 30 seconds.    Titration 2: 199.8 mg of the unknown acid was placed in a 250 mL Erlenmeyer flask with ~50 mL of DI water and 2 drops of phenolphthalein.  It required 15.79 mL of the NaOH solution to bring the solution to a faint pink color for 30 seconds.    Titration 3: 213.1 mg of the unknown acid was placed in a 250 mL Erlenmeyer flask with ~50 mL of DI water and 2 drops of phenolphthalein.  It required 16.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1 mL.  Readings - [vol: 7.71 mL, pH: 2.45], [vol: 9.59 mL, pH: 2.90], [vol: 11.60 mL, pH: 3.20], [vol: 13.31 mL, pH: 3.38], [vol: 15.22 mL, pH: 3.54], [vol: 17.08 mL, pH: 3.68], [vol: 19.45 mL, pH: 3.85], [vol: 21.39 mL, pH: 3.97], [vol: 23.41 mL, pH: 4.11], [vol: 25.11 mL, pH: 4.23], [vol: 26.84 mL, pH: 4.37], [vol: 28.77 mL, pH: 4.55], [vol: 31.04 mL, pH: 4.86], [vol: 32.76 mL, pH: 5.31], [vol: 33.03 mL, pH: 5.44], [vol: 33.29 mL, pH: 5.62], [vol: 33.55 mL, pH: 5.93], [vol: 33.81 mL, pH: 7.93], [vol: 34.07 mL, pH: 10.73], [vol: 34.33 mL, pH: 11.02], [vol: 34.59 mL, pH: 11.20], [vol: 34.67 mL, pH: 11.24], [vol: 36.43 mL, pH: 11.71], [vol: 38.39 mL, pH: 11.93], [vol: 40.56 mL, pH: 12.09], [vol: 42.54 mL, pH: 12.18]    You also note that the first sign of the pink indicator occurred at [vol: 34.07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5" spans="4:404" x14ac:dyDescent="0.35">
      <c r="D405" s="3" t="str">
        <f ca="1">VLOOKUP(RANDBETWEEN(1,17),'Unknown Acids'!$C$4:$F$20,2,FALSE)</f>
        <v>Iota</v>
      </c>
      <c r="E405" s="3">
        <f ca="1">VLOOKUP(D405,'Unknown Acids'!$D$4:$F$20,2,FALSE)</f>
        <v>225.66</v>
      </c>
      <c r="F405" s="3">
        <f ca="1">VLOOKUP(D405,'Unknown Acids'!$D$4:$F$20,3,FALSE)</f>
        <v>5.49</v>
      </c>
      <c r="G405" s="3">
        <f t="shared" ca="1" si="2422"/>
        <v>3.2359365692962801E-6</v>
      </c>
      <c r="H405" s="3">
        <f t="shared" ca="1" si="2423"/>
        <v>3.6720408838798901E-6</v>
      </c>
      <c r="I405" s="3">
        <f t="shared" ca="1" si="2424"/>
        <v>2.7232812259524651E-9</v>
      </c>
      <c r="J405" s="3">
        <f t="shared" ca="1" si="2425"/>
        <v>9.6393000000000006E-2</v>
      </c>
      <c r="K405" s="3">
        <f t="shared" ca="1" si="2426"/>
        <v>25.008872</v>
      </c>
      <c r="L405" s="3">
        <f t="shared" ca="1" si="2427"/>
        <v>0.10150000000000001</v>
      </c>
      <c r="M405" s="3">
        <f t="shared" ca="1" si="2428"/>
        <v>23.750543829517241</v>
      </c>
      <c r="N405" s="3">
        <f t="shared" ca="1" si="2429"/>
        <v>30.400696101782071</v>
      </c>
      <c r="O405" s="3">
        <f t="shared" si="2430"/>
        <v>0.3</v>
      </c>
      <c r="Q405" s="3" t="str">
        <f t="shared" ca="1" si="2431"/>
        <v>626.5</v>
      </c>
      <c r="R405" s="3" t="str">
        <f t="shared" ca="1" si="2431"/>
        <v>637.5</v>
      </c>
      <c r="S405" s="3" t="str">
        <f t="shared" ca="1" si="2431"/>
        <v>632.2</v>
      </c>
      <c r="T405" s="3" t="str">
        <f t="shared" ca="1" si="2432"/>
        <v>30.31</v>
      </c>
      <c r="U405" s="3" t="str">
        <f t="shared" ca="1" si="2433"/>
        <v>30.80</v>
      </c>
      <c r="V405" s="3" t="str">
        <f t="shared" ca="1" si="2434"/>
        <v>30.66</v>
      </c>
      <c r="W405" s="3">
        <f t="shared" si="2435"/>
        <v>0.1</v>
      </c>
      <c r="X405" s="3">
        <f t="shared" ca="1" si="2436"/>
        <v>0.1012</v>
      </c>
      <c r="Y405" s="3">
        <f t="shared" ca="1" si="2437"/>
        <v>0.2955665024630626</v>
      </c>
      <c r="AA405" s="3" t="str">
        <f t="shared" ca="1" si="2438"/>
        <v>313.0</v>
      </c>
      <c r="AB405" s="3" t="str">
        <f t="shared" ca="1" si="2439"/>
        <v>13.7</v>
      </c>
      <c r="AC405" s="3">
        <f t="shared" ca="1" si="2440"/>
        <v>430</v>
      </c>
      <c r="AD405" s="3">
        <f t="shared" ca="1" si="2441"/>
        <v>19</v>
      </c>
      <c r="AE405" s="3" t="str">
        <f t="shared" ca="1" si="2442"/>
        <v>425.2</v>
      </c>
      <c r="AF405" s="3" t="str">
        <f t="shared" ca="1" si="2442"/>
        <v>438.4</v>
      </c>
      <c r="AG405" s="3" t="str">
        <f t="shared" ca="1" si="2442"/>
        <v>429.5</v>
      </c>
      <c r="AH405" s="3" t="str">
        <f t="shared" ca="1" si="2443"/>
        <v>19.39</v>
      </c>
      <c r="AI405" s="3" t="str">
        <f t="shared" ca="1" si="2444"/>
        <v>19.82</v>
      </c>
      <c r="AJ405" s="3" t="str">
        <f t="shared" ca="1" si="2445"/>
        <v>19.29</v>
      </c>
      <c r="AK405" s="3">
        <f t="shared" si="2446"/>
        <v>0.5</v>
      </c>
      <c r="AL405" s="3">
        <f t="shared" ca="1" si="2447"/>
        <v>218.42333147877949</v>
      </c>
      <c r="AM405" s="3">
        <f t="shared" ca="1" si="2448"/>
        <v>3.2068902424977881</v>
      </c>
      <c r="AO405" s="3">
        <f t="shared" ca="1" si="2449"/>
        <v>2.89</v>
      </c>
      <c r="AP405" s="3">
        <f>0</f>
        <v>0</v>
      </c>
      <c r="AQ405" s="3">
        <f t="shared" ca="1" si="2450"/>
        <v>0</v>
      </c>
      <c r="AR405" s="3">
        <f t="shared" ca="1" si="2451"/>
        <v>2.4106801986960003E-3</v>
      </c>
      <c r="AS405" s="3">
        <f t="shared" ca="1" si="2452"/>
        <v>25.008872</v>
      </c>
      <c r="AT405" s="3">
        <f t="shared" ca="1" si="2453"/>
        <v>9.6393000000000006E-2</v>
      </c>
      <c r="AU405" s="3">
        <f t="shared" ca="1" si="2454"/>
        <v>0</v>
      </c>
      <c r="AV405" s="3">
        <f>1</f>
        <v>1</v>
      </c>
      <c r="AW405" s="3">
        <f t="shared" ca="1" si="2455"/>
        <v>3.6720408838798901E-6</v>
      </c>
      <c r="AX405" s="3">
        <f t="shared" ca="1" si="2456"/>
        <v>-3.5395903691983429E-7</v>
      </c>
      <c r="AY405" s="3">
        <f t="shared" ca="1" si="2457"/>
        <v>5.9311137882197607E-4</v>
      </c>
      <c r="AZ405" s="3">
        <f t="shared" ca="1" si="2458"/>
        <v>3.2268637439616228</v>
      </c>
      <c r="BA405" s="3">
        <f t="shared" ca="1" si="2459"/>
        <v>1.9120763135643501</v>
      </c>
      <c r="BB405" s="3">
        <f t="shared" ca="1" si="2460"/>
        <v>1.9407574582678156E-4</v>
      </c>
      <c r="BC405" s="3">
        <f t="shared" ca="1" si="2461"/>
        <v>2.2166044528692187E-3</v>
      </c>
      <c r="BD405" s="3">
        <f t="shared" ca="1" si="2462"/>
        <v>26.920948313564349</v>
      </c>
      <c r="BE405" s="3">
        <f t="shared" ca="1" si="2463"/>
        <v>8.2337532357742535E-2</v>
      </c>
      <c r="BF405" s="3">
        <f t="shared" ca="1" si="2464"/>
        <v>7.2090976724246691E-3</v>
      </c>
      <c r="BG405" s="3">
        <f>1</f>
        <v>1</v>
      </c>
      <c r="BH405" s="3">
        <f t="shared" ca="1" si="2465"/>
        <v>7.2127697133085493E-3</v>
      </c>
      <c r="BI405" s="3">
        <f t="shared" ca="1" si="2466"/>
        <v>-3.0234678509541396E-7</v>
      </c>
      <c r="BJ405" s="3">
        <f t="shared" ca="1" si="2467"/>
        <v>4.1677439880789726E-5</v>
      </c>
      <c r="BK405" s="3">
        <f t="shared" ca="1" si="2468"/>
        <v>4.3800989662870826</v>
      </c>
      <c r="BL405" s="3">
        <f t="shared" ca="1" si="2469"/>
        <v>3.2980726271287004</v>
      </c>
      <c r="BM405" s="3">
        <f t="shared" ca="1" si="2470"/>
        <v>3.3475437165356311E-4</v>
      </c>
      <c r="BN405" s="3">
        <f t="shared" ca="1" si="2471"/>
        <v>2.0759258270424373E-3</v>
      </c>
      <c r="BO405" s="3">
        <f t="shared" ca="1" si="2472"/>
        <v>28.306944627128701</v>
      </c>
      <c r="BP405" s="3">
        <f t="shared" ca="1" si="2473"/>
        <v>7.3336273285140058E-2</v>
      </c>
      <c r="BQ405" s="3">
        <f t="shared" ca="1" si="2474"/>
        <v>1.1825874394537887E-2</v>
      </c>
      <c r="BR405" s="3">
        <f>1</f>
        <v>1</v>
      </c>
      <c r="BS405" s="3">
        <f t="shared" ca="1" si="2475"/>
        <v>1.1829546435421766E-2</v>
      </c>
      <c r="BT405" s="3">
        <f t="shared" ca="1" si="2476"/>
        <v>-2.6929379377442289E-7</v>
      </c>
      <c r="BU405" s="3">
        <f t="shared" ca="1" si="2477"/>
        <v>2.2720867399802537E-5</v>
      </c>
      <c r="BV405" s="3">
        <f t="shared" ca="1" si="2478"/>
        <v>4.6435750928660759</v>
      </c>
      <c r="BW405" s="3">
        <f t="shared" ca="1" si="2479"/>
        <v>5.3626689406930499</v>
      </c>
      <c r="BX405" s="3">
        <f t="shared" ca="1" si="2480"/>
        <v>5.443108974803446E-4</v>
      </c>
      <c r="BY405" s="3">
        <f t="shared" ca="1" si="2481"/>
        <v>1.8663693012156558E-3</v>
      </c>
      <c r="BZ405" s="3">
        <f t="shared" ca="1" si="2482"/>
        <v>30.371540940693052</v>
      </c>
      <c r="CA405" s="3">
        <f t="shared" ca="1" si="2483"/>
        <v>6.1451254806601428E-2</v>
      </c>
      <c r="CB405" s="3">
        <f t="shared" ca="1" si="2484"/>
        <v>1.7921741229502592E-2</v>
      </c>
      <c r="CC405" s="3">
        <f>1</f>
        <v>1</v>
      </c>
      <c r="CD405" s="3">
        <f t="shared" ca="1" si="2485"/>
        <v>1.7925413270386471E-2</v>
      </c>
      <c r="CE405" s="3">
        <f t="shared" ca="1" si="2486"/>
        <v>-2.2565152001556105E-7</v>
      </c>
      <c r="CF405" s="3">
        <f t="shared" ca="1" si="2487"/>
        <v>1.2579530080405327E-5</v>
      </c>
      <c r="CG405" s="3">
        <f t="shared" ca="1" si="2488"/>
        <v>4.9003355820464511</v>
      </c>
      <c r="CH405" s="3">
        <f t="shared" ca="1" si="2489"/>
        <v>6.7157252542574</v>
      </c>
      <c r="CI405" s="3">
        <f t="shared" ca="1" si="2490"/>
        <v>6.816461133071261E-4</v>
      </c>
      <c r="CJ405" s="3">
        <f t="shared" ca="1" si="2491"/>
        <v>1.7290340853888743E-3</v>
      </c>
      <c r="CK405" s="3">
        <f t="shared" ca="1" si="2492"/>
        <v>31.7245972542574</v>
      </c>
      <c r="CL405" s="3">
        <f t="shared" ca="1" si="2493"/>
        <v>5.4501372280048102E-2</v>
      </c>
      <c r="CM405" s="3">
        <f t="shared" ca="1" si="2494"/>
        <v>2.1486359869096527E-2</v>
      </c>
      <c r="CN405" s="3">
        <f>1</f>
        <v>1</v>
      </c>
      <c r="CO405" s="3">
        <f t="shared" ca="1" si="2495"/>
        <v>2.1490031909980407E-2</v>
      </c>
      <c r="CP405" s="3">
        <f t="shared" ca="1" si="2496"/>
        <v>-2.0013126723989479E-7</v>
      </c>
      <c r="CQ405" s="3">
        <f t="shared" ca="1" si="2497"/>
        <v>9.3087165191109433E-6</v>
      </c>
      <c r="CR405" s="3">
        <f t="shared" ca="1" si="2498"/>
        <v>5.0311101951833823</v>
      </c>
      <c r="CS405" s="3">
        <f t="shared" ca="1" si="2499"/>
        <v>8.5395415678217521</v>
      </c>
      <c r="CT405" s="3">
        <f t="shared" ca="1" si="2500"/>
        <v>8.6676346913390793E-4</v>
      </c>
      <c r="CU405" s="3">
        <f t="shared" ca="1" si="2501"/>
        <v>1.5439167295620924E-3</v>
      </c>
      <c r="CV405" s="3">
        <f t="shared" ca="1" si="2502"/>
        <v>33.548413567821754</v>
      </c>
      <c r="CW405" s="3">
        <f t="shared" ca="1" si="2503"/>
        <v>4.6020558511385264E-2</v>
      </c>
      <c r="CX405" s="3">
        <f t="shared" ca="1" si="2504"/>
        <v>2.5836198405675775E-2</v>
      </c>
      <c r="CY405" s="3">
        <f>1</f>
        <v>1</v>
      </c>
      <c r="CZ405" s="3">
        <f t="shared" ca="1" si="2505"/>
        <v>2.5839870446559655E-2</v>
      </c>
      <c r="DA405" s="3">
        <f t="shared" ca="1" si="2506"/>
        <v>-1.6898937235279336E-7</v>
      </c>
      <c r="DB405" s="3">
        <f t="shared" ca="1" si="2507"/>
        <v>6.5382148277046137E-6</v>
      </c>
      <c r="DC405" s="3">
        <f t="shared" ca="1" si="2508"/>
        <v>5.18454081380247</v>
      </c>
      <c r="DD405" s="3">
        <f t="shared" ca="1" si="2509"/>
        <v>10.7384778813861</v>
      </c>
      <c r="DE405" s="3">
        <f t="shared" ca="1" si="2510"/>
        <v>1.0899555049606892E-3</v>
      </c>
      <c r="DF405" s="3">
        <f t="shared" ca="1" si="2511"/>
        <v>1.3207246937353111E-3</v>
      </c>
      <c r="DG405" s="3">
        <f t="shared" ca="1" si="2512"/>
        <v>35.7473498813861</v>
      </c>
      <c r="DH405" s="3">
        <f t="shared" ca="1" si="2513"/>
        <v>3.6946086860078595E-2</v>
      </c>
      <c r="DI405" s="3">
        <f t="shared" ca="1" si="2514"/>
        <v>3.0490526111090457E-2</v>
      </c>
      <c r="DJ405" s="3">
        <f>1</f>
        <v>1</v>
      </c>
      <c r="DK405" s="3">
        <f t="shared" ca="1" si="2515"/>
        <v>3.0494198151974336E-2</v>
      </c>
      <c r="DL405" s="3">
        <f t="shared" ca="1" si="2516"/>
        <v>-1.3566754144958619E-7</v>
      </c>
      <c r="DM405" s="3">
        <f t="shared" ca="1" si="2517"/>
        <v>4.448313521161068E-6</v>
      </c>
      <c r="DN405" s="3">
        <f t="shared" ca="1" si="2518"/>
        <v>5.3518046108792943</v>
      </c>
      <c r="DO405" s="3">
        <f t="shared" ca="1" si="2519"/>
        <v>12.56289419495045</v>
      </c>
      <c r="DP405" s="3">
        <f t="shared" ca="1" si="2520"/>
        <v>1.2751337607874709E-3</v>
      </c>
      <c r="DQ405" s="3">
        <f t="shared" ca="1" si="2521"/>
        <v>1.1355464379085294E-3</v>
      </c>
      <c r="DR405" s="3">
        <f t="shared" ca="1" si="2522"/>
        <v>37.571766194950449</v>
      </c>
      <c r="DS405" s="3">
        <f t="shared" ca="1" si="2523"/>
        <v>3.022339785722248E-2</v>
      </c>
      <c r="DT405" s="3">
        <f t="shared" ca="1" si="2524"/>
        <v>3.3938616411353206E-2</v>
      </c>
      <c r="DU405" s="3">
        <f>1</f>
        <v>1</v>
      </c>
      <c r="DV405" s="3">
        <f t="shared" ca="1" si="2525"/>
        <v>3.3942288452237089E-2</v>
      </c>
      <c r="DW405" s="3">
        <f t="shared" ca="1" si="2526"/>
        <v>-1.1098155258148882E-7</v>
      </c>
      <c r="DX405" s="3">
        <f t="shared" ca="1" si="2527"/>
        <v>3.2693984016937683E-6</v>
      </c>
      <c r="DY405" s="3">
        <f t="shared" ca="1" si="2528"/>
        <v>5.4855321540251323</v>
      </c>
      <c r="DZ405" s="3">
        <f t="shared" ca="1" si="2529"/>
        <v>13.773570508514801</v>
      </c>
      <c r="EA405" s="3">
        <f t="shared" ca="1" si="2530"/>
        <v>1.3980174066142523E-3</v>
      </c>
      <c r="EB405" s="3">
        <f t="shared" ca="1" si="2531"/>
        <v>1.012662792081748E-3</v>
      </c>
      <c r="EC405" s="3">
        <f t="shared" ca="1" si="2532"/>
        <v>38.782442508514805</v>
      </c>
      <c r="ED405" s="3">
        <f t="shared" ca="1" si="2533"/>
        <v>2.6111372223639979E-2</v>
      </c>
      <c r="EE405" s="3">
        <f t="shared" ca="1" si="2534"/>
        <v>3.604768849479538E-2</v>
      </c>
      <c r="EF405" s="3">
        <f>1</f>
        <v>1</v>
      </c>
      <c r="EG405" s="3">
        <f t="shared" ca="1" si="2535"/>
        <v>3.6051360535679262E-2</v>
      </c>
      <c r="EH405" s="3">
        <f t="shared" ca="1" si="2536"/>
        <v>-9.5882026339411766E-8</v>
      </c>
      <c r="EI405" s="3">
        <f t="shared" ca="1" si="2537"/>
        <v>2.6593990493442576E-6</v>
      </c>
      <c r="EJ405" s="3">
        <f t="shared" ca="1" si="2538"/>
        <v>5.575216490827458</v>
      </c>
      <c r="EK405" s="3">
        <f t="shared" ca="1" si="2539"/>
        <v>15.748916822079151</v>
      </c>
      <c r="EL405" s="3">
        <f t="shared" ca="1" si="2540"/>
        <v>1.5985150574410339E-3</v>
      </c>
      <c r="EM405" s="3">
        <f t="shared" ca="1" si="2541"/>
        <v>8.1216514125496638E-4</v>
      </c>
      <c r="EN405" s="3">
        <f t="shared" ca="1" si="2542"/>
        <v>40.757788822079149</v>
      </c>
      <c r="EO405" s="3">
        <f t="shared" ca="1" si="2543"/>
        <v>1.9926624204279781E-2</v>
      </c>
      <c r="EP405" s="3">
        <f t="shared" ca="1" si="2544"/>
        <v>3.9219867015334565E-2</v>
      </c>
      <c r="EQ405" s="3">
        <f>1</f>
        <v>1</v>
      </c>
      <c r="ER405" s="3">
        <f t="shared" ca="1" si="2545"/>
        <v>3.9223539056218448E-2</v>
      </c>
      <c r="ES405" s="3">
        <f t="shared" ca="1" si="2546"/>
        <v>-7.3171378755825944E-8</v>
      </c>
      <c r="ET405" s="3">
        <f t="shared" ca="1" si="2547"/>
        <v>1.8654078843931277E-6</v>
      </c>
      <c r="EU405" s="3">
        <f t="shared" ca="1" si="2548"/>
        <v>5.7292261919662213</v>
      </c>
      <c r="EV405" s="3">
        <f t="shared" ca="1" si="2549"/>
        <v>17.801543135643502</v>
      </c>
      <c r="EW405" s="3">
        <f t="shared" ca="1" si="2550"/>
        <v>1.8068566282678155E-3</v>
      </c>
      <c r="EX405" s="3">
        <f t="shared" ca="1" si="2551"/>
        <v>6.038235704281848E-4</v>
      </c>
      <c r="EY405" s="3">
        <f t="shared" ca="1" si="2552"/>
        <v>42.810415135643503</v>
      </c>
      <c r="EZ405" s="3">
        <f t="shared" ca="1" si="2553"/>
        <v>1.410459507376857E-2</v>
      </c>
      <c r="FA405" s="3">
        <f t="shared" ca="1" si="2554"/>
        <v>4.2206005770858451E-2</v>
      </c>
      <c r="FB405" s="3">
        <f>1</f>
        <v>1</v>
      </c>
      <c r="FC405" s="3">
        <f t="shared" ca="1" si="2555"/>
        <v>4.2209677811742334E-2</v>
      </c>
      <c r="FD405" s="3">
        <f t="shared" ca="1" si="2556"/>
        <v>-5.1792649761449086E-8</v>
      </c>
      <c r="FE405" s="3">
        <f t="shared" ca="1" si="2557"/>
        <v>1.2269969098324673E-6</v>
      </c>
      <c r="FF405" s="3">
        <f t="shared" ca="1" si="2558"/>
        <v>5.9111565310337113</v>
      </c>
      <c r="FG405" s="3">
        <f t="shared" ca="1" si="2559"/>
        <v>19.546369449207852</v>
      </c>
      <c r="FH405" s="3">
        <f t="shared" ca="1" si="2560"/>
        <v>1.9839564990945971E-3</v>
      </c>
      <c r="FI405" s="3">
        <f t="shared" ca="1" si="2561"/>
        <v>4.2672369960140323E-4</v>
      </c>
      <c r="FJ405" s="3">
        <f t="shared" ca="1" si="2562"/>
        <v>44.555241449207855</v>
      </c>
      <c r="FK405" s="3">
        <f t="shared" ca="1" si="2563"/>
        <v>9.577407409807448E-3</v>
      </c>
      <c r="FL405" s="3">
        <f t="shared" ca="1" si="2564"/>
        <v>4.452801588689112E-2</v>
      </c>
      <c r="FM405" s="3">
        <f>1</f>
        <v>1</v>
      </c>
      <c r="FN405" s="3">
        <f t="shared" ca="1" si="2565"/>
        <v>4.4531687927775003E-2</v>
      </c>
      <c r="FO405" s="3">
        <f t="shared" ca="1" si="2566"/>
        <v>-3.516863157038715E-8</v>
      </c>
      <c r="FP405" s="3">
        <f t="shared" ca="1" si="2567"/>
        <v>7.89729954858015E-7</v>
      </c>
      <c r="FQ405" s="3">
        <f t="shared" ca="1" si="2568"/>
        <v>6.1025213886643899</v>
      </c>
      <c r="FR405" s="3">
        <f t="shared" ca="1" si="2569"/>
        <v>20.859015762772202</v>
      </c>
      <c r="FS405" s="3">
        <f t="shared" ca="1" si="2570"/>
        <v>2.1171900999213786E-3</v>
      </c>
      <c r="FT405" s="3">
        <f t="shared" ca="1" si="2571"/>
        <v>2.9349009877462171E-4</v>
      </c>
      <c r="FU405" s="3">
        <f t="shared" ca="1" si="2572"/>
        <v>45.867887762772199</v>
      </c>
      <c r="FV405" s="3">
        <f t="shared" ca="1" si="2573"/>
        <v>6.3985963402663467E-3</v>
      </c>
      <c r="FW405" s="3">
        <f t="shared" ca="1" si="2574"/>
        <v>4.6158439012309524E-2</v>
      </c>
      <c r="FX405" s="3">
        <f>1</f>
        <v>1</v>
      </c>
      <c r="FY405" s="3">
        <f t="shared" ca="1" si="2575"/>
        <v>4.6162111053193407E-2</v>
      </c>
      <c r="FZ405" s="3">
        <f t="shared" ca="1" si="2576"/>
        <v>-2.3495907360902267E-8</v>
      </c>
      <c r="GA405" s="3">
        <f t="shared" ca="1" si="2577"/>
        <v>5.0898123510681459E-7</v>
      </c>
      <c r="GB405" s="3">
        <f t="shared" ca="1" si="2578"/>
        <v>6.2932982287433745</v>
      </c>
      <c r="GC405" s="3">
        <f t="shared" ca="1" si="2579"/>
        <v>22.828602076336551</v>
      </c>
      <c r="GD405" s="3">
        <f t="shared" ca="1" si="2580"/>
        <v>2.3171031107481603E-3</v>
      </c>
      <c r="GE405" s="3">
        <f t="shared" ca="1" si="2581"/>
        <v>9.3577087947840053E-5</v>
      </c>
      <c r="GF405" s="3">
        <f t="shared" ca="1" si="2582"/>
        <v>47.837474076336548</v>
      </c>
      <c r="GG405" s="3">
        <f t="shared" ca="1" si="2583"/>
        <v>1.9561460916292239E-3</v>
      </c>
      <c r="GH405" s="3">
        <f t="shared" ca="1" si="2584"/>
        <v>4.8436987016719321E-2</v>
      </c>
      <c r="GI405" s="3">
        <f>1</f>
        <v>1</v>
      </c>
      <c r="GJ405" s="3">
        <f t="shared" ca="1" si="2585"/>
        <v>4.8440659057603204E-2</v>
      </c>
      <c r="GK405" s="3">
        <f t="shared" ca="1" si="2586"/>
        <v>-7.1830484233043681E-9</v>
      </c>
      <c r="GL405" s="3">
        <f t="shared" ca="1" si="2587"/>
        <v>1.4828506825909082E-7</v>
      </c>
      <c r="GM405" s="3">
        <f t="shared" ca="1" si="2588"/>
        <v>6.828902578568159</v>
      </c>
      <c r="GN405" s="3">
        <f t="shared" ca="1" si="2589"/>
        <v>23.038027514631722</v>
      </c>
      <c r="GO405" s="3">
        <f t="shared" ca="1" si="2590"/>
        <v>2.3383597927351197E-3</v>
      </c>
      <c r="GP405" s="3">
        <f t="shared" ca="1" si="2591"/>
        <v>7.2320405960880647E-5</v>
      </c>
      <c r="GQ405" s="3">
        <f t="shared" ca="1" si="2592"/>
        <v>48.046899514631718</v>
      </c>
      <c r="GR405" s="3">
        <f t="shared" ca="1" si="2593"/>
        <v>1.5052044292443246E-3</v>
      </c>
      <c r="GS405" s="3">
        <f t="shared" ca="1" si="2594"/>
        <v>4.8668276545566054E-2</v>
      </c>
      <c r="GT405" s="3">
        <f>1</f>
        <v>1</v>
      </c>
      <c r="GU405" s="3">
        <f t="shared" ca="1" si="2595"/>
        <v>4.8671948586449937E-2</v>
      </c>
      <c r="GV405" s="3">
        <f t="shared" ca="1" si="2596"/>
        <v>-5.527172202782255E-9</v>
      </c>
      <c r="GW405" s="3">
        <f t="shared" ca="1" si="2597"/>
        <v>1.1355944168345289E-7</v>
      </c>
      <c r="GX405" s="3">
        <f t="shared" ca="1" si="2598"/>
        <v>6.9447767513556879</v>
      </c>
      <c r="GY405" s="3">
        <f t="shared" ca="1" si="2599"/>
        <v>23.275532952926895</v>
      </c>
      <c r="GZ405" s="3">
        <f t="shared" ca="1" si="2600"/>
        <v>2.3624665947220799E-3</v>
      </c>
      <c r="HA405" s="3">
        <f t="shared" ca="1" si="2601"/>
        <v>4.8213603973920431E-5</v>
      </c>
      <c r="HB405" s="3">
        <f t="shared" ca="1" si="2602"/>
        <v>48.284404952926891</v>
      </c>
      <c r="HC405" s="3">
        <f t="shared" ca="1" si="2603"/>
        <v>9.9853366777377726E-4</v>
      </c>
      <c r="HD405" s="3">
        <f t="shared" ca="1" si="2604"/>
        <v>4.8928149720914652E-2</v>
      </c>
      <c r="HE405" s="3">
        <f>1</f>
        <v>1</v>
      </c>
      <c r="HF405" s="3">
        <f t="shared" ca="1" si="2605"/>
        <v>4.8931821761798534E-2</v>
      </c>
      <c r="HG405" s="3">
        <f t="shared" ca="1" si="2606"/>
        <v>-3.6666564519958494E-9</v>
      </c>
      <c r="HH405" s="3">
        <f t="shared" ca="1" si="2607"/>
        <v>7.4933871350990611E-8</v>
      </c>
      <c r="HI405" s="3">
        <f t="shared" ca="1" si="2608"/>
        <v>7.1253218296207583</v>
      </c>
      <c r="HJ405" s="3">
        <f t="shared" ca="1" si="2609"/>
        <v>23.513038391222068</v>
      </c>
      <c r="HK405" s="3">
        <f t="shared" ca="1" si="2610"/>
        <v>2.3865733967090401E-3</v>
      </c>
      <c r="HL405" s="3">
        <f t="shared" ca="1" si="2611"/>
        <v>2.4106801986960216E-5</v>
      </c>
      <c r="HM405" s="3">
        <f t="shared" ca="1" si="2612"/>
        <v>48.521910391222065</v>
      </c>
      <c r="HN405" s="3">
        <f t="shared" ca="1" si="2613"/>
        <v>4.9682301856196693E-4</v>
      </c>
      <c r="HO405" s="3">
        <f t="shared" ca="1" si="2614"/>
        <v>4.9185478837634286E-2</v>
      </c>
      <c r="HP405" s="3">
        <f>1</f>
        <v>1</v>
      </c>
      <c r="HQ405" s="3">
        <f t="shared" ca="1" si="2615"/>
        <v>4.9189150878518169E-2</v>
      </c>
      <c r="HR405" s="3">
        <f t="shared" ca="1" si="2616"/>
        <v>-1.82435443621216E-9</v>
      </c>
      <c r="HS405" s="3">
        <f t="shared" ca="1" si="2617"/>
        <v>3.7088525174644449E-8</v>
      </c>
      <c r="HT405" s="3">
        <f t="shared" ca="1" si="2618"/>
        <v>7.4307604360498862</v>
      </c>
      <c r="HU405" s="3">
        <f t="shared" ca="1" si="2619"/>
        <v>23.752918883900193</v>
      </c>
      <c r="HV405" s="3">
        <f t="shared" ca="1" si="2620"/>
        <v>2.4109212667158698E-3</v>
      </c>
      <c r="HW405" s="3">
        <f t="shared" ca="1" si="2621"/>
        <v>-2.4106801986946771E-7</v>
      </c>
      <c r="HX405" s="3">
        <f t="shared" ca="1" si="2622"/>
        <v>48.76179088390019</v>
      </c>
      <c r="HY405" s="3">
        <f t="shared" ca="1" si="2623"/>
        <v>-4.9437892968993018E-6</v>
      </c>
      <c r="HZ405" s="3">
        <f t="shared" ca="1" si="2624"/>
        <v>4.9442836758317059E-2</v>
      </c>
      <c r="IA405" s="3">
        <f>1</f>
        <v>1</v>
      </c>
      <c r="IB405" s="3">
        <f t="shared" ca="1" si="2625"/>
        <v>4.9465125781252547E-6</v>
      </c>
      <c r="IC405" s="3">
        <f t="shared" ca="1" si="2626"/>
        <v>-1.3463328577317997E-10</v>
      </c>
      <c r="ID405" s="3">
        <f t="shared" ca="1" si="2627"/>
        <v>9.3905661322553769E-6</v>
      </c>
      <c r="IE405" s="3">
        <f t="shared" ca="1" si="2628"/>
        <v>9.156378168865686</v>
      </c>
      <c r="IF405" s="3">
        <f t="shared" ca="1" si="2629"/>
        <v>23.988049267812414</v>
      </c>
      <c r="IG405" s="3">
        <f t="shared" ca="1" si="2630"/>
        <v>2.4347870006829605E-3</v>
      </c>
      <c r="IH405" s="3">
        <f t="shared" ca="1" si="2631"/>
        <v>-2.4106801986960216E-5</v>
      </c>
      <c r="II405" s="3">
        <f t="shared" ca="1" si="2632"/>
        <v>48.996921267812411</v>
      </c>
      <c r="IJ405" s="3">
        <f t="shared" ca="1" si="2633"/>
        <v>-4.9200646414485473E-4</v>
      </c>
      <c r="IK405" s="3">
        <f t="shared" ca="1" si="2634"/>
        <v>4.9692652878629895E-2</v>
      </c>
      <c r="IL405" s="3">
        <f>1</f>
        <v>1</v>
      </c>
      <c r="IM405" s="3">
        <f t="shared" ca="1" si="2635"/>
        <v>4.9200918742608069E-4</v>
      </c>
      <c r="IN405" s="3">
        <f t="shared" ca="1" si="2636"/>
        <v>-1.3398719668529257E-10</v>
      </c>
      <c r="IO405" s="3">
        <f t="shared" ca="1" si="2637"/>
        <v>2.7217604936199177E-7</v>
      </c>
      <c r="IP405" s="3">
        <f t="shared" ca="1" si="2638"/>
        <v>10.692210992289038</v>
      </c>
      <c r="IQ405" s="3">
        <f t="shared" ca="1" si="2639"/>
        <v>24.225554706107587</v>
      </c>
      <c r="IR405" s="3">
        <f t="shared" ca="1" si="2640"/>
        <v>2.4588938026699199E-3</v>
      </c>
      <c r="IS405" s="3">
        <f t="shared" ca="1" si="2641"/>
        <v>-4.8213603973919564E-5</v>
      </c>
      <c r="IT405" s="3">
        <f t="shared" ca="1" si="2642"/>
        <v>49.234426706107584</v>
      </c>
      <c r="IU405" s="3">
        <f t="shared" ca="1" si="2643"/>
        <v>-9.7926607862661706E-4</v>
      </c>
      <c r="IV405" s="3">
        <f t="shared" ca="1" si="2644"/>
        <v>4.9942570009957915E-2</v>
      </c>
      <c r="IW405" s="3">
        <f>1</f>
        <v>1</v>
      </c>
      <c r="IX405" s="3">
        <f t="shared" ca="1" si="2645"/>
        <v>9.7926880190784302E-4</v>
      </c>
      <c r="IY405" s="3">
        <f t="shared" ca="1" si="2646"/>
        <v>-1.3334084635679907E-10</v>
      </c>
      <c r="IZ405" s="3">
        <f t="shared" ca="1" si="2647"/>
        <v>1.361447548443688E-7</v>
      </c>
      <c r="JA405" s="3">
        <f t="shared" ca="1" si="2648"/>
        <v>10.990961085593169</v>
      </c>
      <c r="JB405" s="3">
        <f t="shared" ca="1" si="2649"/>
        <v>24.46306014440276</v>
      </c>
      <c r="JC405" s="3">
        <f t="shared" ca="1" si="2650"/>
        <v>2.4830006046568801E-3</v>
      </c>
      <c r="JD405" s="3">
        <f t="shared" ca="1" si="2651"/>
        <v>-7.2320405960879779E-5</v>
      </c>
      <c r="JE405" s="3">
        <f t="shared" ca="1" si="2652"/>
        <v>49.471932144402757</v>
      </c>
      <c r="JF405" s="3">
        <f t="shared" ca="1" si="2653"/>
        <v>-1.461847209641722E-3</v>
      </c>
      <c r="JG405" s="3">
        <f t="shared" ca="1" si="2654"/>
        <v>5.0190087531032608E-2</v>
      </c>
      <c r="JH405" s="3">
        <f>1</f>
        <v>1</v>
      </c>
      <c r="JI405" s="3">
        <f t="shared" ca="1" si="2655"/>
        <v>1.461849932922948E-3</v>
      </c>
      <c r="JJ405" s="3">
        <f t="shared" ca="1" si="2656"/>
        <v>-1.327007020409437E-10</v>
      </c>
      <c r="JK405" s="3">
        <f t="shared" ca="1" si="2657"/>
        <v>9.0770235587666129E-8</v>
      </c>
      <c r="JL405" s="3">
        <f t="shared" ca="1" si="2658"/>
        <v>11.164928948840462</v>
      </c>
      <c r="JM405" s="3">
        <f t="shared" ca="1" si="2659"/>
        <v>24.5376083899009</v>
      </c>
      <c r="JN405" s="3">
        <f t="shared" ca="1" si="2660"/>
        <v>2.4905672515749414E-3</v>
      </c>
      <c r="JO405" s="3">
        <f t="shared" ca="1" si="2661"/>
        <v>-7.9887052878941083E-5</v>
      </c>
      <c r="JP405" s="3">
        <f t="shared" ca="1" si="2662"/>
        <v>49.5464803899009</v>
      </c>
      <c r="JQ405" s="3">
        <f t="shared" ca="1" si="2663"/>
        <v>-1.6123658481950319E-3</v>
      </c>
      <c r="JR405" s="3">
        <f t="shared" ca="1" si="2664"/>
        <v>5.0267289058186983E-2</v>
      </c>
      <c r="JS405" s="3">
        <f>1</f>
        <v>1</v>
      </c>
      <c r="JT405" s="3">
        <f t="shared" ca="1" si="2665"/>
        <v>1.6123685714762579E-3</v>
      </c>
      <c r="JU405" s="3">
        <f t="shared" ca="1" si="2666"/>
        <v>-1.3250103892792992E-10</v>
      </c>
      <c r="JV405" s="3">
        <f t="shared" ca="1" si="2667"/>
        <v>8.2173696979315897E-8</v>
      </c>
      <c r="JW405" s="3">
        <f t="shared" ca="1" si="2668"/>
        <v>11.207485723822458</v>
      </c>
      <c r="JX405" s="3">
        <f t="shared" ca="1" si="2669"/>
        <v>26.264164703465251</v>
      </c>
      <c r="JY405" s="3">
        <f t="shared" ca="1" si="2670"/>
        <v>2.6658127174017231E-3</v>
      </c>
      <c r="JZ405" s="3">
        <f t="shared" ca="1" si="2671"/>
        <v>-2.5513251870572283E-4</v>
      </c>
      <c r="KA405" s="3">
        <f t="shared" ca="1" si="2672"/>
        <v>51.273036703465252</v>
      </c>
      <c r="KB405" s="3">
        <f t="shared" ca="1" si="2673"/>
        <v>-4.9759588101104197E-3</v>
      </c>
      <c r="KC405" s="3">
        <f t="shared" ca="1" si="2674"/>
        <v>5.1992487451431875E-2</v>
      </c>
      <c r="KD405" s="3">
        <f>1</f>
        <v>1</v>
      </c>
      <c r="KE405" s="3">
        <f t="shared" ca="1" si="2675"/>
        <v>4.9759615333916452E-3</v>
      </c>
      <c r="KF405" s="3">
        <f t="shared" ca="1" si="2676"/>
        <v>-1.2803922975836709E-10</v>
      </c>
      <c r="KG405" s="3">
        <f t="shared" ca="1" si="2677"/>
        <v>2.5731422317529229E-8</v>
      </c>
      <c r="KH405" s="3">
        <f t="shared" ca="1" si="2678"/>
        <v>11.696879022499189</v>
      </c>
      <c r="KI405" s="3">
        <f t="shared" ca="1" si="2679"/>
        <v>27.923401017029601</v>
      </c>
      <c r="KJ405" s="3">
        <f t="shared" ca="1" si="2680"/>
        <v>2.8342252032285049E-3</v>
      </c>
      <c r="KK405" s="3">
        <f t="shared" ca="1" si="2681"/>
        <v>-4.2354500453250458E-4</v>
      </c>
      <c r="KL405" s="3">
        <f t="shared" ca="1" si="2682"/>
        <v>52.932273017029601</v>
      </c>
      <c r="KM405" s="3">
        <f t="shared" ca="1" si="2683"/>
        <v>-8.0016402166640348E-3</v>
      </c>
      <c r="KN405" s="3">
        <f t="shared" ca="1" si="2684"/>
        <v>5.3544369846287646E-2</v>
      </c>
      <c r="KO405" s="3">
        <f>1</f>
        <v>1</v>
      </c>
      <c r="KP405" s="3">
        <f t="shared" ca="1" si="2685"/>
        <v>8.0016429399452603E-3</v>
      </c>
      <c r="KQ405" s="3">
        <f t="shared" ca="1" si="2686"/>
        <v>-1.2402566057898304E-10</v>
      </c>
      <c r="KR405" s="3">
        <f t="shared" ca="1" si="2687"/>
        <v>1.5499994346183932E-8</v>
      </c>
      <c r="KS405" s="3">
        <f t="shared" ca="1" si="2688"/>
        <v>11.90317986126791</v>
      </c>
      <c r="KT405" s="3">
        <f t="shared" ca="1" si="2689"/>
        <v>29.722317330593953</v>
      </c>
      <c r="KU405" s="3">
        <f t="shared" ca="1" si="2690"/>
        <v>3.0168152090552861E-3</v>
      </c>
      <c r="KV405" s="3">
        <f t="shared" ca="1" si="2691"/>
        <v>-6.0613501035928575E-4</v>
      </c>
      <c r="KW405" s="3">
        <f t="shared" ca="1" si="2692"/>
        <v>54.731189330593949</v>
      </c>
      <c r="KX405" s="3">
        <f t="shared" ca="1" si="2693"/>
        <v>-1.1074764092883781E-2</v>
      </c>
      <c r="KY405" s="3">
        <f t="shared" ca="1" si="2694"/>
        <v>5.512058564692892E-2</v>
      </c>
      <c r="KZ405" s="3">
        <f>1</f>
        <v>1</v>
      </c>
      <c r="LA405" s="3">
        <f t="shared" ca="1" si="2695"/>
        <v>1.1074766816165007E-2</v>
      </c>
      <c r="LB405" s="3">
        <f t="shared" ca="1" si="2696"/>
        <v>-1.1994915891978354E-10</v>
      </c>
      <c r="LC405" s="3">
        <f t="shared" ca="1" si="2697"/>
        <v>1.0830841281131431E-8</v>
      </c>
      <c r="LD405" s="3">
        <f t="shared" ca="1" si="2698"/>
        <v>12.044334908675919</v>
      </c>
      <c r="LE405" s="3">
        <f t="shared" ca="1" si="2699"/>
        <v>31.692773644158304</v>
      </c>
      <c r="LF405" s="3">
        <f t="shared" ca="1" si="2700"/>
        <v>3.2168165248820683E-3</v>
      </c>
      <c r="LG405" s="3">
        <f t="shared" ca="1" si="2701"/>
        <v>-8.0613632618606801E-4</v>
      </c>
      <c r="LH405" s="3">
        <f t="shared" ca="1" si="2702"/>
        <v>56.701645644158305</v>
      </c>
      <c r="LI405" s="3">
        <f t="shared" ca="1" si="2703"/>
        <v>-1.4217159255749403E-2</v>
      </c>
      <c r="LJ405" s="3">
        <f t="shared" ca="1" si="2704"/>
        <v>5.6732330928625903E-2</v>
      </c>
      <c r="LK405" s="3">
        <f>1</f>
        <v>1</v>
      </c>
      <c r="LL405" s="3">
        <f t="shared" ca="1" si="2705"/>
        <v>1.4217161979030628E-2</v>
      </c>
      <c r="LM405" s="3">
        <f t="shared" ca="1" si="2706"/>
        <v>-1.1578076883489064E-10</v>
      </c>
      <c r="LN405" s="3">
        <f t="shared" ca="1" si="2707"/>
        <v>8.1437281701166042E-9</v>
      </c>
      <c r="LO405" s="3">
        <f t="shared" ca="1" si="2708"/>
        <v>12.152813077032441</v>
      </c>
      <c r="LQ405" s="3" t="str">
        <f t="shared" ca="1" si="2709"/>
        <v>22.12</v>
      </c>
      <c r="LR405" s="3" t="str">
        <f t="shared" ca="1" si="2710"/>
        <v>626.5</v>
      </c>
      <c r="LS405" s="3" t="str">
        <f t="shared" ca="1" si="2711"/>
        <v>637.5</v>
      </c>
      <c r="LT405" s="3" t="str">
        <f t="shared" ca="1" si="2712"/>
        <v>632.2</v>
      </c>
      <c r="LU405" s="3" t="str">
        <f t="shared" ca="1" si="2713"/>
        <v>30.31</v>
      </c>
      <c r="LV405" s="3" t="str">
        <f t="shared" ca="1" si="2714"/>
        <v>30.80</v>
      </c>
      <c r="LW405" s="3" t="str">
        <f t="shared" ca="1" si="2715"/>
        <v>30.66</v>
      </c>
      <c r="LX405" s="3" t="str">
        <f t="shared" ca="1" si="2716"/>
        <v>313</v>
      </c>
      <c r="LY405" s="3" t="str">
        <f t="shared" ca="1" si="2717"/>
        <v>13.7</v>
      </c>
      <c r="LZ405" s="3">
        <f t="shared" ca="1" si="2718"/>
        <v>19</v>
      </c>
      <c r="MA405" s="3">
        <f t="shared" ca="1" si="2719"/>
        <v>430</v>
      </c>
      <c r="MB405" s="3" t="str">
        <f t="shared" ca="1" si="2720"/>
        <v>425.2</v>
      </c>
      <c r="MC405" s="3" t="str">
        <f t="shared" ca="1" si="2721"/>
        <v>438.4</v>
      </c>
      <c r="MD405" s="3" t="str">
        <f t="shared" ca="1" si="2722"/>
        <v>429.5</v>
      </c>
      <c r="ME405" s="3" t="str">
        <f t="shared" ca="1" si="2723"/>
        <v>19.39</v>
      </c>
      <c r="MF405" s="3" t="str">
        <f t="shared" ca="1" si="2724"/>
        <v>19.82</v>
      </c>
      <c r="MG405" s="3" t="str">
        <f t="shared" ca="1" si="2725"/>
        <v>19.29</v>
      </c>
      <c r="MJ405" s="3">
        <f t="shared" ca="1" si="2726"/>
        <v>2.89</v>
      </c>
      <c r="MK405" s="3" t="str">
        <f t="shared" ca="1" si="2727"/>
        <v>2.89</v>
      </c>
      <c r="ML405" s="3" t="str">
        <f t="shared" ca="1" si="2728"/>
        <v>3.23</v>
      </c>
      <c r="MM405" s="3" t="str">
        <f t="shared" ca="1" si="2729"/>
        <v>4.80</v>
      </c>
      <c r="MN405" s="3" t="str">
        <f t="shared" ca="1" si="2730"/>
        <v>4.38</v>
      </c>
      <c r="MO405" s="3" t="str">
        <f t="shared" ca="1" si="2731"/>
        <v>6.19</v>
      </c>
      <c r="MP405" s="3" t="str">
        <f t="shared" ca="1" si="2732"/>
        <v>4.64</v>
      </c>
      <c r="MQ405" s="3" t="str">
        <f t="shared" ca="1" si="2733"/>
        <v>8.25</v>
      </c>
      <c r="MR405" s="3" t="str">
        <f t="shared" ca="1" si="2734"/>
        <v>4.90</v>
      </c>
      <c r="MS405" s="3" t="str">
        <f t="shared" ca="1" si="2735"/>
        <v>9.61</v>
      </c>
      <c r="MT405" s="3" t="str">
        <f t="shared" ca="1" si="2736"/>
        <v>5.03</v>
      </c>
      <c r="MU405" s="3" t="str">
        <f t="shared" ca="1" si="2737"/>
        <v>11.43</v>
      </c>
      <c r="MV405" s="3" t="str">
        <f t="shared" ca="1" si="2738"/>
        <v>5.18</v>
      </c>
      <c r="MW405" s="3" t="str">
        <f t="shared" ca="1" si="2739"/>
        <v>13.63</v>
      </c>
      <c r="MX405" s="3" t="str">
        <f t="shared" ca="1" si="2740"/>
        <v>5.35</v>
      </c>
      <c r="MY405" s="3" t="str">
        <f t="shared" ca="1" si="2741"/>
        <v>15.45</v>
      </c>
      <c r="MZ405" s="3" t="str">
        <f t="shared" ca="1" si="2742"/>
        <v>5.49</v>
      </c>
      <c r="NA405" s="3" t="str">
        <f t="shared" ca="1" si="2743"/>
        <v>16.66</v>
      </c>
      <c r="NB405" s="3" t="str">
        <f t="shared" ca="1" si="2744"/>
        <v>5.58</v>
      </c>
      <c r="NC405" s="3" t="str">
        <f t="shared" ca="1" si="2745"/>
        <v>18.64</v>
      </c>
      <c r="ND405" s="3" t="str">
        <f t="shared" ca="1" si="2746"/>
        <v>5.73</v>
      </c>
      <c r="NE405" s="3" t="str">
        <f t="shared" ca="1" si="2747"/>
        <v>20.69</v>
      </c>
      <c r="NF405" s="3" t="str">
        <f t="shared" ca="1" si="2748"/>
        <v>5.91</v>
      </c>
      <c r="NG405" s="3" t="str">
        <f t="shared" ca="1" si="2749"/>
        <v>22.44</v>
      </c>
      <c r="NH405" s="3" t="str">
        <f t="shared" ca="1" si="2750"/>
        <v>6.10</v>
      </c>
      <c r="NI405" s="3" t="str">
        <f t="shared" ca="1" si="2751"/>
        <v>23.75</v>
      </c>
      <c r="NJ405" s="3" t="str">
        <f t="shared" ca="1" si="2752"/>
        <v>6.29</v>
      </c>
      <c r="NK405" s="3" t="str">
        <f t="shared" ca="1" si="2753"/>
        <v>25.72</v>
      </c>
      <c r="NL405" s="3" t="str">
        <f t="shared" ca="1" si="2754"/>
        <v>6.83</v>
      </c>
      <c r="NM405" s="3" t="str">
        <f t="shared" ca="1" si="2755"/>
        <v>25.93</v>
      </c>
      <c r="NN405" s="3" t="str">
        <f t="shared" ca="1" si="2756"/>
        <v>6.94</v>
      </c>
      <c r="NO405" s="3" t="str">
        <f t="shared" ca="1" si="2757"/>
        <v>26.17</v>
      </c>
      <c r="NP405" s="3" t="str">
        <f t="shared" ca="1" si="2758"/>
        <v>7.13</v>
      </c>
      <c r="NQ405" s="3" t="str">
        <f t="shared" ca="1" si="2759"/>
        <v>26.40</v>
      </c>
      <c r="NR405" s="3" t="str">
        <f t="shared" ca="1" si="2760"/>
        <v>7.43</v>
      </c>
      <c r="NS405" s="3" t="str">
        <f t="shared" ca="1" si="2761"/>
        <v>26.64</v>
      </c>
      <c r="NT405" s="3" t="str">
        <f t="shared" ca="1" si="2762"/>
        <v>9.16</v>
      </c>
      <c r="NU405" s="3" t="str">
        <f t="shared" ca="1" si="2763"/>
        <v>26.88</v>
      </c>
      <c r="NV405" s="3" t="str">
        <f t="shared" ca="1" si="2764"/>
        <v>10.69</v>
      </c>
      <c r="NW405" s="3" t="str">
        <f t="shared" ca="1" si="2765"/>
        <v>27.12</v>
      </c>
      <c r="NX405" s="3" t="str">
        <f t="shared" ca="1" si="2766"/>
        <v>10.99</v>
      </c>
      <c r="NY405" s="3" t="str">
        <f t="shared" ca="1" si="2767"/>
        <v>27.35</v>
      </c>
      <c r="NZ405" s="3" t="str">
        <f t="shared" ca="1" si="2768"/>
        <v>11.16</v>
      </c>
      <c r="OA405" s="3" t="str">
        <f t="shared" ca="1" si="2769"/>
        <v>27.43</v>
      </c>
      <c r="OB405" s="3" t="str">
        <f t="shared" ca="1" si="2770"/>
        <v>11.21</v>
      </c>
      <c r="OC405" s="3" t="str">
        <f t="shared" ca="1" si="2771"/>
        <v>29.15</v>
      </c>
      <c r="OD405" s="3" t="str">
        <f t="shared" ca="1" si="2772"/>
        <v>11.70</v>
      </c>
      <c r="OE405" s="3" t="str">
        <f t="shared" ca="1" si="2773"/>
        <v>30.81</v>
      </c>
      <c r="OF405" s="3" t="str">
        <f t="shared" ca="1" si="2774"/>
        <v>11.90</v>
      </c>
      <c r="OG405" s="3" t="str">
        <f t="shared" ca="1" si="2775"/>
        <v>32.61</v>
      </c>
      <c r="OH405" s="3" t="str">
        <f t="shared" ca="1" si="2776"/>
        <v>12.04</v>
      </c>
      <c r="OI405" s="3" t="str">
        <f t="shared" ca="1" si="2777"/>
        <v>34.58</v>
      </c>
      <c r="OJ405" s="3" t="str">
        <f t="shared" ca="1" si="2778"/>
        <v>12.15</v>
      </c>
      <c r="OK405" s="3" t="str" cm="1">
        <f t="array" aca="1" ref="OK405" ca="1">_xlfn.IFS(VALUE(NP405)&gt;8.8,NO405,VALUE(NR405)&gt;8.8,NQ405,VALUE(NT405)&gt;8.8,NS405,VALUE(NV405)&gt;8.8,NU405,VALUE(NX405)&gt;8.8,NW405)</f>
        <v>26.64</v>
      </c>
      <c r="OL405" s="3" t="str" cm="1">
        <f t="array" aca="1" ref="OL405" ca="1">_xlfn.IFS(VALUE(NP405)&gt;8.8,NP405,VALUE(NR405)&gt;8.8,NR405,VALUE(NT405)&gt;8.8,NT405,VALUE(NV405)&gt;8.8,NV405,VALUE(NX405)&gt;8.8,NX405)</f>
        <v>9.16</v>
      </c>
      <c r="ON405" s="3" t="str">
        <f t="shared" ca="1" si="2779"/>
        <v>CALIBRATION OF NaOH:  A ~  M solution of NaOH was made by adding 22.12 mL of 3M NaOH to 600 mL of DI water.    Three titrations were run to calibrate the solution.  Titration 1: 626.5 mg of dry KHP was placed in a 250 mL Erlenmeyer flask with ~50 mL of DI water and 2 drops of phenolphthalein.  It required 30.31 mL of the NaOH solution to bring the solution to a faint pink color for 30 seconds.    Titration 2: 637.5 mg of dry KHP was placed in a 250 mL Erlenmeyer flask with ~50 mL of DI water and 2 drops of phenolphthalein.  It required 30.80 mL of the NaOH solution to bring the solution to a faint pink color for 30 seconds.    Titration 3: 632.2 mg of dry KHP was placed in a 250 mL Erlenmeyer flask with ~50 mL of DI water and 2 drops of phenolphthalein.  It required 30.66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3.7 mL of the NaOH solution to turn it pink.  You then decide to create solutions that will require ~19 mL of the NaOH solution to neutralize and calculate that the samples must be around 430 mg.   You then perform three precise titrations for molecular weight.     Titration 1: 425.2 mg of the unknown acid was placed in a 250 mL Erlenmeyer flask with ~50 mL of DI water and 2 drops of phenolphthalein.  It required 19.39 mL of the NaOH solution to bring the solution to a faint pink color for 30 seconds.    Titration 2: 438.4 mg of the unknown acid was placed in a 250 mL Erlenmeyer flask with ~50 mL of DI water and 2 drops of phenolphthalein.  It required 19.82 mL of the NaOH solution to bring the solution to a faint pink color for 30 seconds.    Titration 3: 429.5 mg of the unknown acid was placed in a 250 mL Erlenmeyer flask with ~50 mL of DI water and 2 drops of phenolphthalein.  It required 19.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9 mL.  Readings - [vol: 2.89 mL, pH: 3.23], [vol: 4.80 mL, pH: 4.38], [vol: 6.19 mL, pH: 4.64], [vol: 8.25 mL, pH: 4.90], [vol: 9.61 mL, pH: 5.03], [vol: 11.43 mL, pH: 5.18], [vol: 13.63 mL, pH: 5.35], [vol: 15.45 mL, pH: 5.49], [vol: 16.66 mL, pH: 5.58], [vol: 18.64 mL, pH: 5.73], [vol: 20.69 mL, pH: 5.91], [vol: 22.44 mL, pH: 6.10], [vol: 23.75 mL, pH: 6.29], [vol: 25.72 mL, pH: 6.83], [vol: 25.93 mL, pH: 6.94], [vol: 26.17 mL, pH: 7.13], [vol: 26.40 mL, pH: 7.43], [vol: 26.64 mL, pH: 9.16], [vol: 26.88 mL, pH: 10.69], [vol: 27.12 mL, pH: 10.99], [vol: 27.35 mL, pH: 11.16], [vol: 27.43 mL, pH: 11.21], [vol: 29.15 mL, pH: 11.70], [vol: 30.81 mL, pH: 11.90], [vol: 32.61 mL, pH: 12.04], [vol: 34.58 mL, pH: 12.15]    You also note that the first sign of the pink indicator occurred at [vol: 26.64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6" spans="4:404" x14ac:dyDescent="0.35">
      <c r="D406" s="3" t="str">
        <f ca="1">VLOOKUP(RANDBETWEEN(1,17),'Unknown Acids'!$C$4:$F$20,2,FALSE)</f>
        <v>Lambda</v>
      </c>
      <c r="E406" s="3">
        <f ca="1">VLOOKUP(D406,'Unknown Acids'!$D$4:$F$20,2,FALSE)</f>
        <v>181.16</v>
      </c>
      <c r="F406" s="3">
        <f ca="1">VLOOKUP(D406,'Unknown Acids'!$D$4:$F$20,3,FALSE)</f>
        <v>4.82</v>
      </c>
      <c r="G406" s="3">
        <f t="shared" ca="1" si="2422"/>
        <v>1.5135612484362051E-5</v>
      </c>
      <c r="H406" s="3">
        <f t="shared" ca="1" si="2423"/>
        <v>1.6318994788742441E-5</v>
      </c>
      <c r="I406" s="3">
        <f t="shared" ca="1" si="2424"/>
        <v>6.1278284167958916E-10</v>
      </c>
      <c r="J406" s="3">
        <f t="shared" ca="1" si="2425"/>
        <v>9.2508000000000007E-2</v>
      </c>
      <c r="K406" s="3">
        <f t="shared" ca="1" si="2426"/>
        <v>25.005935999999998</v>
      </c>
      <c r="L406" s="3">
        <f t="shared" ca="1" si="2427"/>
        <v>0.104</v>
      </c>
      <c r="M406" s="3">
        <f t="shared" ca="1" si="2428"/>
        <v>22.242780072000002</v>
      </c>
      <c r="N406" s="3">
        <f t="shared" ca="1" si="2429"/>
        <v>28.470758492160002</v>
      </c>
      <c r="O406" s="3">
        <f t="shared" si="2430"/>
        <v>0.3</v>
      </c>
      <c r="Q406" s="3" t="str">
        <f t="shared" ca="1" si="2431"/>
        <v>590.0</v>
      </c>
      <c r="R406" s="3" t="str">
        <f t="shared" ca="1" si="2431"/>
        <v>603.4</v>
      </c>
      <c r="S406" s="3" t="str">
        <f t="shared" ca="1" si="2431"/>
        <v>612.1</v>
      </c>
      <c r="T406" s="3" t="str">
        <f t="shared" ca="1" si="2432"/>
        <v>27.81</v>
      </c>
      <c r="U406" s="3" t="str">
        <f t="shared" ca="1" si="2433"/>
        <v>28.44</v>
      </c>
      <c r="V406" s="3" t="str">
        <f t="shared" ca="1" si="2434"/>
        <v>28.97</v>
      </c>
      <c r="W406" s="3">
        <f t="shared" si="2435"/>
        <v>0.1</v>
      </c>
      <c r="X406" s="3">
        <f t="shared" ca="1" si="2436"/>
        <v>0.1037</v>
      </c>
      <c r="Y406" s="3">
        <f t="shared" ca="1" si="2437"/>
        <v>0.28846153846153338</v>
      </c>
      <c r="AA406" s="3" t="str">
        <f t="shared" ca="1" si="2438"/>
        <v>316.0</v>
      </c>
      <c r="AB406" s="3" t="str">
        <f t="shared" ca="1" si="2439"/>
        <v>16.8</v>
      </c>
      <c r="AC406" s="3">
        <f t="shared" ca="1" si="2440"/>
        <v>380</v>
      </c>
      <c r="AD406" s="3">
        <f t="shared" ca="1" si="2441"/>
        <v>20</v>
      </c>
      <c r="AE406" s="3" t="str">
        <f t="shared" ca="1" si="2442"/>
        <v>395.5</v>
      </c>
      <c r="AF406" s="3" t="str">
        <f t="shared" ca="1" si="2442"/>
        <v>391.3</v>
      </c>
      <c r="AG406" s="3" t="str">
        <f t="shared" ca="1" si="2442"/>
        <v>393.6</v>
      </c>
      <c r="AH406" s="3" t="str">
        <f t="shared" ca="1" si="2443"/>
        <v>21.96</v>
      </c>
      <c r="AI406" s="3" t="str">
        <f t="shared" ca="1" si="2444"/>
        <v>21.49</v>
      </c>
      <c r="AJ406" s="3" t="str">
        <f t="shared" ca="1" si="2445"/>
        <v>21.09</v>
      </c>
      <c r="AK406" s="3">
        <f t="shared" si="2446"/>
        <v>0.5</v>
      </c>
      <c r="AL406" s="3">
        <f t="shared" ca="1" si="2447"/>
        <v>176.41067396344056</v>
      </c>
      <c r="AM406" s="3">
        <f t="shared" ca="1" si="2448"/>
        <v>2.6216195829981443</v>
      </c>
      <c r="AO406" s="3">
        <f t="shared" ca="1" si="2449"/>
        <v>4.33</v>
      </c>
      <c r="AP406" s="3">
        <f>0</f>
        <v>0</v>
      </c>
      <c r="AQ406" s="3">
        <f t="shared" ca="1" si="2450"/>
        <v>0</v>
      </c>
      <c r="AR406" s="3">
        <f t="shared" ca="1" si="2451"/>
        <v>2.3132491274880001E-3</v>
      </c>
      <c r="AS406" s="3">
        <f t="shared" ca="1" si="2452"/>
        <v>25.005935999999998</v>
      </c>
      <c r="AT406" s="3">
        <f t="shared" ca="1" si="2453"/>
        <v>9.2508000000000007E-2</v>
      </c>
      <c r="AU406" s="3">
        <f t="shared" ca="1" si="2454"/>
        <v>0</v>
      </c>
      <c r="AV406" s="3">
        <f>1</f>
        <v>1</v>
      </c>
      <c r="AW406" s="3">
        <f t="shared" ca="1" si="2455"/>
        <v>1.6318994788742441E-5</v>
      </c>
      <c r="AX406" s="3">
        <f t="shared" ca="1" si="2456"/>
        <v>-1.5096375699169859E-6</v>
      </c>
      <c r="AY406" s="3">
        <f t="shared" ca="1" si="2457"/>
        <v>1.2205406887025932E-3</v>
      </c>
      <c r="AZ406" s="3">
        <f t="shared" ca="1" si="2458"/>
        <v>2.9134477380948343</v>
      </c>
      <c r="BA406" s="3">
        <f t="shared" ca="1" si="2459"/>
        <v>1.353103759163077</v>
      </c>
      <c r="BB406" s="3">
        <f t="shared" ca="1" si="2460"/>
        <v>1.4072279095296E-4</v>
      </c>
      <c r="BC406" s="3">
        <f t="shared" ca="1" si="2461"/>
        <v>2.17252633653504E-3</v>
      </c>
      <c r="BD406" s="3">
        <f t="shared" ca="1" si="2462"/>
        <v>26.359039759163075</v>
      </c>
      <c r="BE406" s="3">
        <f t="shared" ca="1" si="2463"/>
        <v>8.2420541733877639E-2</v>
      </c>
      <c r="BF406" s="3">
        <f t="shared" ca="1" si="2464"/>
        <v>5.3386918582283022E-3</v>
      </c>
      <c r="BG406" s="3">
        <f>1</f>
        <v>1</v>
      </c>
      <c r="BH406" s="3">
        <f t="shared" ca="1" si="2465"/>
        <v>5.3550108530170445E-3</v>
      </c>
      <c r="BI406" s="3">
        <f t="shared" ca="1" si="2466"/>
        <v>-1.345020391040478E-6</v>
      </c>
      <c r="BJ406" s="3">
        <f t="shared" ca="1" si="2467"/>
        <v>2.4038005788305349E-4</v>
      </c>
      <c r="BK406" s="3">
        <f t="shared" ca="1" si="2468"/>
        <v>3.6191015645835609</v>
      </c>
      <c r="BL406" s="3">
        <f t="shared" ca="1" si="2469"/>
        <v>3.2691875183261541</v>
      </c>
      <c r="BM406" s="3">
        <f t="shared" ca="1" si="2470"/>
        <v>3.3999550190591998E-4</v>
      </c>
      <c r="BN406" s="3">
        <f t="shared" ca="1" si="2471"/>
        <v>1.97325362558208E-3</v>
      </c>
      <c r="BO406" s="3">
        <f t="shared" ca="1" si="2472"/>
        <v>28.275123518326154</v>
      </c>
      <c r="BP406" s="3">
        <f t="shared" ca="1" si="2473"/>
        <v>6.9787621769473132E-2</v>
      </c>
      <c r="BQ406" s="3">
        <f t="shared" ca="1" si="2474"/>
        <v>1.2024545239760183E-2</v>
      </c>
      <c r="BR406" s="3">
        <f>1</f>
        <v>1</v>
      </c>
      <c r="BS406" s="3">
        <f t="shared" ca="1" si="2475"/>
        <v>1.2040864234548926E-2</v>
      </c>
      <c r="BT406" s="3">
        <f t="shared" ca="1" si="2476"/>
        <v>-1.1388638359747607E-6</v>
      </c>
      <c r="BU406" s="3">
        <f t="shared" ca="1" si="2477"/>
        <v>9.3851709526892799E-5</v>
      </c>
      <c r="BV406" s="3">
        <f t="shared" ca="1" si="2478"/>
        <v>4.0275578122132867</v>
      </c>
      <c r="BW406" s="3">
        <f t="shared" ca="1" si="2479"/>
        <v>5.1422212774892309</v>
      </c>
      <c r="BX406" s="3">
        <f t="shared" ca="1" si="2480"/>
        <v>5.3479101285887993E-4</v>
      </c>
      <c r="BY406" s="3">
        <f t="shared" ca="1" si="2481"/>
        <v>1.7784581146291201E-3</v>
      </c>
      <c r="BZ406" s="3">
        <f t="shared" ca="1" si="2482"/>
        <v>30.148157277489229</v>
      </c>
      <c r="CA406" s="3">
        <f t="shared" ca="1" si="2483"/>
        <v>5.8990607560517279E-2</v>
      </c>
      <c r="CB406" s="3">
        <f t="shared" ca="1" si="2484"/>
        <v>1.7738762868209964E-2</v>
      </c>
      <c r="CC406" s="3">
        <f>1</f>
        <v>1</v>
      </c>
      <c r="CD406" s="3">
        <f t="shared" ca="1" si="2485"/>
        <v>1.7755081862998706E-2</v>
      </c>
      <c r="CE406" s="3">
        <f t="shared" ca="1" si="2486"/>
        <v>-9.6266741736483189E-7</v>
      </c>
      <c r="CF406" s="3">
        <f t="shared" ca="1" si="2487"/>
        <v>5.4054693461017336E-5</v>
      </c>
      <c r="CG406" s="3">
        <f t="shared" ca="1" si="2488"/>
        <v>4.2671665911514554</v>
      </c>
      <c r="CH406" s="3">
        <f t="shared" ca="1" si="2489"/>
        <v>6.2918950366523081</v>
      </c>
      <c r="CI406" s="3">
        <f t="shared" ca="1" si="2490"/>
        <v>6.5435708381184001E-4</v>
      </c>
      <c r="CJ406" s="3">
        <f t="shared" ca="1" si="2491"/>
        <v>1.65889204367616E-3</v>
      </c>
      <c r="CK406" s="3">
        <f t="shared" ca="1" si="2492"/>
        <v>31.297831036652305</v>
      </c>
      <c r="CL406" s="3">
        <f t="shared" ca="1" si="2493"/>
        <v>5.3003418726794919E-2</v>
      </c>
      <c r="CM406" s="3">
        <f t="shared" ca="1" si="2494"/>
        <v>2.0907425918605498E-2</v>
      </c>
      <c r="CN406" s="3">
        <f>1</f>
        <v>1</v>
      </c>
      <c r="CO406" s="3">
        <f t="shared" ca="1" si="2495"/>
        <v>2.092374491339424E-2</v>
      </c>
      <c r="CP406" s="3">
        <f t="shared" ca="1" si="2496"/>
        <v>-8.6496251398809977E-7</v>
      </c>
      <c r="CQ406" s="3">
        <f t="shared" ca="1" si="2497"/>
        <v>4.125744891605998E-5</v>
      </c>
      <c r="CR406" s="3">
        <f t="shared" ca="1" si="2498"/>
        <v>4.3844976293907525</v>
      </c>
      <c r="CS406" s="3">
        <f t="shared" ca="1" si="2499"/>
        <v>8.3205387958153842</v>
      </c>
      <c r="CT406" s="3">
        <f t="shared" ca="1" si="2500"/>
        <v>8.6533603476479995E-4</v>
      </c>
      <c r="CU406" s="3">
        <f t="shared" ca="1" si="2501"/>
        <v>1.4479130927232001E-3</v>
      </c>
      <c r="CV406" s="3">
        <f t="shared" ca="1" si="2502"/>
        <v>33.326474795815386</v>
      </c>
      <c r="CW406" s="3">
        <f t="shared" ca="1" si="2503"/>
        <v>4.344633213066406E-2</v>
      </c>
      <c r="CX406" s="3">
        <f t="shared" ca="1" si="2504"/>
        <v>2.5965423587899408E-2</v>
      </c>
      <c r="CY406" s="3">
        <f>1</f>
        <v>1</v>
      </c>
      <c r="CZ406" s="3">
        <f t="shared" ca="1" si="2505"/>
        <v>2.598174258268815E-2</v>
      </c>
      <c r="DA406" s="3">
        <f t="shared" ca="1" si="2506"/>
        <v>-7.0900046763028008E-7</v>
      </c>
      <c r="DB406" s="3">
        <f t="shared" ca="1" si="2507"/>
        <v>2.7259810158089884E-5</v>
      </c>
      <c r="DC406" s="3">
        <f t="shared" ca="1" si="2508"/>
        <v>4.5644771729907472</v>
      </c>
      <c r="DD406" s="3">
        <f t="shared" ca="1" si="2509"/>
        <v>10.004272554978462</v>
      </c>
      <c r="DE406" s="3">
        <f t="shared" ca="1" si="2510"/>
        <v>1.0404443457177599E-3</v>
      </c>
      <c r="DF406" s="3">
        <f t="shared" ca="1" si="2511"/>
        <v>1.2728047817702401E-3</v>
      </c>
      <c r="DG406" s="3">
        <f t="shared" ca="1" si="2512"/>
        <v>35.010208554978462</v>
      </c>
      <c r="DH406" s="3">
        <f t="shared" ca="1" si="2513"/>
        <v>3.6355247063766694E-2</v>
      </c>
      <c r="DI406" s="3">
        <f t="shared" ca="1" si="2514"/>
        <v>2.971831327665166E-2</v>
      </c>
      <c r="DJ406" s="3">
        <f>1</f>
        <v>1</v>
      </c>
      <c r="DK406" s="3">
        <f t="shared" ca="1" si="2515"/>
        <v>2.9734632271440402E-2</v>
      </c>
      <c r="DL406" s="3">
        <f t="shared" ca="1" si="2516"/>
        <v>-5.9328108737705259E-7</v>
      </c>
      <c r="DM406" s="3">
        <f t="shared" ca="1" si="2517"/>
        <v>1.9939157544010891E-5</v>
      </c>
      <c r="DN406" s="3">
        <f t="shared" ca="1" si="2518"/>
        <v>4.7002931951575899</v>
      </c>
      <c r="DO406" s="3">
        <f t="shared" ca="1" si="2519"/>
        <v>11.351406314141538</v>
      </c>
      <c r="DP406" s="3">
        <f t="shared" ca="1" si="2520"/>
        <v>1.1805462566707198E-3</v>
      </c>
      <c r="DQ406" s="3">
        <f t="shared" ca="1" si="2521"/>
        <v>1.1327028708172802E-3</v>
      </c>
      <c r="DR406" s="3">
        <f t="shared" ca="1" si="2522"/>
        <v>36.357342314141533</v>
      </c>
      <c r="DS406" s="3">
        <f t="shared" ca="1" si="2523"/>
        <v>3.1154721404834499E-2</v>
      </c>
      <c r="DT406" s="3">
        <f t="shared" ca="1" si="2524"/>
        <v>3.2470642283760523E-2</v>
      </c>
      <c r="DU406" s="3">
        <f>1</f>
        <v>1</v>
      </c>
      <c r="DV406" s="3">
        <f t="shared" ca="1" si="2525"/>
        <v>3.2486961278549269E-2</v>
      </c>
      <c r="DW406" s="3">
        <f t="shared" ca="1" si="2526"/>
        <v>-5.0841373625021675E-7</v>
      </c>
      <c r="DX406" s="3">
        <f t="shared" ca="1" si="2527"/>
        <v>1.564224650060439E-5</v>
      </c>
      <c r="DY406" s="3">
        <f t="shared" ca="1" si="2528"/>
        <v>4.8057008745016807</v>
      </c>
      <c r="DZ406" s="3">
        <f t="shared" ca="1" si="2529"/>
        <v>13.362500073304615</v>
      </c>
      <c r="EA406" s="3">
        <f t="shared" ca="1" si="2530"/>
        <v>1.3897000076236799E-3</v>
      </c>
      <c r="EB406" s="3">
        <f t="shared" ca="1" si="2531"/>
        <v>9.2354911986432015E-4</v>
      </c>
      <c r="EC406" s="3">
        <f t="shared" ca="1" si="2532"/>
        <v>38.368436073304615</v>
      </c>
      <c r="ED406" s="3">
        <f t="shared" ca="1" si="2533"/>
        <v>2.4070543769358702E-2</v>
      </c>
      <c r="EE406" s="3">
        <f t="shared" ca="1" si="2534"/>
        <v>3.62198762797784E-2</v>
      </c>
      <c r="EF406" s="3">
        <f>1</f>
        <v>1</v>
      </c>
      <c r="EG406" s="3">
        <f t="shared" ca="1" si="2535"/>
        <v>3.6236195274567146E-2</v>
      </c>
      <c r="EH406" s="3">
        <f t="shared" ca="1" si="2536"/>
        <v>-3.9280707833436151E-7</v>
      </c>
      <c r="EI406" s="3">
        <f t="shared" ca="1" si="2537"/>
        <v>1.0836944552033989E-5</v>
      </c>
      <c r="EJ406" s="3">
        <f t="shared" ca="1" si="2538"/>
        <v>4.9650931487239083</v>
      </c>
      <c r="EK406" s="3">
        <f t="shared" ca="1" si="2539"/>
        <v>15.045903832467692</v>
      </c>
      <c r="EL406" s="3">
        <f t="shared" ca="1" si="2540"/>
        <v>1.56477399857664E-3</v>
      </c>
      <c r="EM406" s="3">
        <f t="shared" ca="1" si="2541"/>
        <v>7.4847512891136007E-4</v>
      </c>
      <c r="EN406" s="3">
        <f t="shared" ca="1" si="2542"/>
        <v>40.051839832467692</v>
      </c>
      <c r="EO406" s="3">
        <f t="shared" ca="1" si="2543"/>
        <v>1.8687659094866721E-2</v>
      </c>
      <c r="EP406" s="3">
        <f t="shared" ca="1" si="2544"/>
        <v>3.9068717070724152E-2</v>
      </c>
      <c r="EQ406" s="3">
        <f>1</f>
        <v>1</v>
      </c>
      <c r="ER406" s="3">
        <f t="shared" ca="1" si="2545"/>
        <v>3.9085036065512897E-2</v>
      </c>
      <c r="ES406" s="3">
        <f t="shared" ca="1" si="2546"/>
        <v>-3.0496381138292528E-7</v>
      </c>
      <c r="ET406" s="3">
        <f t="shared" ca="1" si="2547"/>
        <v>7.801015074814649E-6</v>
      </c>
      <c r="EU406" s="3">
        <f t="shared" ca="1" si="2548"/>
        <v>5.1078488828597575</v>
      </c>
      <c r="EV406" s="3">
        <f t="shared" ca="1" si="2549"/>
        <v>16.584317591630768</v>
      </c>
      <c r="EW406" s="3">
        <f t="shared" ca="1" si="2550"/>
        <v>1.7247690295295998E-3</v>
      </c>
      <c r="EX406" s="3">
        <f t="shared" ca="1" si="2551"/>
        <v>5.8848009795840024E-4</v>
      </c>
      <c r="EY406" s="3">
        <f t="shared" ca="1" si="2552"/>
        <v>41.59025359163077</v>
      </c>
      <c r="EZ406" s="3">
        <f t="shared" ca="1" si="2553"/>
        <v>1.4149471261623189E-2</v>
      </c>
      <c r="FA406" s="3">
        <f t="shared" ca="1" si="2554"/>
        <v>4.1470510049418791E-2</v>
      </c>
      <c r="FB406" s="3">
        <f>1</f>
        <v>1</v>
      </c>
      <c r="FC406" s="3">
        <f t="shared" ca="1" si="2555"/>
        <v>4.1486829044207536E-2</v>
      </c>
      <c r="FD406" s="3">
        <f t="shared" ca="1" si="2556"/>
        <v>-2.3090514778188975E-7</v>
      </c>
      <c r="FE406" s="3">
        <f t="shared" ca="1" si="2557"/>
        <v>5.5649993957740396E-6</v>
      </c>
      <c r="FF406" s="3">
        <f t="shared" ca="1" si="2558"/>
        <v>5.2545348784832742</v>
      </c>
      <c r="FG406" s="3">
        <f t="shared" ca="1" si="2559"/>
        <v>18.063631350793848</v>
      </c>
      <c r="FH406" s="3">
        <f t="shared" ca="1" si="2560"/>
        <v>1.8786176604825601E-3</v>
      </c>
      <c r="FI406" s="3">
        <f t="shared" ca="1" si="2561"/>
        <v>4.3463146700543995E-4</v>
      </c>
      <c r="FJ406" s="3">
        <f t="shared" ca="1" si="2562"/>
        <v>43.069567350793847</v>
      </c>
      <c r="FK406" s="3">
        <f t="shared" ca="1" si="2563"/>
        <v>1.0091382239005216E-2</v>
      </c>
      <c r="FL406" s="3">
        <f t="shared" ca="1" si="2564"/>
        <v>4.3618215274408456E-2</v>
      </c>
      <c r="FM406" s="3">
        <f>1</f>
        <v>1</v>
      </c>
      <c r="FN406" s="3">
        <f t="shared" ca="1" si="2565"/>
        <v>4.3634534269197202E-2</v>
      </c>
      <c r="FO406" s="3">
        <f t="shared" ca="1" si="2566"/>
        <v>-1.6468121416953415E-7</v>
      </c>
      <c r="FP406" s="3">
        <f t="shared" ca="1" si="2567"/>
        <v>3.7737763342628183E-6</v>
      </c>
      <c r="FQ406" s="3">
        <f t="shared" ca="1" si="2568"/>
        <v>5.4232238433533775</v>
      </c>
      <c r="FR406" s="3">
        <f t="shared" ca="1" si="2569"/>
        <v>19.415985109956921</v>
      </c>
      <c r="FS406" s="3">
        <f t="shared" ca="1" si="2570"/>
        <v>2.0192624514355196E-3</v>
      </c>
      <c r="FT406" s="3">
        <f t="shared" ca="1" si="2571"/>
        <v>2.9398667605248048E-4</v>
      </c>
      <c r="FU406" s="3">
        <f t="shared" ca="1" si="2572"/>
        <v>44.421921109956919</v>
      </c>
      <c r="FV406" s="3">
        <f t="shared" ca="1" si="2573"/>
        <v>6.618054075706893E-3</v>
      </c>
      <c r="FW406" s="3">
        <f t="shared" ca="1" si="2574"/>
        <v>4.5456441346543058E-2</v>
      </c>
      <c r="FX406" s="3">
        <f>1</f>
        <v>1</v>
      </c>
      <c r="FY406" s="3">
        <f t="shared" ca="1" si="2575"/>
        <v>4.5472760341331804E-2</v>
      </c>
      <c r="FZ406" s="3">
        <f t="shared" ca="1" si="2576"/>
        <v>-1.0799998997307647E-7</v>
      </c>
      <c r="GA406" s="3">
        <f t="shared" ca="1" si="2577"/>
        <v>2.3749239962227164E-6</v>
      </c>
      <c r="GB406" s="3">
        <f t="shared" ca="1" si="2578"/>
        <v>5.6243502843756383</v>
      </c>
      <c r="GC406" s="3">
        <f t="shared" ca="1" si="2579"/>
        <v>21.376108869120003</v>
      </c>
      <c r="GD406" s="3">
        <f t="shared" ca="1" si="2580"/>
        <v>2.2231153223884804E-3</v>
      </c>
      <c r="GE406" s="3">
        <f t="shared" ca="1" si="2581"/>
        <v>9.0133805099519657E-5</v>
      </c>
      <c r="GF406" s="3">
        <f t="shared" ca="1" si="2582"/>
        <v>46.382044869120001</v>
      </c>
      <c r="GG406" s="3">
        <f t="shared" ca="1" si="2583"/>
        <v>1.9432908866751685E-3</v>
      </c>
      <c r="GH406" s="3">
        <f t="shared" ca="1" si="2584"/>
        <v>4.7930515540261884E-2</v>
      </c>
      <c r="GI406" s="3">
        <f>1</f>
        <v>1</v>
      </c>
      <c r="GJ406" s="3">
        <f t="shared" ca="1" si="2585"/>
        <v>4.7946834535050629E-2</v>
      </c>
      <c r="GK406" s="3">
        <f t="shared" ca="1" si="2586"/>
        <v>-3.1712553852662752E-8</v>
      </c>
      <c r="GL406" s="3">
        <f t="shared" ca="1" si="2587"/>
        <v>6.6140166932876499E-7</v>
      </c>
      <c r="GM406" s="3">
        <f t="shared" ca="1" si="2588"/>
        <v>6.1795347132938669</v>
      </c>
      <c r="GN406" s="3">
        <f t="shared" ca="1" si="2589"/>
        <v>21.575496669840003</v>
      </c>
      <c r="GO406" s="3">
        <f t="shared" ca="1" si="2590"/>
        <v>2.2438516536633603E-3</v>
      </c>
      <c r="GP406" s="3">
        <f t="shared" ca="1" si="2591"/>
        <v>6.9397473824639802E-5</v>
      </c>
      <c r="GQ406" s="3">
        <f t="shared" ca="1" si="2592"/>
        <v>46.581432669839998</v>
      </c>
      <c r="GR406" s="3">
        <f t="shared" ca="1" si="2593"/>
        <v>1.489809777138359E-3</v>
      </c>
      <c r="GS406" s="3">
        <f t="shared" ca="1" si="2594"/>
        <v>4.817051612747375E-2</v>
      </c>
      <c r="GT406" s="3">
        <f>1</f>
        <v>1</v>
      </c>
      <c r="GU406" s="3">
        <f t="shared" ca="1" si="2595"/>
        <v>4.8186835122262496E-2</v>
      </c>
      <c r="GV406" s="3">
        <f t="shared" ca="1" si="2596"/>
        <v>-2.4312197989338419E-8</v>
      </c>
      <c r="GW406" s="3">
        <f t="shared" ca="1" si="2597"/>
        <v>5.0453497043440043E-7</v>
      </c>
      <c r="GX406" s="3">
        <f t="shared" ca="1" si="2598"/>
        <v>6.2971087264729793</v>
      </c>
      <c r="GY406" s="3">
        <f t="shared" ca="1" si="2599"/>
        <v>21.797924470560002</v>
      </c>
      <c r="GZ406" s="3">
        <f t="shared" ca="1" si="2600"/>
        <v>2.2669841449382399E-3</v>
      </c>
      <c r="HA406" s="3">
        <f t="shared" ca="1" si="2601"/>
        <v>4.6264982549760157E-5</v>
      </c>
      <c r="HB406" s="3">
        <f t="shared" ca="1" si="2602"/>
        <v>46.803860470559997</v>
      </c>
      <c r="HC406" s="3">
        <f t="shared" ca="1" si="2603"/>
        <v>9.8848646424927271E-4</v>
      </c>
      <c r="HD406" s="3">
        <f t="shared" ca="1" si="2604"/>
        <v>4.8435836748214202E-2</v>
      </c>
      <c r="HE406" s="3">
        <f>1</f>
        <v>1</v>
      </c>
      <c r="HF406" s="3">
        <f t="shared" ca="1" si="2605"/>
        <v>4.8452155743002948E-2</v>
      </c>
      <c r="HG406" s="3">
        <f t="shared" ca="1" si="2606"/>
        <v>-1.6131105458826324E-8</v>
      </c>
      <c r="HH406" s="3">
        <f t="shared" ca="1" si="2607"/>
        <v>3.3292625212580362E-7</v>
      </c>
      <c r="HI406" s="3">
        <f t="shared" ca="1" si="2608"/>
        <v>6.4776519582111396</v>
      </c>
      <c r="HJ406" s="3">
        <f t="shared" ca="1" si="2609"/>
        <v>22.020352271280004</v>
      </c>
      <c r="HK406" s="3">
        <f t="shared" ca="1" si="2610"/>
        <v>2.2901166362131204E-3</v>
      </c>
      <c r="HL406" s="3">
        <f t="shared" ca="1" si="2611"/>
        <v>2.3132491274879645E-5</v>
      </c>
      <c r="HM406" s="3">
        <f t="shared" ca="1" si="2612"/>
        <v>47.026288271280002</v>
      </c>
      <c r="HN406" s="3">
        <f t="shared" ca="1" si="2613"/>
        <v>4.9190553040111328E-4</v>
      </c>
      <c r="HO406" s="3">
        <f t="shared" ca="1" si="2614"/>
        <v>4.8698647509710973E-2</v>
      </c>
      <c r="HP406" s="3">
        <f>1</f>
        <v>1</v>
      </c>
      <c r="HQ406" s="3">
        <f t="shared" ca="1" si="2615"/>
        <v>4.8714966504499718E-2</v>
      </c>
      <c r="HR406" s="3">
        <f t="shared" ca="1" si="2616"/>
        <v>-8.0274037871693544E-9</v>
      </c>
      <c r="HS406" s="3">
        <f t="shared" ca="1" si="2617"/>
        <v>1.6478255472282544E-7</v>
      </c>
      <c r="HT406" s="3">
        <f t="shared" ca="1" si="2618"/>
        <v>6.7830887682981764</v>
      </c>
      <c r="HU406" s="3">
        <f t="shared" ca="1" si="2619"/>
        <v>22.240555793992801</v>
      </c>
      <c r="HV406" s="3">
        <f t="shared" ca="1" si="2620"/>
        <v>2.3130178025752512E-3</v>
      </c>
      <c r="HW406" s="3">
        <f t="shared" ca="1" si="2621"/>
        <v>2.3132491274889186E-7</v>
      </c>
      <c r="HX406" s="3">
        <f t="shared" ca="1" si="2622"/>
        <v>47.246491793992803</v>
      </c>
      <c r="HY406" s="3">
        <f t="shared" ca="1" si="2623"/>
        <v>4.896128875716945E-6</v>
      </c>
      <c r="HZ406" s="3">
        <f t="shared" ca="1" si="2624"/>
        <v>4.8956392628274295E-2</v>
      </c>
      <c r="IA406" s="3">
        <f>1</f>
        <v>1</v>
      </c>
      <c r="IB406" s="3">
        <f t="shared" ca="1" si="2625"/>
        <v>4.8972711623063041E-2</v>
      </c>
      <c r="IC406" s="3">
        <f t="shared" ca="1" si="2626"/>
        <v>-7.9899901607836216E-11</v>
      </c>
      <c r="ID406" s="3">
        <f t="shared" ca="1" si="2627"/>
        <v>1.6315187846560608E-9</v>
      </c>
      <c r="IE406" s="3">
        <f t="shared" ca="1" si="2628"/>
        <v>8.7874079215540064</v>
      </c>
      <c r="IF406" s="3">
        <f t="shared" ca="1" si="2629"/>
        <v>22.465207872720001</v>
      </c>
      <c r="IG406" s="3">
        <f t="shared" ca="1" si="2630"/>
        <v>2.3363816187628797E-3</v>
      </c>
      <c r="IH406" s="3">
        <f t="shared" ca="1" si="2631"/>
        <v>-2.3132491274879645E-5</v>
      </c>
      <c r="II406" s="3">
        <f t="shared" ca="1" si="2632"/>
        <v>47.471143872719999</v>
      </c>
      <c r="IJ406" s="3">
        <f t="shared" ca="1" si="2633"/>
        <v>-4.8729584728151188E-4</v>
      </c>
      <c r="IK406" s="3">
        <f t="shared" ca="1" si="2634"/>
        <v>4.9216880575433448E-2</v>
      </c>
      <c r="IL406" s="3">
        <f>1</f>
        <v>1</v>
      </c>
      <c r="IM406" s="3">
        <f t="shared" ca="1" si="2635"/>
        <v>4.8729646006435355E-4</v>
      </c>
      <c r="IN406" s="3">
        <f t="shared" ca="1" si="2636"/>
        <v>-2.9860653403583259E-11</v>
      </c>
      <c r="IO406" s="3">
        <f t="shared" ca="1" si="2637"/>
        <v>6.1270503227278412E-8</v>
      </c>
      <c r="IP406" s="3">
        <f t="shared" ca="1" si="2638"/>
        <v>10.687847313259107</v>
      </c>
      <c r="IQ406" s="3">
        <f t="shared" ca="1" si="2639"/>
        <v>22.687635673440003</v>
      </c>
      <c r="IR406" s="3">
        <f t="shared" ca="1" si="2640"/>
        <v>2.3595141100377602E-3</v>
      </c>
      <c r="IS406" s="3">
        <f t="shared" ca="1" si="2641"/>
        <v>-4.6264982549760157E-5</v>
      </c>
      <c r="IT406" s="3">
        <f t="shared" ca="1" si="2642"/>
        <v>47.693571673440005</v>
      </c>
      <c r="IU406" s="3">
        <f t="shared" ca="1" si="2643"/>
        <v>-9.7004650577521307E-4</v>
      </c>
      <c r="IV406" s="3">
        <f t="shared" ca="1" si="2644"/>
        <v>4.9472371794535702E-2</v>
      </c>
      <c r="IW406" s="3">
        <f>1</f>
        <v>1</v>
      </c>
      <c r="IX406" s="3">
        <f t="shared" ca="1" si="2645"/>
        <v>9.7004711855805479E-4</v>
      </c>
      <c r="IY406" s="3">
        <f t="shared" ca="1" si="2646"/>
        <v>-2.9721392718514449E-11</v>
      </c>
      <c r="IZ406" s="3">
        <f t="shared" ca="1" si="2647"/>
        <v>3.0638155047724158E-8</v>
      </c>
      <c r="JA406" s="3">
        <f t="shared" ca="1" si="2648"/>
        <v>10.986806272257013</v>
      </c>
      <c r="JB406" s="3">
        <f t="shared" ca="1" si="2649"/>
        <v>22.910063474160001</v>
      </c>
      <c r="JC406" s="3">
        <f t="shared" ca="1" si="2650"/>
        <v>2.3826466013126399E-3</v>
      </c>
      <c r="JD406" s="3">
        <f t="shared" ca="1" si="2651"/>
        <v>-6.9397473824639802E-5</v>
      </c>
      <c r="JE406" s="3">
        <f t="shared" ca="1" si="2652"/>
        <v>47.915999474160003</v>
      </c>
      <c r="JF406" s="3">
        <f t="shared" ca="1" si="2653"/>
        <v>-1.448315272272767E-3</v>
      </c>
      <c r="JG406" s="3">
        <f t="shared" ca="1" si="2654"/>
        <v>4.9725491014698468E-2</v>
      </c>
      <c r="JH406" s="3">
        <f>1</f>
        <v>1</v>
      </c>
      <c r="JI406" s="3">
        <f t="shared" ca="1" si="2655"/>
        <v>1.4483158850556086E-3</v>
      </c>
      <c r="JJ406" s="3">
        <f t="shared" ca="1" si="2656"/>
        <v>-2.9583424939708552E-11</v>
      </c>
      <c r="JK406" s="3">
        <f t="shared" ca="1" si="2657"/>
        <v>2.04257980125069E-8</v>
      </c>
      <c r="JL406" s="3">
        <f t="shared" ca="1" si="2658"/>
        <v>11.160869235150123</v>
      </c>
      <c r="JM406" s="3">
        <f t="shared" ca="1" si="2659"/>
        <v>22.984992628283077</v>
      </c>
      <c r="JN406" s="3">
        <f t="shared" ca="1" si="2660"/>
        <v>2.3904392333414398E-3</v>
      </c>
      <c r="JO406" s="3">
        <f t="shared" ca="1" si="2661"/>
        <v>-7.7190105853439713E-5</v>
      </c>
      <c r="JP406" s="3">
        <f t="shared" ca="1" si="2662"/>
        <v>47.990928628283072</v>
      </c>
      <c r="JQ406" s="3">
        <f t="shared" ca="1" si="2663"/>
        <v>-1.6084311777194563E-3</v>
      </c>
      <c r="JR406" s="3">
        <f t="shared" ca="1" si="2664"/>
        <v>4.9810230842931708E-2</v>
      </c>
      <c r="JS406" s="3">
        <f>1</f>
        <v>1</v>
      </c>
      <c r="JT406" s="3">
        <f t="shared" ca="1" si="2665"/>
        <v>1.608431790502298E-3</v>
      </c>
      <c r="JU406" s="3">
        <f t="shared" ca="1" si="2666"/>
        <v>-2.9537235772919034E-11</v>
      </c>
      <c r="JV406" s="3">
        <f t="shared" ca="1" si="2667"/>
        <v>1.8363786837959778E-8</v>
      </c>
      <c r="JW406" s="3">
        <f t="shared" ca="1" si="2668"/>
        <v>11.206407441247247</v>
      </c>
      <c r="JX406" s="3">
        <f t="shared" ca="1" si="2669"/>
        <v>24.736826387446154</v>
      </c>
      <c r="JY406" s="3">
        <f t="shared" ca="1" si="2670"/>
        <v>2.5726299442943999E-3</v>
      </c>
      <c r="JZ406" s="3">
        <f t="shared" ca="1" si="2671"/>
        <v>-2.5938081680639989E-4</v>
      </c>
      <c r="KA406" s="3">
        <f t="shared" ca="1" si="2672"/>
        <v>49.742762387446149</v>
      </c>
      <c r="KB406" s="3">
        <f t="shared" ca="1" si="2673"/>
        <v>-5.2144433553183859E-3</v>
      </c>
      <c r="KC406" s="3">
        <f t="shared" ca="1" si="2674"/>
        <v>5.1718678674420954E-2</v>
      </c>
      <c r="KD406" s="3">
        <f>1</f>
        <v>1</v>
      </c>
      <c r="KE406" s="3">
        <f t="shared" ca="1" si="2675"/>
        <v>5.2144439681012277E-3</v>
      </c>
      <c r="KF406" s="3">
        <f t="shared" ca="1" si="2676"/>
        <v>-2.8496997468975987E-11</v>
      </c>
      <c r="KG406" s="3">
        <f t="shared" ca="1" si="2677"/>
        <v>5.465006005459655E-9</v>
      </c>
      <c r="KH406" s="3">
        <f t="shared" ca="1" si="2678"/>
        <v>11.717208409226131</v>
      </c>
      <c r="KI406" s="3">
        <f t="shared" ca="1" si="2679"/>
        <v>26.492590146609231</v>
      </c>
      <c r="KJ406" s="3">
        <f t="shared" ca="1" si="2680"/>
        <v>2.7552293752473598E-3</v>
      </c>
      <c r="KK406" s="3">
        <f t="shared" ca="1" si="2681"/>
        <v>-4.4198024775935971E-4</v>
      </c>
      <c r="KL406" s="3">
        <f t="shared" ca="1" si="2682"/>
        <v>51.49852614660923</v>
      </c>
      <c r="KM406" s="3">
        <f t="shared" ca="1" si="2683"/>
        <v>-8.5823863483219433E-3</v>
      </c>
      <c r="KN406" s="3">
        <f t="shared" ca="1" si="2684"/>
        <v>5.3501130642139162E-2</v>
      </c>
      <c r="KO406" s="3">
        <f>1</f>
        <v>1</v>
      </c>
      <c r="KP406" s="3">
        <f t="shared" ca="1" si="2685"/>
        <v>8.5823869611047852E-3</v>
      </c>
      <c r="KQ406" s="3">
        <f t="shared" ca="1" si="2686"/>
        <v>-2.7525435773044145E-11</v>
      </c>
      <c r="KR406" s="3">
        <f t="shared" ca="1" si="2687"/>
        <v>3.2071993038770841E-9</v>
      </c>
      <c r="KS406" s="3">
        <f t="shared" ca="1" si="2688"/>
        <v>11.933608223314064</v>
      </c>
      <c r="KT406" s="3">
        <f t="shared" ca="1" si="2689"/>
        <v>27.740033905772307</v>
      </c>
      <c r="KU406" s="3">
        <f t="shared" ca="1" si="2690"/>
        <v>2.8849635262003198E-3</v>
      </c>
      <c r="KV406" s="3">
        <f t="shared" ca="1" si="2691"/>
        <v>-5.7171439871231975E-4</v>
      </c>
      <c r="KW406" s="3">
        <f t="shared" ca="1" si="2692"/>
        <v>52.745969905772306</v>
      </c>
      <c r="KX406" s="3">
        <f t="shared" ca="1" si="2693"/>
        <v>-1.0839015752931554E-2</v>
      </c>
      <c r="KY406" s="3">
        <f t="shared" ca="1" si="2694"/>
        <v>5.4695430406420512E-2</v>
      </c>
      <c r="KZ406" s="3">
        <f>1</f>
        <v>1</v>
      </c>
      <c r="LA406" s="3">
        <f t="shared" ca="1" si="2695"/>
        <v>1.0839016365714396E-2</v>
      </c>
      <c r="LB406" s="3">
        <f t="shared" ca="1" si="2696"/>
        <v>-2.6874458397243335E-11</v>
      </c>
      <c r="LC406" s="3">
        <f t="shared" ca="1" si="2697"/>
        <v>2.4794179973031127E-9</v>
      </c>
      <c r="LD406" s="3">
        <f t="shared" ca="1" si="2698"/>
        <v>12.034989946816529</v>
      </c>
      <c r="LE406" s="3">
        <f t="shared" ca="1" si="2699"/>
        <v>29.536987664935385</v>
      </c>
      <c r="LF406" s="3">
        <f t="shared" ca="1" si="2700"/>
        <v>3.0718467171532799E-3</v>
      </c>
      <c r="LG406" s="3">
        <f t="shared" ca="1" si="2701"/>
        <v>-7.5859758966527989E-4</v>
      </c>
      <c r="LH406" s="3">
        <f t="shared" ca="1" si="2702"/>
        <v>54.542923664935387</v>
      </c>
      <c r="LI406" s="3">
        <f t="shared" ca="1" si="2703"/>
        <v>-1.3908267813537982E-2</v>
      </c>
      <c r="LJ406" s="3">
        <f t="shared" ca="1" si="2704"/>
        <v>5.6319803023835928E-2</v>
      </c>
      <c r="LK406" s="3">
        <f>1</f>
        <v>1</v>
      </c>
      <c r="LL406" s="3">
        <f t="shared" ca="1" si="2705"/>
        <v>1.3908268426320824E-2</v>
      </c>
      <c r="LM406" s="3">
        <f t="shared" ca="1" si="2706"/>
        <v>-2.5989061066160322E-11</v>
      </c>
      <c r="LN406" s="3">
        <f t="shared" ca="1" si="2707"/>
        <v>1.8686048307639536E-9</v>
      </c>
      <c r="LO406" s="3">
        <f t="shared" ca="1" si="2708"/>
        <v>12.143273103087651</v>
      </c>
      <c r="LQ406" s="3" t="str">
        <f t="shared" ca="1" si="2709"/>
        <v>22.18</v>
      </c>
      <c r="LR406" s="3" t="str">
        <f t="shared" ca="1" si="2710"/>
        <v>590.0</v>
      </c>
      <c r="LS406" s="3" t="str">
        <f t="shared" ca="1" si="2711"/>
        <v>603.4</v>
      </c>
      <c r="LT406" s="3" t="str">
        <f t="shared" ca="1" si="2712"/>
        <v>612.1</v>
      </c>
      <c r="LU406" s="3" t="str">
        <f t="shared" ca="1" si="2713"/>
        <v>27.81</v>
      </c>
      <c r="LV406" s="3" t="str">
        <f t="shared" ca="1" si="2714"/>
        <v>28.44</v>
      </c>
      <c r="LW406" s="3" t="str">
        <f t="shared" ca="1" si="2715"/>
        <v>28.97</v>
      </c>
      <c r="LX406" s="3" t="str">
        <f t="shared" ca="1" si="2716"/>
        <v>316</v>
      </c>
      <c r="LY406" s="3" t="str">
        <f t="shared" ca="1" si="2717"/>
        <v>16.8</v>
      </c>
      <c r="LZ406" s="3">
        <f t="shared" ca="1" si="2718"/>
        <v>20</v>
      </c>
      <c r="MA406" s="3">
        <f t="shared" ca="1" si="2719"/>
        <v>380</v>
      </c>
      <c r="MB406" s="3" t="str">
        <f t="shared" ca="1" si="2720"/>
        <v>395.5</v>
      </c>
      <c r="MC406" s="3" t="str">
        <f t="shared" ca="1" si="2721"/>
        <v>391.3</v>
      </c>
      <c r="MD406" s="3" t="str">
        <f t="shared" ca="1" si="2722"/>
        <v>393.6</v>
      </c>
      <c r="ME406" s="3" t="str">
        <f t="shared" ca="1" si="2723"/>
        <v>21.96</v>
      </c>
      <c r="MF406" s="3" t="str">
        <f t="shared" ca="1" si="2724"/>
        <v>21.49</v>
      </c>
      <c r="MG406" s="3" t="str">
        <f t="shared" ca="1" si="2725"/>
        <v>21.09</v>
      </c>
      <c r="MJ406" s="3">
        <f t="shared" ca="1" si="2726"/>
        <v>4.33</v>
      </c>
      <c r="MK406" s="3" t="str">
        <f t="shared" ca="1" si="2727"/>
        <v>4.33</v>
      </c>
      <c r="ML406" s="3" t="str">
        <f t="shared" ca="1" si="2728"/>
        <v>2.91</v>
      </c>
      <c r="MM406" s="3" t="str">
        <f t="shared" ca="1" si="2729"/>
        <v>5.68</v>
      </c>
      <c r="MN406" s="3" t="str">
        <f t="shared" ca="1" si="2730"/>
        <v>3.62</v>
      </c>
      <c r="MO406" s="3" t="str">
        <f t="shared" ca="1" si="2731"/>
        <v>7.60</v>
      </c>
      <c r="MP406" s="3" t="str">
        <f t="shared" ca="1" si="2732"/>
        <v>4.03</v>
      </c>
      <c r="MQ406" s="3" t="str">
        <f t="shared" ca="1" si="2733"/>
        <v>9.47</v>
      </c>
      <c r="MR406" s="3" t="str">
        <f t="shared" ca="1" si="2734"/>
        <v>4.27</v>
      </c>
      <c r="MS406" s="3" t="str">
        <f t="shared" ca="1" si="2735"/>
        <v>10.62</v>
      </c>
      <c r="MT406" s="3" t="str">
        <f t="shared" ca="1" si="2736"/>
        <v>4.38</v>
      </c>
      <c r="MU406" s="3" t="str">
        <f t="shared" ca="1" si="2737"/>
        <v>12.65</v>
      </c>
      <c r="MV406" s="3" t="str">
        <f t="shared" ca="1" si="2738"/>
        <v>4.56</v>
      </c>
      <c r="MW406" s="3" t="str">
        <f t="shared" ca="1" si="2739"/>
        <v>14.33</v>
      </c>
      <c r="MX406" s="3" t="str">
        <f t="shared" ca="1" si="2740"/>
        <v>4.70</v>
      </c>
      <c r="MY406" s="3" t="str">
        <f t="shared" ca="1" si="2741"/>
        <v>15.68</v>
      </c>
      <c r="MZ406" s="3" t="str">
        <f t="shared" ca="1" si="2742"/>
        <v>4.81</v>
      </c>
      <c r="NA406" s="3" t="str">
        <f t="shared" ca="1" si="2743"/>
        <v>17.69</v>
      </c>
      <c r="NB406" s="3" t="str">
        <f t="shared" ca="1" si="2744"/>
        <v>4.97</v>
      </c>
      <c r="NC406" s="3" t="str">
        <f t="shared" ca="1" si="2745"/>
        <v>19.38</v>
      </c>
      <c r="ND406" s="3" t="str">
        <f t="shared" ca="1" si="2746"/>
        <v>5.11</v>
      </c>
      <c r="NE406" s="3" t="str">
        <f t="shared" ca="1" si="2747"/>
        <v>20.91</v>
      </c>
      <c r="NF406" s="3" t="str">
        <f t="shared" ca="1" si="2748"/>
        <v>5.25</v>
      </c>
      <c r="NG406" s="3" t="str">
        <f t="shared" ca="1" si="2749"/>
        <v>22.39</v>
      </c>
      <c r="NH406" s="3" t="str">
        <f t="shared" ca="1" si="2750"/>
        <v>5.42</v>
      </c>
      <c r="NI406" s="3" t="str">
        <f t="shared" ca="1" si="2751"/>
        <v>23.75</v>
      </c>
      <c r="NJ406" s="3" t="str">
        <f t="shared" ca="1" si="2752"/>
        <v>5.62</v>
      </c>
      <c r="NK406" s="3" t="str">
        <f t="shared" ca="1" si="2753"/>
        <v>25.71</v>
      </c>
      <c r="NL406" s="3" t="str">
        <f t="shared" ca="1" si="2754"/>
        <v>6.18</v>
      </c>
      <c r="NM406" s="3" t="str">
        <f t="shared" ca="1" si="2755"/>
        <v>25.91</v>
      </c>
      <c r="NN406" s="3" t="str">
        <f t="shared" ca="1" si="2756"/>
        <v>6.30</v>
      </c>
      <c r="NO406" s="3" t="str">
        <f t="shared" ca="1" si="2757"/>
        <v>26.13</v>
      </c>
      <c r="NP406" s="3" t="str">
        <f t="shared" ca="1" si="2758"/>
        <v>6.48</v>
      </c>
      <c r="NQ406" s="3" t="str">
        <f t="shared" ca="1" si="2759"/>
        <v>26.35</v>
      </c>
      <c r="NR406" s="3" t="str">
        <f t="shared" ca="1" si="2760"/>
        <v>6.78</v>
      </c>
      <c r="NS406" s="3" t="str">
        <f t="shared" ca="1" si="2761"/>
        <v>26.57</v>
      </c>
      <c r="NT406" s="3" t="str">
        <f t="shared" ca="1" si="2762"/>
        <v>8.79</v>
      </c>
      <c r="NU406" s="3" t="str">
        <f t="shared" ca="1" si="2763"/>
        <v>26.80</v>
      </c>
      <c r="NV406" s="3" t="str">
        <f t="shared" ca="1" si="2764"/>
        <v>10.69</v>
      </c>
      <c r="NW406" s="3" t="str">
        <f t="shared" ca="1" si="2765"/>
        <v>27.02</v>
      </c>
      <c r="NX406" s="3" t="str">
        <f t="shared" ca="1" si="2766"/>
        <v>10.99</v>
      </c>
      <c r="NY406" s="3" t="str">
        <f t="shared" ca="1" si="2767"/>
        <v>27.24</v>
      </c>
      <c r="NZ406" s="3" t="str">
        <f t="shared" ca="1" si="2768"/>
        <v>11.16</v>
      </c>
      <c r="OA406" s="3" t="str">
        <f t="shared" ca="1" si="2769"/>
        <v>27.31</v>
      </c>
      <c r="OB406" s="3" t="str">
        <f t="shared" ca="1" si="2770"/>
        <v>11.21</v>
      </c>
      <c r="OC406" s="3" t="str">
        <f t="shared" ca="1" si="2771"/>
        <v>29.07</v>
      </c>
      <c r="OD406" s="3" t="str">
        <f t="shared" ca="1" si="2772"/>
        <v>11.72</v>
      </c>
      <c r="OE406" s="3" t="str">
        <f t="shared" ca="1" si="2773"/>
        <v>30.82</v>
      </c>
      <c r="OF406" s="3" t="str">
        <f t="shared" ca="1" si="2774"/>
        <v>11.93</v>
      </c>
      <c r="OG406" s="3" t="str">
        <f t="shared" ca="1" si="2775"/>
        <v>32.07</v>
      </c>
      <c r="OH406" s="3" t="str">
        <f t="shared" ca="1" si="2776"/>
        <v>12.03</v>
      </c>
      <c r="OI406" s="3" t="str">
        <f t="shared" ca="1" si="2777"/>
        <v>33.87</v>
      </c>
      <c r="OJ406" s="3" t="str">
        <f t="shared" ca="1" si="2778"/>
        <v>12.14</v>
      </c>
      <c r="OK406" s="3" t="str" cm="1">
        <f t="array" aca="1" ref="OK406" ca="1">_xlfn.IFS(VALUE(NP406)&gt;8.8,NO406,VALUE(NR406)&gt;8.8,NQ406,VALUE(NT406)&gt;8.8,NS406,VALUE(NV406)&gt;8.8,NU406,VALUE(NX406)&gt;8.8,NW406)</f>
        <v>26.80</v>
      </c>
      <c r="OL406" s="3" t="str" cm="1">
        <f t="array" aca="1" ref="OL406" ca="1">_xlfn.IFS(VALUE(NP406)&gt;8.8,NP406,VALUE(NR406)&gt;8.8,NR406,VALUE(NT406)&gt;8.8,NT406,VALUE(NV406)&gt;8.8,NV406,VALUE(NX406)&gt;8.8,NX406)</f>
        <v>10.69</v>
      </c>
      <c r="ON406" s="3" t="str">
        <f t="shared" ca="1" si="2779"/>
        <v>CALIBRATION OF NaOH:  A ~  M solution of NaOH was made by adding 22.18 mL of 3M NaOH to 600 mL of DI water.    Three titrations were run to calibrate the solution.  Titration 1: 590.0 mg of dry KHP was placed in a 250 mL Erlenmeyer flask with ~50 mL of DI water and 2 drops of phenolphthalein.  It required 27.81 mL of the NaOH solution to bring the solution to a faint pink color for 30 seconds.    Titration 2: 603.4 mg of dry KHP was placed in a 250 mL Erlenmeyer flask with ~50 mL of DI water and 2 drops of phenolphthalein.  It required 28.44 mL of the NaOH solution to bring the solution to a faint pink color for 30 seconds.    Titration 3: 612.1 mg of dry KHP was placed in a 250 mL Erlenmeyer flask with ~50 mL of DI water and 2 drops of phenolphthalein.  It required 28.97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6.8 mL of the NaOH solution to turn it pink.  You then decide to create solutions that will require ~20 mL of the NaOH solution to neutralize and calculate that the samples must be around 380 mg.   You then perform three precise titrations for molecular weight.     Titration 1: 395.5 mg of the unknown acid was placed in a 250 mL Erlenmeyer flask with ~50 mL of DI water and 2 drops of phenolphthalein.  It required 21.96 mL of the NaOH solution to bring the solution to a faint pink color for 30 seconds.    Titration 2: 391.3 mg of the unknown acid was placed in a 250 mL Erlenmeyer flask with ~50 mL of DI water and 2 drops of phenolphthalein.  It required 21.49 mL of the NaOH solution to bring the solution to a faint pink color for 30 seconds.    Titration 3: 393.6 mg of the unknown acid was placed in a 250 mL Erlenmeyer flask with ~50 mL of DI water and 2 drops of phenolphthalein.  It required 21.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3 mL.  Readings - [vol: 4.33 mL, pH: 2.91], [vol: 5.68 mL, pH: 3.62], [vol: 7.60 mL, pH: 4.03], [vol: 9.47 mL, pH: 4.27], [vol: 10.62 mL, pH: 4.38], [vol: 12.65 mL, pH: 4.56], [vol: 14.33 mL, pH: 4.70], [vol: 15.68 mL, pH: 4.81], [vol: 17.69 mL, pH: 4.97], [vol: 19.38 mL, pH: 5.11], [vol: 20.91 mL, pH: 5.25], [vol: 22.39 mL, pH: 5.42], [vol: 23.75 mL, pH: 5.62], [vol: 25.71 mL, pH: 6.18], [vol: 25.91 mL, pH: 6.30], [vol: 26.13 mL, pH: 6.48], [vol: 26.35 mL, pH: 6.78], [vol: 26.57 mL, pH: 8.79], [vol: 26.80 mL, pH: 10.69], [vol: 27.02 mL, pH: 10.99], [vol: 27.24 mL, pH: 11.16], [vol: 27.31 mL, pH: 11.21], [vol: 29.07 mL, pH: 11.72], [vol: 30.82 mL, pH: 11.93], [vol: 32.07 mL, pH: 12.03], [vol: 33.87 mL, pH: 12.14]    You also note that the first sign of the pink indicator occurred at [vol: 26.8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7" spans="4:404" x14ac:dyDescent="0.35">
      <c r="D407" s="3" t="str">
        <f ca="1">VLOOKUP(RANDBETWEEN(1,17),'Unknown Acids'!$C$4:$F$20,2,FALSE)</f>
        <v>Pi</v>
      </c>
      <c r="E407" s="3">
        <f ca="1">VLOOKUP(D407,'Unknown Acids'!$D$4:$F$20,2,FALSE)</f>
        <v>212.22</v>
      </c>
      <c r="F407" s="3">
        <f ca="1">VLOOKUP(D407,'Unknown Acids'!$D$4:$F$20,3,FALSE)</f>
        <v>4.95</v>
      </c>
      <c r="G407" s="3">
        <f t="shared" ca="1" si="2422"/>
        <v>1.1220184543019627E-5</v>
      </c>
      <c r="H407" s="3">
        <f t="shared" ca="1" si="2423"/>
        <v>1.3777153300926233E-5</v>
      </c>
      <c r="I407" s="3">
        <f t="shared" ca="1" si="2424"/>
        <v>7.258393502326568E-10</v>
      </c>
      <c r="J407" s="3">
        <f t="shared" ca="1" si="2425"/>
        <v>9.7377000000000005E-2</v>
      </c>
      <c r="K407" s="3">
        <f t="shared" ca="1" si="2426"/>
        <v>24.994689999999999</v>
      </c>
      <c r="L407" s="3">
        <f t="shared" ca="1" si="2427"/>
        <v>0.10979999999999999</v>
      </c>
      <c r="M407" s="3">
        <f t="shared" ca="1" si="2428"/>
        <v>22.166738871857923</v>
      </c>
      <c r="N407" s="3">
        <f t="shared" ca="1" si="2429"/>
        <v>28.373425755978143</v>
      </c>
      <c r="O407" s="3">
        <f t="shared" si="2430"/>
        <v>0.3</v>
      </c>
      <c r="Q407" s="3" t="str">
        <f t="shared" ca="1" si="2431"/>
        <v>626.1</v>
      </c>
      <c r="R407" s="3" t="str">
        <f t="shared" ca="1" si="2431"/>
        <v>631.1</v>
      </c>
      <c r="S407" s="3" t="str">
        <f t="shared" ca="1" si="2431"/>
        <v>633.1</v>
      </c>
      <c r="T407" s="3" t="str">
        <f t="shared" ca="1" si="2432"/>
        <v>28.05</v>
      </c>
      <c r="U407" s="3" t="str">
        <f t="shared" ca="1" si="2433"/>
        <v>28.15</v>
      </c>
      <c r="V407" s="3" t="str">
        <f t="shared" ca="1" si="2434"/>
        <v>28.40</v>
      </c>
      <c r="W407" s="3">
        <f t="shared" si="2435"/>
        <v>0.1</v>
      </c>
      <c r="X407" s="3">
        <f t="shared" ca="1" si="2436"/>
        <v>0.1094</v>
      </c>
      <c r="Y407" s="3">
        <f t="shared" ca="1" si="2437"/>
        <v>0.36429872495446047</v>
      </c>
      <c r="AA407" s="3" t="str">
        <f t="shared" ca="1" si="2438"/>
        <v>310.9</v>
      </c>
      <c r="AB407" s="3" t="str">
        <f t="shared" ca="1" si="2439"/>
        <v>13.3</v>
      </c>
      <c r="AC407" s="3">
        <f t="shared" ca="1" si="2440"/>
        <v>420</v>
      </c>
      <c r="AD407" s="3">
        <f t="shared" ca="1" si="2441"/>
        <v>18</v>
      </c>
      <c r="AE407" s="3" t="str">
        <f t="shared" ca="1" si="2442"/>
        <v>434.5</v>
      </c>
      <c r="AF407" s="3" t="str">
        <f t="shared" ca="1" si="2442"/>
        <v>427.5</v>
      </c>
      <c r="AG407" s="3" t="str">
        <f t="shared" ca="1" si="2442"/>
        <v>411.5</v>
      </c>
      <c r="AH407" s="3" t="str">
        <f t="shared" ca="1" si="2443"/>
        <v>19.18</v>
      </c>
      <c r="AI407" s="3" t="str">
        <f t="shared" ca="1" si="2444"/>
        <v>18.49</v>
      </c>
      <c r="AJ407" s="3" t="str">
        <f t="shared" ca="1" si="2445"/>
        <v>18.58</v>
      </c>
      <c r="AK407" s="3">
        <f t="shared" si="2446"/>
        <v>0.5</v>
      </c>
      <c r="AL407" s="3">
        <f t="shared" ca="1" si="2447"/>
        <v>206.95271840058777</v>
      </c>
      <c r="AM407" s="3">
        <f t="shared" ca="1" si="2448"/>
        <v>2.4819911409915316</v>
      </c>
      <c r="AO407" s="3">
        <f t="shared" ca="1" si="2449"/>
        <v>7.15</v>
      </c>
      <c r="AP407" s="3">
        <f>0</f>
        <v>0</v>
      </c>
      <c r="AQ407" s="3">
        <f t="shared" ca="1" si="2450"/>
        <v>0</v>
      </c>
      <c r="AR407" s="3">
        <f t="shared" ca="1" si="2451"/>
        <v>2.4339079281299998E-3</v>
      </c>
      <c r="AS407" s="3">
        <f t="shared" ca="1" si="2452"/>
        <v>24.994689999999999</v>
      </c>
      <c r="AT407" s="3">
        <f t="shared" ca="1" si="2453"/>
        <v>9.7376999999999991E-2</v>
      </c>
      <c r="AU407" s="3">
        <f t="shared" ca="1" si="2454"/>
        <v>0</v>
      </c>
      <c r="AV407" s="3">
        <f>1</f>
        <v>1</v>
      </c>
      <c r="AW407" s="3">
        <f t="shared" ca="1" si="2455"/>
        <v>1.3777153300926233E-5</v>
      </c>
      <c r="AX407" s="3">
        <f t="shared" ca="1" si="2456"/>
        <v>-1.3415778569842937E-6</v>
      </c>
      <c r="AY407" s="3">
        <f t="shared" ca="1" si="2457"/>
        <v>1.1513969276499936E-3</v>
      </c>
      <c r="AZ407" s="3">
        <f t="shared" ca="1" si="2458"/>
        <v>2.938774933736569</v>
      </c>
      <c r="BA407" s="3">
        <f t="shared" ca="1" si="2459"/>
        <v>1.8303084089987389</v>
      </c>
      <c r="BB407" s="3">
        <f t="shared" ca="1" si="2460"/>
        <v>2.0096786330806152E-4</v>
      </c>
      <c r="BC407" s="3">
        <f t="shared" ca="1" si="2461"/>
        <v>2.2329400648219383E-3</v>
      </c>
      <c r="BD407" s="3">
        <f t="shared" ca="1" si="2462"/>
        <v>26.824998408998738</v>
      </c>
      <c r="BE407" s="3">
        <f t="shared" ca="1" si="2463"/>
        <v>8.3241013877297168E-2</v>
      </c>
      <c r="BF407" s="3">
        <f t="shared" ca="1" si="2464"/>
        <v>7.4918126832262798E-3</v>
      </c>
      <c r="BG407" s="3">
        <f>1</f>
        <v>1</v>
      </c>
      <c r="BH407" s="3">
        <f t="shared" ca="1" si="2465"/>
        <v>7.505589836527206E-3</v>
      </c>
      <c r="BI407" s="3">
        <f t="shared" ca="1" si="2466"/>
        <v>-1.146824209112051E-6</v>
      </c>
      <c r="BJ407" s="3">
        <f t="shared" ca="1" si="2467"/>
        <v>1.4980599749209005E-4</v>
      </c>
      <c r="BK407" s="3">
        <f t="shared" ca="1" si="2468"/>
        <v>3.8244707992828806</v>
      </c>
      <c r="BL407" s="3">
        <f t="shared" ca="1" si="2469"/>
        <v>3.3420168179974779</v>
      </c>
      <c r="BM407" s="3">
        <f t="shared" ca="1" si="2470"/>
        <v>3.6695344661612304E-4</v>
      </c>
      <c r="BN407" s="3">
        <f t="shared" ca="1" si="2471"/>
        <v>2.0669544815138767E-3</v>
      </c>
      <c r="BO407" s="3">
        <f t="shared" ca="1" si="2472"/>
        <v>28.336706817997477</v>
      </c>
      <c r="BP407" s="3">
        <f t="shared" ca="1" si="2473"/>
        <v>7.2942649786004524E-2</v>
      </c>
      <c r="BQ407" s="3">
        <f t="shared" ca="1" si="2474"/>
        <v>1.2949756263951607E-2</v>
      </c>
      <c r="BR407" s="3">
        <f>1</f>
        <v>1</v>
      </c>
      <c r="BS407" s="3">
        <f t="shared" ca="1" si="2475"/>
        <v>1.2963533417252534E-2</v>
      </c>
      <c r="BT407" s="3">
        <f t="shared" ca="1" si="2476"/>
        <v>-1.0049420682775583E-6</v>
      </c>
      <c r="BU407" s="3">
        <f t="shared" ca="1" si="2477"/>
        <v>7.7062587317739718E-5</v>
      </c>
      <c r="BV407" s="3">
        <f t="shared" ca="1" si="2478"/>
        <v>4.1131564139714207</v>
      </c>
      <c r="BW407" s="3">
        <f t="shared" ca="1" si="2479"/>
        <v>5.0870652269962173</v>
      </c>
      <c r="BX407" s="3">
        <f t="shared" ca="1" si="2480"/>
        <v>5.5855976192418469E-4</v>
      </c>
      <c r="BY407" s="3">
        <f t="shared" ca="1" si="2481"/>
        <v>1.8753481662058152E-3</v>
      </c>
      <c r="BZ407" s="3">
        <f t="shared" ca="1" si="2482"/>
        <v>30.081755226996215</v>
      </c>
      <c r="CA407" s="3">
        <f t="shared" ca="1" si="2483"/>
        <v>6.2341713508885441E-2</v>
      </c>
      <c r="CB407" s="3">
        <f t="shared" ca="1" si="2484"/>
        <v>1.85680575388406E-2</v>
      </c>
      <c r="CC407" s="3">
        <f>1</f>
        <v>1</v>
      </c>
      <c r="CD407" s="3">
        <f t="shared" ca="1" si="2485"/>
        <v>1.8581834692141527E-2</v>
      </c>
      <c r="CE407" s="3">
        <f t="shared" ca="1" si="2486"/>
        <v>-8.5889134405433853E-7</v>
      </c>
      <c r="CF407" s="3">
        <f t="shared" ca="1" si="2487"/>
        <v>4.6107687395352537E-5</v>
      </c>
      <c r="CG407" s="3">
        <f t="shared" ca="1" si="2488"/>
        <v>4.3362266599671946</v>
      </c>
      <c r="CH407" s="3">
        <f t="shared" ca="1" si="2489"/>
        <v>6.4356636359949562</v>
      </c>
      <c r="CI407" s="3">
        <f t="shared" ca="1" si="2490"/>
        <v>7.0663586723224614E-4</v>
      </c>
      <c r="CJ407" s="3">
        <f t="shared" ca="1" si="2491"/>
        <v>1.7272720608977536E-3</v>
      </c>
      <c r="CK407" s="3">
        <f t="shared" ca="1" si="2492"/>
        <v>31.430353635994955</v>
      </c>
      <c r="CL407" s="3">
        <f t="shared" ca="1" si="2493"/>
        <v>5.4955540141286591E-2</v>
      </c>
      <c r="CM407" s="3">
        <f t="shared" ca="1" si="2494"/>
        <v>2.2482593591406055E-2</v>
      </c>
      <c r="CN407" s="3">
        <f>1</f>
        <v>1</v>
      </c>
      <c r="CO407" s="3">
        <f t="shared" ca="1" si="2495"/>
        <v>2.2496370744706982E-2</v>
      </c>
      <c r="CP407" s="3">
        <f t="shared" ca="1" si="2496"/>
        <v>-7.5713090126171062E-7</v>
      </c>
      <c r="CQ407" s="3">
        <f t="shared" ca="1" si="2497"/>
        <v>3.3605490452323639E-5</v>
      </c>
      <c r="CR407" s="3">
        <f t="shared" ca="1" si="2498"/>
        <v>4.4735897619449911</v>
      </c>
      <c r="CS407" s="3">
        <f t="shared" ca="1" si="2499"/>
        <v>8.3423820449936947</v>
      </c>
      <c r="CT407" s="3">
        <f t="shared" ca="1" si="2500"/>
        <v>9.1599354854030772E-4</v>
      </c>
      <c r="CU407" s="3">
        <f t="shared" ca="1" si="2501"/>
        <v>1.5179143795896921E-3</v>
      </c>
      <c r="CV407" s="3">
        <f t="shared" ca="1" si="2502"/>
        <v>33.33707204499369</v>
      </c>
      <c r="CW407" s="3">
        <f t="shared" ca="1" si="2503"/>
        <v>4.5532324420723712E-2</v>
      </c>
      <c r="CX407" s="3">
        <f t="shared" ca="1" si="2504"/>
        <v>2.7476724629686387E-2</v>
      </c>
      <c r="CY407" s="3">
        <f>1</f>
        <v>1</v>
      </c>
      <c r="CZ407" s="3">
        <f t="shared" ca="1" si="2505"/>
        <v>2.7490501782987314E-2</v>
      </c>
      <c r="DA407" s="3">
        <f t="shared" ca="1" si="2506"/>
        <v>-6.2730581369181779E-7</v>
      </c>
      <c r="DB407" s="3">
        <f t="shared" ca="1" si="2507"/>
        <v>2.2800091989771606E-5</v>
      </c>
      <c r="DC407" s="3">
        <f t="shared" ca="1" si="2508"/>
        <v>4.6420634007815806</v>
      </c>
      <c r="DD407" s="3">
        <f t="shared" ca="1" si="2509"/>
        <v>9.6086304539924345</v>
      </c>
      <c r="DE407" s="3">
        <f t="shared" ca="1" si="2510"/>
        <v>1.0550276238483693E-3</v>
      </c>
      <c r="DF407" s="3">
        <f t="shared" ca="1" si="2511"/>
        <v>1.3788803042816306E-3</v>
      </c>
      <c r="DG407" s="3">
        <f t="shared" ca="1" si="2512"/>
        <v>34.603320453992431</v>
      </c>
      <c r="DH407" s="3">
        <f t="shared" ca="1" si="2513"/>
        <v>3.9848207807541176E-2</v>
      </c>
      <c r="DI407" s="3">
        <f t="shared" ca="1" si="2514"/>
        <v>3.0489201903357896E-2</v>
      </c>
      <c r="DJ407" s="3">
        <f>1</f>
        <v>1</v>
      </c>
      <c r="DK407" s="3">
        <f t="shared" ca="1" si="2515"/>
        <v>3.0502979056658823E-2</v>
      </c>
      <c r="DL407" s="3">
        <f t="shared" ca="1" si="2516"/>
        <v>-5.4899486773166036E-7</v>
      </c>
      <c r="DM407" s="3">
        <f t="shared" ca="1" si="2517"/>
        <v>1.7987466658771212E-5</v>
      </c>
      <c r="DN407" s="3">
        <f t="shared" ca="1" si="2518"/>
        <v>4.7450299980546493</v>
      </c>
      <c r="DO407" s="3">
        <f t="shared" ca="1" si="2519"/>
        <v>11.330488862991174</v>
      </c>
      <c r="DP407" s="3">
        <f t="shared" ca="1" si="2520"/>
        <v>1.2440876771564308E-3</v>
      </c>
      <c r="DQ407" s="3">
        <f t="shared" ca="1" si="2521"/>
        <v>1.189820250973569E-3</v>
      </c>
      <c r="DR407" s="3">
        <f t="shared" ca="1" si="2522"/>
        <v>36.325178862991173</v>
      </c>
      <c r="DS407" s="3">
        <f t="shared" ca="1" si="2523"/>
        <v>3.2754697656445182E-2</v>
      </c>
      <c r="DT407" s="3">
        <f t="shared" ca="1" si="2524"/>
        <v>3.4248631833274541E-2</v>
      </c>
      <c r="DU407" s="3">
        <f>1</f>
        <v>1</v>
      </c>
      <c r="DV407" s="3">
        <f t="shared" ca="1" si="2525"/>
        <v>3.4262408986575468E-2</v>
      </c>
      <c r="DW407" s="3">
        <f t="shared" ca="1" si="2526"/>
        <v>-4.5126649093833449E-7</v>
      </c>
      <c r="DX407" s="3">
        <f t="shared" ca="1" si="2527"/>
        <v>1.3165832909146913E-5</v>
      </c>
      <c r="DY407" s="3">
        <f t="shared" ca="1" si="2528"/>
        <v>4.8805516609480222</v>
      </c>
      <c r="DZ407" s="3">
        <f t="shared" ca="1" si="2529"/>
        <v>13.343137271989912</v>
      </c>
      <c r="EA407" s="3">
        <f t="shared" ca="1" si="2530"/>
        <v>1.4650764724644923E-3</v>
      </c>
      <c r="EB407" s="3">
        <f t="shared" ca="1" si="2531"/>
        <v>9.6883145566550757E-4</v>
      </c>
      <c r="EC407" s="3">
        <f t="shared" ca="1" si="2532"/>
        <v>38.337827271989909</v>
      </c>
      <c r="ED407" s="3">
        <f t="shared" ca="1" si="2533"/>
        <v>2.5270901472638954E-2</v>
      </c>
      <c r="EE407" s="3">
        <f t="shared" ca="1" si="2534"/>
        <v>3.8214906183139268E-2</v>
      </c>
      <c r="EF407" s="3">
        <f>1</f>
        <v>1</v>
      </c>
      <c r="EG407" s="3">
        <f t="shared" ca="1" si="2535"/>
        <v>3.8228683336440195E-2</v>
      </c>
      <c r="EH407" s="3">
        <f t="shared" ca="1" si="2536"/>
        <v>-3.4816108364114939E-7</v>
      </c>
      <c r="EI407" s="3">
        <f t="shared" ca="1" si="2537"/>
        <v>9.1051574203117325E-6</v>
      </c>
      <c r="EJ407" s="3">
        <f t="shared" ca="1" si="2538"/>
        <v>5.0407125412274665</v>
      </c>
      <c r="EK407" s="3">
        <f t="shared" ca="1" si="2539"/>
        <v>14.645115680988651</v>
      </c>
      <c r="EL407" s="3">
        <f t="shared" ca="1" si="2540"/>
        <v>1.6080337017725539E-3</v>
      </c>
      <c r="EM407" s="3">
        <f t="shared" ca="1" si="2541"/>
        <v>8.258742263574459E-4</v>
      </c>
      <c r="EN407" s="3">
        <f t="shared" ca="1" si="2542"/>
        <v>39.639805680988651</v>
      </c>
      <c r="EO407" s="3">
        <f t="shared" ca="1" si="2543"/>
        <v>2.0834467075945762E-2</v>
      </c>
      <c r="EP407" s="3">
        <f t="shared" ca="1" si="2544"/>
        <v>4.0566134827037525E-2</v>
      </c>
      <c r="EQ407" s="3">
        <f>1</f>
        <v>1</v>
      </c>
      <c r="ER407" s="3">
        <f t="shared" ca="1" si="2545"/>
        <v>4.0579911980338453E-2</v>
      </c>
      <c r="ES407" s="3">
        <f t="shared" ca="1" si="2546"/>
        <v>-2.8703964684840508E-7</v>
      </c>
      <c r="ET407" s="3">
        <f t="shared" ca="1" si="2547"/>
        <v>7.0722092951579218E-6</v>
      </c>
      <c r="EU407" s="3">
        <f t="shared" ca="1" si="2548"/>
        <v>5.1504448952818649</v>
      </c>
      <c r="EV407" s="3">
        <f t="shared" ca="1" si="2549"/>
        <v>16.24565408998739</v>
      </c>
      <c r="EW407" s="3">
        <f t="shared" ca="1" si="2550"/>
        <v>1.7837728190806153E-3</v>
      </c>
      <c r="EX407" s="3">
        <f t="shared" ca="1" si="2551"/>
        <v>6.5013510904938458E-4</v>
      </c>
      <c r="EY407" s="3">
        <f t="shared" ca="1" si="2552"/>
        <v>41.240344089987389</v>
      </c>
      <c r="EZ407" s="3">
        <f t="shared" ca="1" si="2553"/>
        <v>1.5764541334349069E-2</v>
      </c>
      <c r="FA407" s="3">
        <f t="shared" ca="1" si="2554"/>
        <v>4.325310223378305E-2</v>
      </c>
      <c r="FB407" s="3">
        <f>1</f>
        <v>1</v>
      </c>
      <c r="FC407" s="3">
        <f t="shared" ca="1" si="2555"/>
        <v>4.3266879387083977E-2</v>
      </c>
      <c r="FD407" s="3">
        <f t="shared" ca="1" si="2556"/>
        <v>-2.1719050268211531E-7</v>
      </c>
      <c r="FE407" s="3">
        <f t="shared" ca="1" si="2557"/>
        <v>5.019204374012709E-6</v>
      </c>
      <c r="FF407" s="3">
        <f t="shared" ca="1" si="2558"/>
        <v>5.2993651201778977</v>
      </c>
      <c r="FG407" s="3">
        <f t="shared" ca="1" si="2559"/>
        <v>18.301412498986132</v>
      </c>
      <c r="FH407" s="3">
        <f t="shared" ca="1" si="2560"/>
        <v>2.009495092388677E-3</v>
      </c>
      <c r="FI407" s="3">
        <f t="shared" ca="1" si="2561"/>
        <v>4.2441283574132281E-4</v>
      </c>
      <c r="FJ407" s="3">
        <f t="shared" ca="1" si="2562"/>
        <v>43.29610249898613</v>
      </c>
      <c r="FK407" s="3">
        <f t="shared" ca="1" si="2563"/>
        <v>9.8025644629620261E-3</v>
      </c>
      <c r="FL407" s="3">
        <f t="shared" ca="1" si="2564"/>
        <v>4.6412840334432721E-2</v>
      </c>
      <c r="FM407" s="3">
        <f>1</f>
        <v>1</v>
      </c>
      <c r="FN407" s="3">
        <f t="shared" ca="1" si="2565"/>
        <v>4.6426617487733648E-2</v>
      </c>
      <c r="FO407" s="3">
        <f t="shared" ca="1" si="2566"/>
        <v>-1.3505143334843946E-7</v>
      </c>
      <c r="FP407" s="3">
        <f t="shared" ca="1" si="2567"/>
        <v>2.9087402849022059E-6</v>
      </c>
      <c r="FQ407" s="3">
        <f t="shared" ca="1" si="2568"/>
        <v>5.5362950542322134</v>
      </c>
      <c r="FR407" s="3">
        <f t="shared" ca="1" si="2569"/>
        <v>19.419460907984867</v>
      </c>
      <c r="FS407" s="3">
        <f t="shared" ca="1" si="2570"/>
        <v>2.1322568076967384E-3</v>
      </c>
      <c r="FT407" s="3">
        <f t="shared" ca="1" si="2571"/>
        <v>3.0165112043326146E-4</v>
      </c>
      <c r="FU407" s="3">
        <f t="shared" ca="1" si="2572"/>
        <v>44.414150907984862</v>
      </c>
      <c r="FV407" s="3">
        <f t="shared" ca="1" si="2573"/>
        <v>6.7917795177083991E-3</v>
      </c>
      <c r="FW407" s="3">
        <f t="shared" ca="1" si="2574"/>
        <v>4.8008500986864461E-2</v>
      </c>
      <c r="FX407" s="3">
        <f>1</f>
        <v>1</v>
      </c>
      <c r="FY407" s="3">
        <f t="shared" ca="1" si="2575"/>
        <v>4.8022278140165388E-2</v>
      </c>
      <c r="FZ407" s="3">
        <f t="shared" ca="1" si="2576"/>
        <v>-9.357138760155945E-8</v>
      </c>
      <c r="GA407" s="3">
        <f t="shared" ca="1" si="2577"/>
        <v>1.948420501544923E-6</v>
      </c>
      <c r="GB407" s="3">
        <f t="shared" ca="1" si="2578"/>
        <v>5.7103173093707529</v>
      </c>
      <c r="GC407" s="3">
        <f t="shared" ca="1" si="2579"/>
        <v>21.258769316983607</v>
      </c>
      <c r="GD407" s="3">
        <f t="shared" ca="1" si="2580"/>
        <v>2.3342128710048E-3</v>
      </c>
      <c r="GE407" s="3">
        <f t="shared" ca="1" si="2581"/>
        <v>9.9695057125199875E-5</v>
      </c>
      <c r="GF407" s="3">
        <f t="shared" ca="1" si="2582"/>
        <v>46.253459316983609</v>
      </c>
      <c r="GG407" s="3">
        <f t="shared" ca="1" si="2583"/>
        <v>2.1554075867487228E-3</v>
      </c>
      <c r="GH407" s="3">
        <f t="shared" ca="1" si="2584"/>
        <v>5.0465692847058256E-2</v>
      </c>
      <c r="GI407" s="3">
        <f>1</f>
        <v>1</v>
      </c>
      <c r="GJ407" s="3">
        <f t="shared" ca="1" si="2585"/>
        <v>5.0479470000359183E-2</v>
      </c>
      <c r="GK407" s="3">
        <f t="shared" ca="1" si="2586"/>
        <v>-2.969538074861661E-8</v>
      </c>
      <c r="GL407" s="3">
        <f t="shared" ca="1" si="2587"/>
        <v>5.882596370160309E-7</v>
      </c>
      <c r="GM407" s="3">
        <f t="shared" ca="1" si="2588"/>
        <v>6.2304309493731873</v>
      </c>
      <c r="GN407" s="3">
        <f t="shared" ca="1" si="2589"/>
        <v>21.501736705702186</v>
      </c>
      <c r="GO407" s="3">
        <f t="shared" ca="1" si="2590"/>
        <v>2.3608906902860996E-3</v>
      </c>
      <c r="GP407" s="3">
        <f t="shared" ca="1" si="2591"/>
        <v>7.3017237843900264E-5</v>
      </c>
      <c r="GQ407" s="3">
        <f t="shared" ca="1" si="2592"/>
        <v>46.496426705702184</v>
      </c>
      <c r="GR407" s="3">
        <f t="shared" ca="1" si="2593"/>
        <v>1.5703838556468178E-3</v>
      </c>
      <c r="GS407" s="3">
        <f t="shared" ca="1" si="2594"/>
        <v>5.0775744665913586E-2</v>
      </c>
      <c r="GT407" s="3">
        <f>1</f>
        <v>1</v>
      </c>
      <c r="GU407" s="3">
        <f t="shared" ca="1" si="2595"/>
        <v>5.0789521819214513E-2</v>
      </c>
      <c r="GV407" s="3">
        <f t="shared" ca="1" si="2596"/>
        <v>-2.1635419120545821E-8</v>
      </c>
      <c r="GW407" s="3">
        <f t="shared" ca="1" si="2597"/>
        <v>4.2597836892241392E-7</v>
      </c>
      <c r="GX407" s="3">
        <f t="shared" ca="1" si="2598"/>
        <v>6.3706124537051405</v>
      </c>
      <c r="GY407" s="3">
        <f t="shared" ca="1" si="2599"/>
        <v>21.723404094420765</v>
      </c>
      <c r="GZ407" s="3">
        <f t="shared" ca="1" si="2600"/>
        <v>2.3852297695673998E-3</v>
      </c>
      <c r="HA407" s="3">
        <f t="shared" ca="1" si="2601"/>
        <v>4.8678158562600032E-5</v>
      </c>
      <c r="HB407" s="3">
        <f t="shared" ca="1" si="2602"/>
        <v>46.718094094420763</v>
      </c>
      <c r="HC407" s="3">
        <f t="shared" ca="1" si="2603"/>
        <v>1.0419551462056186E-3</v>
      </c>
      <c r="HD407" s="3">
        <f t="shared" ca="1" si="2604"/>
        <v>5.1055802164075272E-2</v>
      </c>
      <c r="HE407" s="3">
        <f>1</f>
        <v>1</v>
      </c>
      <c r="HF407" s="3">
        <f t="shared" ca="1" si="2605"/>
        <v>5.1069579317376199E-2</v>
      </c>
      <c r="HG407" s="3">
        <f t="shared" ca="1" si="2606"/>
        <v>-1.4355175781963813E-8</v>
      </c>
      <c r="HH407" s="3">
        <f t="shared" ca="1" si="2607"/>
        <v>2.8108899589179837E-7</v>
      </c>
      <c r="HI407" s="3">
        <f t="shared" ca="1" si="2608"/>
        <v>6.5511561558760665</v>
      </c>
      <c r="HJ407" s="3">
        <f t="shared" ca="1" si="2609"/>
        <v>21.945071483139344</v>
      </c>
      <c r="HK407" s="3">
        <f t="shared" ca="1" si="2610"/>
        <v>2.4095688488487001E-3</v>
      </c>
      <c r="HL407" s="3">
        <f t="shared" ca="1" si="2611"/>
        <v>2.4339079281299799E-5</v>
      </c>
      <c r="HM407" s="3">
        <f t="shared" ca="1" si="2612"/>
        <v>46.939761483139343</v>
      </c>
      <c r="HN407" s="3">
        <f t="shared" ca="1" si="2613"/>
        <v>5.1851731905460025E-4</v>
      </c>
      <c r="HO407" s="3">
        <f t="shared" ca="1" si="2614"/>
        <v>5.1333214586405849E-2</v>
      </c>
      <c r="HP407" s="3">
        <f>1</f>
        <v>1</v>
      </c>
      <c r="HQ407" s="3">
        <f t="shared" ca="1" si="2615"/>
        <v>5.1346991739706777E-2</v>
      </c>
      <c r="HR407" s="3">
        <f t="shared" ca="1" si="2616"/>
        <v>-7.1436925938005061E-9</v>
      </c>
      <c r="HS407" s="3">
        <f t="shared" ca="1" si="2617"/>
        <v>1.3912544816890859E-7</v>
      </c>
      <c r="HT407" s="3">
        <f t="shared" ca="1" si="2618"/>
        <v>6.8565934236493611</v>
      </c>
      <c r="HU407" s="3">
        <f t="shared" ca="1" si="2619"/>
        <v>22.164522197970737</v>
      </c>
      <c r="HV407" s="3">
        <f t="shared" ca="1" si="2620"/>
        <v>2.4336645373371868E-3</v>
      </c>
      <c r="HW407" s="3">
        <f t="shared" ca="1" si="2621"/>
        <v>2.4339079281307172E-7</v>
      </c>
      <c r="HX407" s="3">
        <f t="shared" ca="1" si="2622"/>
        <v>47.159212197970731</v>
      </c>
      <c r="HY407" s="3">
        <f t="shared" ca="1" si="2623"/>
        <v>5.1610445015776762E-6</v>
      </c>
      <c r="HZ407" s="3">
        <f t="shared" ca="1" si="2624"/>
        <v>5.1605283971259977E-2</v>
      </c>
      <c r="IA407" s="3">
        <f>1</f>
        <v>1</v>
      </c>
      <c r="IB407" s="3">
        <f t="shared" ca="1" si="2625"/>
        <v>5.1619061124560904E-2</v>
      </c>
      <c r="IC407" s="3">
        <f t="shared" ca="1" si="2626"/>
        <v>-7.1104501291138068E-11</v>
      </c>
      <c r="ID407" s="3">
        <f t="shared" ca="1" si="2627"/>
        <v>1.3774853306613988E-9</v>
      </c>
      <c r="IE407" s="3">
        <f t="shared" ca="1" si="2628"/>
        <v>8.860913017410283</v>
      </c>
      <c r="IF407" s="3">
        <f t="shared" ca="1" si="2629"/>
        <v>22.388406260576502</v>
      </c>
      <c r="IG407" s="3">
        <f t="shared" ca="1" si="2630"/>
        <v>2.4582470074112996E-3</v>
      </c>
      <c r="IH407" s="3">
        <f t="shared" ca="1" si="2631"/>
        <v>-2.4339079281299799E-5</v>
      </c>
      <c r="II407" s="3">
        <f t="shared" ca="1" si="2632"/>
        <v>47.383096260576501</v>
      </c>
      <c r="IJ407" s="3">
        <f t="shared" ca="1" si="2633"/>
        <v>-5.1366586825501103E-4</v>
      </c>
      <c r="IK407" s="3">
        <f t="shared" ca="1" si="2634"/>
        <v>5.188025269375654E-2</v>
      </c>
      <c r="IL407" s="3">
        <f>1</f>
        <v>1</v>
      </c>
      <c r="IM407" s="3">
        <f t="shared" ca="1" si="2635"/>
        <v>5.1366659409436124E-4</v>
      </c>
      <c r="IN407" s="3">
        <f t="shared" ca="1" si="2636"/>
        <v>-3.7283890005091383E-11</v>
      </c>
      <c r="IO407" s="3">
        <f t="shared" ca="1" si="2637"/>
        <v>7.2573578872652759E-8</v>
      </c>
      <c r="IP407" s="3">
        <f t="shared" ca="1" si="2638"/>
        <v>10.710742064170294</v>
      </c>
      <c r="IQ407" s="3">
        <f t="shared" ca="1" si="2639"/>
        <v>22.610073649295082</v>
      </c>
      <c r="IR407" s="3">
        <f t="shared" ca="1" si="2640"/>
        <v>2.4825860866925999E-3</v>
      </c>
      <c r="IS407" s="3">
        <f t="shared" ca="1" si="2641"/>
        <v>-4.8678158562600032E-5</v>
      </c>
      <c r="IT407" s="3">
        <f t="shared" ca="1" si="2642"/>
        <v>47.60476364929508</v>
      </c>
      <c r="IU407" s="3">
        <f t="shared" ca="1" si="2643"/>
        <v>-1.0225480567703827E-3</v>
      </c>
      <c r="IV407" s="3">
        <f t="shared" ca="1" si="2644"/>
        <v>5.2149950895289482E-2</v>
      </c>
      <c r="IW407" s="3">
        <f>1</f>
        <v>1</v>
      </c>
      <c r="IX407" s="3">
        <f t="shared" ca="1" si="2645"/>
        <v>1.022548782609733E-3</v>
      </c>
      <c r="IY407" s="3">
        <f t="shared" ca="1" si="2646"/>
        <v>-3.7110280855393994E-11</v>
      </c>
      <c r="IZ407" s="3">
        <f t="shared" ca="1" si="2647"/>
        <v>3.629065378101589E-8</v>
      </c>
      <c r="JA407" s="3">
        <f t="shared" ca="1" si="2648"/>
        <v>11.009699140747902</v>
      </c>
      <c r="JB407" s="3">
        <f t="shared" ca="1" si="2649"/>
        <v>22.831741038013661</v>
      </c>
      <c r="JC407" s="3">
        <f t="shared" ca="1" si="2650"/>
        <v>2.5069251659738997E-3</v>
      </c>
      <c r="JD407" s="3">
        <f t="shared" ca="1" si="2651"/>
        <v>-7.3017237843899831E-5</v>
      </c>
      <c r="JE407" s="3">
        <f t="shared" ca="1" si="2652"/>
        <v>47.826431038013659</v>
      </c>
      <c r="JF407" s="3">
        <f t="shared" ca="1" si="2653"/>
        <v>-1.5267130801766052E-3</v>
      </c>
      <c r="JG407" s="3">
        <f t="shared" ca="1" si="2654"/>
        <v>5.2417149086063562E-2</v>
      </c>
      <c r="JH407" s="3">
        <f>1</f>
        <v>1</v>
      </c>
      <c r="JI407" s="3">
        <f t="shared" ca="1" si="2655"/>
        <v>1.5267138060159554E-3</v>
      </c>
      <c r="JJ407" s="3">
        <f t="shared" ca="1" si="2656"/>
        <v>-3.6938281003569595E-11</v>
      </c>
      <c r="JK407" s="3">
        <f t="shared" ca="1" si="2657"/>
        <v>2.4194250092084146E-8</v>
      </c>
      <c r="JL407" s="3">
        <f t="shared" ca="1" si="2658"/>
        <v>11.183764308776436</v>
      </c>
      <c r="JM407" s="3">
        <f t="shared" ca="1" si="2659"/>
        <v>22.93262772598235</v>
      </c>
      <c r="JN407" s="3">
        <f t="shared" ca="1" si="2660"/>
        <v>2.5180025243128619E-3</v>
      </c>
      <c r="JO407" s="3">
        <f t="shared" ca="1" si="2661"/>
        <v>-8.4094596182862028E-5</v>
      </c>
      <c r="JP407" s="3">
        <f t="shared" ca="1" si="2662"/>
        <v>47.927317725982348</v>
      </c>
      <c r="JQ407" s="3">
        <f t="shared" ca="1" si="2663"/>
        <v>-1.754627635614014E-3</v>
      </c>
      <c r="JR407" s="3">
        <f t="shared" ca="1" si="2664"/>
        <v>5.253793960908025E-2</v>
      </c>
      <c r="JS407" s="3">
        <f>1</f>
        <v>1</v>
      </c>
      <c r="JT407" s="3">
        <f t="shared" ca="1" si="2665"/>
        <v>1.7546283614533642E-3</v>
      </c>
      <c r="JU407" s="3">
        <f t="shared" ca="1" si="2666"/>
        <v>-3.6860526165483035E-11</v>
      </c>
      <c r="JV407" s="3">
        <f t="shared" ca="1" si="2667"/>
        <v>2.1007345866867234E-8</v>
      </c>
      <c r="JW407" s="3">
        <f t="shared" ca="1" si="2668"/>
        <v>11.24419016484714</v>
      </c>
      <c r="JX407" s="3">
        <f t="shared" ca="1" si="2669"/>
        <v>24.561606134981087</v>
      </c>
      <c r="JY407" s="3">
        <f t="shared" ca="1" si="2670"/>
        <v>2.6968643536209235E-3</v>
      </c>
      <c r="JZ407" s="3">
        <f t="shared" ca="1" si="2671"/>
        <v>-2.629564254909237E-4</v>
      </c>
      <c r="KA407" s="3">
        <f t="shared" ca="1" si="2672"/>
        <v>49.556296134981082</v>
      </c>
      <c r="KB407" s="3">
        <f t="shared" ca="1" si="2673"/>
        <v>-5.3062162832889061E-3</v>
      </c>
      <c r="KC407" s="3">
        <f t="shared" ca="1" si="2674"/>
        <v>5.4420216278376086E-2</v>
      </c>
      <c r="KD407" s="3">
        <f>1</f>
        <v>1</v>
      </c>
      <c r="KE407" s="3">
        <f t="shared" ca="1" si="2675"/>
        <v>5.3062170091282565E-3</v>
      </c>
      <c r="KF407" s="3">
        <f t="shared" ca="1" si="2676"/>
        <v>-3.5648873843760792E-11</v>
      </c>
      <c r="KG407" s="3">
        <f t="shared" ca="1" si="2677"/>
        <v>6.7183133756719415E-9</v>
      </c>
      <c r="KH407" s="3">
        <f t="shared" ca="1" si="2678"/>
        <v>11.724785497875899</v>
      </c>
      <c r="KI407" s="3">
        <f t="shared" ca="1" si="2679"/>
        <v>26.211494543979825</v>
      </c>
      <c r="KJ407" s="3">
        <f t="shared" ca="1" si="2680"/>
        <v>2.8780221009289848E-3</v>
      </c>
      <c r="KK407" s="3">
        <f t="shared" ca="1" si="2681"/>
        <v>-4.4411417279898498E-4</v>
      </c>
      <c r="KL407" s="3">
        <f t="shared" ca="1" si="2682"/>
        <v>51.206184543979823</v>
      </c>
      <c r="KM407" s="3">
        <f t="shared" ca="1" si="2683"/>
        <v>-8.6730573026300266E-3</v>
      </c>
      <c r="KN407" s="3">
        <f t="shared" ca="1" si="2684"/>
        <v>5.6204580102177257E-2</v>
      </c>
      <c r="KO407" s="3">
        <f>1</f>
        <v>1</v>
      </c>
      <c r="KP407" s="3">
        <f t="shared" ca="1" si="2685"/>
        <v>8.673058028469377E-3</v>
      </c>
      <c r="KQ407" s="3">
        <f t="shared" ca="1" si="2686"/>
        <v>-3.4500249624392075E-11</v>
      </c>
      <c r="KR407" s="3">
        <f t="shared" ca="1" si="2687"/>
        <v>3.977862673802679E-9</v>
      </c>
      <c r="KS407" s="3">
        <f t="shared" ca="1" si="2688"/>
        <v>11.938172414957807</v>
      </c>
      <c r="KT407" s="3">
        <f t="shared" ca="1" si="2689"/>
        <v>28.025932952978561</v>
      </c>
      <c r="KU407" s="3">
        <f t="shared" ca="1" si="2690"/>
        <v>3.077247438237046E-3</v>
      </c>
      <c r="KV407" s="3">
        <f t="shared" ca="1" si="2691"/>
        <v>-6.4333951010704616E-4</v>
      </c>
      <c r="KW407" s="3">
        <f t="shared" ca="1" si="2692"/>
        <v>53.020622952978556</v>
      </c>
      <c r="KX407" s="3">
        <f t="shared" ca="1" si="2693"/>
        <v>-1.2133759927294575E-2</v>
      </c>
      <c r="KY407" s="3">
        <f t="shared" ca="1" si="2694"/>
        <v>5.8038688850678144E-2</v>
      </c>
      <c r="KZ407" s="3">
        <f>1</f>
        <v>1</v>
      </c>
      <c r="LA407" s="3">
        <f t="shared" ca="1" si="2695"/>
        <v>1.2133760653133926E-2</v>
      </c>
      <c r="LB407" s="3">
        <f t="shared" ca="1" si="2696"/>
        <v>-3.3319603782225024E-11</v>
      </c>
      <c r="LC407" s="3">
        <f t="shared" ca="1" si="2697"/>
        <v>2.746023858822555E-9</v>
      </c>
      <c r="LD407" s="3">
        <f t="shared" ca="1" si="2698"/>
        <v>12.083995496238803</v>
      </c>
      <c r="LE407" s="3">
        <f t="shared" ca="1" si="2699"/>
        <v>29.201161361977302</v>
      </c>
      <c r="LF407" s="3">
        <f t="shared" ca="1" si="2700"/>
        <v>3.2062875175451078E-3</v>
      </c>
      <c r="LG407" s="3">
        <f t="shared" ca="1" si="2701"/>
        <v>-7.7237958941510799E-4</v>
      </c>
      <c r="LH407" s="3">
        <f t="shared" ca="1" si="2702"/>
        <v>54.195851361977304</v>
      </c>
      <c r="LI407" s="3">
        <f t="shared" ca="1" si="2703"/>
        <v>-1.4251636795155018E-2</v>
      </c>
      <c r="LJ407" s="3">
        <f t="shared" ca="1" si="2704"/>
        <v>5.9161124642735534E-2</v>
      </c>
      <c r="LK407" s="3">
        <f>1</f>
        <v>1</v>
      </c>
      <c r="LL407" s="3">
        <f t="shared" ca="1" si="2705"/>
        <v>1.4251637520994368E-2</v>
      </c>
      <c r="LM407" s="3">
        <f t="shared" ca="1" si="2706"/>
        <v>-3.2597073478569246E-11</v>
      </c>
      <c r="LN407" s="3">
        <f t="shared" ca="1" si="2707"/>
        <v>2.2872507247570506E-9</v>
      </c>
      <c r="LO407" s="3">
        <f t="shared" ca="1" si="2708"/>
        <v>12.153864815467896</v>
      </c>
      <c r="LQ407" s="3" t="str">
        <f t="shared" ca="1" si="2709"/>
        <v>22.11</v>
      </c>
      <c r="LR407" s="3" t="str">
        <f t="shared" ca="1" si="2710"/>
        <v>626.1</v>
      </c>
      <c r="LS407" s="3" t="str">
        <f t="shared" ca="1" si="2711"/>
        <v>631.1</v>
      </c>
      <c r="LT407" s="3" t="str">
        <f t="shared" ca="1" si="2712"/>
        <v>633.1</v>
      </c>
      <c r="LU407" s="3" t="str">
        <f t="shared" ca="1" si="2713"/>
        <v>28.05</v>
      </c>
      <c r="LV407" s="3" t="str">
        <f t="shared" ca="1" si="2714"/>
        <v>28.15</v>
      </c>
      <c r="LW407" s="3" t="str">
        <f t="shared" ca="1" si="2715"/>
        <v>28.40</v>
      </c>
      <c r="LX407" s="3" t="str">
        <f t="shared" ca="1" si="2716"/>
        <v>311</v>
      </c>
      <c r="LY407" s="3" t="str">
        <f t="shared" ca="1" si="2717"/>
        <v>13.3</v>
      </c>
      <c r="LZ407" s="3">
        <f t="shared" ca="1" si="2718"/>
        <v>18</v>
      </c>
      <c r="MA407" s="3">
        <f t="shared" ca="1" si="2719"/>
        <v>420</v>
      </c>
      <c r="MB407" s="3" t="str">
        <f t="shared" ca="1" si="2720"/>
        <v>434.5</v>
      </c>
      <c r="MC407" s="3" t="str">
        <f t="shared" ca="1" si="2721"/>
        <v>427.5</v>
      </c>
      <c r="MD407" s="3" t="str">
        <f t="shared" ca="1" si="2722"/>
        <v>411.5</v>
      </c>
      <c r="ME407" s="3" t="str">
        <f t="shared" ca="1" si="2723"/>
        <v>19.18</v>
      </c>
      <c r="MF407" s="3" t="str">
        <f t="shared" ca="1" si="2724"/>
        <v>18.49</v>
      </c>
      <c r="MG407" s="3" t="str">
        <f t="shared" ca="1" si="2725"/>
        <v>18.58</v>
      </c>
      <c r="MJ407" s="3">
        <f t="shared" ca="1" si="2726"/>
        <v>7.15</v>
      </c>
      <c r="MK407" s="3" t="str">
        <f t="shared" ca="1" si="2727"/>
        <v>7.15</v>
      </c>
      <c r="ML407" s="3" t="str">
        <f t="shared" ca="1" si="2728"/>
        <v>2.94</v>
      </c>
      <c r="MM407" s="3" t="str">
        <f t="shared" ca="1" si="2729"/>
        <v>8.98</v>
      </c>
      <c r="MN407" s="3" t="str">
        <f t="shared" ca="1" si="2730"/>
        <v>3.82</v>
      </c>
      <c r="MO407" s="3" t="str">
        <f t="shared" ca="1" si="2731"/>
        <v>10.49</v>
      </c>
      <c r="MP407" s="3" t="str">
        <f t="shared" ca="1" si="2732"/>
        <v>4.11</v>
      </c>
      <c r="MQ407" s="3" t="str">
        <f t="shared" ca="1" si="2733"/>
        <v>12.24</v>
      </c>
      <c r="MR407" s="3" t="str">
        <f t="shared" ca="1" si="2734"/>
        <v>4.34</v>
      </c>
      <c r="MS407" s="3" t="str">
        <f t="shared" ca="1" si="2735"/>
        <v>13.59</v>
      </c>
      <c r="MT407" s="3" t="str">
        <f t="shared" ca="1" si="2736"/>
        <v>4.47</v>
      </c>
      <c r="MU407" s="3" t="str">
        <f t="shared" ca="1" si="2737"/>
        <v>15.49</v>
      </c>
      <c r="MV407" s="3" t="str">
        <f t="shared" ca="1" si="2738"/>
        <v>4.64</v>
      </c>
      <c r="MW407" s="3" t="str">
        <f t="shared" ca="1" si="2739"/>
        <v>16.76</v>
      </c>
      <c r="MX407" s="3" t="str">
        <f t="shared" ca="1" si="2740"/>
        <v>4.75</v>
      </c>
      <c r="MY407" s="3" t="str">
        <f t="shared" ca="1" si="2741"/>
        <v>18.48</v>
      </c>
      <c r="MZ407" s="3" t="str">
        <f t="shared" ca="1" si="2742"/>
        <v>4.88</v>
      </c>
      <c r="NA407" s="3" t="str">
        <f t="shared" ca="1" si="2743"/>
        <v>20.49</v>
      </c>
      <c r="NB407" s="3" t="str">
        <f t="shared" ca="1" si="2744"/>
        <v>5.04</v>
      </c>
      <c r="NC407" s="3" t="str">
        <f t="shared" ca="1" si="2745"/>
        <v>21.80</v>
      </c>
      <c r="ND407" s="3" t="str">
        <f t="shared" ca="1" si="2746"/>
        <v>5.15</v>
      </c>
      <c r="NE407" s="3" t="str">
        <f t="shared" ca="1" si="2747"/>
        <v>23.40</v>
      </c>
      <c r="NF407" s="3" t="str">
        <f t="shared" ca="1" si="2748"/>
        <v>5.30</v>
      </c>
      <c r="NG407" s="3" t="str">
        <f t="shared" ca="1" si="2749"/>
        <v>25.45</v>
      </c>
      <c r="NH407" s="3" t="str">
        <f t="shared" ca="1" si="2750"/>
        <v>5.54</v>
      </c>
      <c r="NI407" s="3" t="str">
        <f t="shared" ca="1" si="2751"/>
        <v>26.57</v>
      </c>
      <c r="NJ407" s="3" t="str">
        <f t="shared" ca="1" si="2752"/>
        <v>5.71</v>
      </c>
      <c r="NK407" s="3" t="str">
        <f t="shared" ca="1" si="2753"/>
        <v>28.41</v>
      </c>
      <c r="NL407" s="3" t="str">
        <f t="shared" ca="1" si="2754"/>
        <v>6.23</v>
      </c>
      <c r="NM407" s="3" t="str">
        <f t="shared" ca="1" si="2755"/>
        <v>28.65</v>
      </c>
      <c r="NN407" s="3" t="str">
        <f t="shared" ca="1" si="2756"/>
        <v>6.37</v>
      </c>
      <c r="NO407" s="3" t="str">
        <f t="shared" ca="1" si="2757"/>
        <v>28.87</v>
      </c>
      <c r="NP407" s="3" t="str">
        <f t="shared" ca="1" si="2758"/>
        <v>6.55</v>
      </c>
      <c r="NQ407" s="3" t="str">
        <f t="shared" ca="1" si="2759"/>
        <v>29.10</v>
      </c>
      <c r="NR407" s="3" t="str">
        <f t="shared" ca="1" si="2760"/>
        <v>6.86</v>
      </c>
      <c r="NS407" s="3" t="str">
        <f t="shared" ca="1" si="2761"/>
        <v>29.31</v>
      </c>
      <c r="NT407" s="3" t="str">
        <f t="shared" ca="1" si="2762"/>
        <v>8.86</v>
      </c>
      <c r="NU407" s="3" t="str">
        <f t="shared" ca="1" si="2763"/>
        <v>29.54</v>
      </c>
      <c r="NV407" s="3" t="str">
        <f t="shared" ca="1" si="2764"/>
        <v>10.71</v>
      </c>
      <c r="NW407" s="3" t="str">
        <f t="shared" ca="1" si="2765"/>
        <v>29.76</v>
      </c>
      <c r="NX407" s="3" t="str">
        <f t="shared" ca="1" si="2766"/>
        <v>11.01</v>
      </c>
      <c r="NY407" s="3" t="str">
        <f t="shared" ca="1" si="2767"/>
        <v>29.98</v>
      </c>
      <c r="NZ407" s="3" t="str">
        <f t="shared" ca="1" si="2768"/>
        <v>11.18</v>
      </c>
      <c r="OA407" s="3" t="str">
        <f t="shared" ca="1" si="2769"/>
        <v>30.08</v>
      </c>
      <c r="OB407" s="3" t="str">
        <f t="shared" ca="1" si="2770"/>
        <v>11.24</v>
      </c>
      <c r="OC407" s="3" t="str">
        <f t="shared" ca="1" si="2771"/>
        <v>31.71</v>
      </c>
      <c r="OD407" s="3" t="str">
        <f t="shared" ca="1" si="2772"/>
        <v>11.72</v>
      </c>
      <c r="OE407" s="3" t="str">
        <f t="shared" ca="1" si="2773"/>
        <v>33.36</v>
      </c>
      <c r="OF407" s="3" t="str">
        <f t="shared" ca="1" si="2774"/>
        <v>11.94</v>
      </c>
      <c r="OG407" s="3" t="str">
        <f t="shared" ca="1" si="2775"/>
        <v>35.18</v>
      </c>
      <c r="OH407" s="3" t="str">
        <f t="shared" ca="1" si="2776"/>
        <v>12.08</v>
      </c>
      <c r="OI407" s="3" t="str">
        <f t="shared" ca="1" si="2777"/>
        <v>36.35</v>
      </c>
      <c r="OJ407" s="3" t="str">
        <f t="shared" ca="1" si="2778"/>
        <v>12.15</v>
      </c>
      <c r="OK407" s="3" t="str" cm="1">
        <f t="array" aca="1" ref="OK407" ca="1">_xlfn.IFS(VALUE(NP407)&gt;8.8,NO407,VALUE(NR407)&gt;8.8,NQ407,VALUE(NT407)&gt;8.8,NS407,VALUE(NV407)&gt;8.8,NU407,VALUE(NX407)&gt;8.8,NW407)</f>
        <v>29.31</v>
      </c>
      <c r="OL407" s="3" t="str" cm="1">
        <f t="array" aca="1" ref="OL407" ca="1">_xlfn.IFS(VALUE(NP407)&gt;8.8,NP407,VALUE(NR407)&gt;8.8,NR407,VALUE(NT407)&gt;8.8,NT407,VALUE(NV407)&gt;8.8,NV407,VALUE(NX407)&gt;8.8,NX407)</f>
        <v>8.86</v>
      </c>
      <c r="ON407" s="3" t="str">
        <f t="shared" ca="1" si="2779"/>
        <v>CALIBRATION OF NaOH:  A ~  M solution of NaOH was made by adding 22.11 mL of 3M NaOH to 600 mL of DI water.    Three titrations were run to calibrate the solution.  Titration 1: 626.1 mg of dry KHP was placed in a 250 mL Erlenmeyer flask with ~50 mL of DI water and 2 drops of phenolphthalein.  It required 28.05 mL of the NaOH solution to bring the solution to a faint pink color for 30 seconds.    Titration 2: 631.1 mg of dry KHP was placed in a 250 mL Erlenmeyer flask with ~50 mL of DI water and 2 drops of phenolphthalein.  It required 28.15 mL of the NaOH solution to bring the solution to a faint pink color for 30 seconds.    Titration 3: 633.1 mg of dry KHP was placed in a 250 mL Erlenmeyer flask with ~50 mL of DI water and 2 drops of phenolphthalein.  It required 28.40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3 mL of the NaOH solution to turn it pink.  You then decide to create solutions that will require ~18 mL of the NaOH solution to neutralize and calculate that the samples must be around 420 mg.   You then perform three precise titrations for molecular weight.     Titration 1: 434.5 mg of the unknown acid was placed in a 250 mL Erlenmeyer flask with ~50 mL of DI water and 2 drops of phenolphthalein.  It required 19.18 mL of the NaOH solution to bring the solution to a faint pink color for 30 seconds.    Titration 2: 427.5 mg of the unknown acid was placed in a 250 mL Erlenmeyer flask with ~50 mL of DI water and 2 drops of phenolphthalein.  It required 18.49 mL of the NaOH solution to bring the solution to a faint pink color for 30 seconds.    Titration 3: 411.5 mg of the unknown acid was placed in a 250 mL Erlenmeyer flask with ~50 mL of DI water and 2 drops of phenolphthalein.  It required 18.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5 mL.  Readings - [vol: 7.15 mL, pH: 2.94], [vol: 8.98 mL, pH: 3.82], [vol: 10.49 mL, pH: 4.11], [vol: 12.24 mL, pH: 4.34], [vol: 13.59 mL, pH: 4.47], [vol: 15.49 mL, pH: 4.64], [vol: 16.76 mL, pH: 4.75], [vol: 18.48 mL, pH: 4.88], [vol: 20.49 mL, pH: 5.04], [vol: 21.80 mL, pH: 5.15], [vol: 23.40 mL, pH: 5.30], [vol: 25.45 mL, pH: 5.54], [vol: 26.57 mL, pH: 5.71], [vol: 28.41 mL, pH: 6.23], [vol: 28.65 mL, pH: 6.37], [vol: 28.87 mL, pH: 6.55], [vol: 29.10 mL, pH: 6.86], [vol: 29.31 mL, pH: 8.86], [vol: 29.54 mL, pH: 10.71], [vol: 29.76 mL, pH: 11.01], [vol: 29.98 mL, pH: 11.18], [vol: 30.08 mL, pH: 11.24], [vol: 31.71 mL, pH: 11.72], [vol: 33.36 mL, pH: 11.94], [vol: 35.18 mL, pH: 12.08], [vol: 36.35 mL, pH: 12.15]    You also note that the first sign of the pink indicator occurred at [vol: 29.31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8" spans="4:404" x14ac:dyDescent="0.35">
      <c r="D408" s="3" t="str">
        <f ca="1">VLOOKUP(RANDBETWEEN(1,17),'Unknown Acids'!$C$4:$F$20,2,FALSE)</f>
        <v>Eta</v>
      </c>
      <c r="E408" s="3">
        <f ca="1">VLOOKUP(D408,'Unknown Acids'!$D$4:$F$20,2,FALSE)</f>
        <v>195.63</v>
      </c>
      <c r="F408" s="3">
        <f ca="1">VLOOKUP(D408,'Unknown Acids'!$D$4:$F$20,3,FALSE)</f>
        <v>4.45</v>
      </c>
      <c r="G408" s="3">
        <f t="shared" ca="1" si="2422"/>
        <v>3.5481338923357479E-5</v>
      </c>
      <c r="H408" s="3">
        <f t="shared" ca="1" si="2423"/>
        <v>4.0614853289316024E-5</v>
      </c>
      <c r="I408" s="3">
        <f t="shared" ca="1" si="2424"/>
        <v>2.4621534217459696E-10</v>
      </c>
      <c r="J408" s="3">
        <f t="shared" ca="1" si="2425"/>
        <v>0.10150000000000001</v>
      </c>
      <c r="K408" s="3">
        <f t="shared" ca="1" si="2426"/>
        <v>24.991724999999999</v>
      </c>
      <c r="L408" s="3">
        <f t="shared" ca="1" si="2427"/>
        <v>0.1011</v>
      </c>
      <c r="M408" s="3">
        <f t="shared" ca="1" si="2428"/>
        <v>25.090604228486647</v>
      </c>
      <c r="N408" s="3">
        <f t="shared" ca="1" si="2429"/>
        <v>32.115973412462907</v>
      </c>
      <c r="O408" s="3">
        <f t="shared" si="2430"/>
        <v>0.3</v>
      </c>
      <c r="Q408" s="3" t="str">
        <f t="shared" ca="1" si="2431"/>
        <v>639.1</v>
      </c>
      <c r="R408" s="3" t="str">
        <f t="shared" ca="1" si="2431"/>
        <v>574.3</v>
      </c>
      <c r="S408" s="3" t="str">
        <f t="shared" ca="1" si="2431"/>
        <v>640.0</v>
      </c>
      <c r="T408" s="3" t="str">
        <f t="shared" ca="1" si="2432"/>
        <v>31.08</v>
      </c>
      <c r="U408" s="3" t="str">
        <f t="shared" ca="1" si="2433"/>
        <v>27.89</v>
      </c>
      <c r="V408" s="3" t="str">
        <f t="shared" ca="1" si="2434"/>
        <v>31.03</v>
      </c>
      <c r="W408" s="3">
        <f t="shared" si="2435"/>
        <v>0.1</v>
      </c>
      <c r="X408" s="3">
        <f t="shared" ca="1" si="2436"/>
        <v>0.1008</v>
      </c>
      <c r="Y408" s="3">
        <f t="shared" ca="1" si="2437"/>
        <v>0.2967359050445052</v>
      </c>
      <c r="AA408" s="3" t="str">
        <f t="shared" ca="1" si="2438"/>
        <v>313.2</v>
      </c>
      <c r="AB408" s="3" t="str">
        <f t="shared" ca="1" si="2439"/>
        <v>15.8</v>
      </c>
      <c r="AC408" s="3">
        <f t="shared" ca="1" si="2440"/>
        <v>320</v>
      </c>
      <c r="AD408" s="3">
        <f t="shared" ca="1" si="2441"/>
        <v>16</v>
      </c>
      <c r="AE408" s="3" t="str">
        <f t="shared" ca="1" si="2442"/>
        <v>335.5</v>
      </c>
      <c r="AF408" s="3" t="str">
        <f t="shared" ca="1" si="2442"/>
        <v>329.0</v>
      </c>
      <c r="AG408" s="3" t="str">
        <f t="shared" ca="1" si="2442"/>
        <v>332.8</v>
      </c>
      <c r="AH408" s="3" t="str">
        <f t="shared" ca="1" si="2443"/>
        <v>17.79</v>
      </c>
      <c r="AI408" s="3" t="str">
        <f t="shared" ca="1" si="2444"/>
        <v>17.53</v>
      </c>
      <c r="AJ408" s="3" t="str">
        <f t="shared" ca="1" si="2445"/>
        <v>17.65</v>
      </c>
      <c r="AK408" s="3">
        <f t="shared" si="2446"/>
        <v>0.5</v>
      </c>
      <c r="AL408" s="3">
        <f t="shared" ca="1" si="2447"/>
        <v>186.77996085330562</v>
      </c>
      <c r="AM408" s="3">
        <f t="shared" ca="1" si="2448"/>
        <v>4.5238660464623885</v>
      </c>
      <c r="AO408" s="3">
        <f t="shared" ca="1" si="2449"/>
        <v>8.06</v>
      </c>
      <c r="AP408" s="3">
        <f>0</f>
        <v>0</v>
      </c>
      <c r="AQ408" s="3">
        <f t="shared" ca="1" si="2450"/>
        <v>0</v>
      </c>
      <c r="AR408" s="3">
        <f t="shared" ca="1" si="2451"/>
        <v>2.5366600874999999E-3</v>
      </c>
      <c r="AS408" s="3">
        <f t="shared" ca="1" si="2452"/>
        <v>24.991724999999999</v>
      </c>
      <c r="AT408" s="3">
        <f t="shared" ca="1" si="2453"/>
        <v>0.10149999999999999</v>
      </c>
      <c r="AU408" s="3">
        <f t="shared" ca="1" si="2454"/>
        <v>0</v>
      </c>
      <c r="AV408" s="3">
        <f>1</f>
        <v>1</v>
      </c>
      <c r="AW408" s="3">
        <f t="shared" ca="1" si="2455"/>
        <v>4.0614853289316024E-5</v>
      </c>
      <c r="AX408" s="3">
        <f t="shared" ca="1" si="2456"/>
        <v>-4.1224076088655764E-6</v>
      </c>
      <c r="AY408" s="3">
        <f t="shared" ca="1" si="2457"/>
        <v>2.0101654247972182E-3</v>
      </c>
      <c r="AZ408" s="3">
        <f t="shared" ca="1" si="2458"/>
        <v>2.6967682012260834</v>
      </c>
      <c r="BA408" s="3">
        <f t="shared" ca="1" si="2459"/>
        <v>2.0047346199497831</v>
      </c>
      <c r="BB408" s="3">
        <f t="shared" ca="1" si="2460"/>
        <v>2.0267867007692307E-4</v>
      </c>
      <c r="BC408" s="3">
        <f t="shared" ca="1" si="2461"/>
        <v>2.3339814174230767E-3</v>
      </c>
      <c r="BD408" s="3">
        <f t="shared" ca="1" si="2462"/>
        <v>26.996459619949782</v>
      </c>
      <c r="BE408" s="3">
        <f t="shared" ca="1" si="2463"/>
        <v>8.6455092641048253E-2</v>
      </c>
      <c r="BF408" s="3">
        <f t="shared" ca="1" si="2464"/>
        <v>7.5076018459527202E-3</v>
      </c>
      <c r="BG408" s="3">
        <f>1</f>
        <v>1</v>
      </c>
      <c r="BH408" s="3">
        <f t="shared" ca="1" si="2465"/>
        <v>7.5482166992420366E-3</v>
      </c>
      <c r="BI408" s="3">
        <f t="shared" ca="1" si="2466"/>
        <v>-3.5113609037304E-6</v>
      </c>
      <c r="BJ408" s="3">
        <f t="shared" ca="1" si="2467"/>
        <v>4.3959011353572304E-4</v>
      </c>
      <c r="BK408" s="3">
        <f t="shared" ca="1" si="2468"/>
        <v>3.35695208350324</v>
      </c>
      <c r="BL408" s="3">
        <f t="shared" ca="1" si="2469"/>
        <v>3.907349239899566</v>
      </c>
      <c r="BM408" s="3">
        <f t="shared" ca="1" si="2470"/>
        <v>3.9503300815384613E-4</v>
      </c>
      <c r="BN408" s="3">
        <f t="shared" ca="1" si="2471"/>
        <v>2.1416270793461539E-3</v>
      </c>
      <c r="BO408" s="3">
        <f t="shared" ca="1" si="2472"/>
        <v>28.899074239899566</v>
      </c>
      <c r="BP408" s="3">
        <f t="shared" ca="1" si="2473"/>
        <v>7.4107117119665791E-2</v>
      </c>
      <c r="BQ408" s="3">
        <f t="shared" ca="1" si="2474"/>
        <v>1.3669400094776843E-2</v>
      </c>
      <c r="BR408" s="3">
        <f>1</f>
        <v>1</v>
      </c>
      <c r="BS408" s="3">
        <f t="shared" ca="1" si="2475"/>
        <v>1.3710014948066158E-2</v>
      </c>
      <c r="BT408" s="3">
        <f t="shared" ca="1" si="2476"/>
        <v>-3.0098496895093858E-6</v>
      </c>
      <c r="BU408" s="3">
        <f t="shared" ca="1" si="2477"/>
        <v>2.1612943303913213E-4</v>
      </c>
      <c r="BV408" s="3">
        <f t="shared" ca="1" si="2478"/>
        <v>3.6652860857958065</v>
      </c>
      <c r="BW408" s="3">
        <f t="shared" ca="1" si="2479"/>
        <v>5.3570538598493487</v>
      </c>
      <c r="BX408" s="3">
        <f t="shared" ca="1" si="2480"/>
        <v>5.4159814523076905E-4</v>
      </c>
      <c r="BY408" s="3">
        <f t="shared" ca="1" si="2481"/>
        <v>1.9950619422692308E-3</v>
      </c>
      <c r="BZ408" s="3">
        <f t="shared" ca="1" si="2482"/>
        <v>30.348778859849347</v>
      </c>
      <c r="CA408" s="3">
        <f t="shared" ca="1" si="2483"/>
        <v>6.5737799582725423E-2</v>
      </c>
      <c r="CB408" s="3">
        <f t="shared" ca="1" si="2484"/>
        <v>1.7845796950574821E-2</v>
      </c>
      <c r="CC408" s="3">
        <f>1</f>
        <v>1</v>
      </c>
      <c r="CD408" s="3">
        <f t="shared" ca="1" si="2485"/>
        <v>1.7886411803864136E-2</v>
      </c>
      <c r="CE408" s="3">
        <f t="shared" ca="1" si="2486"/>
        <v>-2.6699310856148532E-6</v>
      </c>
      <c r="CF408" s="3">
        <f t="shared" ca="1" si="2487"/>
        <v>1.4804609600349919E-4</v>
      </c>
      <c r="CG408" s="3">
        <f t="shared" ca="1" si="2488"/>
        <v>3.8296030405306265</v>
      </c>
      <c r="CH408" s="3">
        <f t="shared" ca="1" si="2489"/>
        <v>7.2088184797991319</v>
      </c>
      <c r="CI408" s="3">
        <f t="shared" ca="1" si="2490"/>
        <v>7.2881154830769222E-4</v>
      </c>
      <c r="CJ408" s="3">
        <f t="shared" ca="1" si="2491"/>
        <v>1.8078485391923077E-3</v>
      </c>
      <c r="CK408" s="3">
        <f t="shared" ca="1" si="2492"/>
        <v>32.20054347979913</v>
      </c>
      <c r="CL408" s="3">
        <f t="shared" ca="1" si="2493"/>
        <v>5.6143416968302218E-2</v>
      </c>
      <c r="CM408" s="3">
        <f t="shared" ca="1" si="2494"/>
        <v>2.2633517001503685E-2</v>
      </c>
      <c r="CN408" s="3">
        <f>1</f>
        <v>1</v>
      </c>
      <c r="CO408" s="3">
        <f t="shared" ca="1" si="2495"/>
        <v>2.2674131854793E-2</v>
      </c>
      <c r="CP408" s="3">
        <f t="shared" ca="1" si="2496"/>
        <v>-2.2802566433284903E-6</v>
      </c>
      <c r="CQ408" s="3">
        <f t="shared" ca="1" si="2497"/>
        <v>1.0012430821045894E-4</v>
      </c>
      <c r="CR408" s="3">
        <f t="shared" ca="1" si="2498"/>
        <v>3.9994604715710591</v>
      </c>
      <c r="CS408" s="3">
        <f t="shared" ca="1" si="2499"/>
        <v>9.3879130997489142</v>
      </c>
      <c r="CT408" s="3">
        <f t="shared" ca="1" si="2500"/>
        <v>9.4911801438461523E-4</v>
      </c>
      <c r="CU408" s="3">
        <f t="shared" ca="1" si="2501"/>
        <v>1.5875420731153848E-3</v>
      </c>
      <c r="CV408" s="3">
        <f t="shared" ca="1" si="2502"/>
        <v>34.379638099748917</v>
      </c>
      <c r="CW408" s="3">
        <f t="shared" ca="1" si="2503"/>
        <v>4.6176811649654308E-2</v>
      </c>
      <c r="CX408" s="3">
        <f t="shared" ca="1" si="2504"/>
        <v>2.7606980958637461E-2</v>
      </c>
      <c r="CY408" s="3">
        <f>1</f>
        <v>1</v>
      </c>
      <c r="CZ408" s="3">
        <f t="shared" ca="1" si="2505"/>
        <v>2.7647595811926776E-2</v>
      </c>
      <c r="DA408" s="3">
        <f t="shared" ca="1" si="2506"/>
        <v>-1.8754644305190887E-6</v>
      </c>
      <c r="DB408" s="3">
        <f t="shared" ca="1" si="2507"/>
        <v>6.7669006333414064E-5</v>
      </c>
      <c r="DC408" s="3">
        <f t="shared" ca="1" si="2508"/>
        <v>4.1696102007454883</v>
      </c>
      <c r="DD408" s="3">
        <f t="shared" ca="1" si="2509"/>
        <v>11.196897719698697</v>
      </c>
      <c r="DE408" s="3">
        <f t="shared" ca="1" si="2510"/>
        <v>1.1320063594615381E-3</v>
      </c>
      <c r="DF408" s="3">
        <f t="shared" ca="1" si="2511"/>
        <v>1.4046537280384618E-3</v>
      </c>
      <c r="DG408" s="3">
        <f t="shared" ca="1" si="2512"/>
        <v>36.188622719698699</v>
      </c>
      <c r="DH408" s="3">
        <f t="shared" ca="1" si="2513"/>
        <v>3.8814788253156179E-2</v>
      </c>
      <c r="DI408" s="3">
        <f t="shared" ca="1" si="2514"/>
        <v>3.1280725111579019E-2</v>
      </c>
      <c r="DJ408" s="3">
        <f>1</f>
        <v>1</v>
      </c>
      <c r="DK408" s="3">
        <f t="shared" ca="1" si="2515"/>
        <v>3.1321339964868335E-2</v>
      </c>
      <c r="DL408" s="3">
        <f t="shared" ca="1" si="2516"/>
        <v>-1.5764569303578052E-6</v>
      </c>
      <c r="DM408" s="3">
        <f t="shared" ca="1" si="2517"/>
        <v>5.025109906428224E-5</v>
      </c>
      <c r="DN408" s="3">
        <f t="shared" ca="1" si="2518"/>
        <v>4.2988544351545741</v>
      </c>
      <c r="DO408" s="3">
        <f t="shared" ca="1" si="2519"/>
        <v>13.19956233964848</v>
      </c>
      <c r="DP408" s="3">
        <f t="shared" ca="1" si="2520"/>
        <v>1.3344757525384613E-3</v>
      </c>
      <c r="DQ408" s="3">
        <f t="shared" ca="1" si="2521"/>
        <v>1.2021843349615386E-3</v>
      </c>
      <c r="DR408" s="3">
        <f t="shared" ca="1" si="2522"/>
        <v>38.191287339648483</v>
      </c>
      <c r="DS408" s="3">
        <f t="shared" ca="1" si="2523"/>
        <v>3.1477973608747267E-2</v>
      </c>
      <c r="DT408" s="3">
        <f t="shared" ca="1" si="2524"/>
        <v>3.4941889773719897E-2</v>
      </c>
      <c r="DU408" s="3">
        <f>1</f>
        <v>1</v>
      </c>
      <c r="DV408" s="3">
        <f t="shared" ca="1" si="2525"/>
        <v>3.4982504627009213E-2</v>
      </c>
      <c r="DW408" s="3">
        <f t="shared" ca="1" si="2526"/>
        <v>-1.2784732799642319E-6</v>
      </c>
      <c r="DX408" s="3">
        <f t="shared" ca="1" si="2527"/>
        <v>3.6507976237047657E-5</v>
      </c>
      <c r="DY408" s="3">
        <f t="shared" ca="1" si="2528"/>
        <v>4.4376122408230172</v>
      </c>
      <c r="DZ408" s="3">
        <f t="shared" ca="1" si="2529"/>
        <v>14.791916959598264</v>
      </c>
      <c r="EA408" s="3">
        <f t="shared" ca="1" si="2530"/>
        <v>1.4954628046153844E-3</v>
      </c>
      <c r="EB408" s="3">
        <f t="shared" ca="1" si="2531"/>
        <v>1.0411972828846155E-3</v>
      </c>
      <c r="EC408" s="3">
        <f t="shared" ca="1" si="2532"/>
        <v>39.783641959598263</v>
      </c>
      <c r="ED408" s="3">
        <f t="shared" ca="1" si="2533"/>
        <v>2.6171492392325198E-2</v>
      </c>
      <c r="EE408" s="3">
        <f t="shared" ca="1" si="2534"/>
        <v>3.7589891999683725E-2</v>
      </c>
      <c r="EF408" s="3">
        <f>1</f>
        <v>1</v>
      </c>
      <c r="EG408" s="3">
        <f t="shared" ca="1" si="2535"/>
        <v>3.763050685297304E-2</v>
      </c>
      <c r="EH408" s="3">
        <f t="shared" ca="1" si="2536"/>
        <v>-1.0629513238767383E-6</v>
      </c>
      <c r="EI408" s="3">
        <f t="shared" ca="1" si="2537"/>
        <v>2.8225892014864529E-5</v>
      </c>
      <c r="EJ408" s="3">
        <f t="shared" ca="1" si="2538"/>
        <v>4.5493523243007106</v>
      </c>
      <c r="EK408" s="3">
        <f t="shared" ca="1" si="2539"/>
        <v>16.749461579548047</v>
      </c>
      <c r="EL408" s="3">
        <f t="shared" ca="1" si="2540"/>
        <v>1.6933705656923075E-3</v>
      </c>
      <c r="EM408" s="3">
        <f t="shared" ca="1" si="2541"/>
        <v>8.4328952180769243E-4</v>
      </c>
      <c r="EN408" s="3">
        <f t="shared" ca="1" si="2542"/>
        <v>41.741186579548042</v>
      </c>
      <c r="EO408" s="3">
        <f t="shared" ca="1" si="2543"/>
        <v>2.0202816232849488E-2</v>
      </c>
      <c r="EP408" s="3">
        <f t="shared" ca="1" si="2544"/>
        <v>4.0568338000290805E-2</v>
      </c>
      <c r="EQ408" s="3">
        <f>1</f>
        <v>1</v>
      </c>
      <c r="ER408" s="3">
        <f t="shared" ca="1" si="2545"/>
        <v>4.060895285358012E-2</v>
      </c>
      <c r="ES408" s="3">
        <f t="shared" ca="1" si="2546"/>
        <v>-8.2053441732819418E-7</v>
      </c>
      <c r="ET408" s="3">
        <f t="shared" ca="1" si="2547"/>
        <v>2.0195707918571615E-5</v>
      </c>
      <c r="EU408" s="3">
        <f t="shared" ca="1" si="2548"/>
        <v>4.6947409189366374</v>
      </c>
      <c r="EV408" s="3">
        <f t="shared" ca="1" si="2549"/>
        <v>18.827066199497828</v>
      </c>
      <c r="EW408" s="3">
        <f t="shared" ca="1" si="2550"/>
        <v>1.9034163927692306E-3</v>
      </c>
      <c r="EX408" s="3">
        <f t="shared" ca="1" si="2551"/>
        <v>6.3324369473076935E-4</v>
      </c>
      <c r="EY408" s="3">
        <f t="shared" ca="1" si="2552"/>
        <v>43.818791199497824</v>
      </c>
      <c r="EZ408" s="3">
        <f t="shared" ca="1" si="2553"/>
        <v>1.445141861279885E-2</v>
      </c>
      <c r="FA408" s="3">
        <f t="shared" ca="1" si="2554"/>
        <v>4.3438359221352606E-2</v>
      </c>
      <c r="FB408" s="3">
        <f>1</f>
        <v>1</v>
      </c>
      <c r="FC408" s="3">
        <f t="shared" ca="1" si="2555"/>
        <v>4.3478974074641921E-2</v>
      </c>
      <c r="FD408" s="3">
        <f t="shared" ca="1" si="2556"/>
        <v>-5.869422467813162E-7</v>
      </c>
      <c r="FE408" s="3">
        <f t="shared" ca="1" si="2557"/>
        <v>1.3495261495619082E-5</v>
      </c>
      <c r="FF408" s="3">
        <f t="shared" ca="1" si="2558"/>
        <v>4.869818695768144</v>
      </c>
      <c r="FG408" s="3">
        <f t="shared" ca="1" si="2559"/>
        <v>20.115280819447612</v>
      </c>
      <c r="FH408" s="3">
        <f t="shared" ca="1" si="2560"/>
        <v>2.0336548908461535E-3</v>
      </c>
      <c r="FI408" s="3">
        <f t="shared" ca="1" si="2561"/>
        <v>5.0300519665384636E-4</v>
      </c>
      <c r="FJ408" s="3">
        <f t="shared" ca="1" si="2562"/>
        <v>45.107005819447608</v>
      </c>
      <c r="FK408" s="3">
        <f t="shared" ca="1" si="2563"/>
        <v>1.1151376322056358E-2</v>
      </c>
      <c r="FL408" s="3">
        <f t="shared" ca="1" si="2564"/>
        <v>4.508512267443289E-2</v>
      </c>
      <c r="FM408" s="3">
        <f>1</f>
        <v>1</v>
      </c>
      <c r="FN408" s="3">
        <f t="shared" ca="1" si="2565"/>
        <v>4.5125737527722205E-2</v>
      </c>
      <c r="FO408" s="3">
        <f t="shared" ca="1" si="2566"/>
        <v>-4.5291151329427151E-7</v>
      </c>
      <c r="FP408" s="3">
        <f t="shared" ca="1" si="2567"/>
        <v>1.0034424885205923E-5</v>
      </c>
      <c r="FQ408" s="3">
        <f t="shared" ca="1" si="2568"/>
        <v>4.9985075136935908</v>
      </c>
      <c r="FR408" s="3">
        <f t="shared" ca="1" si="2569"/>
        <v>22.120465439397396</v>
      </c>
      <c r="FS408" s="3">
        <f t="shared" ca="1" si="2570"/>
        <v>2.2363790559230766E-3</v>
      </c>
      <c r="FT408" s="3">
        <f t="shared" ca="1" si="2571"/>
        <v>3.0028103157692327E-4</v>
      </c>
      <c r="FU408" s="3">
        <f t="shared" ca="1" si="2572"/>
        <v>47.112190439397395</v>
      </c>
      <c r="FV408" s="3">
        <f t="shared" ca="1" si="2573"/>
        <v>6.373743797015525E-3</v>
      </c>
      <c r="FW408" s="3">
        <f t="shared" ca="1" si="2574"/>
        <v>4.7469222616592949E-2</v>
      </c>
      <c r="FX408" s="3">
        <f>1</f>
        <v>1</v>
      </c>
      <c r="FY408" s="3">
        <f t="shared" ca="1" si="2575"/>
        <v>4.7509837469882264E-2</v>
      </c>
      <c r="FZ408" s="3">
        <f t="shared" ca="1" si="2576"/>
        <v>-2.5886866921947363E-7</v>
      </c>
      <c r="GA408" s="3">
        <f t="shared" ca="1" si="2577"/>
        <v>5.4481135079199883E-6</v>
      </c>
      <c r="GB408" s="3">
        <f t="shared" ca="1" si="2578"/>
        <v>5.263753852756472</v>
      </c>
      <c r="GC408" s="3">
        <f t="shared" ca="1" si="2579"/>
        <v>24.057190059347182</v>
      </c>
      <c r="GD408" s="3">
        <f t="shared" ca="1" si="2580"/>
        <v>2.4321819150000001E-3</v>
      </c>
      <c r="GE408" s="3">
        <f t="shared" ca="1" si="2581"/>
        <v>1.0447817249999982E-4</v>
      </c>
      <c r="GF408" s="3">
        <f t="shared" ca="1" si="2582"/>
        <v>49.048915059347181</v>
      </c>
      <c r="GG408" s="3">
        <f t="shared" ca="1" si="2583"/>
        <v>2.1300812132864816E-3</v>
      </c>
      <c r="GH408" s="3">
        <f t="shared" ca="1" si="2584"/>
        <v>4.9586864705512032E-2</v>
      </c>
      <c r="GI408" s="3">
        <f>1</f>
        <v>1</v>
      </c>
      <c r="GJ408" s="3">
        <f t="shared" ca="1" si="2585"/>
        <v>4.9627479558801348E-2</v>
      </c>
      <c r="GK408" s="3">
        <f t="shared" ca="1" si="2586"/>
        <v>-8.6512935971958731E-8</v>
      </c>
      <c r="GL408" s="3">
        <f t="shared" ca="1" si="2587"/>
        <v>1.7431853893377924E-6</v>
      </c>
      <c r="GM408" s="3">
        <f t="shared" ca="1" si="2588"/>
        <v>5.75865642282408</v>
      </c>
      <c r="GN408" s="3">
        <f t="shared" ca="1" si="2589"/>
        <v>24.337886101632048</v>
      </c>
      <c r="GO408" s="3">
        <f t="shared" ca="1" si="2590"/>
        <v>2.460560284875E-3</v>
      </c>
      <c r="GP408" s="3">
        <f t="shared" ca="1" si="2591"/>
        <v>7.6099802624999928E-5</v>
      </c>
      <c r="GQ408" s="3">
        <f t="shared" ca="1" si="2592"/>
        <v>49.329611101632047</v>
      </c>
      <c r="GR408" s="3">
        <f t="shared" ca="1" si="2593"/>
        <v>1.54267996291749E-3</v>
      </c>
      <c r="GS408" s="3">
        <f t="shared" ca="1" si="2594"/>
        <v>4.9879985467665561E-2</v>
      </c>
      <c r="GT408" s="3">
        <f>1</f>
        <v>1</v>
      </c>
      <c r="GU408" s="3">
        <f t="shared" ca="1" si="2595"/>
        <v>4.9920600320954876E-2</v>
      </c>
      <c r="GV408" s="3">
        <f t="shared" ca="1" si="2596"/>
        <v>-6.265572036626134E-8</v>
      </c>
      <c r="GW408" s="3">
        <f t="shared" ca="1" si="2597"/>
        <v>1.2550759555703117E-6</v>
      </c>
      <c r="GX408" s="3">
        <f t="shared" ca="1" si="2598"/>
        <v>5.9013299904483869</v>
      </c>
      <c r="GY408" s="3">
        <f t="shared" ca="1" si="2599"/>
        <v>24.588792143916915</v>
      </c>
      <c r="GZ408" s="3">
        <f t="shared" ca="1" si="2600"/>
        <v>2.4859268857500001E-3</v>
      </c>
      <c r="HA408" s="3">
        <f t="shared" ca="1" si="2601"/>
        <v>5.0733201749999807E-5</v>
      </c>
      <c r="HB408" s="3">
        <f t="shared" ca="1" si="2602"/>
        <v>49.580517143916914</v>
      </c>
      <c r="HC408" s="3">
        <f t="shared" ca="1" si="2603"/>
        <v>1.0232487410878955E-3</v>
      </c>
      <c r="HD408" s="3">
        <f t="shared" ca="1" si="2604"/>
        <v>5.0139188313307076E-2</v>
      </c>
      <c r="HE408" s="3">
        <f>1</f>
        <v>1</v>
      </c>
      <c r="HF408" s="3">
        <f t="shared" ca="1" si="2605"/>
        <v>5.0179803166596391E-2</v>
      </c>
      <c r="HG408" s="3">
        <f t="shared" ca="1" si="2606"/>
        <v>-4.1559097497762197E-8</v>
      </c>
      <c r="HH408" s="3">
        <f t="shared" ca="1" si="2607"/>
        <v>8.281900082604543E-7</v>
      </c>
      <c r="HI408" s="3">
        <f t="shared" ca="1" si="2608"/>
        <v>6.0818700133694117</v>
      </c>
      <c r="HJ408" s="3">
        <f t="shared" ca="1" si="2609"/>
        <v>24.83969818620178</v>
      </c>
      <c r="HK408" s="3">
        <f t="shared" ca="1" si="2610"/>
        <v>2.5112934866249998E-3</v>
      </c>
      <c r="HL408" s="3">
        <f t="shared" ca="1" si="2611"/>
        <v>2.5366600875000121E-5</v>
      </c>
      <c r="HM408" s="3">
        <f t="shared" ca="1" si="2612"/>
        <v>49.831423186201775</v>
      </c>
      <c r="HN408" s="3">
        <f t="shared" ca="1" si="2613"/>
        <v>5.0904829228365454E-4</v>
      </c>
      <c r="HO408" s="3">
        <f t="shared" ca="1" si="2614"/>
        <v>5.0395780936081554E-2</v>
      </c>
      <c r="HP408" s="3">
        <f>1</f>
        <v>1</v>
      </c>
      <c r="HQ408" s="3">
        <f t="shared" ca="1" si="2615"/>
        <v>5.0436395789370869E-2</v>
      </c>
      <c r="HR408" s="3">
        <f t="shared" ca="1" si="2616"/>
        <v>-2.0674921708277492E-8</v>
      </c>
      <c r="HS408" s="3">
        <f t="shared" ca="1" si="2617"/>
        <v>4.0991734941500657E-7</v>
      </c>
      <c r="HT408" s="3">
        <f t="shared" ca="1" si="2618"/>
        <v>6.3873037001373936</v>
      </c>
      <c r="HU408" s="3">
        <f t="shared" ca="1" si="2619"/>
        <v>25.088095168063798</v>
      </c>
      <c r="HV408" s="3">
        <f t="shared" ca="1" si="2620"/>
        <v>2.5364064214912501E-3</v>
      </c>
      <c r="HW408" s="3">
        <f t="shared" ca="1" si="2621"/>
        <v>2.5366600874985809E-7</v>
      </c>
      <c r="HX408" s="3">
        <f t="shared" ca="1" si="2622"/>
        <v>50.079820168063797</v>
      </c>
      <c r="HY408" s="3">
        <f t="shared" ca="1" si="2623"/>
        <v>5.0652340183845637E-6</v>
      </c>
      <c r="HZ408" s="3">
        <f t="shared" ca="1" si="2624"/>
        <v>5.0647274949855589E-2</v>
      </c>
      <c r="IA408" s="3">
        <f>1</f>
        <v>1</v>
      </c>
      <c r="IB408" s="3">
        <f t="shared" ca="1" si="2625"/>
        <v>5.0687889803144905E-2</v>
      </c>
      <c r="IC408" s="3">
        <f t="shared" ca="1" si="2626"/>
        <v>-2.0572373653274172E-10</v>
      </c>
      <c r="ID408" s="3">
        <f t="shared" ca="1" si="2627"/>
        <v>4.0586365067374341E-9</v>
      </c>
      <c r="IE408" s="3">
        <f t="shared" ca="1" si="2628"/>
        <v>8.3916198425450137</v>
      </c>
      <c r="IF408" s="3">
        <f t="shared" ca="1" si="2629"/>
        <v>25.341510270771515</v>
      </c>
      <c r="IG408" s="3">
        <f t="shared" ca="1" si="2630"/>
        <v>2.562026688375E-3</v>
      </c>
      <c r="IH408" s="3">
        <f t="shared" ca="1" si="2631"/>
        <v>-2.5366600875000121E-5</v>
      </c>
      <c r="II408" s="3">
        <f t="shared" ca="1" si="2632"/>
        <v>50.33323527077151</v>
      </c>
      <c r="IJ408" s="3">
        <f t="shared" ca="1" si="2633"/>
        <v>-5.0397318468678877E-4</v>
      </c>
      <c r="IK408" s="3">
        <f t="shared" ca="1" si="2634"/>
        <v>5.0901291653365419E-2</v>
      </c>
      <c r="IL408" s="3">
        <f>1</f>
        <v>1</v>
      </c>
      <c r="IM408" s="3">
        <f t="shared" ca="1" si="2635"/>
        <v>5.0397343090213093E-4</v>
      </c>
      <c r="IN408" s="3">
        <f t="shared" ca="1" si="2636"/>
        <v>-1.2408593011447846E-11</v>
      </c>
      <c r="IO408" s="3">
        <f t="shared" ca="1" si="2637"/>
        <v>2.4620319426574538E-8</v>
      </c>
      <c r="IP408" s="3">
        <f t="shared" ca="1" si="2638"/>
        <v>10.702428645025357</v>
      </c>
      <c r="IQ408" s="3">
        <f t="shared" ca="1" si="2639"/>
        <v>25.592416313056379</v>
      </c>
      <c r="IR408" s="3">
        <f t="shared" ca="1" si="2640"/>
        <v>2.5873932892500002E-3</v>
      </c>
      <c r="IS408" s="3">
        <f t="shared" ca="1" si="2641"/>
        <v>-5.0733201750000241E-5</v>
      </c>
      <c r="IT408" s="3">
        <f t="shared" ca="1" si="2642"/>
        <v>50.584141313056378</v>
      </c>
      <c r="IU408" s="3">
        <f t="shared" ca="1" si="2643"/>
        <v>-1.0029467819967794E-3</v>
      </c>
      <c r="IV408" s="3">
        <f t="shared" ca="1" si="2644"/>
        <v>5.1150285881835511E-2</v>
      </c>
      <c r="IW408" s="3">
        <f>1</f>
        <v>1</v>
      </c>
      <c r="IX408" s="3">
        <f t="shared" ca="1" si="2645"/>
        <v>1.0029470282121216E-3</v>
      </c>
      <c r="IY408" s="3">
        <f t="shared" ca="1" si="2646"/>
        <v>-1.2347044255612339E-11</v>
      </c>
      <c r="IZ408" s="3">
        <f t="shared" ca="1" si="2647"/>
        <v>1.2310612980729295E-8</v>
      </c>
      <c r="JA408" s="3">
        <f t="shared" ca="1" si="2648"/>
        <v>11.001283219943499</v>
      </c>
      <c r="JB408" s="3">
        <f t="shared" ca="1" si="2649"/>
        <v>25.843322355341247</v>
      </c>
      <c r="JC408" s="3">
        <f t="shared" ca="1" si="2650"/>
        <v>2.6127598901249998E-3</v>
      </c>
      <c r="JD408" s="3">
        <f t="shared" ca="1" si="2651"/>
        <v>-7.6099802624999928E-5</v>
      </c>
      <c r="JE408" s="3">
        <f t="shared" ca="1" si="2652"/>
        <v>50.835047355341246</v>
      </c>
      <c r="JF408" s="3">
        <f t="shared" ca="1" si="2653"/>
        <v>-1.4969948211724074E-3</v>
      </c>
      <c r="JG408" s="3">
        <f t="shared" ca="1" si="2654"/>
        <v>5.1396822193586031E-2</v>
      </c>
      <c r="JH408" s="3">
        <f>1</f>
        <v>1</v>
      </c>
      <c r="JI408" s="3">
        <f t="shared" ca="1" si="2655"/>
        <v>1.4969950673877496E-3</v>
      </c>
      <c r="JJ408" s="3">
        <f t="shared" ca="1" si="2656"/>
        <v>-1.228610307095214E-11</v>
      </c>
      <c r="JK408" s="3">
        <f t="shared" ca="1" si="2657"/>
        <v>8.2071317278028036E-9</v>
      </c>
      <c r="JL408" s="3">
        <f t="shared" ca="1" si="2658"/>
        <v>11.175222678883095</v>
      </c>
      <c r="JM408" s="3">
        <f t="shared" ca="1" si="2659"/>
        <v>25.934844679296962</v>
      </c>
      <c r="JN408" s="3">
        <f t="shared" ca="1" si="2660"/>
        <v>2.6220127970769231E-3</v>
      </c>
      <c r="JO408" s="3">
        <f t="shared" ca="1" si="2661"/>
        <v>-8.5352709576923171E-5</v>
      </c>
      <c r="JP408" s="3">
        <f t="shared" ca="1" si="2662"/>
        <v>50.926569679296961</v>
      </c>
      <c r="JQ408" s="3">
        <f t="shared" ca="1" si="2663"/>
        <v>-1.6759956563817289E-3</v>
      </c>
      <c r="JR408" s="3">
        <f t="shared" ca="1" si="2664"/>
        <v>5.1486145907503417E-2</v>
      </c>
      <c r="JS408" s="3">
        <f>1</f>
        <v>1</v>
      </c>
      <c r="JT408" s="3">
        <f t="shared" ca="1" si="2665"/>
        <v>1.6759959025970711E-3</v>
      </c>
      <c r="JU408" s="3">
        <f t="shared" ca="1" si="2666"/>
        <v>-1.2264023187848015E-11</v>
      </c>
      <c r="JV408" s="3">
        <f t="shared" ca="1" si="2667"/>
        <v>7.3174222110219608E-9</v>
      </c>
      <c r="JW408" s="3">
        <f t="shared" ca="1" si="2668"/>
        <v>11.224274784882262</v>
      </c>
      <c r="JX408" s="3">
        <f t="shared" ca="1" si="2669"/>
        <v>28.069959299246747</v>
      </c>
      <c r="JY408" s="3">
        <f t="shared" ca="1" si="2670"/>
        <v>2.837872885153846E-3</v>
      </c>
      <c r="JZ408" s="3">
        <f t="shared" ca="1" si="2671"/>
        <v>-3.0121279765384611E-4</v>
      </c>
      <c r="KA408" s="3">
        <f t="shared" ca="1" si="2672"/>
        <v>53.06168429924675</v>
      </c>
      <c r="KB408" s="3">
        <f t="shared" ca="1" si="2673"/>
        <v>-5.6766535331808539E-3</v>
      </c>
      <c r="KC408" s="3">
        <f t="shared" ca="1" si="2674"/>
        <v>5.3482525529144044E-2</v>
      </c>
      <c r="KD408" s="3">
        <f>1</f>
        <v>1</v>
      </c>
      <c r="KE408" s="3">
        <f t="shared" ca="1" si="2675"/>
        <v>5.6766537793961963E-3</v>
      </c>
      <c r="KF408" s="3">
        <f t="shared" ca="1" si="2676"/>
        <v>-1.177053913144106E-11</v>
      </c>
      <c r="KG408" s="3">
        <f t="shared" ca="1" si="2677"/>
        <v>2.0734988058143666E-9</v>
      </c>
      <c r="KH408" s="3">
        <f t="shared" ca="1" si="2678"/>
        <v>11.754092547095668</v>
      </c>
      <c r="KI408" s="3">
        <f t="shared" ca="1" si="2679"/>
        <v>29.598773919196528</v>
      </c>
      <c r="KJ408" s="3">
        <f t="shared" ca="1" si="2680"/>
        <v>2.992436043230769E-3</v>
      </c>
      <c r="KK408" s="3">
        <f t="shared" ca="1" si="2681"/>
        <v>-4.5577595573076911E-4</v>
      </c>
      <c r="KL408" s="3">
        <f t="shared" ca="1" si="2682"/>
        <v>54.590498919196527</v>
      </c>
      <c r="KM408" s="3">
        <f t="shared" ca="1" si="2683"/>
        <v>-8.3489978064753938E-3</v>
      </c>
      <c r="KN408" s="3">
        <f t="shared" ca="1" si="2684"/>
        <v>5.481605961616319E-2</v>
      </c>
      <c r="KO408" s="3">
        <f>1</f>
        <v>1</v>
      </c>
      <c r="KP408" s="3">
        <f t="shared" ca="1" si="2685"/>
        <v>8.3489980526907353E-3</v>
      </c>
      <c r="KQ408" s="3">
        <f t="shared" ca="1" si="2686"/>
        <v>-1.1440903523320428E-11</v>
      </c>
      <c r="KR408" s="3">
        <f t="shared" ca="1" si="2687"/>
        <v>1.3703322929506379E-9</v>
      </c>
      <c r="KS408" s="3">
        <f t="shared" ca="1" si="2688"/>
        <v>11.921634418233261</v>
      </c>
      <c r="KT408" s="3">
        <f t="shared" ca="1" si="2689"/>
        <v>31.789988539146311</v>
      </c>
      <c r="KU408" s="3">
        <f t="shared" ca="1" si="2690"/>
        <v>3.2139678413076918E-3</v>
      </c>
      <c r="KV408" s="3">
        <f t="shared" ca="1" si="2691"/>
        <v>-6.7730775380769187E-4</v>
      </c>
      <c r="KW408" s="3">
        <f t="shared" ca="1" si="2692"/>
        <v>56.78171353914631</v>
      </c>
      <c r="KX408" s="3">
        <f t="shared" ca="1" si="2693"/>
        <v>-1.1928272529865518E-2</v>
      </c>
      <c r="KY408" s="3">
        <f t="shared" ca="1" si="2694"/>
        <v>5.6602163636571591E-2</v>
      </c>
      <c r="KZ408" s="3">
        <f>1</f>
        <v>1</v>
      </c>
      <c r="LA408" s="3">
        <f t="shared" ca="1" si="2695"/>
        <v>1.1928272776080859E-2</v>
      </c>
      <c r="LB408" s="3">
        <f t="shared" ca="1" si="2696"/>
        <v>-1.0999397385108318E-11</v>
      </c>
      <c r="LC408" s="3">
        <f t="shared" ca="1" si="2697"/>
        <v>9.221281854418506E-10</v>
      </c>
      <c r="LD408" s="3">
        <f t="shared" ca="1" si="2698"/>
        <v>12.076577586626248</v>
      </c>
      <c r="LE408" s="3">
        <f t="shared" ca="1" si="2699"/>
        <v>33.428423159096091</v>
      </c>
      <c r="LF408" s="3">
        <f t="shared" ca="1" si="2700"/>
        <v>3.3796135813846146E-3</v>
      </c>
      <c r="LG408" s="3">
        <f t="shared" ca="1" si="2701"/>
        <v>-8.4295349388461465E-4</v>
      </c>
      <c r="LH408" s="3">
        <f t="shared" ca="1" si="2702"/>
        <v>58.420148159096087</v>
      </c>
      <c r="LI408" s="3">
        <f t="shared" ca="1" si="2703"/>
        <v>-1.4429157070759084E-2</v>
      </c>
      <c r="LJ408" s="3">
        <f t="shared" ca="1" si="2704"/>
        <v>5.7850137116750952E-2</v>
      </c>
      <c r="LK408" s="3">
        <f>1</f>
        <v>1</v>
      </c>
      <c r="LL408" s="3">
        <f t="shared" ca="1" si="2705"/>
        <v>1.4429157316974426E-2</v>
      </c>
      <c r="LM408" s="3">
        <f t="shared" ca="1" si="2706"/>
        <v>-1.0690911459580236E-11</v>
      </c>
      <c r="LN408" s="3">
        <f t="shared" ca="1" si="2707"/>
        <v>7.4092413541310131E-10</v>
      </c>
      <c r="LO408" s="3">
        <f t="shared" ca="1" si="2708"/>
        <v>12.159240983317153</v>
      </c>
      <c r="LQ408" s="3" t="str">
        <f t="shared" ca="1" si="2709"/>
        <v>21.88</v>
      </c>
      <c r="LR408" s="3" t="str">
        <f t="shared" ca="1" si="2710"/>
        <v>639.1</v>
      </c>
      <c r="LS408" s="3" t="str">
        <f t="shared" ca="1" si="2711"/>
        <v>574.3</v>
      </c>
      <c r="LT408" s="3" t="str">
        <f t="shared" ca="1" si="2712"/>
        <v>640.0</v>
      </c>
      <c r="LU408" s="3" t="str">
        <f t="shared" ca="1" si="2713"/>
        <v>31.08</v>
      </c>
      <c r="LV408" s="3" t="str">
        <f t="shared" ca="1" si="2714"/>
        <v>27.89</v>
      </c>
      <c r="LW408" s="3" t="str">
        <f t="shared" ca="1" si="2715"/>
        <v>31.03</v>
      </c>
      <c r="LX408" s="3" t="str">
        <f t="shared" ca="1" si="2716"/>
        <v>313</v>
      </c>
      <c r="LY408" s="3" t="str">
        <f t="shared" ca="1" si="2717"/>
        <v>15.8</v>
      </c>
      <c r="LZ408" s="3">
        <f t="shared" ca="1" si="2718"/>
        <v>16</v>
      </c>
      <c r="MA408" s="3">
        <f t="shared" ca="1" si="2719"/>
        <v>320</v>
      </c>
      <c r="MB408" s="3" t="str">
        <f t="shared" ca="1" si="2720"/>
        <v>335.5</v>
      </c>
      <c r="MC408" s="3" t="str">
        <f t="shared" ca="1" si="2721"/>
        <v>329.0</v>
      </c>
      <c r="MD408" s="3" t="str">
        <f t="shared" ca="1" si="2722"/>
        <v>332.8</v>
      </c>
      <c r="ME408" s="3" t="str">
        <f t="shared" ca="1" si="2723"/>
        <v>17.79</v>
      </c>
      <c r="MF408" s="3" t="str">
        <f t="shared" ca="1" si="2724"/>
        <v>17.53</v>
      </c>
      <c r="MG408" s="3" t="str">
        <f t="shared" ca="1" si="2725"/>
        <v>17.65</v>
      </c>
      <c r="MJ408" s="3">
        <f t="shared" ca="1" si="2726"/>
        <v>8.06</v>
      </c>
      <c r="MK408" s="3" t="str">
        <f t="shared" ca="1" si="2727"/>
        <v>8.06</v>
      </c>
      <c r="ML408" s="3" t="str">
        <f t="shared" ca="1" si="2728"/>
        <v>2.70</v>
      </c>
      <c r="MM408" s="3" t="str">
        <f t="shared" ca="1" si="2729"/>
        <v>10.06</v>
      </c>
      <c r="MN408" s="3" t="str">
        <f t="shared" ca="1" si="2730"/>
        <v>3.36</v>
      </c>
      <c r="MO408" s="3" t="str">
        <f t="shared" ca="1" si="2731"/>
        <v>11.97</v>
      </c>
      <c r="MP408" s="3" t="str">
        <f t="shared" ca="1" si="2732"/>
        <v>3.67</v>
      </c>
      <c r="MQ408" s="3" t="str">
        <f t="shared" ca="1" si="2733"/>
        <v>13.42</v>
      </c>
      <c r="MR408" s="3" t="str">
        <f t="shared" ca="1" si="2734"/>
        <v>3.83</v>
      </c>
      <c r="MS408" s="3" t="str">
        <f t="shared" ca="1" si="2735"/>
        <v>15.27</v>
      </c>
      <c r="MT408" s="3" t="str">
        <f t="shared" ca="1" si="2736"/>
        <v>4.00</v>
      </c>
      <c r="MU408" s="3" t="str">
        <f t="shared" ca="1" si="2737"/>
        <v>17.45</v>
      </c>
      <c r="MV408" s="3" t="str">
        <f t="shared" ca="1" si="2738"/>
        <v>4.17</v>
      </c>
      <c r="MW408" s="3" t="str">
        <f t="shared" ca="1" si="2739"/>
        <v>19.26</v>
      </c>
      <c r="MX408" s="3" t="str">
        <f t="shared" ca="1" si="2740"/>
        <v>4.30</v>
      </c>
      <c r="MY408" s="3" t="str">
        <f t="shared" ca="1" si="2741"/>
        <v>21.26</v>
      </c>
      <c r="MZ408" s="3" t="str">
        <f t="shared" ca="1" si="2742"/>
        <v>4.44</v>
      </c>
      <c r="NA408" s="3" t="str">
        <f t="shared" ca="1" si="2743"/>
        <v>22.85</v>
      </c>
      <c r="NB408" s="3" t="str">
        <f t="shared" ca="1" si="2744"/>
        <v>4.55</v>
      </c>
      <c r="NC408" s="3" t="str">
        <f t="shared" ca="1" si="2745"/>
        <v>24.81</v>
      </c>
      <c r="ND408" s="3" t="str">
        <f t="shared" ca="1" si="2746"/>
        <v>4.69</v>
      </c>
      <c r="NE408" s="3" t="str">
        <f t="shared" ca="1" si="2747"/>
        <v>26.89</v>
      </c>
      <c r="NF408" s="3" t="str">
        <f t="shared" ca="1" si="2748"/>
        <v>4.87</v>
      </c>
      <c r="NG408" s="3" t="str">
        <f t="shared" ca="1" si="2749"/>
        <v>28.18</v>
      </c>
      <c r="NH408" s="3" t="str">
        <f t="shared" ca="1" si="2750"/>
        <v>5.00</v>
      </c>
      <c r="NI408" s="3" t="str">
        <f t="shared" ca="1" si="2751"/>
        <v>30.18</v>
      </c>
      <c r="NJ408" s="3" t="str">
        <f t="shared" ca="1" si="2752"/>
        <v>5.26</v>
      </c>
      <c r="NK408" s="3" t="str">
        <f t="shared" ca="1" si="2753"/>
        <v>32.12</v>
      </c>
      <c r="NL408" s="3" t="str">
        <f t="shared" ca="1" si="2754"/>
        <v>5.76</v>
      </c>
      <c r="NM408" s="3" t="str">
        <f t="shared" ca="1" si="2755"/>
        <v>32.40</v>
      </c>
      <c r="NN408" s="3" t="str">
        <f t="shared" ca="1" si="2756"/>
        <v>5.90</v>
      </c>
      <c r="NO408" s="3" t="str">
        <f t="shared" ca="1" si="2757"/>
        <v>32.65</v>
      </c>
      <c r="NP408" s="3" t="str">
        <f t="shared" ca="1" si="2758"/>
        <v>6.08</v>
      </c>
      <c r="NQ408" s="3" t="str">
        <f t="shared" ca="1" si="2759"/>
        <v>32.90</v>
      </c>
      <c r="NR408" s="3" t="str">
        <f t="shared" ca="1" si="2760"/>
        <v>6.39</v>
      </c>
      <c r="NS408" s="3" t="str">
        <f t="shared" ca="1" si="2761"/>
        <v>33.15</v>
      </c>
      <c r="NT408" s="3" t="str">
        <f t="shared" ca="1" si="2762"/>
        <v>8.39</v>
      </c>
      <c r="NU408" s="3" t="str">
        <f t="shared" ca="1" si="2763"/>
        <v>33.40</v>
      </c>
      <c r="NV408" s="3" t="str">
        <f t="shared" ca="1" si="2764"/>
        <v>10.70</v>
      </c>
      <c r="NW408" s="3" t="str">
        <f t="shared" ca="1" si="2765"/>
        <v>33.65</v>
      </c>
      <c r="NX408" s="3" t="str">
        <f t="shared" ca="1" si="2766"/>
        <v>11.00</v>
      </c>
      <c r="NY408" s="3" t="str">
        <f t="shared" ca="1" si="2767"/>
        <v>33.90</v>
      </c>
      <c r="NZ408" s="3" t="str">
        <f t="shared" ca="1" si="2768"/>
        <v>11.18</v>
      </c>
      <c r="OA408" s="3" t="str">
        <f t="shared" ca="1" si="2769"/>
        <v>33.99</v>
      </c>
      <c r="OB408" s="3" t="str">
        <f t="shared" ca="1" si="2770"/>
        <v>11.22</v>
      </c>
      <c r="OC408" s="3" t="str">
        <f t="shared" ca="1" si="2771"/>
        <v>36.13</v>
      </c>
      <c r="OD408" s="3" t="str">
        <f t="shared" ca="1" si="2772"/>
        <v>11.75</v>
      </c>
      <c r="OE408" s="3" t="str">
        <f t="shared" ca="1" si="2773"/>
        <v>37.66</v>
      </c>
      <c r="OF408" s="3" t="str">
        <f t="shared" ca="1" si="2774"/>
        <v>11.92</v>
      </c>
      <c r="OG408" s="3" t="str">
        <f t="shared" ca="1" si="2775"/>
        <v>39.85</v>
      </c>
      <c r="OH408" s="3" t="str">
        <f t="shared" ca="1" si="2776"/>
        <v>12.08</v>
      </c>
      <c r="OI408" s="3" t="str">
        <f t="shared" ca="1" si="2777"/>
        <v>41.49</v>
      </c>
      <c r="OJ408" s="3" t="str">
        <f t="shared" ca="1" si="2778"/>
        <v>12.16</v>
      </c>
      <c r="OK408" s="3" t="str" cm="1">
        <f t="array" aca="1" ref="OK408" ca="1">_xlfn.IFS(VALUE(NP408)&gt;8.8,NO408,VALUE(NR408)&gt;8.8,NQ408,VALUE(NT408)&gt;8.8,NS408,VALUE(NV408)&gt;8.8,NU408,VALUE(NX408)&gt;8.8,NW408)</f>
        <v>33.40</v>
      </c>
      <c r="OL408" s="3" t="str" cm="1">
        <f t="array" aca="1" ref="OL408" ca="1">_xlfn.IFS(VALUE(NP408)&gt;8.8,NP408,VALUE(NR408)&gt;8.8,NR408,VALUE(NT408)&gt;8.8,NT408,VALUE(NV408)&gt;8.8,NV408,VALUE(NX408)&gt;8.8,NX408)</f>
        <v>10.70</v>
      </c>
      <c r="ON408" s="3" t="str">
        <f t="shared" ca="1" si="2779"/>
        <v>CALIBRATION OF NaOH:  A ~  M solution of NaOH was made by adding 21.88 mL of 3M NaOH to 600 mL of DI water.    Three titrations were run to calibrate the solution.  Titration 1: 639.1 mg of dry KHP was placed in a 250 mL Erlenmeyer flask with ~50 mL of DI water and 2 drops of phenolphthalein.  It required 31.08 mL of the NaOH solution to bring the solution to a faint pink color for 30 seconds.    Titration 2: 574.3 mg of dry KHP was placed in a 250 mL Erlenmeyer flask with ~50 mL of DI water and 2 drops of phenolphthalein.  It required 27.89 mL of the NaOH solution to bring the solution to a faint pink color for 30 seconds.    Titration 3: 640.0 mg of dry KHP was placed in a 250 mL Erlenmeyer flask with ~50 mL of DI water and 2 drops of phenolphthalein.  It required 31.03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5.8 mL of the NaOH solution to turn it pink.  You then decide to create solutions that will require ~16 mL of the NaOH solution to neutralize and calculate that the samples must be around 320 mg.   You then perform three precise titrations for molecular weight.     Titration 1: 335.5 mg of the unknown acid was placed in a 250 mL Erlenmeyer flask with ~50 mL of DI water and 2 drops of phenolphthalein.  It required 17.79 mL of the NaOH solution to bring the solution to a faint pink color for 30 seconds.    Titration 2: 329.0 mg of the unknown acid was placed in a 250 mL Erlenmeyer flask with ~50 mL of DI water and 2 drops of phenolphthalein.  It required 17.53 mL of the NaOH solution to bring the solution to a faint pink color for 30 seconds.    Titration 3: 332.8 mg of the unknown acid was placed in a 250 mL Erlenmeyer flask with ~50 mL of DI water and 2 drops of phenolphthalein.  It required 17.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6 mL.  Readings - [vol: 8.06 mL, pH: 2.70], [vol: 10.06 mL, pH: 3.36], [vol: 11.97 mL, pH: 3.67], [vol: 13.42 mL, pH: 3.83], [vol: 15.27 mL, pH: 4.00], [vol: 17.45 mL, pH: 4.17], [vol: 19.26 mL, pH: 4.30], [vol: 21.26 mL, pH: 4.44], [vol: 22.85 mL, pH: 4.55], [vol: 24.81 mL, pH: 4.69], [vol: 26.89 mL, pH: 4.87], [vol: 28.18 mL, pH: 5.00], [vol: 30.18 mL, pH: 5.26], [vol: 32.12 mL, pH: 5.76], [vol: 32.40 mL, pH: 5.90], [vol: 32.65 mL, pH: 6.08], [vol: 32.90 mL, pH: 6.39], [vol: 33.15 mL, pH: 8.39], [vol: 33.40 mL, pH: 10.70], [vol: 33.65 mL, pH: 11.00], [vol: 33.90 mL, pH: 11.18], [vol: 33.99 mL, pH: 11.22], [vol: 36.13 mL, pH: 11.75], [vol: 37.66 mL, pH: 11.92], [vol: 39.85 mL, pH: 12.08], [vol: 41.49 mL, pH: 12.16]    You also note that the first sign of the pink indicator occurred at [vol: 33.4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9" spans="4:404" x14ac:dyDescent="0.35">
      <c r="D409" s="3" t="str">
        <f ca="1">VLOOKUP(RANDBETWEEN(1,17),'Unknown Acids'!$C$4:$F$20,2,FALSE)</f>
        <v>Omicron</v>
      </c>
      <c r="E409" s="3">
        <f ca="1">VLOOKUP(D409,'Unknown Acids'!$D$4:$F$20,2,FALSE)</f>
        <v>127.48</v>
      </c>
      <c r="F409" s="3">
        <f ca="1">VLOOKUP(D409,'Unknown Acids'!$D$4:$F$20,3,FALSE)</f>
        <v>4.0199999999999996</v>
      </c>
      <c r="G409" s="3">
        <f t="shared" ca="1" si="2422"/>
        <v>9.5499258602143526E-5</v>
      </c>
      <c r="H409" s="3">
        <f t="shared" ca="1" si="2423"/>
        <v>1.0241608326637476E-4</v>
      </c>
      <c r="I409" s="3">
        <f t="shared" ca="1" si="2424"/>
        <v>9.7640914210621829E-11</v>
      </c>
      <c r="J409" s="3">
        <f t="shared" ca="1" si="2425"/>
        <v>9.0605000000000005E-2</v>
      </c>
      <c r="K409" s="3">
        <f t="shared" ca="1" si="2426"/>
        <v>24.990442999999999</v>
      </c>
      <c r="L409" s="3">
        <f t="shared" ca="1" si="2427"/>
        <v>0.1086</v>
      </c>
      <c r="M409" s="3">
        <f t="shared" ca="1" si="2428"/>
        <v>20.849531197191531</v>
      </c>
      <c r="N409" s="3">
        <f t="shared" ca="1" si="2429"/>
        <v>26.68739993240516</v>
      </c>
      <c r="O409" s="3">
        <f t="shared" si="2430"/>
        <v>0.3</v>
      </c>
      <c r="Q409" s="3" t="str">
        <f t="shared" ca="1" si="2431"/>
        <v>613.9</v>
      </c>
      <c r="R409" s="3" t="str">
        <f t="shared" ca="1" si="2431"/>
        <v>595.8</v>
      </c>
      <c r="S409" s="3" t="str">
        <f t="shared" ca="1" si="2431"/>
        <v>573.2</v>
      </c>
      <c r="T409" s="3" t="str">
        <f t="shared" ca="1" si="2432"/>
        <v>27.69</v>
      </c>
      <c r="U409" s="3" t="str">
        <f t="shared" ca="1" si="2433"/>
        <v>26.92</v>
      </c>
      <c r="V409" s="3" t="str">
        <f t="shared" ca="1" si="2434"/>
        <v>25.97</v>
      </c>
      <c r="W409" s="3">
        <f t="shared" si="2435"/>
        <v>0.1</v>
      </c>
      <c r="X409" s="3">
        <f t="shared" ca="1" si="2436"/>
        <v>0.10829999999999999</v>
      </c>
      <c r="Y409" s="3">
        <f t="shared" ca="1" si="2437"/>
        <v>0.27624309392265983</v>
      </c>
      <c r="AA409" s="3" t="str">
        <f t="shared" ca="1" si="2438"/>
        <v>313.3</v>
      </c>
      <c r="AB409" s="3" t="str">
        <f t="shared" ca="1" si="2439"/>
        <v>22.6</v>
      </c>
      <c r="AC409" s="3">
        <f t="shared" ca="1" si="2440"/>
        <v>260</v>
      </c>
      <c r="AD409" s="3">
        <f t="shared" ca="1" si="2441"/>
        <v>19</v>
      </c>
      <c r="AE409" s="3" t="str">
        <f t="shared" ca="1" si="2442"/>
        <v>267.7</v>
      </c>
      <c r="AF409" s="3" t="str">
        <f t="shared" ca="1" si="2442"/>
        <v>275.5</v>
      </c>
      <c r="AG409" s="3" t="str">
        <f t="shared" ca="1" si="2442"/>
        <v>273.5</v>
      </c>
      <c r="AH409" s="3" t="str">
        <f t="shared" ca="1" si="2443"/>
        <v>19.54</v>
      </c>
      <c r="AI409" s="3" t="str">
        <f t="shared" ca="1" si="2444"/>
        <v>19.99</v>
      </c>
      <c r="AJ409" s="3" t="str">
        <f t="shared" ca="1" si="2445"/>
        <v>20.50</v>
      </c>
      <c r="AK409" s="3">
        <f t="shared" si="2446"/>
        <v>0.5</v>
      </c>
      <c r="AL409" s="3">
        <f t="shared" ca="1" si="2447"/>
        <v>125.64929736611953</v>
      </c>
      <c r="AM409" s="3">
        <f t="shared" ca="1" si="2448"/>
        <v>1.4360704689994332</v>
      </c>
      <c r="AO409" s="3">
        <f t="shared" ca="1" si="2449"/>
        <v>3.9</v>
      </c>
      <c r="AP409" s="3">
        <f>0</f>
        <v>0</v>
      </c>
      <c r="AQ409" s="3">
        <f t="shared" ca="1" si="2450"/>
        <v>0</v>
      </c>
      <c r="AR409" s="3">
        <f t="shared" ca="1" si="2451"/>
        <v>2.264259088015E-3</v>
      </c>
      <c r="AS409" s="3">
        <f t="shared" ca="1" si="2452"/>
        <v>24.990442999999999</v>
      </c>
      <c r="AT409" s="3">
        <f t="shared" ca="1" si="2453"/>
        <v>9.0605000000000005E-2</v>
      </c>
      <c r="AU409" s="3">
        <f t="shared" ca="1" si="2454"/>
        <v>0</v>
      </c>
      <c r="AV409" s="3">
        <f>1</f>
        <v>1</v>
      </c>
      <c r="AW409" s="3">
        <f t="shared" ca="1" si="2455"/>
        <v>1.0241608326637476E-4</v>
      </c>
      <c r="AX409" s="3">
        <f t="shared" ca="1" si="2456"/>
        <v>-9.2794092243498856E-6</v>
      </c>
      <c r="AY409" s="3">
        <f t="shared" ca="1" si="2457"/>
        <v>2.9954346167496088E-3</v>
      </c>
      <c r="AZ409" s="3">
        <f t="shared" ca="1" si="2458"/>
        <v>2.5235401555911445</v>
      </c>
      <c r="BA409" s="3">
        <f t="shared" ca="1" si="2459"/>
        <v>1.6304376884079901</v>
      </c>
      <c r="BB409" s="3">
        <f t="shared" ca="1" si="2460"/>
        <v>1.7706553296110771E-4</v>
      </c>
      <c r="BC409" s="3">
        <f t="shared" ca="1" si="2461"/>
        <v>2.0871935550538924E-3</v>
      </c>
      <c r="BD409" s="3">
        <f t="shared" ca="1" si="2462"/>
        <v>26.62088068840799</v>
      </c>
      <c r="BE409" s="3">
        <f t="shared" ca="1" si="2463"/>
        <v>7.840437660511948E-2</v>
      </c>
      <c r="BF409" s="3">
        <f t="shared" ca="1" si="2464"/>
        <v>6.6513777298964627E-3</v>
      </c>
      <c r="BG409" s="3">
        <f>1</f>
        <v>1</v>
      </c>
      <c r="BH409" s="3">
        <f t="shared" ca="1" si="2465"/>
        <v>6.7537938131628375E-3</v>
      </c>
      <c r="BI409" s="3">
        <f t="shared" ca="1" si="2466"/>
        <v>-8.029869162838121E-6</v>
      </c>
      <c r="BJ409" s="3">
        <f t="shared" ca="1" si="2467"/>
        <v>1.0314249828133741E-3</v>
      </c>
      <c r="BK409" s="3">
        <f t="shared" ca="1" si="2468"/>
        <v>2.9865623534736239</v>
      </c>
      <c r="BL409" s="3">
        <f t="shared" ca="1" si="2469"/>
        <v>3.2562253768159799</v>
      </c>
      <c r="BM409" s="3">
        <f t="shared" ca="1" si="2470"/>
        <v>3.5362607592221541E-4</v>
      </c>
      <c r="BN409" s="3">
        <f t="shared" ca="1" si="2471"/>
        <v>1.9106330120927846E-3</v>
      </c>
      <c r="BO409" s="3">
        <f t="shared" ca="1" si="2472"/>
        <v>28.246668376815979</v>
      </c>
      <c r="BP409" s="3">
        <f t="shared" ca="1" si="2473"/>
        <v>6.7641004121426762E-2</v>
      </c>
      <c r="BQ409" s="3">
        <f t="shared" ca="1" si="2474"/>
        <v>1.2519213636269441E-2</v>
      </c>
      <c r="BR409" s="3">
        <f>1</f>
        <v>1</v>
      </c>
      <c r="BS409" s="3">
        <f t="shared" ca="1" si="2475"/>
        <v>1.2621629719535815E-2</v>
      </c>
      <c r="BT409" s="3">
        <f t="shared" ca="1" si="2476"/>
        <v>-6.9275267103212413E-6</v>
      </c>
      <c r="BU409" s="3">
        <f t="shared" ca="1" si="2477"/>
        <v>5.2686829350767194E-4</v>
      </c>
      <c r="BV409" s="3">
        <f t="shared" ca="1" si="2478"/>
        <v>3.2782979361187707</v>
      </c>
      <c r="BW409" s="3">
        <f t="shared" ca="1" si="2479"/>
        <v>4.6066430652239694</v>
      </c>
      <c r="BX409" s="3">
        <f t="shared" ca="1" si="2480"/>
        <v>5.0028143688332302E-4</v>
      </c>
      <c r="BY409" s="3">
        <f t="shared" ca="1" si="2481"/>
        <v>1.7639776511316771E-3</v>
      </c>
      <c r="BZ409" s="3">
        <f t="shared" ca="1" si="2482"/>
        <v>29.597086065223969</v>
      </c>
      <c r="CA409" s="3">
        <f t="shared" ca="1" si="2483"/>
        <v>5.9599706783443063E-2</v>
      </c>
      <c r="CB409" s="3">
        <f t="shared" ca="1" si="2484"/>
        <v>1.6903063895575332E-2</v>
      </c>
      <c r="CC409" s="3">
        <f>1</f>
        <v>1</v>
      </c>
      <c r="CD409" s="3">
        <f t="shared" ca="1" si="2485"/>
        <v>1.7005479978841706E-2</v>
      </c>
      <c r="CE409" s="3">
        <f t="shared" ca="1" si="2486"/>
        <v>-6.1039685325846248E-6</v>
      </c>
      <c r="CF409" s="3">
        <f t="shared" ca="1" si="2487"/>
        <v>3.516688480047804E-4</v>
      </c>
      <c r="CG409" s="3">
        <f t="shared" ca="1" si="2488"/>
        <v>3.4538661012276539</v>
      </c>
      <c r="CH409" s="3">
        <f t="shared" ca="1" si="2489"/>
        <v>6.12860075363196</v>
      </c>
      <c r="CI409" s="3">
        <f t="shared" ca="1" si="2490"/>
        <v>6.6556604184443095E-4</v>
      </c>
      <c r="CJ409" s="3">
        <f t="shared" ca="1" si="2491"/>
        <v>1.5986930461705691E-3</v>
      </c>
      <c r="CK409" s="3">
        <f t="shared" ca="1" si="2492"/>
        <v>31.11904375363196</v>
      </c>
      <c r="CL409" s="3">
        <f t="shared" ca="1" si="2493"/>
        <v>5.1373463105979365E-2</v>
      </c>
      <c r="CM409" s="3">
        <f t="shared" ca="1" si="2494"/>
        <v>2.1387740803145712E-2</v>
      </c>
      <c r="CN409" s="3">
        <f>1</f>
        <v>1</v>
      </c>
      <c r="CO409" s="3">
        <f t="shared" ca="1" si="2495"/>
        <v>2.1490156886412086E-2</v>
      </c>
      <c r="CP409" s="3">
        <f t="shared" ca="1" si="2496"/>
        <v>-5.2614688751440145E-6</v>
      </c>
      <c r="CQ409" s="3">
        <f t="shared" ca="1" si="2497"/>
        <v>2.4210407215225979E-4</v>
      </c>
      <c r="CR409" s="3">
        <f t="shared" ca="1" si="2498"/>
        <v>3.6159979057322333</v>
      </c>
      <c r="CS409" s="3">
        <f t="shared" ca="1" si="2499"/>
        <v>7.85029844203995</v>
      </c>
      <c r="CT409" s="3">
        <f t="shared" ca="1" si="2500"/>
        <v>8.5254241080553864E-4</v>
      </c>
      <c r="CU409" s="3">
        <f t="shared" ca="1" si="2501"/>
        <v>1.4117166772094614E-3</v>
      </c>
      <c r="CV409" s="3">
        <f t="shared" ca="1" si="2502"/>
        <v>32.840741442039949</v>
      </c>
      <c r="CW409" s="3">
        <f t="shared" ca="1" si="2503"/>
        <v>4.2986748021538297E-2</v>
      </c>
      <c r="CX409" s="3">
        <f t="shared" ca="1" si="2504"/>
        <v>2.5959901432498895E-2</v>
      </c>
      <c r="CY409" s="3">
        <f>1</f>
        <v>1</v>
      </c>
      <c r="CZ409" s="3">
        <f t="shared" ca="1" si="2505"/>
        <v>2.6062317515765269E-2</v>
      </c>
      <c r="DA409" s="3">
        <f t="shared" ca="1" si="2506"/>
        <v>-4.4025343647245362E-6</v>
      </c>
      <c r="DB409" s="3">
        <f t="shared" ca="1" si="2507"/>
        <v>1.678424519766103E-4</v>
      </c>
      <c r="DC409" s="3">
        <f t="shared" ca="1" si="2508"/>
        <v>3.7750981845834697</v>
      </c>
      <c r="DD409" s="3">
        <f t="shared" ca="1" si="2509"/>
        <v>9.5176661304479389</v>
      </c>
      <c r="DE409" s="3">
        <f t="shared" ca="1" si="2510"/>
        <v>1.0336185417666461E-3</v>
      </c>
      <c r="DF409" s="3">
        <f t="shared" ca="1" si="2511"/>
        <v>1.2306405462483539E-3</v>
      </c>
      <c r="DG409" s="3">
        <f t="shared" ca="1" si="2512"/>
        <v>34.508109130447934</v>
      </c>
      <c r="DH409" s="3">
        <f t="shared" ca="1" si="2513"/>
        <v>3.566235813142566E-2</v>
      </c>
      <c r="DI409" s="3">
        <f t="shared" ca="1" si="2514"/>
        <v>2.9952917381226251E-2</v>
      </c>
      <c r="DJ409" s="3">
        <f>1</f>
        <v>1</v>
      </c>
      <c r="DK409" s="3">
        <f t="shared" ca="1" si="2515"/>
        <v>3.0055333464492625E-2</v>
      </c>
      <c r="DL409" s="3">
        <f t="shared" ca="1" si="2516"/>
        <v>-3.6523990398633671E-6</v>
      </c>
      <c r="DM409" s="3">
        <f t="shared" ca="1" si="2517"/>
        <v>1.2103507534518519E-4</v>
      </c>
      <c r="DN409" s="3">
        <f t="shared" ca="1" si="2518"/>
        <v>3.9170887551263216</v>
      </c>
      <c r="DO409" s="3">
        <f t="shared" ca="1" si="2519"/>
        <v>11.07028381885593</v>
      </c>
      <c r="DP409" s="3">
        <f t="shared" ca="1" si="2520"/>
        <v>1.2022328227277541E-3</v>
      </c>
      <c r="DQ409" s="3">
        <f t="shared" ca="1" si="2521"/>
        <v>1.0620262652872459E-3</v>
      </c>
      <c r="DR409" s="3">
        <f t="shared" ca="1" si="2522"/>
        <v>36.060726818855926</v>
      </c>
      <c r="DS409" s="3">
        <f t="shared" ca="1" si="2523"/>
        <v>2.9451049908731153E-2</v>
      </c>
      <c r="DT409" s="3">
        <f t="shared" ca="1" si="2524"/>
        <v>3.3339117893184396E-2</v>
      </c>
      <c r="DU409" s="3">
        <f>1</f>
        <v>1</v>
      </c>
      <c r="DV409" s="3">
        <f t="shared" ca="1" si="2525"/>
        <v>3.344153397645077E-2</v>
      </c>
      <c r="DW409" s="3">
        <f t="shared" ca="1" si="2526"/>
        <v>-3.0162611797347682E-6</v>
      </c>
      <c r="DX409" s="3">
        <f t="shared" ca="1" si="2527"/>
        <v>8.9953099095759631E-5</v>
      </c>
      <c r="DY409" s="3">
        <f t="shared" ca="1" si="2528"/>
        <v>4.0459838695946724</v>
      </c>
      <c r="DZ409" s="3">
        <f t="shared" ca="1" si="2529"/>
        <v>12.324551507263919</v>
      </c>
      <c r="EA409" s="3">
        <f t="shared" ca="1" si="2530"/>
        <v>1.3384462936888617E-3</v>
      </c>
      <c r="EB409" s="3">
        <f t="shared" ca="1" si="2531"/>
        <v>9.2581279432613832E-4</v>
      </c>
      <c r="EC409" s="3">
        <f t="shared" ca="1" si="2532"/>
        <v>37.314994507263918</v>
      </c>
      <c r="ED409" s="3">
        <f t="shared" ca="1" si="2533"/>
        <v>2.4810744488945727E-2</v>
      </c>
      <c r="EE409" s="3">
        <f t="shared" ca="1" si="2534"/>
        <v>3.5868859458851411E-2</v>
      </c>
      <c r="EF409" s="3">
        <f>1</f>
        <v>1</v>
      </c>
      <c r="EG409" s="3">
        <f t="shared" ca="1" si="2535"/>
        <v>3.5971275542117785E-2</v>
      </c>
      <c r="EH409" s="3">
        <f t="shared" ca="1" si="2536"/>
        <v>-2.5410192734806139E-6</v>
      </c>
      <c r="EI409" s="3">
        <f t="shared" ca="1" si="2537"/>
        <v>7.0502051871725729E-5</v>
      </c>
      <c r="EJ409" s="3">
        <f t="shared" ca="1" si="2538"/>
        <v>4.1517982432412177</v>
      </c>
      <c r="EK409" s="3">
        <f t="shared" ca="1" si="2539"/>
        <v>14.021589195671909</v>
      </c>
      <c r="EL409" s="3">
        <f t="shared" ca="1" si="2540"/>
        <v>1.5227445866499694E-3</v>
      </c>
      <c r="EM409" s="3">
        <f t="shared" ca="1" si="2541"/>
        <v>7.4151450136503063E-4</v>
      </c>
      <c r="EN409" s="3">
        <f t="shared" ca="1" si="2542"/>
        <v>39.012032195671907</v>
      </c>
      <c r="EO409" s="3">
        <f t="shared" ca="1" si="2543"/>
        <v>1.9007328242882364E-2</v>
      </c>
      <c r="EP409" s="3">
        <f t="shared" ca="1" si="2544"/>
        <v>3.9032690709685888E-2</v>
      </c>
      <c r="EQ409" s="3">
        <f>1</f>
        <v>1</v>
      </c>
      <c r="ER409" s="3">
        <f t="shared" ca="1" si="2545"/>
        <v>3.9135106792952262E-2</v>
      </c>
      <c r="ES409" s="3">
        <f t="shared" ca="1" si="2546"/>
        <v>-1.9466561119943566E-6</v>
      </c>
      <c r="ET409" s="3">
        <f t="shared" ca="1" si="2547"/>
        <v>4.967887609328217E-5</v>
      </c>
      <c r="EU409" s="3">
        <f t="shared" ca="1" si="2548"/>
        <v>4.3038282379523904</v>
      </c>
      <c r="EV409" s="3">
        <f t="shared" ca="1" si="2549"/>
        <v>15.2774168840799</v>
      </c>
      <c r="EW409" s="3">
        <f t="shared" ca="1" si="2550"/>
        <v>1.659127473611077E-3</v>
      </c>
      <c r="EX409" s="3">
        <f t="shared" ca="1" si="2551"/>
        <v>6.0513161440392299E-4</v>
      </c>
      <c r="EY409" s="3">
        <f t="shared" ca="1" si="2552"/>
        <v>40.267859884079897</v>
      </c>
      <c r="EZ409" s="3">
        <f t="shared" ca="1" si="2553"/>
        <v>1.5027657693901058E-2</v>
      </c>
      <c r="FA409" s="3">
        <f t="shared" ca="1" si="2554"/>
        <v>4.1202275918989714E-2</v>
      </c>
      <c r="FB409" s="3">
        <f>1</f>
        <v>1</v>
      </c>
      <c r="FC409" s="3">
        <f t="shared" ca="1" si="2555"/>
        <v>4.1304692002256088E-2</v>
      </c>
      <c r="FD409" s="3">
        <f t="shared" ca="1" si="2556"/>
        <v>-1.5390738416771481E-6</v>
      </c>
      <c r="FE409" s="3">
        <f t="shared" ca="1" si="2557"/>
        <v>3.722792372566619E-5</v>
      </c>
      <c r="FF409" s="3">
        <f t="shared" ca="1" si="2558"/>
        <v>4.4291311845613768</v>
      </c>
      <c r="FG409" s="3">
        <f t="shared" ca="1" si="2559"/>
        <v>16.718044572487891</v>
      </c>
      <c r="FH409" s="3">
        <f t="shared" ca="1" si="2560"/>
        <v>1.8155796405721848E-3</v>
      </c>
      <c r="FI409" s="3">
        <f t="shared" ca="1" si="2561"/>
        <v>4.4867944744281523E-4</v>
      </c>
      <c r="FJ409" s="3">
        <f t="shared" ca="1" si="2562"/>
        <v>41.70848757248789</v>
      </c>
      <c r="FK409" s="3">
        <f t="shared" ca="1" si="2563"/>
        <v>1.0757509407720096E-2</v>
      </c>
      <c r="FL409" s="3">
        <f t="shared" ca="1" si="2564"/>
        <v>4.3530220016172266E-2</v>
      </c>
      <c r="FM409" s="3">
        <f>1</f>
        <v>1</v>
      </c>
      <c r="FN409" s="3">
        <f t="shared" ca="1" si="2565"/>
        <v>4.363263609943864E-2</v>
      </c>
      <c r="FO409" s="3">
        <f t="shared" ca="1" si="2566"/>
        <v>-1.1017419792398712E-6</v>
      </c>
      <c r="FP409" s="3">
        <f t="shared" ca="1" si="2567"/>
        <v>2.5235815007174783E-5</v>
      </c>
      <c r="FQ409" s="3">
        <f t="shared" ca="1" si="2568"/>
        <v>4.597982664879054</v>
      </c>
      <c r="FR409" s="3">
        <f t="shared" ca="1" si="2569"/>
        <v>18.385652260895878</v>
      </c>
      <c r="FS409" s="3">
        <f t="shared" ca="1" si="2570"/>
        <v>1.9966818355332924E-3</v>
      </c>
      <c r="FT409" s="3">
        <f t="shared" ca="1" si="2571"/>
        <v>2.675772524817076E-4</v>
      </c>
      <c r="FU409" s="3">
        <f t="shared" ca="1" si="2572"/>
        <v>43.37609526089588</v>
      </c>
      <c r="FV409" s="3">
        <f t="shared" ca="1" si="2573"/>
        <v>6.1687722436125324E-3</v>
      </c>
      <c r="FW409" s="3">
        <f t="shared" ca="1" si="2574"/>
        <v>4.6031848268586029E-2</v>
      </c>
      <c r="FX409" s="3">
        <f>1</f>
        <v>1</v>
      </c>
      <c r="FY409" s="3">
        <f t="shared" ca="1" si="2575"/>
        <v>4.6134264351852403E-2</v>
      </c>
      <c r="FZ409" s="3">
        <f t="shared" ca="1" si="2576"/>
        <v>-6.3178149175312253E-7</v>
      </c>
      <c r="GA409" s="3">
        <f t="shared" ca="1" si="2577"/>
        <v>1.3690346536098658E-5</v>
      </c>
      <c r="GB409" s="3">
        <f t="shared" ca="1" si="2578"/>
        <v>4.8635855586731198</v>
      </c>
      <c r="GC409" s="3">
        <f t="shared" ca="1" si="2579"/>
        <v>20.029799949303872</v>
      </c>
      <c r="GD409" s="3">
        <f t="shared" ca="1" si="2580"/>
        <v>2.1752362744944004E-3</v>
      </c>
      <c r="GE409" s="3">
        <f t="shared" ca="1" si="2581"/>
        <v>8.9022813520599643E-5</v>
      </c>
      <c r="GF409" s="3">
        <f t="shared" ca="1" si="2582"/>
        <v>45.020242949303871</v>
      </c>
      <c r="GG409" s="3">
        <f t="shared" ca="1" si="2583"/>
        <v>1.9773952268726299E-3</v>
      </c>
      <c r="GH409" s="3">
        <f t="shared" ca="1" si="2584"/>
        <v>4.8316848866050713E-2</v>
      </c>
      <c r="GI409" s="3">
        <f>1</f>
        <v>1</v>
      </c>
      <c r="GJ409" s="3">
        <f t="shared" ca="1" si="2585"/>
        <v>4.8419264949317087E-2</v>
      </c>
      <c r="GK409" s="3">
        <f t="shared" ca="1" si="2586"/>
        <v>-2.0251707420591926E-7</v>
      </c>
      <c r="GL409" s="3">
        <f t="shared" ca="1" si="2587"/>
        <v>4.1822110172229365E-6</v>
      </c>
      <c r="GM409" s="3">
        <f t="shared" ca="1" si="2588"/>
        <v>5.3785940582463505</v>
      </c>
      <c r="GN409" s="3">
        <f t="shared" ca="1" si="2589"/>
        <v>20.224045261275784</v>
      </c>
      <c r="GO409" s="3">
        <f t="shared" ca="1" si="2590"/>
        <v>2.1963313153745504E-3</v>
      </c>
      <c r="GP409" s="3">
        <f t="shared" ca="1" si="2591"/>
        <v>6.7927772640449628E-5</v>
      </c>
      <c r="GQ409" s="3">
        <f t="shared" ca="1" si="2592"/>
        <v>45.214488261275783</v>
      </c>
      <c r="GR409" s="3">
        <f t="shared" ca="1" si="2593"/>
        <v>1.502345271452E-3</v>
      </c>
      <c r="GS409" s="3">
        <f t="shared" ca="1" si="2594"/>
        <v>4.8575830443614937E-2</v>
      </c>
      <c r="GT409" s="3">
        <f>1</f>
        <v>1</v>
      </c>
      <c r="GU409" s="3">
        <f t="shared" ca="1" si="2595"/>
        <v>4.8678246526881311E-2</v>
      </c>
      <c r="GV409" s="3">
        <f t="shared" ca="1" si="2596"/>
        <v>-1.5386431841587242E-7</v>
      </c>
      <c r="GW409" s="3">
        <f t="shared" ca="1" si="2597"/>
        <v>3.1606382677878964E-6</v>
      </c>
      <c r="GX409" s="3">
        <f t="shared" ca="1" si="2598"/>
        <v>5.500225205929854</v>
      </c>
      <c r="GY409" s="3">
        <f t="shared" ca="1" si="2599"/>
        <v>20.432540573247699</v>
      </c>
      <c r="GZ409" s="3">
        <f t="shared" ca="1" si="2600"/>
        <v>2.2189739062547001E-3</v>
      </c>
      <c r="HA409" s="3">
        <f t="shared" ca="1" si="2601"/>
        <v>4.5285181760299897E-5</v>
      </c>
      <c r="HB409" s="3">
        <f t="shared" ca="1" si="2602"/>
        <v>45.422983573247699</v>
      </c>
      <c r="HC409" s="3">
        <f t="shared" ca="1" si="2603"/>
        <v>9.9696625359878472E-4</v>
      </c>
      <c r="HD409" s="3">
        <f t="shared" ca="1" si="2604"/>
        <v>4.8851346426340564E-2</v>
      </c>
      <c r="HE409" s="3">
        <f>1</f>
        <v>1</v>
      </c>
      <c r="HF409" s="3">
        <f t="shared" ca="1" si="2605"/>
        <v>4.8953762509606938E-2</v>
      </c>
      <c r="HG409" s="3">
        <f t="shared" ca="1" si="2606"/>
        <v>-1.0210537884233883E-7</v>
      </c>
      <c r="HH409" s="3">
        <f t="shared" ca="1" si="2607"/>
        <v>2.0856625439977239E-6</v>
      </c>
      <c r="HI409" s="3">
        <f t="shared" ca="1" si="2608"/>
        <v>5.6807559581986578</v>
      </c>
      <c r="HJ409" s="3">
        <f t="shared" ca="1" si="2609"/>
        <v>20.641035885219615</v>
      </c>
      <c r="HK409" s="3">
        <f t="shared" ca="1" si="2610"/>
        <v>2.2416164971348503E-3</v>
      </c>
      <c r="HL409" s="3">
        <f t="shared" ca="1" si="2611"/>
        <v>2.2642590880149732E-5</v>
      </c>
      <c r="HM409" s="3">
        <f t="shared" ca="1" si="2612"/>
        <v>45.631478885219614</v>
      </c>
      <c r="HN409" s="3">
        <f t="shared" ca="1" si="2613"/>
        <v>4.9620550184455755E-4</v>
      </c>
      <c r="HO409" s="3">
        <f t="shared" ca="1" si="2614"/>
        <v>4.9124344682611787E-2</v>
      </c>
      <c r="HP409" s="3">
        <f>1</f>
        <v>1</v>
      </c>
      <c r="HQ409" s="3">
        <f t="shared" ca="1" si="2615"/>
        <v>4.9226760765878161E-2</v>
      </c>
      <c r="HR409" s="3">
        <f t="shared" ca="1" si="2616"/>
        <v>-5.0819423994145476E-8</v>
      </c>
      <c r="HS409" s="3">
        <f t="shared" ca="1" si="2617"/>
        <v>1.032331957136895E-6</v>
      </c>
      <c r="HT409" s="3">
        <f t="shared" ca="1" si="2618"/>
        <v>5.9861806283182366</v>
      </c>
      <c r="HU409" s="3">
        <f t="shared" ca="1" si="2619"/>
        <v>20.851616150311251</v>
      </c>
      <c r="HV409" s="3">
        <f t="shared" ca="1" si="2620"/>
        <v>2.2644855139238016E-3</v>
      </c>
      <c r="HW409" s="3">
        <f t="shared" ca="1" si="2621"/>
        <v>-2.2642590880158839E-7</v>
      </c>
      <c r="HX409" s="3">
        <f t="shared" ca="1" si="2622"/>
        <v>45.84205915031125</v>
      </c>
      <c r="HY409" s="3">
        <f t="shared" ca="1" si="2623"/>
        <v>-4.9392613027953621E-6</v>
      </c>
      <c r="HZ409" s="3">
        <f t="shared" ca="1" si="2624"/>
        <v>4.9397552289237139E-2</v>
      </c>
      <c r="IA409" s="3">
        <f>1</f>
        <v>1</v>
      </c>
      <c r="IB409" s="3">
        <f t="shared" ca="1" si="2625"/>
        <v>4.9393589437095725E-6</v>
      </c>
      <c r="IC409" s="3">
        <f t="shared" ca="1" si="2626"/>
        <v>-4.8227398912989793E-12</v>
      </c>
      <c r="ID409" s="3">
        <f t="shared" ca="1" si="2627"/>
        <v>8.3517401733348888E-7</v>
      </c>
      <c r="IE409" s="3">
        <f t="shared" ca="1" si="2628"/>
        <v>8.7615095211455625</v>
      </c>
      <c r="IF409" s="3">
        <f t="shared" ca="1" si="2629"/>
        <v>21.058026509163447</v>
      </c>
      <c r="IG409" s="3">
        <f t="shared" ca="1" si="2630"/>
        <v>2.2869016788951506E-3</v>
      </c>
      <c r="IH409" s="3">
        <f t="shared" ca="1" si="2631"/>
        <v>-2.2642590880150599E-5</v>
      </c>
      <c r="II409" s="3">
        <f t="shared" ca="1" si="2632"/>
        <v>46.048469509163446</v>
      </c>
      <c r="IJ409" s="3">
        <f t="shared" ca="1" si="2633"/>
        <v>-4.9171212684158416E-4</v>
      </c>
      <c r="IK409" s="3">
        <f t="shared" ca="1" si="2634"/>
        <v>4.9662924810998703E-2</v>
      </c>
      <c r="IL409" s="3">
        <f>1</f>
        <v>1</v>
      </c>
      <c r="IM409" s="3">
        <f t="shared" ca="1" si="2635"/>
        <v>4.917122244824984E-4</v>
      </c>
      <c r="IN409" s="3">
        <f t="shared" ca="1" si="2636"/>
        <v>-4.8011221593260257E-12</v>
      </c>
      <c r="IO409" s="3">
        <f t="shared" ca="1" si="2637"/>
        <v>9.763895601159079E-9</v>
      </c>
      <c r="IP409" s="3">
        <f t="shared" ca="1" si="2638"/>
        <v>10.691719542873733</v>
      </c>
      <c r="IQ409" s="3">
        <f t="shared" ca="1" si="2639"/>
        <v>21.266521821135363</v>
      </c>
      <c r="IR409" s="3">
        <f t="shared" ca="1" si="2640"/>
        <v>2.3095442697753004E-3</v>
      </c>
      <c r="IS409" s="3">
        <f t="shared" ca="1" si="2641"/>
        <v>-4.528518176030033E-5</v>
      </c>
      <c r="IT409" s="3">
        <f t="shared" ca="1" si="2642"/>
        <v>46.256964821135362</v>
      </c>
      <c r="IU409" s="3">
        <f t="shared" ca="1" si="2643"/>
        <v>-9.7899163802483177E-4</v>
      </c>
      <c r="IV409" s="3">
        <f t="shared" ca="1" si="2644"/>
        <v>4.9928573539266066E-2</v>
      </c>
      <c r="IW409" s="3">
        <f>1</f>
        <v>1</v>
      </c>
      <c r="IX409" s="3">
        <f t="shared" ca="1" si="2645"/>
        <v>9.7899173566574601E-4</v>
      </c>
      <c r="IY409" s="3">
        <f t="shared" ca="1" si="2646"/>
        <v>-4.779481927064903E-12</v>
      </c>
      <c r="IZ409" s="3">
        <f t="shared" ca="1" si="2647"/>
        <v>4.8820208780556845E-9</v>
      </c>
      <c r="JA409" s="3">
        <f t="shared" ca="1" si="2648"/>
        <v>10.990781148056834</v>
      </c>
      <c r="JB409" s="3">
        <f t="shared" ca="1" si="2649"/>
        <v>21.475017133107279</v>
      </c>
      <c r="JC409" s="3">
        <f t="shared" ca="1" si="2650"/>
        <v>2.3321868606554505E-3</v>
      </c>
      <c r="JD409" s="3">
        <f t="shared" ca="1" si="2651"/>
        <v>-6.7927772640450496E-5</v>
      </c>
      <c r="JE409" s="3">
        <f t="shared" ca="1" si="2652"/>
        <v>46.465460133107278</v>
      </c>
      <c r="JF409" s="3">
        <f t="shared" ca="1" si="2653"/>
        <v>-1.4618982023606613E-3</v>
      </c>
      <c r="JG409" s="3">
        <f t="shared" ca="1" si="2654"/>
        <v>5.0191838281049013E-2</v>
      </c>
      <c r="JH409" s="3">
        <f>1</f>
        <v>1</v>
      </c>
      <c r="JI409" s="3">
        <f t="shared" ca="1" si="2655"/>
        <v>1.4618983000015756E-3</v>
      </c>
      <c r="JJ409" s="3">
        <f t="shared" ca="1" si="2656"/>
        <v>-4.7580358987119516E-12</v>
      </c>
      <c r="JK409" s="3">
        <f t="shared" ca="1" si="2657"/>
        <v>3.2546896769477737E-9</v>
      </c>
      <c r="JL409" s="3">
        <f t="shared" ca="1" si="2658"/>
        <v>11.164918098954509</v>
      </c>
      <c r="JM409" s="3">
        <f t="shared" ca="1" si="2659"/>
        <v>21.523647637711861</v>
      </c>
      <c r="JN409" s="3">
        <f t="shared" ca="1" si="2660"/>
        <v>2.3374681334555085E-3</v>
      </c>
      <c r="JO409" s="3">
        <f t="shared" ca="1" si="2661"/>
        <v>-7.3209045440508422E-5</v>
      </c>
      <c r="JP409" s="3">
        <f t="shared" ca="1" si="2662"/>
        <v>46.51409063771186</v>
      </c>
      <c r="JQ409" s="3">
        <f t="shared" ca="1" si="2663"/>
        <v>-1.5739111404051251E-3</v>
      </c>
      <c r="JR409" s="3">
        <f t="shared" ca="1" si="2664"/>
        <v>5.0252904042810159E-2</v>
      </c>
      <c r="JS409" s="3">
        <f>1</f>
        <v>1</v>
      </c>
      <c r="JT409" s="3">
        <f t="shared" ca="1" si="2665"/>
        <v>1.5739112380460394E-3</v>
      </c>
      <c r="JU409" s="3">
        <f t="shared" ca="1" si="2666"/>
        <v>-4.7530613698431989E-12</v>
      </c>
      <c r="JV409" s="3">
        <f t="shared" ca="1" si="2667"/>
        <v>3.019898540111178E-9</v>
      </c>
      <c r="JW409" s="3">
        <f t="shared" ca="1" si="2668"/>
        <v>11.196981042684401</v>
      </c>
      <c r="JX409" s="3">
        <f t="shared" ca="1" si="2669"/>
        <v>23.138125326119852</v>
      </c>
      <c r="JY409" s="3">
        <f t="shared" ca="1" si="2670"/>
        <v>2.5128004104166156E-3</v>
      </c>
      <c r="JZ409" s="3">
        <f t="shared" ca="1" si="2671"/>
        <v>-2.4854132240161551E-4</v>
      </c>
      <c r="KA409" s="3">
        <f t="shared" ca="1" si="2672"/>
        <v>48.128568326119847</v>
      </c>
      <c r="KB409" s="3">
        <f t="shared" ca="1" si="2673"/>
        <v>-5.1641121073350039E-3</v>
      </c>
      <c r="KC409" s="3">
        <f t="shared" ca="1" si="2674"/>
        <v>5.2210163273294252E-2</v>
      </c>
      <c r="KD409" s="3">
        <f>1</f>
        <v>1</v>
      </c>
      <c r="KE409" s="3">
        <f t="shared" ca="1" si="2675"/>
        <v>5.1641122049759184E-3</v>
      </c>
      <c r="KF409" s="3">
        <f t="shared" ca="1" si="2676"/>
        <v>-4.5936194458439522E-12</v>
      </c>
      <c r="KG409" s="3">
        <f t="shared" ca="1" si="2677"/>
        <v>8.8952727432187184E-10</v>
      </c>
      <c r="KH409" s="3">
        <f t="shared" ca="1" si="2678"/>
        <v>11.712995736572086</v>
      </c>
      <c r="KI409" s="3">
        <f t="shared" ca="1" si="2679"/>
        <v>24.457133014527841</v>
      </c>
      <c r="KJ409" s="3">
        <f t="shared" ca="1" si="2680"/>
        <v>2.6560446453777237E-3</v>
      </c>
      <c r="KK409" s="3">
        <f t="shared" ca="1" si="2681"/>
        <v>-3.9178555736272365E-4</v>
      </c>
      <c r="KL409" s="3">
        <f t="shared" ca="1" si="2682"/>
        <v>49.44757601452784</v>
      </c>
      <c r="KM409" s="3">
        <f t="shared" ca="1" si="2683"/>
        <v>-7.9232510254418926E-3</v>
      </c>
      <c r="KN409" s="3">
        <f t="shared" ca="1" si="2684"/>
        <v>5.3714354867412918E-2</v>
      </c>
      <c r="KO409" s="3">
        <f>1</f>
        <v>1</v>
      </c>
      <c r="KP409" s="3">
        <f t="shared" ca="1" si="2685"/>
        <v>7.923251123082807E-3</v>
      </c>
      <c r="KQ409" s="3">
        <f t="shared" ca="1" si="2686"/>
        <v>-4.4710852418435684E-12</v>
      </c>
      <c r="KR409" s="3">
        <f t="shared" ca="1" si="2687"/>
        <v>5.642992826487836E-10</v>
      </c>
      <c r="KS409" s="3">
        <f t="shared" ca="1" si="2688"/>
        <v>11.898903446448047</v>
      </c>
      <c r="KT409" s="3">
        <f t="shared" ca="1" si="2689"/>
        <v>26.454440702935827</v>
      </c>
      <c r="KU409" s="3">
        <f t="shared" ca="1" si="2690"/>
        <v>2.8729522603388306E-3</v>
      </c>
      <c r="KV409" s="3">
        <f t="shared" ca="1" si="2691"/>
        <v>-6.0869317232383055E-4</v>
      </c>
      <c r="KW409" s="3">
        <f t="shared" ca="1" si="2692"/>
        <v>51.444883702935826</v>
      </c>
      <c r="KX409" s="3">
        <f t="shared" ca="1" si="2693"/>
        <v>-1.183194767896995E-2</v>
      </c>
      <c r="KY409" s="3">
        <f t="shared" ca="1" si="2694"/>
        <v>5.584524744828763E-2</v>
      </c>
      <c r="KZ409" s="3">
        <f>1</f>
        <v>1</v>
      </c>
      <c r="LA409" s="3">
        <f t="shared" ca="1" si="2695"/>
        <v>1.1831947776610865E-2</v>
      </c>
      <c r="LB409" s="3">
        <f t="shared" ca="1" si="2696"/>
        <v>-4.2974988269023292E-12</v>
      </c>
      <c r="LC409" s="3">
        <f t="shared" ca="1" si="2697"/>
        <v>3.6321143228462693E-10</v>
      </c>
      <c r="LD409" s="3">
        <f t="shared" ca="1" si="2698"/>
        <v>12.073056253868868</v>
      </c>
      <c r="LE409" s="3">
        <f t="shared" ca="1" si="2699"/>
        <v>27.914808391343822</v>
      </c>
      <c r="LF409" s="3">
        <f t="shared" ca="1" si="2700"/>
        <v>3.0315481912999392E-3</v>
      </c>
      <c r="LG409" s="3">
        <f t="shared" ca="1" si="2701"/>
        <v>-7.6728910328493919E-4</v>
      </c>
      <c r="LH409" s="3">
        <f t="shared" ca="1" si="2702"/>
        <v>52.905251391343825</v>
      </c>
      <c r="LI409" s="3">
        <f t="shared" ca="1" si="2703"/>
        <v>-1.4503080187810626E-2</v>
      </c>
      <c r="LJ409" s="3">
        <f t="shared" ca="1" si="2704"/>
        <v>5.7301460848855366E-2</v>
      </c>
      <c r="LK409" s="3">
        <f>1</f>
        <v>1</v>
      </c>
      <c r="LL409" s="3">
        <f t="shared" ca="1" si="2705"/>
        <v>1.4503080285451541E-2</v>
      </c>
      <c r="LM409" s="3">
        <f t="shared" ca="1" si="2706"/>
        <v>-4.178873014478606E-12</v>
      </c>
      <c r="LN409" s="3">
        <f t="shared" ca="1" si="2707"/>
        <v>2.8813692317525286E-10</v>
      </c>
      <c r="LO409" s="3">
        <f t="shared" ca="1" si="2708"/>
        <v>12.161460256829226</v>
      </c>
      <c r="LQ409" s="3" t="str">
        <f t="shared" ca="1" si="2709"/>
        <v>21.87</v>
      </c>
      <c r="LR409" s="3" t="str">
        <f t="shared" ca="1" si="2710"/>
        <v>613.9</v>
      </c>
      <c r="LS409" s="3" t="str">
        <f t="shared" ca="1" si="2711"/>
        <v>595.8</v>
      </c>
      <c r="LT409" s="3" t="str">
        <f t="shared" ca="1" si="2712"/>
        <v>573.2</v>
      </c>
      <c r="LU409" s="3" t="str">
        <f t="shared" ca="1" si="2713"/>
        <v>27.69</v>
      </c>
      <c r="LV409" s="3" t="str">
        <f t="shared" ca="1" si="2714"/>
        <v>26.92</v>
      </c>
      <c r="LW409" s="3" t="str">
        <f t="shared" ca="1" si="2715"/>
        <v>25.97</v>
      </c>
      <c r="LX409" s="3" t="str">
        <f t="shared" ca="1" si="2716"/>
        <v>313</v>
      </c>
      <c r="LY409" s="3" t="str">
        <f t="shared" ca="1" si="2717"/>
        <v>22.6</v>
      </c>
      <c r="LZ409" s="3">
        <f t="shared" ca="1" si="2718"/>
        <v>19</v>
      </c>
      <c r="MA409" s="3">
        <f t="shared" ca="1" si="2719"/>
        <v>260</v>
      </c>
      <c r="MB409" s="3" t="str">
        <f t="shared" ca="1" si="2720"/>
        <v>267.7</v>
      </c>
      <c r="MC409" s="3" t="str">
        <f t="shared" ca="1" si="2721"/>
        <v>275.5</v>
      </c>
      <c r="MD409" s="3" t="str">
        <f t="shared" ca="1" si="2722"/>
        <v>273.5</v>
      </c>
      <c r="ME409" s="3" t="str">
        <f t="shared" ca="1" si="2723"/>
        <v>19.54</v>
      </c>
      <c r="MF409" s="3" t="str">
        <f t="shared" ca="1" si="2724"/>
        <v>19.99</v>
      </c>
      <c r="MG409" s="3" t="str">
        <f t="shared" ca="1" si="2725"/>
        <v>20.50</v>
      </c>
      <c r="MJ409" s="3">
        <f t="shared" ca="1" si="2726"/>
        <v>3.9</v>
      </c>
      <c r="MK409" s="3" t="str">
        <f t="shared" ca="1" si="2727"/>
        <v>3.90</v>
      </c>
      <c r="ML409" s="3" t="str">
        <f t="shared" ca="1" si="2728"/>
        <v>2.52</v>
      </c>
      <c r="MM409" s="3" t="str">
        <f t="shared" ca="1" si="2729"/>
        <v>5.53</v>
      </c>
      <c r="MN409" s="3" t="str">
        <f t="shared" ca="1" si="2730"/>
        <v>2.99</v>
      </c>
      <c r="MO409" s="3" t="str">
        <f t="shared" ca="1" si="2731"/>
        <v>7.16</v>
      </c>
      <c r="MP409" s="3" t="str">
        <f t="shared" ca="1" si="2732"/>
        <v>3.28</v>
      </c>
      <c r="MQ409" s="3" t="str">
        <f t="shared" ca="1" si="2733"/>
        <v>8.51</v>
      </c>
      <c r="MR409" s="3" t="str">
        <f t="shared" ca="1" si="2734"/>
        <v>3.45</v>
      </c>
      <c r="MS409" s="3" t="str">
        <f t="shared" ca="1" si="2735"/>
        <v>10.03</v>
      </c>
      <c r="MT409" s="3" t="str">
        <f t="shared" ca="1" si="2736"/>
        <v>3.62</v>
      </c>
      <c r="MU409" s="3" t="str">
        <f t="shared" ca="1" si="2737"/>
        <v>11.75</v>
      </c>
      <c r="MV409" s="3" t="str">
        <f t="shared" ca="1" si="2738"/>
        <v>3.78</v>
      </c>
      <c r="MW409" s="3" t="str">
        <f t="shared" ca="1" si="2739"/>
        <v>13.42</v>
      </c>
      <c r="MX409" s="3" t="str">
        <f t="shared" ca="1" si="2740"/>
        <v>3.92</v>
      </c>
      <c r="MY409" s="3" t="str">
        <f t="shared" ca="1" si="2741"/>
        <v>14.97</v>
      </c>
      <c r="MZ409" s="3" t="str">
        <f t="shared" ca="1" si="2742"/>
        <v>4.05</v>
      </c>
      <c r="NA409" s="3" t="str">
        <f t="shared" ca="1" si="2743"/>
        <v>16.22</v>
      </c>
      <c r="NB409" s="3" t="str">
        <f t="shared" ca="1" si="2744"/>
        <v>4.15</v>
      </c>
      <c r="NC409" s="3" t="str">
        <f t="shared" ca="1" si="2745"/>
        <v>17.92</v>
      </c>
      <c r="ND409" s="3" t="str">
        <f t="shared" ca="1" si="2746"/>
        <v>4.30</v>
      </c>
      <c r="NE409" s="3" t="str">
        <f t="shared" ca="1" si="2747"/>
        <v>19.18</v>
      </c>
      <c r="NF409" s="3" t="str">
        <f t="shared" ca="1" si="2748"/>
        <v>4.43</v>
      </c>
      <c r="NG409" s="3" t="str">
        <f t="shared" ca="1" si="2749"/>
        <v>20.62</v>
      </c>
      <c r="NH409" s="3" t="str">
        <f t="shared" ca="1" si="2750"/>
        <v>4.60</v>
      </c>
      <c r="NI409" s="3" t="str">
        <f t="shared" ca="1" si="2751"/>
        <v>22.29</v>
      </c>
      <c r="NJ409" s="3" t="str">
        <f t="shared" ca="1" si="2752"/>
        <v>4.86</v>
      </c>
      <c r="NK409" s="3" t="str">
        <f t="shared" ca="1" si="2753"/>
        <v>23.93</v>
      </c>
      <c r="NL409" s="3" t="str">
        <f t="shared" ca="1" si="2754"/>
        <v>5.38</v>
      </c>
      <c r="NM409" s="3" t="str">
        <f t="shared" ca="1" si="2755"/>
        <v>24.12</v>
      </c>
      <c r="NN409" s="3" t="str">
        <f t="shared" ca="1" si="2756"/>
        <v>5.50</v>
      </c>
      <c r="NO409" s="3" t="str">
        <f t="shared" ca="1" si="2757"/>
        <v>24.33</v>
      </c>
      <c r="NP409" s="3" t="str">
        <f t="shared" ca="1" si="2758"/>
        <v>5.68</v>
      </c>
      <c r="NQ409" s="3" t="str">
        <f t="shared" ca="1" si="2759"/>
        <v>24.54</v>
      </c>
      <c r="NR409" s="3" t="str">
        <f t="shared" ca="1" si="2760"/>
        <v>5.99</v>
      </c>
      <c r="NS409" s="3" t="str">
        <f t="shared" ca="1" si="2761"/>
        <v>24.75</v>
      </c>
      <c r="NT409" s="3" t="str">
        <f t="shared" ca="1" si="2762"/>
        <v>8.76</v>
      </c>
      <c r="NU409" s="3" t="str">
        <f t="shared" ca="1" si="2763"/>
        <v>24.96</v>
      </c>
      <c r="NV409" s="3" t="str">
        <f t="shared" ca="1" si="2764"/>
        <v>10.69</v>
      </c>
      <c r="NW409" s="3" t="str">
        <f t="shared" ca="1" si="2765"/>
        <v>25.17</v>
      </c>
      <c r="NX409" s="3" t="str">
        <f t="shared" ca="1" si="2766"/>
        <v>10.99</v>
      </c>
      <c r="NY409" s="3" t="str">
        <f t="shared" ca="1" si="2767"/>
        <v>25.38</v>
      </c>
      <c r="NZ409" s="3" t="str">
        <f t="shared" ca="1" si="2768"/>
        <v>11.16</v>
      </c>
      <c r="OA409" s="3" t="str">
        <f t="shared" ca="1" si="2769"/>
        <v>25.42</v>
      </c>
      <c r="OB409" s="3" t="str">
        <f t="shared" ca="1" si="2770"/>
        <v>11.20</v>
      </c>
      <c r="OC409" s="3" t="str">
        <f t="shared" ca="1" si="2771"/>
        <v>27.04</v>
      </c>
      <c r="OD409" s="3" t="str">
        <f t="shared" ca="1" si="2772"/>
        <v>11.71</v>
      </c>
      <c r="OE409" s="3" t="str">
        <f t="shared" ca="1" si="2773"/>
        <v>28.36</v>
      </c>
      <c r="OF409" s="3" t="str">
        <f t="shared" ca="1" si="2774"/>
        <v>11.90</v>
      </c>
      <c r="OG409" s="3" t="str">
        <f t="shared" ca="1" si="2775"/>
        <v>30.35</v>
      </c>
      <c r="OH409" s="3" t="str">
        <f t="shared" ca="1" si="2776"/>
        <v>12.07</v>
      </c>
      <c r="OI409" s="3" t="str">
        <f t="shared" ca="1" si="2777"/>
        <v>31.81</v>
      </c>
      <c r="OJ409" s="3" t="str">
        <f t="shared" ca="1" si="2778"/>
        <v>12.16</v>
      </c>
      <c r="OK409" s="3" t="str" cm="1">
        <f t="array" aca="1" ref="OK409" ca="1">_xlfn.IFS(VALUE(NP409)&gt;8.8,NO409,VALUE(NR409)&gt;8.8,NQ409,VALUE(NT409)&gt;8.8,NS409,VALUE(NV409)&gt;8.8,NU409,VALUE(NX409)&gt;8.8,NW409)</f>
        <v>24.96</v>
      </c>
      <c r="OL409" s="3" t="str" cm="1">
        <f t="array" aca="1" ref="OL409" ca="1">_xlfn.IFS(VALUE(NP409)&gt;8.8,NP409,VALUE(NR409)&gt;8.8,NR409,VALUE(NT409)&gt;8.8,NT409,VALUE(NV409)&gt;8.8,NV409,VALUE(NX409)&gt;8.8,NX409)</f>
        <v>10.69</v>
      </c>
      <c r="ON409" s="3" t="str">
        <f t="shared" ca="1" si="2779"/>
        <v>CALIBRATION OF NaOH:  A ~  M solution of NaOH was made by adding 21.87 mL of 3M NaOH to 600 mL of DI water.    Three titrations were run to calibrate the solution.  Titration 1: 613.9 mg of dry KHP was placed in a 250 mL Erlenmeyer flask with ~50 mL of DI water and 2 drops of phenolphthalein.  It required 27.69 mL of the NaOH solution to bring the solution to a faint pink color for 30 seconds.    Titration 2: 595.8 mg of dry KHP was placed in a 250 mL Erlenmeyer flask with ~50 mL of DI water and 2 drops of phenolphthalein.  It required 26.92 mL of the NaOH solution to bring the solution to a faint pink color for 30 seconds.    Titration 3: 573.2 mg of dry KHP was placed in a 250 mL Erlenmeyer flask with ~50 mL of DI water and 2 drops of phenolphthalein.  It required 25.97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22.6 mL of the NaOH solution to turn it pink.  You then decide to create solutions that will require ~19 mL of the NaOH solution to neutralize and calculate that the samples must be around 260 mg.   You then perform three precise titrations for molecular weight.     Titration 1: 267.7 mg of the unknown acid was placed in a 250 mL Erlenmeyer flask with ~50 mL of DI water and 2 drops of phenolphthalein.  It required 19.54 mL of the NaOH solution to bring the solution to a faint pink color for 30 seconds.    Titration 2: 275.5 mg of the unknown acid was placed in a 250 mL Erlenmeyer flask with ~50 mL of DI water and 2 drops of phenolphthalein.  It required 19.99 mL of the NaOH solution to bring the solution to a faint pink color for 30 seconds.    Titration 3: 273.5 mg of the unknown acid was placed in a 250 mL Erlenmeyer flask with ~50 mL of DI water and 2 drops of phenolphthalein.  It required 20.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0 mL.  Readings - [vol: 3.90 mL, pH: 2.52], [vol: 5.53 mL, pH: 2.99], [vol: 7.16 mL, pH: 3.28], [vol: 8.51 mL, pH: 3.45], [vol: 10.03 mL, pH: 3.62], [vol: 11.75 mL, pH: 3.78], [vol: 13.42 mL, pH: 3.92], [vol: 14.97 mL, pH: 4.05], [vol: 16.22 mL, pH: 4.15], [vol: 17.92 mL, pH: 4.30], [vol: 19.18 mL, pH: 4.43], [vol: 20.62 mL, pH: 4.60], [vol: 22.29 mL, pH: 4.86], [vol: 23.93 mL, pH: 5.38], [vol: 24.12 mL, pH: 5.50], [vol: 24.33 mL, pH: 5.68], [vol: 24.54 mL, pH: 5.99], [vol: 24.75 mL, pH: 8.76], [vol: 24.96 mL, pH: 10.69], [vol: 25.17 mL, pH: 10.99], [vol: 25.38 mL, pH: 11.16], [vol: 25.42 mL, pH: 11.20], [vol: 27.04 mL, pH: 11.71], [vol: 28.36 mL, pH: 11.90], [vol: 30.35 mL, pH: 12.07], [vol: 31.81 mL, pH: 12.16]    You also note that the first sign of the pink indicator occurred at [vol: 24.9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0" spans="4:404" x14ac:dyDescent="0.35">
      <c r="D410" s="3" t="str">
        <f ca="1">VLOOKUP(RANDBETWEEN(1,17),'Unknown Acids'!$C$4:$F$20,2,FALSE)</f>
        <v>Iota</v>
      </c>
      <c r="E410" s="3">
        <f ca="1">VLOOKUP(D410,'Unknown Acids'!$D$4:$F$20,2,FALSE)</f>
        <v>225.66</v>
      </c>
      <c r="F410" s="3">
        <f ca="1">VLOOKUP(D410,'Unknown Acids'!$D$4:$F$20,3,FALSE)</f>
        <v>5.49</v>
      </c>
      <c r="G410" s="3">
        <f t="shared" ca="1" si="2422"/>
        <v>3.2359365692962801E-6</v>
      </c>
      <c r="H410" s="3">
        <f t="shared" ca="1" si="2423"/>
        <v>3.9086267231614383E-6</v>
      </c>
      <c r="I410" s="3">
        <f t="shared" ca="1" si="2424"/>
        <v>2.5584433378461988E-9</v>
      </c>
      <c r="J410" s="3">
        <f t="shared" ca="1" si="2425"/>
        <v>9.4633000000000009E-2</v>
      </c>
      <c r="K410" s="3">
        <f t="shared" ca="1" si="2426"/>
        <v>24.990376999999999</v>
      </c>
      <c r="L410" s="3">
        <f t="shared" ca="1" si="2427"/>
        <v>0.1012</v>
      </c>
      <c r="M410" s="3">
        <f t="shared" ca="1" si="2428"/>
        <v>23.368718840326089</v>
      </c>
      <c r="N410" s="3">
        <f t="shared" ca="1" si="2429"/>
        <v>29.911960115617394</v>
      </c>
      <c r="O410" s="3">
        <f t="shared" si="2430"/>
        <v>0.3</v>
      </c>
      <c r="Q410" s="3" t="str">
        <f t="shared" ca="1" si="2431"/>
        <v>624.6</v>
      </c>
      <c r="R410" s="3" t="str">
        <f t="shared" ca="1" si="2431"/>
        <v>638.9</v>
      </c>
      <c r="S410" s="3" t="str">
        <f t="shared" ca="1" si="2431"/>
        <v>592.8</v>
      </c>
      <c r="T410" s="3" t="str">
        <f t="shared" ca="1" si="2432"/>
        <v>30.39</v>
      </c>
      <c r="U410" s="3" t="str">
        <f t="shared" ca="1" si="2433"/>
        <v>31.03</v>
      </c>
      <c r="V410" s="3" t="str">
        <f t="shared" ca="1" si="2434"/>
        <v>28.68</v>
      </c>
      <c r="W410" s="3">
        <f t="shared" si="2435"/>
        <v>0.1</v>
      </c>
      <c r="X410" s="3">
        <f t="shared" ca="1" si="2436"/>
        <v>0.1009</v>
      </c>
      <c r="Y410" s="3">
        <f t="shared" ca="1" si="2437"/>
        <v>0.29644268774703036</v>
      </c>
      <c r="AA410" s="3" t="str">
        <f t="shared" ca="1" si="2438"/>
        <v>306.3</v>
      </c>
      <c r="AB410" s="3" t="str">
        <f t="shared" ca="1" si="2439"/>
        <v>13.4</v>
      </c>
      <c r="AC410" s="3">
        <f t="shared" ca="1" si="2440"/>
        <v>430</v>
      </c>
      <c r="AD410" s="3">
        <f t="shared" ca="1" si="2441"/>
        <v>19</v>
      </c>
      <c r="AE410" s="3" t="str">
        <f t="shared" ca="1" si="2442"/>
        <v>436.2</v>
      </c>
      <c r="AF410" s="3" t="str">
        <f t="shared" ca="1" si="2442"/>
        <v>442.0</v>
      </c>
      <c r="AG410" s="3" t="str">
        <f t="shared" ca="1" si="2442"/>
        <v>422.4</v>
      </c>
      <c r="AH410" s="3" t="str">
        <f t="shared" ca="1" si="2443"/>
        <v>19.25</v>
      </c>
      <c r="AI410" s="3" t="str">
        <f t="shared" ca="1" si="2444"/>
        <v>20.24</v>
      </c>
      <c r="AJ410" s="3" t="str">
        <f t="shared" ca="1" si="2445"/>
        <v>18.95</v>
      </c>
      <c r="AK410" s="3">
        <f t="shared" si="2446"/>
        <v>0.5</v>
      </c>
      <c r="AL410" s="3">
        <f t="shared" ca="1" si="2447"/>
        <v>220.64064218959481</v>
      </c>
      <c r="AM410" s="3">
        <f t="shared" ca="1" si="2448"/>
        <v>2.22430107702082</v>
      </c>
      <c r="AO410" s="3">
        <f t="shared" ca="1" si="2449"/>
        <v>5.38</v>
      </c>
      <c r="AP410" s="3">
        <f>0</f>
        <v>0</v>
      </c>
      <c r="AQ410" s="3">
        <f t="shared" ca="1" si="2450"/>
        <v>0</v>
      </c>
      <c r="AR410" s="3">
        <f t="shared" ca="1" si="2451"/>
        <v>2.3649143466410003E-3</v>
      </c>
      <c r="AS410" s="3">
        <f t="shared" ca="1" si="2452"/>
        <v>24.990376999999999</v>
      </c>
      <c r="AT410" s="3">
        <f t="shared" ca="1" si="2453"/>
        <v>9.4633000000000023E-2</v>
      </c>
      <c r="AU410" s="3">
        <f t="shared" ca="1" si="2454"/>
        <v>0</v>
      </c>
      <c r="AV410" s="3">
        <f>1</f>
        <v>1</v>
      </c>
      <c r="AW410" s="3">
        <f t="shared" ca="1" si="2455"/>
        <v>3.9086267231614383E-6</v>
      </c>
      <c r="AX410" s="3">
        <f t="shared" ca="1" si="2456"/>
        <v>-3.6988507269293648E-7</v>
      </c>
      <c r="AY410" s="3">
        <f t="shared" ca="1" si="2457"/>
        <v>6.0623060262503909E-4</v>
      </c>
      <c r="AZ410" s="3">
        <f t="shared" ca="1" si="2458"/>
        <v>3.2173621441549258</v>
      </c>
      <c r="BA410" s="3">
        <f t="shared" ca="1" si="2459"/>
        <v>1.7984100066702342</v>
      </c>
      <c r="BB410" s="3">
        <f t="shared" ca="1" si="2460"/>
        <v>1.8199909267502769E-4</v>
      </c>
      <c r="BC410" s="3">
        <f t="shared" ca="1" si="2461"/>
        <v>2.1829152539659725E-3</v>
      </c>
      <c r="BD410" s="3">
        <f t="shared" ca="1" si="2462"/>
        <v>26.788787006670233</v>
      </c>
      <c r="BE410" s="3">
        <f t="shared" ca="1" si="2463"/>
        <v>8.1486155137313276E-2</v>
      </c>
      <c r="BF410" s="3">
        <f t="shared" ca="1" si="2464"/>
        <v>6.793853436876821E-3</v>
      </c>
      <c r="BG410" s="3">
        <f>1</f>
        <v>1</v>
      </c>
      <c r="BH410" s="3">
        <f t="shared" ca="1" si="2465"/>
        <v>6.7977620635999826E-3</v>
      </c>
      <c r="BI410" s="3">
        <f t="shared" ca="1" si="2466"/>
        <v>-3.1849896353738142E-7</v>
      </c>
      <c r="BJ410" s="3">
        <f t="shared" ca="1" si="2467"/>
        <v>4.6534941905818517E-5</v>
      </c>
      <c r="BK410" s="3">
        <f t="shared" ca="1" si="2468"/>
        <v>4.3322208239236426</v>
      </c>
      <c r="BL410" s="3">
        <f t="shared" ca="1" si="2469"/>
        <v>3.4115100133404686</v>
      </c>
      <c r="BM410" s="3">
        <f t="shared" ca="1" si="2470"/>
        <v>3.4524481335005541E-4</v>
      </c>
      <c r="BN410" s="3">
        <f t="shared" ca="1" si="2471"/>
        <v>2.0196695332909448E-3</v>
      </c>
      <c r="BO410" s="3">
        <f t="shared" ca="1" si="2472"/>
        <v>28.401887013340467</v>
      </c>
      <c r="BP410" s="3">
        <f t="shared" ca="1" si="2473"/>
        <v>7.1110399542900049E-2</v>
      </c>
      <c r="BQ410" s="3">
        <f t="shared" ca="1" si="2474"/>
        <v>1.2155699837404912E-2</v>
      </c>
      <c r="BR410" s="3">
        <f>1</f>
        <v>1</v>
      </c>
      <c r="BS410" s="3">
        <f t="shared" ca="1" si="2475"/>
        <v>1.2159608464128073E-2</v>
      </c>
      <c r="BT410" s="3">
        <f t="shared" ca="1" si="2476"/>
        <v>-2.7794400794806607E-7</v>
      </c>
      <c r="BU410" s="3">
        <f t="shared" ca="1" si="2477"/>
        <v>2.2815165225281188E-5</v>
      </c>
      <c r="BV410" s="3">
        <f t="shared" ca="1" si="2478"/>
        <v>4.6417763817601321</v>
      </c>
      <c r="BW410" s="3">
        <f t="shared" ca="1" si="2479"/>
        <v>5.0472900200107027</v>
      </c>
      <c r="BX410" s="3">
        <f t="shared" ca="1" si="2480"/>
        <v>5.1078575002508309E-4</v>
      </c>
      <c r="BY410" s="3">
        <f t="shared" ca="1" si="2481"/>
        <v>1.8541285966159173E-3</v>
      </c>
      <c r="BZ410" s="3">
        <f t="shared" ca="1" si="2482"/>
        <v>30.037667020010701</v>
      </c>
      <c r="CA410" s="3">
        <f t="shared" ca="1" si="2483"/>
        <v>6.1726784419732762E-2</v>
      </c>
      <c r="CB410" s="3">
        <f t="shared" ca="1" si="2484"/>
        <v>1.7004840944698011E-2</v>
      </c>
      <c r="CC410" s="3">
        <f>1</f>
        <v>1</v>
      </c>
      <c r="CD410" s="3">
        <f t="shared" ca="1" si="2485"/>
        <v>1.7008749571421171E-2</v>
      </c>
      <c r="CE410" s="3">
        <f t="shared" ca="1" si="2486"/>
        <v>-2.4126695911779261E-7</v>
      </c>
      <c r="CF410" s="3">
        <f t="shared" ca="1" si="2487"/>
        <v>1.4173063245113277E-5</v>
      </c>
      <c r="CG410" s="3">
        <f t="shared" ca="1" si="2488"/>
        <v>4.8485362748990637</v>
      </c>
      <c r="CH410" s="3">
        <f t="shared" ca="1" si="2489"/>
        <v>6.6603600266809373</v>
      </c>
      <c r="CI410" s="3">
        <f t="shared" ca="1" si="2490"/>
        <v>6.7402843470011089E-4</v>
      </c>
      <c r="CJ410" s="3">
        <f t="shared" ca="1" si="2491"/>
        <v>1.6908859119408894E-3</v>
      </c>
      <c r="CK410" s="3">
        <f t="shared" ca="1" si="2492"/>
        <v>31.650737026680936</v>
      </c>
      <c r="CL410" s="3">
        <f t="shared" ca="1" si="2493"/>
        <v>5.3423271329053307E-2</v>
      </c>
      <c r="CM410" s="3">
        <f t="shared" ca="1" si="2494"/>
        <v>2.1295821140971172E-2</v>
      </c>
      <c r="CN410" s="3">
        <f>1</f>
        <v>1</v>
      </c>
      <c r="CO410" s="3">
        <f t="shared" ca="1" si="2495"/>
        <v>2.1299729767694332E-2</v>
      </c>
      <c r="CP410" s="3">
        <f t="shared" ca="1" si="2496"/>
        <v>-2.0881162595544204E-7</v>
      </c>
      <c r="CQ410" s="3">
        <f t="shared" ca="1" si="2497"/>
        <v>9.7989790594152359E-6</v>
      </c>
      <c r="CR410" s="3">
        <f t="shared" ca="1" si="2498"/>
        <v>5.0088191704258227</v>
      </c>
      <c r="CS410" s="3">
        <f t="shared" ca="1" si="2499"/>
        <v>8.3393700333511713</v>
      </c>
      <c r="CT410" s="3">
        <f t="shared" ca="1" si="2500"/>
        <v>8.439442473751385E-4</v>
      </c>
      <c r="CU410" s="3">
        <f t="shared" ca="1" si="2501"/>
        <v>1.5209700992658618E-3</v>
      </c>
      <c r="CV410" s="3">
        <f t="shared" ca="1" si="2502"/>
        <v>33.329747033351168</v>
      </c>
      <c r="CW410" s="3">
        <f t="shared" ca="1" si="2503"/>
        <v>4.563401269574336E-2</v>
      </c>
      <c r="CX410" s="3">
        <f t="shared" ca="1" si="2504"/>
        <v>2.5321051687870653E-2</v>
      </c>
      <c r="CY410" s="3">
        <f>1</f>
        <v>1</v>
      </c>
      <c r="CZ410" s="3">
        <f t="shared" ca="1" si="2505"/>
        <v>2.5324960314593813E-2</v>
      </c>
      <c r="DA410" s="3">
        <f t="shared" ca="1" si="2506"/>
        <v>-1.7836632150767084E-7</v>
      </c>
      <c r="DB410" s="3">
        <f t="shared" ca="1" si="2507"/>
        <v>7.0411460296546796E-6</v>
      </c>
      <c r="DC410" s="3">
        <f t="shared" ca="1" si="2508"/>
        <v>5.1523566485498646</v>
      </c>
      <c r="DD410" s="3">
        <f t="shared" ca="1" si="2509"/>
        <v>10.587300040021406</v>
      </c>
      <c r="DE410" s="3">
        <f t="shared" ca="1" si="2510"/>
        <v>1.0714347640501662E-3</v>
      </c>
      <c r="DF410" s="3">
        <f t="shared" ca="1" si="2511"/>
        <v>1.293479582590834E-3</v>
      </c>
      <c r="DG410" s="3">
        <f t="shared" ca="1" si="2512"/>
        <v>35.577677040021406</v>
      </c>
      <c r="DH410" s="3">
        <f t="shared" ca="1" si="2513"/>
        <v>3.6356493458968554E-2</v>
      </c>
      <c r="DI410" s="3">
        <f t="shared" ca="1" si="2514"/>
        <v>3.0115365959528694E-2</v>
      </c>
      <c r="DJ410" s="3">
        <f>1</f>
        <v>1</v>
      </c>
      <c r="DK410" s="3">
        <f t="shared" ca="1" si="2515"/>
        <v>3.0119274586251854E-2</v>
      </c>
      <c r="DL410" s="3">
        <f t="shared" ca="1" si="2516"/>
        <v>-1.4210396189416853E-7</v>
      </c>
      <c r="DM410" s="3">
        <f t="shared" ca="1" si="2517"/>
        <v>4.7173018244781734E-6</v>
      </c>
      <c r="DN410" s="3">
        <f t="shared" ca="1" si="2518"/>
        <v>5.3263063356449374</v>
      </c>
      <c r="DO410" s="3">
        <f t="shared" ca="1" si="2519"/>
        <v>11.972730046691639</v>
      </c>
      <c r="DP410" s="3">
        <f t="shared" ca="1" si="2520"/>
        <v>1.2116402807251939E-3</v>
      </c>
      <c r="DQ410" s="3">
        <f t="shared" ca="1" si="2521"/>
        <v>1.1532740659158064E-3</v>
      </c>
      <c r="DR410" s="3">
        <f t="shared" ca="1" si="2522"/>
        <v>36.96310704669164</v>
      </c>
      <c r="DS410" s="3">
        <f t="shared" ca="1" si="2523"/>
        <v>3.120067976047023E-2</v>
      </c>
      <c r="DT410" s="3">
        <f t="shared" ca="1" si="2524"/>
        <v>3.2779719496920406E-2</v>
      </c>
      <c r="DU410" s="3">
        <f>1</f>
        <v>1</v>
      </c>
      <c r="DV410" s="3">
        <f t="shared" ca="1" si="2525"/>
        <v>3.278362812364357E-2</v>
      </c>
      <c r="DW410" s="3">
        <f t="shared" ca="1" si="2526"/>
        <v>-1.2195181069257618E-7</v>
      </c>
      <c r="DX410" s="3">
        <f t="shared" ca="1" si="2527"/>
        <v>3.7194777746316077E-6</v>
      </c>
      <c r="DY410" s="3">
        <f t="shared" ca="1" si="2528"/>
        <v>5.429518032031198</v>
      </c>
      <c r="DZ410" s="3">
        <f t="shared" ca="1" si="2529"/>
        <v>13.544730053361874</v>
      </c>
      <c r="EA410" s="3">
        <f t="shared" ca="1" si="2530"/>
        <v>1.3707266814002217E-3</v>
      </c>
      <c r="EB410" s="3">
        <f t="shared" ca="1" si="2531"/>
        <v>9.9418766524077859E-4</v>
      </c>
      <c r="EC410" s="3">
        <f t="shared" ca="1" si="2532"/>
        <v>38.53510705336187</v>
      </c>
      <c r="ED410" s="3">
        <f t="shared" ca="1" si="2533"/>
        <v>2.579953038314043E-2</v>
      </c>
      <c r="EE410" s="3">
        <f t="shared" ca="1" si="2534"/>
        <v>3.5570854377077361E-2</v>
      </c>
      <c r="EF410" s="3">
        <f>1</f>
        <v>1</v>
      </c>
      <c r="EG410" s="3">
        <f t="shared" ca="1" si="2535"/>
        <v>3.5574763003800525E-2</v>
      </c>
      <c r="EH410" s="3">
        <f t="shared" ca="1" si="2536"/>
        <v>-1.0084073390055814E-7</v>
      </c>
      <c r="EI410" s="3">
        <f t="shared" ca="1" si="2537"/>
        <v>2.8343885279426273E-6</v>
      </c>
      <c r="EJ410" s="3">
        <f t="shared" ca="1" si="2538"/>
        <v>5.5475406184582887</v>
      </c>
      <c r="EK410" s="3">
        <f t="shared" ca="1" si="2539"/>
        <v>15.600270060032109</v>
      </c>
      <c r="EL410" s="3">
        <f t="shared" ca="1" si="2540"/>
        <v>1.5787473300752494E-3</v>
      </c>
      <c r="EM410" s="3">
        <f t="shared" ca="1" si="2541"/>
        <v>7.8616701656575088E-4</v>
      </c>
      <c r="EN410" s="3">
        <f t="shared" ca="1" si="2542"/>
        <v>40.590647060032111</v>
      </c>
      <c r="EO410" s="3">
        <f t="shared" ca="1" si="2543"/>
        <v>1.9368181428668481E-2</v>
      </c>
      <c r="EP410" s="3">
        <f t="shared" ca="1" si="2544"/>
        <v>3.8894362234244223E-2</v>
      </c>
      <c r="EQ410" s="3">
        <f>1</f>
        <v>1</v>
      </c>
      <c r="ER410" s="3">
        <f t="shared" ca="1" si="2545"/>
        <v>3.8898270860967386E-2</v>
      </c>
      <c r="ES410" s="3">
        <f t="shared" ca="1" si="2546"/>
        <v>-7.5702991511132708E-8</v>
      </c>
      <c r="ET410" s="3">
        <f t="shared" ca="1" si="2547"/>
        <v>1.9460814736117771E-6</v>
      </c>
      <c r="EU410" s="3">
        <f t="shared" ca="1" si="2548"/>
        <v>5.7108389817452974</v>
      </c>
      <c r="EV410" s="3">
        <f t="shared" ca="1" si="2549"/>
        <v>17.199780066702342</v>
      </c>
      <c r="EW410" s="3">
        <f t="shared" ca="1" si="2550"/>
        <v>1.7406177427502769E-3</v>
      </c>
      <c r="EX410" s="3">
        <f t="shared" ca="1" si="2551"/>
        <v>6.2429660389072333E-4</v>
      </c>
      <c r="EY410" s="3">
        <f t="shared" ca="1" si="2552"/>
        <v>42.190157066702341</v>
      </c>
      <c r="EZ410" s="3">
        <f t="shared" ca="1" si="2553"/>
        <v>1.4797209759226892E-2</v>
      </c>
      <c r="FA410" s="3">
        <f t="shared" ca="1" si="2554"/>
        <v>4.1256488806106419E-2</v>
      </c>
      <c r="FB410" s="3">
        <f>1</f>
        <v>1</v>
      </c>
      <c r="FC410" s="3">
        <f t="shared" ca="1" si="2555"/>
        <v>4.1260397432829582E-2</v>
      </c>
      <c r="FD410" s="3">
        <f t="shared" ca="1" si="2556"/>
        <v>-5.7836769493139465E-8</v>
      </c>
      <c r="FE410" s="3">
        <f t="shared" ca="1" si="2557"/>
        <v>1.4017025603586808E-6</v>
      </c>
      <c r="FF410" s="3">
        <f t="shared" ca="1" si="2558"/>
        <v>5.8533441333732794</v>
      </c>
      <c r="FG410" s="3">
        <f t="shared" ca="1" si="2559"/>
        <v>19.019040073372576</v>
      </c>
      <c r="FH410" s="3">
        <f t="shared" ca="1" si="2560"/>
        <v>1.9247268554253047E-3</v>
      </c>
      <c r="FI410" s="3">
        <f t="shared" ca="1" si="2561"/>
        <v>4.4018749121569559E-4</v>
      </c>
      <c r="FJ410" s="3">
        <f t="shared" ca="1" si="2562"/>
        <v>44.009417073372575</v>
      </c>
      <c r="FK410" s="3">
        <f t="shared" ca="1" si="2563"/>
        <v>1.0002120466213271E-2</v>
      </c>
      <c r="FL410" s="3">
        <f t="shared" ca="1" si="2564"/>
        <v>4.3734431933429088E-2</v>
      </c>
      <c r="FM410" s="3">
        <f>1</f>
        <v>1</v>
      </c>
      <c r="FN410" s="3">
        <f t="shared" ca="1" si="2565"/>
        <v>4.3738340560152252E-2</v>
      </c>
      <c r="FO410" s="3">
        <f t="shared" ca="1" si="2566"/>
        <v>-3.9094555342521133E-8</v>
      </c>
      <c r="FP410" s="3">
        <f t="shared" ca="1" si="2567"/>
        <v>8.93809777552379E-7</v>
      </c>
      <c r="FQ410" s="3">
        <f t="shared" ca="1" si="2568"/>
        <v>6.0487548988210849</v>
      </c>
      <c r="FR410" s="3">
        <f t="shared" ca="1" si="2569"/>
        <v>20.778540080042813</v>
      </c>
      <c r="FS410" s="3">
        <f t="shared" ca="1" si="2570"/>
        <v>2.1027882561003327E-3</v>
      </c>
      <c r="FT410" s="3">
        <f t="shared" ca="1" si="2571"/>
        <v>2.6212609054066752E-4</v>
      </c>
      <c r="FU410" s="3">
        <f t="shared" ca="1" si="2572"/>
        <v>45.768917080042812</v>
      </c>
      <c r="FV410" s="3">
        <f t="shared" ca="1" si="2573"/>
        <v>5.7271639196149037E-3</v>
      </c>
      <c r="FW410" s="3">
        <f t="shared" ca="1" si="2574"/>
        <v>4.594358770654064E-2</v>
      </c>
      <c r="FX410" s="3">
        <f>1</f>
        <v>1</v>
      </c>
      <c r="FY410" s="3">
        <f t="shared" ca="1" si="2575"/>
        <v>4.5947496333263803E-2</v>
      </c>
      <c r="FZ410" s="3">
        <f t="shared" ca="1" si="2576"/>
        <v>-2.238534594413282E-8</v>
      </c>
      <c r="GA410" s="3">
        <f t="shared" ca="1" si="2577"/>
        <v>4.8718886506288195E-7</v>
      </c>
      <c r="GB410" s="3">
        <f t="shared" ca="1" si="2578"/>
        <v>6.3123026462721619</v>
      </c>
      <c r="GC410" s="3">
        <f t="shared" ca="1" si="2579"/>
        <v>22.460190086713045</v>
      </c>
      <c r="GD410" s="3">
        <f t="shared" ca="1" si="2580"/>
        <v>2.2729712367753601E-3</v>
      </c>
      <c r="GE410" s="3">
        <f t="shared" ca="1" si="2581"/>
        <v>9.1943109865640169E-5</v>
      </c>
      <c r="GF410" s="3">
        <f t="shared" ca="1" si="2582"/>
        <v>47.450567086713043</v>
      </c>
      <c r="GG410" s="3">
        <f t="shared" ca="1" si="2583"/>
        <v>1.9376609282165099E-3</v>
      </c>
      <c r="GH410" s="3">
        <f t="shared" ca="1" si="2584"/>
        <v>4.7901877181396851E-2</v>
      </c>
      <c r="GI410" s="3">
        <f>1</f>
        <v>1</v>
      </c>
      <c r="GJ410" s="3">
        <f t="shared" ca="1" si="2585"/>
        <v>4.7905785808120015E-2</v>
      </c>
      <c r="GK410" s="3">
        <f t="shared" ca="1" si="2586"/>
        <v>-7.5735932844528475E-9</v>
      </c>
      <c r="GL410" s="3">
        <f t="shared" ca="1" si="2587"/>
        <v>1.5809297693875068E-7</v>
      </c>
      <c r="GM410" s="3">
        <f t="shared" ca="1" si="2588"/>
        <v>6.8010874225693305</v>
      </c>
      <c r="GN410" s="3">
        <f t="shared" ca="1" si="2589"/>
        <v>22.667657275116305</v>
      </c>
      <c r="GO410" s="3">
        <f t="shared" ca="1" si="2590"/>
        <v>2.2939669162417701E-3</v>
      </c>
      <c r="GP410" s="3">
        <f t="shared" ca="1" si="2591"/>
        <v>7.0947430399230169E-5</v>
      </c>
      <c r="GQ410" s="3">
        <f t="shared" ca="1" si="2592"/>
        <v>47.658034275116307</v>
      </c>
      <c r="GR410" s="3">
        <f t="shared" ca="1" si="2593"/>
        <v>1.4886772288943096E-3</v>
      </c>
      <c r="GS410" s="3">
        <f t="shared" ca="1" si="2594"/>
        <v>4.8133897067582566E-2</v>
      </c>
      <c r="GT410" s="3">
        <f>1</f>
        <v>1</v>
      </c>
      <c r="GU410" s="3">
        <f t="shared" ca="1" si="2595"/>
        <v>4.813780569430573E-2</v>
      </c>
      <c r="GV410" s="3">
        <f t="shared" ca="1" si="2596"/>
        <v>-5.8186835990182159E-9</v>
      </c>
      <c r="GW410" s="3">
        <f t="shared" ca="1" si="2597"/>
        <v>1.208752435678806E-7</v>
      </c>
      <c r="GX410" s="3">
        <f t="shared" ca="1" si="2598"/>
        <v>6.9176626377893564</v>
      </c>
      <c r="GY410" s="3">
        <f t="shared" ca="1" si="2599"/>
        <v>22.901344463519568</v>
      </c>
      <c r="GZ410" s="3">
        <f t="shared" ca="1" si="2600"/>
        <v>2.3176160597081804E-3</v>
      </c>
      <c r="HA410" s="3">
        <f t="shared" ca="1" si="2601"/>
        <v>4.7298286932819823E-5</v>
      </c>
      <c r="HB410" s="3">
        <f t="shared" ca="1" si="2602"/>
        <v>47.891721463519566</v>
      </c>
      <c r="HC410" s="3">
        <f t="shared" ca="1" si="2603"/>
        <v>9.8760882857067936E-4</v>
      </c>
      <c r="HD410" s="3">
        <f t="shared" ca="1" si="2604"/>
        <v>4.8392832599963478E-2</v>
      </c>
      <c r="HE410" s="3">
        <f>1</f>
        <v>1</v>
      </c>
      <c r="HF410" s="3">
        <f t="shared" ca="1" si="2605"/>
        <v>4.8396741226686642E-2</v>
      </c>
      <c r="HG410" s="3">
        <f t="shared" ca="1" si="2606"/>
        <v>-3.8601942593815212E-9</v>
      </c>
      <c r="HH410" s="3">
        <f t="shared" ca="1" si="2607"/>
        <v>7.976131862971747E-8</v>
      </c>
      <c r="HI410" s="3">
        <f t="shared" ca="1" si="2608"/>
        <v>7.0982076747957468</v>
      </c>
      <c r="HJ410" s="3">
        <f t="shared" ca="1" si="2609"/>
        <v>23.135031651922827</v>
      </c>
      <c r="HK410" s="3">
        <f t="shared" ca="1" si="2610"/>
        <v>2.3412652031745899E-3</v>
      </c>
      <c r="HL410" s="3">
        <f t="shared" ca="1" si="2611"/>
        <v>2.3649143466410345E-5</v>
      </c>
      <c r="HM410" s="3">
        <f t="shared" ca="1" si="2612"/>
        <v>48.125408651922825</v>
      </c>
      <c r="HN410" s="3">
        <f t="shared" ca="1" si="2613"/>
        <v>4.9140660056432495E-4</v>
      </c>
      <c r="HO410" s="3">
        <f t="shared" ca="1" si="2614"/>
        <v>4.8649253455867458E-2</v>
      </c>
      <c r="HP410" s="3">
        <f>1</f>
        <v>1</v>
      </c>
      <c r="HQ410" s="3">
        <f t="shared" ca="1" si="2615"/>
        <v>4.8653162082590622E-2</v>
      </c>
      <c r="HR410" s="3">
        <f t="shared" ca="1" si="2616"/>
        <v>-1.9207249709036394E-9</v>
      </c>
      <c r="HS410" s="3">
        <f t="shared" ca="1" si="2617"/>
        <v>3.9477874205773311E-8</v>
      </c>
      <c r="HT410" s="3">
        <f t="shared" ca="1" si="2618"/>
        <v>7.4036462411482606</v>
      </c>
      <c r="HU410" s="3">
        <f t="shared" ca="1" si="2619"/>
        <v>23.366381968442056</v>
      </c>
      <c r="HV410" s="3">
        <f t="shared" ca="1" si="2620"/>
        <v>2.3646778552063358E-3</v>
      </c>
      <c r="HW410" s="3">
        <f t="shared" ca="1" si="2621"/>
        <v>2.3649143466447642E-7</v>
      </c>
      <c r="HX410" s="3">
        <f t="shared" ca="1" si="2622"/>
        <v>48.356758968442051</v>
      </c>
      <c r="HY410" s="3">
        <f t="shared" ca="1" si="2623"/>
        <v>4.8905559369438374E-6</v>
      </c>
      <c r="HZ410" s="3">
        <f t="shared" ca="1" si="2624"/>
        <v>4.8900668813423594E-2</v>
      </c>
      <c r="IA410" s="3">
        <f>1</f>
        <v>1</v>
      </c>
      <c r="IB410" s="3">
        <f t="shared" ca="1" si="2625"/>
        <v>4.8904577440146757E-2</v>
      </c>
      <c r="IC410" s="3">
        <f t="shared" ca="1" si="2626"/>
        <v>-1.9115357626254509E-11</v>
      </c>
      <c r="ID410" s="3">
        <f t="shared" ca="1" si="2627"/>
        <v>3.9087051650898985E-10</v>
      </c>
      <c r="IE410" s="3">
        <f t="shared" ca="1" si="2628"/>
        <v>9.4079670873072399</v>
      </c>
      <c r="IF410" s="3">
        <f t="shared" ca="1" si="2629"/>
        <v>23.602406028729352</v>
      </c>
      <c r="IG410" s="3">
        <f t="shared" ca="1" si="2630"/>
        <v>2.3885634901074102E-3</v>
      </c>
      <c r="IH410" s="3">
        <f t="shared" ca="1" si="2631"/>
        <v>-2.3649143466409912E-5</v>
      </c>
      <c r="II410" s="3">
        <f t="shared" ca="1" si="2632"/>
        <v>48.59278302872935</v>
      </c>
      <c r="IJ410" s="3">
        <f t="shared" ca="1" si="2633"/>
        <v>-4.8668016097015693E-4</v>
      </c>
      <c r="IK410" s="3">
        <f t="shared" ca="1" si="2634"/>
        <v>4.915469625798604E-2</v>
      </c>
      <c r="IL410" s="3">
        <f>1</f>
        <v>1</v>
      </c>
      <c r="IM410" s="3">
        <f t="shared" ca="1" si="2635"/>
        <v>4.8668271941349476E-4</v>
      </c>
      <c r="IN410" s="3">
        <f t="shared" ca="1" si="2636"/>
        <v>-1.2451436154960185E-10</v>
      </c>
      <c r="IO410" s="3">
        <f t="shared" ca="1" si="2637"/>
        <v>2.5570863660976328E-7</v>
      </c>
      <c r="IP410" s="3">
        <f t="shared" ca="1" si="2638"/>
        <v>10.68747176755987</v>
      </c>
      <c r="IQ410" s="3">
        <f t="shared" ca="1" si="2639"/>
        <v>23.836093217132611</v>
      </c>
      <c r="IR410" s="3">
        <f t="shared" ca="1" si="2640"/>
        <v>2.4122126335738205E-3</v>
      </c>
      <c r="IS410" s="3">
        <f t="shared" ca="1" si="2641"/>
        <v>-4.7298286932820257E-5</v>
      </c>
      <c r="IT410" s="3">
        <f t="shared" ca="1" si="2642"/>
        <v>48.826470217132609</v>
      </c>
      <c r="IU410" s="3">
        <f t="shared" ca="1" si="2643"/>
        <v>-9.6870174564091E-4</v>
      </c>
      <c r="IV410" s="3">
        <f t="shared" ca="1" si="2644"/>
        <v>4.9403789027686149E-2</v>
      </c>
      <c r="IW410" s="3">
        <f>1</f>
        <v>1</v>
      </c>
      <c r="IX410" s="3">
        <f t="shared" ca="1" si="2645"/>
        <v>9.6870430408424783E-4</v>
      </c>
      <c r="IY410" s="3">
        <f t="shared" ca="1" si="2646"/>
        <v>-1.239184263747478E-10</v>
      </c>
      <c r="IZ410" s="3">
        <f t="shared" ca="1" si="2647"/>
        <v>1.2790494083536825E-7</v>
      </c>
      <c r="JA410" s="3">
        <f t="shared" ca="1" si="2648"/>
        <v>10.986247421719415</v>
      </c>
      <c r="JB410" s="3">
        <f t="shared" ca="1" si="2649"/>
        <v>24.069780405535873</v>
      </c>
      <c r="JC410" s="3">
        <f t="shared" ca="1" si="2650"/>
        <v>2.4358617770402304E-3</v>
      </c>
      <c r="JD410" s="3">
        <f t="shared" ca="1" si="2651"/>
        <v>-7.0947430399230169E-5</v>
      </c>
      <c r="JE410" s="3">
        <f t="shared" ca="1" si="2652"/>
        <v>49.060157405535875</v>
      </c>
      <c r="JF410" s="3">
        <f t="shared" ca="1" si="2653"/>
        <v>-1.4461313242999209E-3</v>
      </c>
      <c r="JG410" s="3">
        <f t="shared" ca="1" si="2654"/>
        <v>4.965050880096384E-2</v>
      </c>
      <c r="JH410" s="3">
        <f>1</f>
        <v>1</v>
      </c>
      <c r="JI410" s="3">
        <f t="shared" ca="1" si="2655"/>
        <v>1.4461338827432588E-3</v>
      </c>
      <c r="JJ410" s="3">
        <f t="shared" ca="1" si="2656"/>
        <v>-1.2332816841019417E-10</v>
      </c>
      <c r="JK410" s="3">
        <f t="shared" ca="1" si="2657"/>
        <v>8.5276265109675981E-8</v>
      </c>
      <c r="JL410" s="3">
        <f t="shared" ca="1" si="2658"/>
        <v>11.160233342326064</v>
      </c>
      <c r="JM410" s="3">
        <f t="shared" ca="1" si="2659"/>
        <v>24.159540093383281</v>
      </c>
      <c r="JN410" s="3">
        <f t="shared" ca="1" si="2660"/>
        <v>2.4449454574503879E-3</v>
      </c>
      <c r="JO410" s="3">
        <f t="shared" ca="1" si="2661"/>
        <v>-8.0031110809387646E-5</v>
      </c>
      <c r="JP410" s="3">
        <f t="shared" ca="1" si="2662"/>
        <v>49.14991709338328</v>
      </c>
      <c r="JQ410" s="3">
        <f t="shared" ca="1" si="2663"/>
        <v>-1.6283061201778036E-3</v>
      </c>
      <c r="JR410" s="3">
        <f t="shared" ca="1" si="2664"/>
        <v>4.9744650694019871E-2</v>
      </c>
      <c r="JS410" s="3">
        <f>1</f>
        <v>1</v>
      </c>
      <c r="JT410" s="3">
        <f t="shared" ca="1" si="2665"/>
        <v>1.6283086786211415E-3</v>
      </c>
      <c r="JU410" s="3">
        <f t="shared" ca="1" si="2666"/>
        <v>-1.2310294121645833E-10</v>
      </c>
      <c r="JV410" s="3">
        <f t="shared" ca="1" si="2667"/>
        <v>7.5598212883622694E-8</v>
      </c>
      <c r="JW410" s="3">
        <f t="shared" ca="1" si="2668"/>
        <v>11.211756217972521</v>
      </c>
      <c r="JX410" s="3">
        <f t="shared" ca="1" si="2669"/>
        <v>25.851960100053514</v>
      </c>
      <c r="JY410" s="3">
        <f t="shared" ca="1" si="2670"/>
        <v>2.6162183621254152E-3</v>
      </c>
      <c r="JZ410" s="3">
        <f t="shared" ca="1" si="2671"/>
        <v>-2.513040154844149E-4</v>
      </c>
      <c r="KA410" s="3">
        <f t="shared" ca="1" si="2672"/>
        <v>50.842337100053513</v>
      </c>
      <c r="KB410" s="3">
        <f t="shared" ca="1" si="2673"/>
        <v>-4.9428100637834444E-3</v>
      </c>
      <c r="KC410" s="3">
        <f t="shared" ca="1" si="2674"/>
        <v>5.1457476413346491E-2</v>
      </c>
      <c r="KD410" s="3">
        <f>1</f>
        <v>1</v>
      </c>
      <c r="KE410" s="3">
        <f t="shared" ca="1" si="2675"/>
        <v>4.9428126222267827E-3</v>
      </c>
      <c r="KF410" s="3">
        <f t="shared" ca="1" si="2676"/>
        <v>-1.1900513823417836E-10</v>
      </c>
      <c r="KG410" s="3">
        <f t="shared" ca="1" si="2677"/>
        <v>2.407628361868891E-8</v>
      </c>
      <c r="KH410" s="3">
        <f t="shared" ca="1" si="2678"/>
        <v>11.693976037678626</v>
      </c>
      <c r="KI410" s="3">
        <f t="shared" ca="1" si="2679"/>
        <v>27.777900106723749</v>
      </c>
      <c r="KJ410" s="3">
        <f t="shared" ca="1" si="2680"/>
        <v>2.8111234908004433E-3</v>
      </c>
      <c r="KK410" s="3">
        <f t="shared" ca="1" si="2681"/>
        <v>-4.4620914415944299E-4</v>
      </c>
      <c r="KL410" s="3">
        <f t="shared" ca="1" si="2682"/>
        <v>52.768277106723744</v>
      </c>
      <c r="KM410" s="3">
        <f t="shared" ca="1" si="2683"/>
        <v>-8.4560112367698843E-3</v>
      </c>
      <c r="KN410" s="3">
        <f t="shared" ca="1" si="2684"/>
        <v>5.3272982271430826E-2</v>
      </c>
      <c r="KO410" s="3">
        <f>1</f>
        <v>1</v>
      </c>
      <c r="KP410" s="3">
        <f t="shared" ca="1" si="2685"/>
        <v>8.4560137952132217E-3</v>
      </c>
      <c r="KQ410" s="3">
        <f t="shared" ca="1" si="2686"/>
        <v>-1.1466168096607434E-10</v>
      </c>
      <c r="KR410" s="3">
        <f t="shared" ca="1" si="2687"/>
        <v>1.3559757572854936E-8</v>
      </c>
      <c r="KS410" s="3">
        <f t="shared" ca="1" si="2688"/>
        <v>11.927166247830502</v>
      </c>
      <c r="KT410" s="3">
        <f t="shared" ca="1" si="2689"/>
        <v>29.123370113393982</v>
      </c>
      <c r="KU410" s="3">
        <f t="shared" ca="1" si="2690"/>
        <v>2.947285055475471E-3</v>
      </c>
      <c r="KV410" s="3">
        <f t="shared" ca="1" si="2691"/>
        <v>-5.8237070883447074E-4</v>
      </c>
      <c r="KW410" s="3">
        <f t="shared" ca="1" si="2692"/>
        <v>54.113747113393984</v>
      </c>
      <c r="KX410" s="3">
        <f t="shared" ca="1" si="2693"/>
        <v>-1.0761973433740002E-2</v>
      </c>
      <c r="KY410" s="3">
        <f t="shared" ca="1" si="2694"/>
        <v>5.4464627062315793E-2</v>
      </c>
      <c r="KZ410" s="3">
        <f>1</f>
        <v>1</v>
      </c>
      <c r="LA410" s="3">
        <f t="shared" ca="1" si="2695"/>
        <v>1.0761975992183339E-2</v>
      </c>
      <c r="LB410" s="3">
        <f t="shared" ca="1" si="2696"/>
        <v>-1.1181076302222974E-10</v>
      </c>
      <c r="LC410" s="3">
        <f t="shared" ca="1" si="2697"/>
        <v>1.0389416884963587E-8</v>
      </c>
      <c r="LD410" s="3">
        <f t="shared" ca="1" si="2698"/>
        <v>12.031892334902542</v>
      </c>
      <c r="LE410" s="3">
        <f t="shared" ca="1" si="2699"/>
        <v>31.211490120064216</v>
      </c>
      <c r="LF410" s="3">
        <f t="shared" ca="1" si="2700"/>
        <v>3.1586028001504983E-3</v>
      </c>
      <c r="LG410" s="3">
        <f t="shared" ca="1" si="2701"/>
        <v>-7.9368845350949804E-4</v>
      </c>
      <c r="LH410" s="3">
        <f t="shared" ca="1" si="2702"/>
        <v>56.201867120064215</v>
      </c>
      <c r="LI410" s="3">
        <f t="shared" ca="1" si="2703"/>
        <v>-1.4122101171726895E-2</v>
      </c>
      <c r="LJ410" s="3">
        <f t="shared" ca="1" si="2704"/>
        <v>5.6201029645559036E-2</v>
      </c>
      <c r="LK410" s="3">
        <f>1</f>
        <v>1</v>
      </c>
      <c r="LL410" s="3">
        <f t="shared" ca="1" si="2705"/>
        <v>1.4122103730170232E-2</v>
      </c>
      <c r="LM410" s="3">
        <f t="shared" ca="1" si="2706"/>
        <v>-1.0765655421758254E-10</v>
      </c>
      <c r="LN410" s="3">
        <f t="shared" ca="1" si="2707"/>
        <v>7.6232619557192738E-9</v>
      </c>
      <c r="LO410" s="3">
        <f t="shared" ca="1" si="2708"/>
        <v>12.149899552922911</v>
      </c>
      <c r="LQ410" s="3" t="str">
        <f t="shared" ca="1" si="2709"/>
        <v>21.72</v>
      </c>
      <c r="LR410" s="3" t="str">
        <f t="shared" ca="1" si="2710"/>
        <v>624.6</v>
      </c>
      <c r="LS410" s="3" t="str">
        <f t="shared" ca="1" si="2711"/>
        <v>638.9</v>
      </c>
      <c r="LT410" s="3" t="str">
        <f t="shared" ca="1" si="2712"/>
        <v>592.8</v>
      </c>
      <c r="LU410" s="3" t="str">
        <f t="shared" ca="1" si="2713"/>
        <v>30.39</v>
      </c>
      <c r="LV410" s="3" t="str">
        <f t="shared" ca="1" si="2714"/>
        <v>31.03</v>
      </c>
      <c r="LW410" s="3" t="str">
        <f t="shared" ca="1" si="2715"/>
        <v>28.68</v>
      </c>
      <c r="LX410" s="3" t="str">
        <f t="shared" ca="1" si="2716"/>
        <v>306</v>
      </c>
      <c r="LY410" s="3" t="str">
        <f t="shared" ca="1" si="2717"/>
        <v>13.4</v>
      </c>
      <c r="LZ410" s="3">
        <f t="shared" ca="1" si="2718"/>
        <v>19</v>
      </c>
      <c r="MA410" s="3">
        <f t="shared" ca="1" si="2719"/>
        <v>430</v>
      </c>
      <c r="MB410" s="3" t="str">
        <f t="shared" ca="1" si="2720"/>
        <v>436.2</v>
      </c>
      <c r="MC410" s="3" t="str">
        <f t="shared" ca="1" si="2721"/>
        <v>442.0</v>
      </c>
      <c r="MD410" s="3" t="str">
        <f t="shared" ca="1" si="2722"/>
        <v>422.4</v>
      </c>
      <c r="ME410" s="3" t="str">
        <f t="shared" ca="1" si="2723"/>
        <v>19.25</v>
      </c>
      <c r="MF410" s="3" t="str">
        <f t="shared" ca="1" si="2724"/>
        <v>20.24</v>
      </c>
      <c r="MG410" s="3" t="str">
        <f t="shared" ca="1" si="2725"/>
        <v>18.95</v>
      </c>
      <c r="MJ410" s="3">
        <f t="shared" ca="1" si="2726"/>
        <v>5.38</v>
      </c>
      <c r="MK410" s="3" t="str">
        <f t="shared" ca="1" si="2727"/>
        <v>5.38</v>
      </c>
      <c r="ML410" s="3" t="str">
        <f t="shared" ca="1" si="2728"/>
        <v>3.22</v>
      </c>
      <c r="MM410" s="3" t="str">
        <f t="shared" ca="1" si="2729"/>
        <v>7.18</v>
      </c>
      <c r="MN410" s="3" t="str">
        <f t="shared" ca="1" si="2730"/>
        <v>4.33</v>
      </c>
      <c r="MO410" s="3" t="str">
        <f t="shared" ca="1" si="2731"/>
        <v>8.79</v>
      </c>
      <c r="MP410" s="3" t="str">
        <f t="shared" ca="1" si="2732"/>
        <v>4.64</v>
      </c>
      <c r="MQ410" s="3" t="str">
        <f t="shared" ca="1" si="2733"/>
        <v>10.43</v>
      </c>
      <c r="MR410" s="3" t="str">
        <f t="shared" ca="1" si="2734"/>
        <v>4.85</v>
      </c>
      <c r="MS410" s="3" t="str">
        <f t="shared" ca="1" si="2735"/>
        <v>12.04</v>
      </c>
      <c r="MT410" s="3" t="str">
        <f t="shared" ca="1" si="2736"/>
        <v>5.01</v>
      </c>
      <c r="MU410" s="3" t="str">
        <f t="shared" ca="1" si="2737"/>
        <v>13.72</v>
      </c>
      <c r="MV410" s="3" t="str">
        <f t="shared" ca="1" si="2738"/>
        <v>5.15</v>
      </c>
      <c r="MW410" s="3" t="str">
        <f t="shared" ca="1" si="2739"/>
        <v>15.97</v>
      </c>
      <c r="MX410" s="3" t="str">
        <f t="shared" ca="1" si="2740"/>
        <v>5.33</v>
      </c>
      <c r="MY410" s="3" t="str">
        <f t="shared" ca="1" si="2741"/>
        <v>17.35</v>
      </c>
      <c r="MZ410" s="3" t="str">
        <f t="shared" ca="1" si="2742"/>
        <v>5.43</v>
      </c>
      <c r="NA410" s="3" t="str">
        <f t="shared" ca="1" si="2743"/>
        <v>18.92</v>
      </c>
      <c r="NB410" s="3" t="str">
        <f t="shared" ca="1" si="2744"/>
        <v>5.55</v>
      </c>
      <c r="NC410" s="3" t="str">
        <f t="shared" ca="1" si="2745"/>
        <v>20.98</v>
      </c>
      <c r="ND410" s="3" t="str">
        <f t="shared" ca="1" si="2746"/>
        <v>5.71</v>
      </c>
      <c r="NE410" s="3" t="str">
        <f t="shared" ca="1" si="2747"/>
        <v>22.58</v>
      </c>
      <c r="NF410" s="3" t="str">
        <f t="shared" ca="1" si="2748"/>
        <v>5.85</v>
      </c>
      <c r="NG410" s="3" t="str">
        <f t="shared" ca="1" si="2749"/>
        <v>24.40</v>
      </c>
      <c r="NH410" s="3" t="str">
        <f t="shared" ca="1" si="2750"/>
        <v>6.05</v>
      </c>
      <c r="NI410" s="3" t="str">
        <f t="shared" ca="1" si="2751"/>
        <v>26.16</v>
      </c>
      <c r="NJ410" s="3" t="str">
        <f t="shared" ca="1" si="2752"/>
        <v>6.31</v>
      </c>
      <c r="NK410" s="3" t="str">
        <f t="shared" ca="1" si="2753"/>
        <v>27.84</v>
      </c>
      <c r="NL410" s="3" t="str">
        <f t="shared" ca="1" si="2754"/>
        <v>6.80</v>
      </c>
      <c r="NM410" s="3" t="str">
        <f t="shared" ca="1" si="2755"/>
        <v>28.05</v>
      </c>
      <c r="NN410" s="3" t="str">
        <f t="shared" ca="1" si="2756"/>
        <v>6.92</v>
      </c>
      <c r="NO410" s="3" t="str">
        <f t="shared" ca="1" si="2757"/>
        <v>28.28</v>
      </c>
      <c r="NP410" s="3" t="str">
        <f t="shared" ca="1" si="2758"/>
        <v>7.10</v>
      </c>
      <c r="NQ410" s="3" t="str">
        <f t="shared" ca="1" si="2759"/>
        <v>28.52</v>
      </c>
      <c r="NR410" s="3" t="str">
        <f t="shared" ca="1" si="2760"/>
        <v>7.40</v>
      </c>
      <c r="NS410" s="3" t="str">
        <f t="shared" ca="1" si="2761"/>
        <v>28.75</v>
      </c>
      <c r="NT410" s="3" t="str">
        <f t="shared" ca="1" si="2762"/>
        <v>9.41</v>
      </c>
      <c r="NU410" s="3" t="str">
        <f t="shared" ca="1" si="2763"/>
        <v>28.98</v>
      </c>
      <c r="NV410" s="3" t="str">
        <f t="shared" ca="1" si="2764"/>
        <v>10.69</v>
      </c>
      <c r="NW410" s="3" t="str">
        <f t="shared" ca="1" si="2765"/>
        <v>29.22</v>
      </c>
      <c r="NX410" s="3" t="str">
        <f t="shared" ca="1" si="2766"/>
        <v>10.99</v>
      </c>
      <c r="NY410" s="3" t="str">
        <f t="shared" ca="1" si="2767"/>
        <v>29.45</v>
      </c>
      <c r="NZ410" s="3" t="str">
        <f t="shared" ca="1" si="2768"/>
        <v>11.16</v>
      </c>
      <c r="OA410" s="3" t="str">
        <f t="shared" ca="1" si="2769"/>
        <v>29.54</v>
      </c>
      <c r="OB410" s="3" t="str">
        <f t="shared" ca="1" si="2770"/>
        <v>11.21</v>
      </c>
      <c r="OC410" s="3" t="str">
        <f t="shared" ca="1" si="2771"/>
        <v>31.23</v>
      </c>
      <c r="OD410" s="3" t="str">
        <f t="shared" ca="1" si="2772"/>
        <v>11.69</v>
      </c>
      <c r="OE410" s="3" t="str">
        <f t="shared" ca="1" si="2773"/>
        <v>33.16</v>
      </c>
      <c r="OF410" s="3" t="str">
        <f t="shared" ca="1" si="2774"/>
        <v>11.93</v>
      </c>
      <c r="OG410" s="3" t="str">
        <f t="shared" ca="1" si="2775"/>
        <v>34.50</v>
      </c>
      <c r="OH410" s="3" t="str">
        <f t="shared" ca="1" si="2776"/>
        <v>12.03</v>
      </c>
      <c r="OI410" s="3" t="str">
        <f t="shared" ca="1" si="2777"/>
        <v>36.59</v>
      </c>
      <c r="OJ410" s="3" t="str">
        <f t="shared" ca="1" si="2778"/>
        <v>12.15</v>
      </c>
      <c r="OK410" s="3" t="str" cm="1">
        <f t="array" aca="1" ref="OK410" ca="1">_xlfn.IFS(VALUE(NP410)&gt;8.8,NO410,VALUE(NR410)&gt;8.8,NQ410,VALUE(NT410)&gt;8.8,NS410,VALUE(NV410)&gt;8.8,NU410,VALUE(NX410)&gt;8.8,NW410)</f>
        <v>28.75</v>
      </c>
      <c r="OL410" s="3" t="str" cm="1">
        <f t="array" aca="1" ref="OL410" ca="1">_xlfn.IFS(VALUE(NP410)&gt;8.8,NP410,VALUE(NR410)&gt;8.8,NR410,VALUE(NT410)&gt;8.8,NT410,VALUE(NV410)&gt;8.8,NV410,VALUE(NX410)&gt;8.8,NX410)</f>
        <v>9.41</v>
      </c>
      <c r="ON410" s="3" t="str">
        <f t="shared" ca="1" si="2779"/>
        <v>CALIBRATION OF NaOH:  A ~  M solution of NaOH was made by adding 21.72 mL of 3M NaOH to 600 mL of DI water.    Three titrations were run to calibrate the solution.  Titration 1: 624.6 mg of dry KHP was placed in a 250 mL Erlenmeyer flask with ~50 mL of DI water and 2 drops of phenolphthalein.  It required 30.39 mL of the NaOH solution to bring the solution to a faint pink color for 30 seconds.    Titration 2: 638.9 mg of dry KHP was placed in a 250 mL Erlenmeyer flask with ~50 mL of DI water and 2 drops of phenolphthalein.  It required 31.03 mL of the NaOH solution to bring the solution to a faint pink color for 30 seconds.    Titration 3: 592.8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4 mL of the NaOH solution to turn it pink.  You then decide to create solutions that will require ~19 mL of the NaOH solution to neutralize and calculate that the samples must be around 430 mg.   You then perform three precise titrations for molecular weight.     Titration 1: 436.2 mg of the unknown acid was placed in a 250 mL Erlenmeyer flask with ~50 mL of DI water and 2 drops of phenolphthalein.  It required 19.25 mL of the NaOH solution to bring the solution to a faint pink color for 30 seconds.    Titration 2: 442.0 mg of the unknown acid was placed in a 250 mL Erlenmeyer flask with ~50 mL of DI water and 2 drops of phenolphthalein.  It required 20.24 mL of the NaOH solution to bring the solution to a faint pink color for 30 seconds.    Titration 3: 422.4 mg of the unknown acid was placed in a 250 mL Erlenmeyer flask with ~50 mL of DI water and 2 drops of phenolphthalein.  It required 18.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8 mL.  Readings - [vol: 5.38 mL, pH: 3.22], [vol: 7.18 mL, pH: 4.33], [vol: 8.79 mL, pH: 4.64], [vol: 10.43 mL, pH: 4.85], [vol: 12.04 mL, pH: 5.01], [vol: 13.72 mL, pH: 5.15], [vol: 15.97 mL, pH: 5.33], [vol: 17.35 mL, pH: 5.43], [vol: 18.92 mL, pH: 5.55], [vol: 20.98 mL, pH: 5.71], [vol: 22.58 mL, pH: 5.85], [vol: 24.40 mL, pH: 6.05], [vol: 26.16 mL, pH: 6.31], [vol: 27.84 mL, pH: 6.80], [vol: 28.05 mL, pH: 6.92], [vol: 28.28 mL, pH: 7.10], [vol: 28.52 mL, pH: 7.40], [vol: 28.75 mL, pH: 9.41], [vol: 28.98 mL, pH: 10.69], [vol: 29.22 mL, pH: 10.99], [vol: 29.45 mL, pH: 11.16], [vol: 29.54 mL, pH: 11.21], [vol: 31.23 mL, pH: 11.69], [vol: 33.16 mL, pH: 11.93], [vol: 34.50 mL, pH: 12.03], [vol: 36.59 mL, pH: 12.15]    You also note that the first sign of the pink indicator occurred at [vol: 28.75 mL, pH: 9.4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1" spans="4:404" x14ac:dyDescent="0.35">
      <c r="D411" s="3" t="str">
        <f ca="1">VLOOKUP(RANDBETWEEN(1,17),'Unknown Acids'!$C$4:$F$20,2,FALSE)</f>
        <v>Pi</v>
      </c>
      <c r="E411" s="3">
        <f ca="1">VLOOKUP(D411,'Unknown Acids'!$D$4:$F$20,2,FALSE)</f>
        <v>212.22</v>
      </c>
      <c r="F411" s="3">
        <f ca="1">VLOOKUP(D411,'Unknown Acids'!$D$4:$F$20,3,FALSE)</f>
        <v>4.95</v>
      </c>
      <c r="G411" s="3">
        <f t="shared" ca="1" si="2422"/>
        <v>1.1220184543019627E-5</v>
      </c>
      <c r="H411" s="3">
        <f t="shared" ca="1" si="2423"/>
        <v>1.3050384835356485E-5</v>
      </c>
      <c r="I411" s="3">
        <f t="shared" ca="1" si="2424"/>
        <v>7.6626092840631848E-10</v>
      </c>
      <c r="J411" s="3">
        <f t="shared" ca="1" si="2425"/>
        <v>9.7398000000000012E-2</v>
      </c>
      <c r="K411" s="3">
        <f t="shared" ca="1" si="2426"/>
        <v>24.997630999999998</v>
      </c>
      <c r="L411" s="3">
        <f t="shared" ca="1" si="2427"/>
        <v>0.1011</v>
      </c>
      <c r="M411" s="3">
        <f t="shared" ca="1" si="2428"/>
        <v>24.082287479109795</v>
      </c>
      <c r="N411" s="3">
        <f t="shared" ca="1" si="2429"/>
        <v>30.825327973260539</v>
      </c>
      <c r="O411" s="3">
        <f t="shared" si="2430"/>
        <v>0.3</v>
      </c>
      <c r="Q411" s="3" t="str">
        <f t="shared" ca="1" si="2431"/>
        <v>604.6</v>
      </c>
      <c r="R411" s="3" t="str">
        <f t="shared" ca="1" si="2431"/>
        <v>607.0</v>
      </c>
      <c r="S411" s="3" t="str">
        <f t="shared" ca="1" si="2431"/>
        <v>642.6</v>
      </c>
      <c r="T411" s="3" t="str">
        <f t="shared" ca="1" si="2432"/>
        <v>29.29</v>
      </c>
      <c r="U411" s="3" t="str">
        <f t="shared" ca="1" si="2433"/>
        <v>29.59</v>
      </c>
      <c r="V411" s="3" t="str">
        <f t="shared" ca="1" si="2434"/>
        <v>31.17</v>
      </c>
      <c r="W411" s="3">
        <f t="shared" si="2435"/>
        <v>0.1</v>
      </c>
      <c r="X411" s="3">
        <f t="shared" ca="1" si="2436"/>
        <v>0.1008</v>
      </c>
      <c r="Y411" s="3">
        <f t="shared" ca="1" si="2437"/>
        <v>0.2967359050445052</v>
      </c>
      <c r="AA411" s="3" t="str">
        <f t="shared" ca="1" si="2438"/>
        <v>298.1</v>
      </c>
      <c r="AB411" s="3" t="str">
        <f t="shared" ca="1" si="2439"/>
        <v>13.9</v>
      </c>
      <c r="AC411" s="3">
        <f t="shared" ca="1" si="2440"/>
        <v>340</v>
      </c>
      <c r="AD411" s="3">
        <f t="shared" ca="1" si="2441"/>
        <v>16</v>
      </c>
      <c r="AE411" s="3" t="str">
        <f t="shared" ca="1" si="2442"/>
        <v>330.5</v>
      </c>
      <c r="AF411" s="3" t="str">
        <f t="shared" ca="1" si="2442"/>
        <v>351.2</v>
      </c>
      <c r="AG411" s="3" t="str">
        <f t="shared" ca="1" si="2442"/>
        <v>350.9</v>
      </c>
      <c r="AH411" s="3" t="str">
        <f t="shared" ca="1" si="2443"/>
        <v>15.80</v>
      </c>
      <c r="AI411" s="3" t="str">
        <f t="shared" ca="1" si="2444"/>
        <v>16.82</v>
      </c>
      <c r="AJ411" s="3" t="str">
        <f t="shared" ca="1" si="2445"/>
        <v>17.24</v>
      </c>
      <c r="AK411" s="3">
        <f t="shared" si="2446"/>
        <v>0.5</v>
      </c>
      <c r="AL411" s="3">
        <f t="shared" ca="1" si="2447"/>
        <v>205.52729728968407</v>
      </c>
      <c r="AM411" s="3">
        <f t="shared" ca="1" si="2448"/>
        <v>3.1536625720082592</v>
      </c>
      <c r="AO411" s="3">
        <f t="shared" ca="1" si="2449"/>
        <v>4.8499999999999996</v>
      </c>
      <c r="AP411" s="3">
        <f>0</f>
        <v>0</v>
      </c>
      <c r="AQ411" s="3">
        <f t="shared" ca="1" si="2450"/>
        <v>0</v>
      </c>
      <c r="AR411" s="3">
        <f t="shared" ca="1" si="2451"/>
        <v>2.4347192641380002E-3</v>
      </c>
      <c r="AS411" s="3">
        <f t="shared" ca="1" si="2452"/>
        <v>24.997630999999998</v>
      </c>
      <c r="AT411" s="3">
        <f t="shared" ca="1" si="2453"/>
        <v>9.7398000000000012E-2</v>
      </c>
      <c r="AU411" s="3">
        <f t="shared" ca="1" si="2454"/>
        <v>0</v>
      </c>
      <c r="AV411" s="3">
        <f>1</f>
        <v>1</v>
      </c>
      <c r="AW411" s="3">
        <f t="shared" ca="1" si="2455"/>
        <v>1.3050384835356485E-5</v>
      </c>
      <c r="AX411" s="3">
        <f t="shared" ca="1" si="2456"/>
        <v>-1.2710813821940512E-6</v>
      </c>
      <c r="AY411" s="3">
        <f t="shared" ca="1" si="2457"/>
        <v>1.1209161410139726E-3</v>
      </c>
      <c r="AZ411" s="3">
        <f t="shared" ca="1" si="2458"/>
        <v>2.9504268770189248</v>
      </c>
      <c r="BA411" s="3">
        <f t="shared" ca="1" si="2459"/>
        <v>1.7042243061496465</v>
      </c>
      <c r="BB411" s="3">
        <f t="shared" ca="1" si="2460"/>
        <v>1.7229707735172924E-4</v>
      </c>
      <c r="BC411" s="3">
        <f t="shared" ca="1" si="2461"/>
        <v>2.262422186786271E-3</v>
      </c>
      <c r="BD411" s="3">
        <f t="shared" ca="1" si="2462"/>
        <v>26.701855306149646</v>
      </c>
      <c r="BE411" s="3">
        <f t="shared" ca="1" si="2463"/>
        <v>8.4729025786654505E-2</v>
      </c>
      <c r="BF411" s="3">
        <f t="shared" ca="1" si="2464"/>
        <v>6.4526256837309677E-3</v>
      </c>
      <c r="BG411" s="3">
        <f>1</f>
        <v>1</v>
      </c>
      <c r="BH411" s="3">
        <f t="shared" ca="1" si="2465"/>
        <v>6.4656760685663246E-3</v>
      </c>
      <c r="BI411" s="3">
        <f t="shared" ca="1" si="2466"/>
        <v>-1.1057463932406845E-6</v>
      </c>
      <c r="BJ411" s="3">
        <f t="shared" ca="1" si="2467"/>
        <v>1.6671901762058605E-4</v>
      </c>
      <c r="BK411" s="3">
        <f t="shared" ca="1" si="2468"/>
        <v>3.77801485742097</v>
      </c>
      <c r="BL411" s="3">
        <f t="shared" ca="1" si="2469"/>
        <v>3.6132886122992929</v>
      </c>
      <c r="BM411" s="3">
        <f t="shared" ca="1" si="2470"/>
        <v>3.6530347870345847E-4</v>
      </c>
      <c r="BN411" s="3">
        <f t="shared" ca="1" si="2471"/>
        <v>2.0694157854345419E-3</v>
      </c>
      <c r="BO411" s="3">
        <f t="shared" ca="1" si="2472"/>
        <v>28.610919612299291</v>
      </c>
      <c r="BP411" s="3">
        <f t="shared" ca="1" si="2473"/>
        <v>7.2329579526864959E-2</v>
      </c>
      <c r="BQ411" s="3">
        <f t="shared" ca="1" si="2474"/>
        <v>1.2767974034166362E-2</v>
      </c>
      <c r="BR411" s="3">
        <f>1</f>
        <v>1</v>
      </c>
      <c r="BS411" s="3">
        <f t="shared" ca="1" si="2475"/>
        <v>1.2781024419001719E-2</v>
      </c>
      <c r="BT411" s="3">
        <f t="shared" ca="1" si="2476"/>
        <v>-9.4392884780510938E-7</v>
      </c>
      <c r="BU411" s="3">
        <f t="shared" ca="1" si="2477"/>
        <v>7.3432031253748732E-5</v>
      </c>
      <c r="BV411" s="3">
        <f t="shared" ca="1" si="2478"/>
        <v>4.1341144583086873</v>
      </c>
      <c r="BW411" s="3">
        <f t="shared" ca="1" si="2479"/>
        <v>5.4570129184489389</v>
      </c>
      <c r="BX411" s="3">
        <f t="shared" ca="1" si="2480"/>
        <v>5.5170400605518768E-4</v>
      </c>
      <c r="BY411" s="3">
        <f t="shared" ca="1" si="2481"/>
        <v>1.8830152580828125E-3</v>
      </c>
      <c r="BZ411" s="3">
        <f t="shared" ca="1" si="2482"/>
        <v>30.454643918448937</v>
      </c>
      <c r="CA411" s="3">
        <f t="shared" ca="1" si="2483"/>
        <v>6.1830151852214299E-2</v>
      </c>
      <c r="CB411" s="3">
        <f t="shared" ca="1" si="2484"/>
        <v>1.8115595359858211E-2</v>
      </c>
      <c r="CC411" s="3">
        <f>1</f>
        <v>1</v>
      </c>
      <c r="CD411" s="3">
        <f t="shared" ca="1" si="2485"/>
        <v>1.8128645744693566E-2</v>
      </c>
      <c r="CE411" s="3">
        <f t="shared" ca="1" si="2486"/>
        <v>-8.0690727609992615E-7</v>
      </c>
      <c r="CF411" s="3">
        <f t="shared" ca="1" si="2487"/>
        <v>4.4401319890511118E-5</v>
      </c>
      <c r="CG411" s="3">
        <f t="shared" ca="1" si="2488"/>
        <v>4.3526041196906569</v>
      </c>
      <c r="CH411" s="3">
        <f t="shared" ca="1" si="2489"/>
        <v>6.8618972245985859</v>
      </c>
      <c r="CI411" s="3">
        <f t="shared" ca="1" si="2490"/>
        <v>6.9373780940691697E-4</v>
      </c>
      <c r="CJ411" s="3">
        <f t="shared" ca="1" si="2491"/>
        <v>1.7409814547310833E-3</v>
      </c>
      <c r="CK411" s="3">
        <f t="shared" ca="1" si="2492"/>
        <v>31.859528224598584</v>
      </c>
      <c r="CL411" s="3">
        <f t="shared" ca="1" si="2493"/>
        <v>5.4645550381592918E-2</v>
      </c>
      <c r="CM411" s="3">
        <f t="shared" ca="1" si="2494"/>
        <v>2.1774892726480661E-2</v>
      </c>
      <c r="CN411" s="3">
        <f>1</f>
        <v>1</v>
      </c>
      <c r="CO411" s="3">
        <f t="shared" ca="1" si="2495"/>
        <v>2.1787943111316016E-2</v>
      </c>
      <c r="CP411" s="3">
        <f t="shared" ca="1" si="2496"/>
        <v>-7.13145462019649E-7</v>
      </c>
      <c r="CQ411" s="3">
        <f t="shared" ca="1" si="2497"/>
        <v>3.268217352666962E-5</v>
      </c>
      <c r="CR411" s="3">
        <f t="shared" ca="1" si="2498"/>
        <v>4.4856890684416575</v>
      </c>
      <c r="CS411" s="3">
        <f t="shared" ca="1" si="2499"/>
        <v>8.9309815307482321</v>
      </c>
      <c r="CT411" s="3">
        <f t="shared" ca="1" si="2500"/>
        <v>9.0292223275864625E-4</v>
      </c>
      <c r="CU411" s="3">
        <f t="shared" ca="1" si="2501"/>
        <v>1.5317970313793541E-3</v>
      </c>
      <c r="CV411" s="3">
        <f t="shared" ca="1" si="2502"/>
        <v>33.928612530748232</v>
      </c>
      <c r="CW411" s="3">
        <f t="shared" ca="1" si="2503"/>
        <v>4.514764728416594E-2</v>
      </c>
      <c r="CX411" s="3">
        <f t="shared" ca="1" si="2504"/>
        <v>2.6612412515848137E-2</v>
      </c>
      <c r="CY411" s="3">
        <f>1</f>
        <v>1</v>
      </c>
      <c r="CZ411" s="3">
        <f t="shared" ca="1" si="2505"/>
        <v>2.6625462900683492E-2</v>
      </c>
      <c r="DA411" s="3">
        <f t="shared" ca="1" si="2506"/>
        <v>-5.8919417146930256E-7</v>
      </c>
      <c r="DB411" s="3">
        <f t="shared" ca="1" si="2507"/>
        <v>2.2110612479529432E-5</v>
      </c>
      <c r="DC411" s="3">
        <f t="shared" ca="1" si="2508"/>
        <v>4.6553992269918094</v>
      </c>
      <c r="DD411" s="3">
        <f t="shared" ca="1" si="2509"/>
        <v>10.861855836897877</v>
      </c>
      <c r="DE411" s="3">
        <f t="shared" ca="1" si="2510"/>
        <v>1.0981336251103752E-3</v>
      </c>
      <c r="DF411" s="3">
        <f t="shared" ca="1" si="2511"/>
        <v>1.336585639027625E-3</v>
      </c>
      <c r="DG411" s="3">
        <f t="shared" ca="1" si="2512"/>
        <v>35.859486836897872</v>
      </c>
      <c r="DH411" s="3">
        <f t="shared" ca="1" si="2513"/>
        <v>3.7272860180819316E-2</v>
      </c>
      <c r="DI411" s="3">
        <f t="shared" ca="1" si="2514"/>
        <v>3.0623238701242173E-2</v>
      </c>
      <c r="DJ411" s="3">
        <f>1</f>
        <v>1</v>
      </c>
      <c r="DK411" s="3">
        <f t="shared" ca="1" si="2515"/>
        <v>3.0636289086077528E-2</v>
      </c>
      <c r="DL411" s="3">
        <f t="shared" ca="1" si="2516"/>
        <v>-4.8642516927412701E-7</v>
      </c>
      <c r="DM411" s="3">
        <f t="shared" ca="1" si="2517"/>
        <v>1.5869198010980828E-5</v>
      </c>
      <c r="DN411" s="3">
        <f t="shared" ca="1" si="2518"/>
        <v>4.799445020832203</v>
      </c>
      <c r="DO411" s="3">
        <f t="shared" ca="1" si="2519"/>
        <v>12.482230143047525</v>
      </c>
      <c r="DP411" s="3">
        <f t="shared" ca="1" si="2520"/>
        <v>1.2619534674621047E-3</v>
      </c>
      <c r="DQ411" s="3">
        <f t="shared" ca="1" si="2521"/>
        <v>1.1727657966758955E-3</v>
      </c>
      <c r="DR411" s="3">
        <f t="shared" ca="1" si="2522"/>
        <v>37.479861143047522</v>
      </c>
      <c r="DS411" s="3">
        <f t="shared" ca="1" si="2523"/>
        <v>3.1290558740328801E-2</v>
      </c>
      <c r="DT411" s="3">
        <f t="shared" ca="1" si="2524"/>
        <v>3.3670174567767733E-2</v>
      </c>
      <c r="DU411" s="3">
        <f>1</f>
        <v>1</v>
      </c>
      <c r="DV411" s="3">
        <f t="shared" ca="1" si="2525"/>
        <v>3.3683224952603091E-2</v>
      </c>
      <c r="DW411" s="3">
        <f t="shared" ca="1" si="2526"/>
        <v>-4.0835383327461831E-7</v>
      </c>
      <c r="DX411" s="3">
        <f t="shared" ca="1" si="2527"/>
        <v>1.2118998810737441E-5</v>
      </c>
      <c r="DY411" s="3">
        <f t="shared" ca="1" si="2528"/>
        <v>4.9165332571443319</v>
      </c>
      <c r="DZ411" s="3">
        <f t="shared" ca="1" si="2529"/>
        <v>14.030574449197172</v>
      </c>
      <c r="EA411" s="3">
        <f t="shared" ca="1" si="2530"/>
        <v>1.418491076813834E-3</v>
      </c>
      <c r="EB411" s="3">
        <f t="shared" ca="1" si="2531"/>
        <v>1.0162281873241663E-3</v>
      </c>
      <c r="EC411" s="3">
        <f t="shared" ca="1" si="2532"/>
        <v>39.028205449197173</v>
      </c>
      <c r="ED411" s="3">
        <f t="shared" ca="1" si="2533"/>
        <v>2.6038301675104829E-2</v>
      </c>
      <c r="EE411" s="3">
        <f t="shared" ca="1" si="2534"/>
        <v>3.6345280560241923E-2</v>
      </c>
      <c r="EF411" s="3">
        <f>1</f>
        <v>1</v>
      </c>
      <c r="EG411" s="3">
        <f t="shared" ca="1" si="2535"/>
        <v>3.6358330945077282E-2</v>
      </c>
      <c r="EH411" s="3">
        <f t="shared" ca="1" si="2536"/>
        <v>-3.3980985731922542E-7</v>
      </c>
      <c r="EI411" s="3">
        <f t="shared" ca="1" si="2537"/>
        <v>9.3437334204964084E-6</v>
      </c>
      <c r="EJ411" s="3">
        <f t="shared" ca="1" si="2538"/>
        <v>5.0294795606061315</v>
      </c>
      <c r="EK411" s="3">
        <f t="shared" ca="1" si="2539"/>
        <v>15.885398755346818</v>
      </c>
      <c r="EL411" s="3">
        <f t="shared" ca="1" si="2540"/>
        <v>1.6060138141655634E-3</v>
      </c>
      <c r="EM411" s="3">
        <f t="shared" ca="1" si="2541"/>
        <v>8.2870544997243681E-4</v>
      </c>
      <c r="EN411" s="3">
        <f t="shared" ca="1" si="2542"/>
        <v>40.883029755346818</v>
      </c>
      <c r="EO411" s="3">
        <f t="shared" ca="1" si="2543"/>
        <v>2.0270157445071837E-2</v>
      </c>
      <c r="EP411" s="3">
        <f t="shared" ca="1" si="2544"/>
        <v>3.9283140798916046E-2</v>
      </c>
      <c r="EQ411" s="3">
        <f>1</f>
        <v>1</v>
      </c>
      <c r="ER411" s="3">
        <f t="shared" ca="1" si="2545"/>
        <v>3.9296191183751404E-2</v>
      </c>
      <c r="ES411" s="3">
        <f t="shared" ca="1" si="2546"/>
        <v>-2.6453335533145389E-7</v>
      </c>
      <c r="ET411" s="3">
        <f t="shared" ca="1" si="2547"/>
        <v>6.7306282366709491E-6</v>
      </c>
      <c r="EU411" s="3">
        <f t="shared" ca="1" si="2548"/>
        <v>5.1719443968479846</v>
      </c>
      <c r="EV411" s="3">
        <f t="shared" ca="1" si="2549"/>
        <v>17.789903061496467</v>
      </c>
      <c r="EW411" s="3">
        <f t="shared" ca="1" si="2550"/>
        <v>1.7985591995172928E-3</v>
      </c>
      <c r="EX411" s="3">
        <f t="shared" ca="1" si="2551"/>
        <v>6.3616006462070742E-4</v>
      </c>
      <c r="EY411" s="3">
        <f t="shared" ca="1" si="2552"/>
        <v>42.787534061496466</v>
      </c>
      <c r="EZ411" s="3">
        <f t="shared" ca="1" si="2553"/>
        <v>1.4867883335047662E-2</v>
      </c>
      <c r="FA411" s="3">
        <f t="shared" ca="1" si="2554"/>
        <v>4.2034654227381049E-2</v>
      </c>
      <c r="FB411" s="3">
        <f>1</f>
        <v>1</v>
      </c>
      <c r="FC411" s="3">
        <f t="shared" ca="1" si="2555"/>
        <v>4.2047704612216408E-2</v>
      </c>
      <c r="FD411" s="3">
        <f t="shared" ca="1" si="2556"/>
        <v>-1.9403159920955542E-7</v>
      </c>
      <c r="FE411" s="3">
        <f t="shared" ca="1" si="2557"/>
        <v>4.614052336978508E-6</v>
      </c>
      <c r="FF411" s="3">
        <f t="shared" ca="1" si="2558"/>
        <v>5.3359174836051171</v>
      </c>
      <c r="FG411" s="3">
        <f t="shared" ca="1" si="2559"/>
        <v>19.657027367646112</v>
      </c>
      <c r="FH411" s="3">
        <f t="shared" ca="1" si="2560"/>
        <v>1.987325466869022E-3</v>
      </c>
      <c r="FI411" s="3">
        <f t="shared" ca="1" si="2561"/>
        <v>4.4739379726897819E-4</v>
      </c>
      <c r="FJ411" s="3">
        <f t="shared" ca="1" si="2562"/>
        <v>44.654658367646107</v>
      </c>
      <c r="FK411" s="3">
        <f t="shared" ca="1" si="2563"/>
        <v>1.0018972569122396E-2</v>
      </c>
      <c r="FL411" s="3">
        <f t="shared" ca="1" si="2564"/>
        <v>4.4504325853468182E-2</v>
      </c>
      <c r="FM411" s="3">
        <f>1</f>
        <v>1</v>
      </c>
      <c r="FN411" s="3">
        <f t="shared" ca="1" si="2565"/>
        <v>4.4517376238303541E-2</v>
      </c>
      <c r="FO411" s="3">
        <f t="shared" ca="1" si="2566"/>
        <v>-1.3075144768192752E-7</v>
      </c>
      <c r="FP411" s="3">
        <f t="shared" ca="1" si="2567"/>
        <v>2.9368941609382582E-6</v>
      </c>
      <c r="FQ411" s="3">
        <f t="shared" ca="1" si="2568"/>
        <v>5.5321117041917782</v>
      </c>
      <c r="FR411" s="3">
        <f t="shared" ca="1" si="2569"/>
        <v>21.091581673795755</v>
      </c>
      <c r="FS411" s="3">
        <f t="shared" ca="1" si="2570"/>
        <v>2.1323589072207508E-3</v>
      </c>
      <c r="FT411" s="3">
        <f t="shared" ca="1" si="2571"/>
        <v>3.0236035691724944E-4</v>
      </c>
      <c r="FU411" s="3">
        <f t="shared" ca="1" si="2572"/>
        <v>46.089212673795757</v>
      </c>
      <c r="FV411" s="3">
        <f t="shared" ca="1" si="2573"/>
        <v>6.5603280979706965E-3</v>
      </c>
      <c r="FW411" s="3">
        <f t="shared" ca="1" si="2574"/>
        <v>4.6265900055895585E-2</v>
      </c>
      <c r="FX411" s="3">
        <f>1</f>
        <v>1</v>
      </c>
      <c r="FY411" s="3">
        <f t="shared" ca="1" si="2575"/>
        <v>4.6278950440730944E-2</v>
      </c>
      <c r="FZ411" s="3">
        <f t="shared" ca="1" si="2576"/>
        <v>-8.5614806324719835E-8</v>
      </c>
      <c r="GA411" s="3">
        <f t="shared" ca="1" si="2577"/>
        <v>1.8498990012327798E-6</v>
      </c>
      <c r="GB411" s="3">
        <f t="shared" ca="1" si="2578"/>
        <v>5.7328519820859913</v>
      </c>
      <c r="GC411" s="3">
        <f t="shared" ca="1" si="2579"/>
        <v>23.130935979945402</v>
      </c>
      <c r="GD411" s="3">
        <f t="shared" ca="1" si="2580"/>
        <v>2.33853762757248E-3</v>
      </c>
      <c r="GE411" s="3">
        <f t="shared" ca="1" si="2581"/>
        <v>9.6181636565520218E-5</v>
      </c>
      <c r="GF411" s="3">
        <f t="shared" ca="1" si="2582"/>
        <v>48.128566979945404</v>
      </c>
      <c r="GG411" s="3">
        <f t="shared" ca="1" si="2583"/>
        <v>1.9984313392417841E-3</v>
      </c>
      <c r="GH411" s="3">
        <f t="shared" ca="1" si="2584"/>
        <v>4.8589388263874975E-2</v>
      </c>
      <c r="GI411" s="3">
        <f>1</f>
        <v>1</v>
      </c>
      <c r="GJ411" s="3">
        <f t="shared" ca="1" si="2585"/>
        <v>4.8602438648710333E-2</v>
      </c>
      <c r="GK411" s="3">
        <f t="shared" ca="1" si="2586"/>
        <v>-2.6080298044142131E-8</v>
      </c>
      <c r="GL411" s="3">
        <f t="shared" ca="1" si="2587"/>
        <v>5.3659879691025925E-7</v>
      </c>
      <c r="GM411" s="3">
        <f t="shared" ca="1" si="2588"/>
        <v>6.2703503053797363</v>
      </c>
      <c r="GN411" s="3">
        <f t="shared" ca="1" si="2589"/>
        <v>23.359818854736499</v>
      </c>
      <c r="GO411" s="3">
        <f t="shared" ca="1" si="2590"/>
        <v>2.3616776862138596E-3</v>
      </c>
      <c r="GP411" s="3">
        <f t="shared" ca="1" si="2591"/>
        <v>7.3041577924140653E-5</v>
      </c>
      <c r="GQ411" s="3">
        <f t="shared" ca="1" si="2592"/>
        <v>48.357449854736501</v>
      </c>
      <c r="GR411" s="3">
        <f t="shared" ca="1" si="2593"/>
        <v>1.5104514018740465E-3</v>
      </c>
      <c r="GS411" s="3">
        <f t="shared" ca="1" si="2594"/>
        <v>4.8837928660593721E-2</v>
      </c>
      <c r="GT411" s="3">
        <f>1</f>
        <v>1</v>
      </c>
      <c r="GU411" s="3">
        <f t="shared" ca="1" si="2595"/>
        <v>4.885097904542908E-2</v>
      </c>
      <c r="GV411" s="3">
        <f t="shared" ca="1" si="2596"/>
        <v>-1.9711972069560002E-8</v>
      </c>
      <c r="GW411" s="3">
        <f t="shared" ca="1" si="2597"/>
        <v>4.0350899071367463E-7</v>
      </c>
      <c r="GX411" s="3">
        <f t="shared" ca="1" si="2598"/>
        <v>6.3941467841789938</v>
      </c>
      <c r="GY411" s="3">
        <f t="shared" ca="1" si="2599"/>
        <v>23.600641729527599</v>
      </c>
      <c r="GZ411" s="3">
        <f t="shared" ca="1" si="2600"/>
        <v>2.3860248788552399E-3</v>
      </c>
      <c r="HA411" s="3">
        <f t="shared" ca="1" si="2601"/>
        <v>4.8694385282760291E-5</v>
      </c>
      <c r="HB411" s="3">
        <f t="shared" ca="1" si="2602"/>
        <v>48.598272729527594</v>
      </c>
      <c r="HC411" s="3">
        <f t="shared" ca="1" si="2603"/>
        <v>1.0019776948404649E-3</v>
      </c>
      <c r="HD411" s="3">
        <f t="shared" ca="1" si="2604"/>
        <v>4.9096907047182489E-2</v>
      </c>
      <c r="HE411" s="3">
        <f>1</f>
        <v>1</v>
      </c>
      <c r="HF411" s="3">
        <f t="shared" ca="1" si="2605"/>
        <v>4.9109957432017848E-2</v>
      </c>
      <c r="HG411" s="3">
        <f t="shared" ca="1" si="2606"/>
        <v>-1.3076194514111451E-8</v>
      </c>
      <c r="HH411" s="3">
        <f t="shared" ca="1" si="2607"/>
        <v>2.6626216560396432E-7</v>
      </c>
      <c r="HI411" s="3">
        <f t="shared" ca="1" si="2608"/>
        <v>6.5746905400453466</v>
      </c>
      <c r="HJ411" s="3">
        <f t="shared" ca="1" si="2609"/>
        <v>23.841464604318695</v>
      </c>
      <c r="HK411" s="3">
        <f t="shared" ca="1" si="2610"/>
        <v>2.4103720714966199E-3</v>
      </c>
      <c r="HL411" s="3">
        <f t="shared" ca="1" si="2611"/>
        <v>2.4347192641380362E-5</v>
      </c>
      <c r="HM411" s="3">
        <f t="shared" ca="1" si="2612"/>
        <v>48.839095604318693</v>
      </c>
      <c r="HN411" s="3">
        <f t="shared" ca="1" si="2613"/>
        <v>4.9851849916785547E-4</v>
      </c>
      <c r="HO411" s="3">
        <f t="shared" ca="1" si="2614"/>
        <v>4.9353331417616955E-2</v>
      </c>
      <c r="HP411" s="3">
        <f>1</f>
        <v>1</v>
      </c>
      <c r="HQ411" s="3">
        <f t="shared" ca="1" si="2615"/>
        <v>4.9366381802452314E-2</v>
      </c>
      <c r="HR411" s="3">
        <f t="shared" ca="1" si="2616"/>
        <v>-6.5058582616848559E-9</v>
      </c>
      <c r="HS411" s="3">
        <f t="shared" ca="1" si="2617"/>
        <v>1.3178686904605219E-7</v>
      </c>
      <c r="HT411" s="3">
        <f t="shared" ca="1" si="2618"/>
        <v>6.8801278597339248</v>
      </c>
      <c r="HU411" s="3">
        <f t="shared" ca="1" si="2619"/>
        <v>24.084695707857705</v>
      </c>
      <c r="HV411" s="3">
        <f t="shared" ca="1" si="2620"/>
        <v>2.434962736064414E-3</v>
      </c>
      <c r="HW411" s="3">
        <f t="shared" ca="1" si="2621"/>
        <v>-2.434719264137776E-7</v>
      </c>
      <c r="HX411" s="3">
        <f t="shared" ca="1" si="2622"/>
        <v>49.082326707857703</v>
      </c>
      <c r="HY411" s="3">
        <f t="shared" ca="1" si="2623"/>
        <v>-4.9604805384012002E-6</v>
      </c>
      <c r="HZ411" s="3">
        <f t="shared" ca="1" si="2624"/>
        <v>4.9609765864554969E-2</v>
      </c>
      <c r="IA411" s="3">
        <f>1</f>
        <v>1</v>
      </c>
      <c r="IB411" s="3">
        <f t="shared" ca="1" si="2625"/>
        <v>4.9612467993296069E-6</v>
      </c>
      <c r="IC411" s="3">
        <f t="shared" ca="1" si="2626"/>
        <v>-3.8010224226971284E-11</v>
      </c>
      <c r="ID411" s="3">
        <f t="shared" ca="1" si="2627"/>
        <v>4.1649553319383251E-6</v>
      </c>
      <c r="IE411" s="3">
        <f t="shared" ca="1" si="2628"/>
        <v>8.9602536174093252</v>
      </c>
      <c r="IF411" s="3">
        <f t="shared" ca="1" si="2629"/>
        <v>24.323110353900894</v>
      </c>
      <c r="IG411" s="3">
        <f t="shared" ca="1" si="2630"/>
        <v>2.4590664567793801E-3</v>
      </c>
      <c r="IH411" s="3">
        <f t="shared" ca="1" si="2631"/>
        <v>-2.4347192641379928E-5</v>
      </c>
      <c r="II411" s="3">
        <f t="shared" ca="1" si="2632"/>
        <v>49.320741353900893</v>
      </c>
      <c r="IJ411" s="3">
        <f t="shared" ca="1" si="2633"/>
        <v>-4.9365017582920514E-4</v>
      </c>
      <c r="IK411" s="3">
        <f t="shared" ca="1" si="2634"/>
        <v>4.9858667758749871E-2</v>
      </c>
      <c r="IL411" s="3">
        <f>1</f>
        <v>1</v>
      </c>
      <c r="IM411" s="3">
        <f t="shared" ca="1" si="2635"/>
        <v>4.9365094209013354E-4</v>
      </c>
      <c r="IN411" s="3">
        <f t="shared" ca="1" si="2636"/>
        <v>-3.7826484203883031E-11</v>
      </c>
      <c r="IO411" s="3">
        <f t="shared" ca="1" si="2637"/>
        <v>7.6614083477594217E-8</v>
      </c>
      <c r="IP411" s="3">
        <f t="shared" ca="1" si="2638"/>
        <v>10.693486692938773</v>
      </c>
      <c r="IQ411" s="3">
        <f t="shared" ca="1" si="2639"/>
        <v>24.56393322869199</v>
      </c>
      <c r="IR411" s="3">
        <f t="shared" ca="1" si="2640"/>
        <v>2.4834136494207601E-3</v>
      </c>
      <c r="IS411" s="3">
        <f t="shared" ca="1" si="2641"/>
        <v>-4.8694385282759857E-5</v>
      </c>
      <c r="IT411" s="3">
        <f t="shared" ca="1" si="2642"/>
        <v>49.561564228691992</v>
      </c>
      <c r="IU411" s="3">
        <f t="shared" ca="1" si="2643"/>
        <v>-9.8250299482214253E-4</v>
      </c>
      <c r="IV411" s="3">
        <f t="shared" ca="1" si="2644"/>
        <v>5.0107652735929424E-2</v>
      </c>
      <c r="IW411" s="3">
        <f>1</f>
        <v>1</v>
      </c>
      <c r="IX411" s="3">
        <f t="shared" ca="1" si="2645"/>
        <v>9.8250376108307094E-4</v>
      </c>
      <c r="IY411" s="3">
        <f t="shared" ca="1" si="2646"/>
        <v>-3.7642682848720282E-11</v>
      </c>
      <c r="IZ411" s="3">
        <f t="shared" ca="1" si="2647"/>
        <v>3.8311522629146631E-8</v>
      </c>
      <c r="JA411" s="3">
        <f t="shared" ca="1" si="2648"/>
        <v>10.992350817307528</v>
      </c>
      <c r="JB411" s="3">
        <f t="shared" ca="1" si="2649"/>
        <v>24.80475610348309</v>
      </c>
      <c r="JC411" s="3">
        <f t="shared" ca="1" si="2650"/>
        <v>2.5077608420621404E-3</v>
      </c>
      <c r="JD411" s="3">
        <f t="shared" ca="1" si="2651"/>
        <v>-7.3041577924140219E-5</v>
      </c>
      <c r="JE411" s="3">
        <f t="shared" ca="1" si="2652"/>
        <v>49.802387103483085</v>
      </c>
      <c r="JF411" s="3">
        <f t="shared" ca="1" si="2653"/>
        <v>-1.4666280508275442E-3</v>
      </c>
      <c r="JG411" s="3">
        <f t="shared" ca="1" si="2654"/>
        <v>5.0354229745078874E-2</v>
      </c>
      <c r="JH411" s="3">
        <f>1</f>
        <v>1</v>
      </c>
      <c r="JI411" s="3">
        <f t="shared" ca="1" si="2655"/>
        <v>1.4666288170884726E-3</v>
      </c>
      <c r="JJ411" s="3">
        <f t="shared" ca="1" si="2656"/>
        <v>-3.7460659061795334E-11</v>
      </c>
      <c r="JK411" s="3">
        <f t="shared" ca="1" si="2657"/>
        <v>2.5541572791563764E-8</v>
      </c>
      <c r="JL411" s="3">
        <f t="shared" ca="1" si="2658"/>
        <v>11.166327550329914</v>
      </c>
      <c r="JM411" s="3">
        <f t="shared" ca="1" si="2659"/>
        <v>24.890450286095049</v>
      </c>
      <c r="JN411" s="3">
        <f t="shared" ca="1" si="2660"/>
        <v>2.5164245239242098E-3</v>
      </c>
      <c r="JO411" s="3">
        <f t="shared" ca="1" si="2661"/>
        <v>-8.170525978620953E-5</v>
      </c>
      <c r="JP411" s="3">
        <f t="shared" ca="1" si="2662"/>
        <v>49.888081286095044</v>
      </c>
      <c r="JQ411" s="3">
        <f t="shared" ca="1" si="2663"/>
        <v>-1.6377711405185403E-3</v>
      </c>
      <c r="JR411" s="3">
        <f t="shared" ca="1" si="2664"/>
        <v>5.0441397204538212E-2</v>
      </c>
      <c r="JS411" s="3">
        <f>1</f>
        <v>1</v>
      </c>
      <c r="JT411" s="3">
        <f t="shared" ca="1" si="2665"/>
        <v>1.6377719067794687E-3</v>
      </c>
      <c r="JU411" s="3">
        <f t="shared" ca="1" si="2666"/>
        <v>-3.7396311817410515E-11</v>
      </c>
      <c r="JV411" s="3">
        <f t="shared" ca="1" si="2667"/>
        <v>2.2833332469348808E-8</v>
      </c>
      <c r="JW411" s="3">
        <f t="shared" ca="1" si="2668"/>
        <v>11.214259268824147</v>
      </c>
      <c r="JX411" s="3">
        <f t="shared" ca="1" si="2669"/>
        <v>26.404864592244696</v>
      </c>
      <c r="JY411" s="3">
        <f t="shared" ca="1" si="2670"/>
        <v>2.6695318102759385E-3</v>
      </c>
      <c r="JZ411" s="3">
        <f t="shared" ca="1" si="2671"/>
        <v>-2.348125461379383E-4</v>
      </c>
      <c r="KA411" s="3">
        <f t="shared" ca="1" si="2672"/>
        <v>51.402495592244691</v>
      </c>
      <c r="KB411" s="3">
        <f t="shared" ca="1" si="2673"/>
        <v>-4.5681156806200952E-3</v>
      </c>
      <c r="KC411" s="3">
        <f t="shared" ca="1" si="2674"/>
        <v>5.1933895028215361E-2</v>
      </c>
      <c r="KD411" s="3">
        <f>1</f>
        <v>1</v>
      </c>
      <c r="KE411" s="3">
        <f t="shared" ca="1" si="2675"/>
        <v>4.5681164468810232E-3</v>
      </c>
      <c r="KF411" s="3">
        <f t="shared" ca="1" si="2676"/>
        <v>-3.6294546057577172E-11</v>
      </c>
      <c r="KG411" s="3">
        <f t="shared" ca="1" si="2677"/>
        <v>7.9451746366927811E-9</v>
      </c>
      <c r="KH411" s="3">
        <f t="shared" ca="1" si="2678"/>
        <v>11.65973784858148</v>
      </c>
      <c r="KI411" s="3">
        <f t="shared" ca="1" si="2679"/>
        <v>28.271088898394343</v>
      </c>
      <c r="KJ411" s="3">
        <f t="shared" ca="1" si="2680"/>
        <v>2.8582070876276679E-3</v>
      </c>
      <c r="KK411" s="3">
        <f t="shared" ca="1" si="2681"/>
        <v>-4.2348782348966768E-4</v>
      </c>
      <c r="KL411" s="3">
        <f t="shared" ca="1" si="2682"/>
        <v>53.268719898394338</v>
      </c>
      <c r="KM411" s="3">
        <f t="shared" ca="1" si="2683"/>
        <v>-7.9500281646984489E-3</v>
      </c>
      <c r="KN411" s="3">
        <f t="shared" ca="1" si="2684"/>
        <v>5.3656387708949281E-2</v>
      </c>
      <c r="KO411" s="3">
        <f>1</f>
        <v>1</v>
      </c>
      <c r="KP411" s="3">
        <f t="shared" ca="1" si="2685"/>
        <v>7.9500289309593769E-3</v>
      </c>
      <c r="KQ411" s="3">
        <f t="shared" ca="1" si="2686"/>
        <v>-3.502299749845064E-11</v>
      </c>
      <c r="KR411" s="3">
        <f t="shared" ca="1" si="2687"/>
        <v>4.4053900180585082E-9</v>
      </c>
      <c r="KS411" s="3">
        <f t="shared" ca="1" si="2688"/>
        <v>11.900368907899328</v>
      </c>
      <c r="KT411" s="3">
        <f t="shared" ca="1" si="2689"/>
        <v>29.978763204543991</v>
      </c>
      <c r="KU411" s="3">
        <f t="shared" ca="1" si="2690"/>
        <v>3.0308529599793973E-3</v>
      </c>
      <c r="KV411" s="3">
        <f t="shared" ca="1" si="2691"/>
        <v>-5.9613369584139708E-4</v>
      </c>
      <c r="KW411" s="3">
        <f t="shared" ca="1" si="2692"/>
        <v>54.976394204543993</v>
      </c>
      <c r="KX411" s="3">
        <f t="shared" ca="1" si="2693"/>
        <v>-1.084344843758641E-2</v>
      </c>
      <c r="KY411" s="3">
        <f t="shared" ca="1" si="2694"/>
        <v>5.5130079079083849E-2</v>
      </c>
      <c r="KZ411" s="3">
        <f>1</f>
        <v>1</v>
      </c>
      <c r="LA411" s="3">
        <f t="shared" ca="1" si="2695"/>
        <v>1.0843449203847338E-2</v>
      </c>
      <c r="LB411" s="3">
        <f t="shared" ca="1" si="2696"/>
        <v>-3.393511471134154E-11</v>
      </c>
      <c r="LC411" s="3">
        <f t="shared" ca="1" si="2697"/>
        <v>3.1295489359706163E-9</v>
      </c>
      <c r="LD411" s="3">
        <f t="shared" ca="1" si="2698"/>
        <v>12.03516754400712</v>
      </c>
      <c r="LE411" s="3">
        <f t="shared" ca="1" si="2699"/>
        <v>31.752797510693636</v>
      </c>
      <c r="LF411" s="3">
        <f t="shared" ca="1" si="2700"/>
        <v>3.2102078283311264E-3</v>
      </c>
      <c r="LG411" s="3">
        <f t="shared" ca="1" si="2701"/>
        <v>-7.754885641931262E-4</v>
      </c>
      <c r="LH411" s="3">
        <f t="shared" ca="1" si="2702"/>
        <v>56.750428510693638</v>
      </c>
      <c r="LI411" s="3">
        <f t="shared" ca="1" si="2703"/>
        <v>-1.3664893544319207E-2</v>
      </c>
      <c r="LJ411" s="3">
        <f t="shared" ca="1" si="2704"/>
        <v>5.6567111695486463E-2</v>
      </c>
      <c r="LK411" s="3">
        <f>1</f>
        <v>1</v>
      </c>
      <c r="LL411" s="3">
        <f t="shared" ca="1" si="2705"/>
        <v>1.3664894310580135E-2</v>
      </c>
      <c r="LM411" s="3">
        <f t="shared" ca="1" si="2706"/>
        <v>-3.2874293511203824E-11</v>
      </c>
      <c r="LN411" s="3">
        <f t="shared" ca="1" si="2707"/>
        <v>2.4057476757238794E-9</v>
      </c>
      <c r="LO411" s="3">
        <f t="shared" ca="1" si="2708"/>
        <v>12.135606329150974</v>
      </c>
      <c r="LQ411" s="3" t="str">
        <f t="shared" ca="1" si="2709"/>
        <v>21.83</v>
      </c>
      <c r="LR411" s="3" t="str">
        <f t="shared" ca="1" si="2710"/>
        <v>604.6</v>
      </c>
      <c r="LS411" s="3" t="str">
        <f t="shared" ca="1" si="2711"/>
        <v>607.0</v>
      </c>
      <c r="LT411" s="3" t="str">
        <f t="shared" ca="1" si="2712"/>
        <v>642.6</v>
      </c>
      <c r="LU411" s="3" t="str">
        <f t="shared" ca="1" si="2713"/>
        <v>29.29</v>
      </c>
      <c r="LV411" s="3" t="str">
        <f t="shared" ca="1" si="2714"/>
        <v>29.59</v>
      </c>
      <c r="LW411" s="3" t="str">
        <f t="shared" ca="1" si="2715"/>
        <v>31.17</v>
      </c>
      <c r="LX411" s="3" t="str">
        <f t="shared" ca="1" si="2716"/>
        <v>298</v>
      </c>
      <c r="LY411" s="3" t="str">
        <f t="shared" ca="1" si="2717"/>
        <v>13.9</v>
      </c>
      <c r="LZ411" s="3">
        <f t="shared" ca="1" si="2718"/>
        <v>16</v>
      </c>
      <c r="MA411" s="3">
        <f t="shared" ca="1" si="2719"/>
        <v>340</v>
      </c>
      <c r="MB411" s="3" t="str">
        <f t="shared" ca="1" si="2720"/>
        <v>330.5</v>
      </c>
      <c r="MC411" s="3" t="str">
        <f t="shared" ca="1" si="2721"/>
        <v>351.2</v>
      </c>
      <c r="MD411" s="3" t="str">
        <f t="shared" ca="1" si="2722"/>
        <v>350.9</v>
      </c>
      <c r="ME411" s="3" t="str">
        <f t="shared" ca="1" si="2723"/>
        <v>15.80</v>
      </c>
      <c r="MF411" s="3" t="str">
        <f t="shared" ca="1" si="2724"/>
        <v>16.82</v>
      </c>
      <c r="MG411" s="3" t="str">
        <f t="shared" ca="1" si="2725"/>
        <v>17.24</v>
      </c>
      <c r="MJ411" s="3">
        <f t="shared" ca="1" si="2726"/>
        <v>4.8499999999999996</v>
      </c>
      <c r="MK411" s="3" t="str">
        <f t="shared" ca="1" si="2727"/>
        <v>4.85</v>
      </c>
      <c r="ML411" s="3" t="str">
        <f t="shared" ca="1" si="2728"/>
        <v>2.95</v>
      </c>
      <c r="MM411" s="3" t="str">
        <f t="shared" ca="1" si="2729"/>
        <v>6.55</v>
      </c>
      <c r="MN411" s="3" t="str">
        <f t="shared" ca="1" si="2730"/>
        <v>3.78</v>
      </c>
      <c r="MO411" s="3" t="str">
        <f t="shared" ca="1" si="2731"/>
        <v>8.46</v>
      </c>
      <c r="MP411" s="3" t="str">
        <f t="shared" ca="1" si="2732"/>
        <v>4.13</v>
      </c>
      <c r="MQ411" s="3" t="str">
        <f t="shared" ca="1" si="2733"/>
        <v>10.31</v>
      </c>
      <c r="MR411" s="3" t="str">
        <f t="shared" ca="1" si="2734"/>
        <v>4.35</v>
      </c>
      <c r="MS411" s="3" t="str">
        <f t="shared" ca="1" si="2735"/>
        <v>11.71</v>
      </c>
      <c r="MT411" s="3" t="str">
        <f t="shared" ca="1" si="2736"/>
        <v>4.49</v>
      </c>
      <c r="MU411" s="3" t="str">
        <f t="shared" ca="1" si="2737"/>
        <v>13.78</v>
      </c>
      <c r="MV411" s="3" t="str">
        <f t="shared" ca="1" si="2738"/>
        <v>4.66</v>
      </c>
      <c r="MW411" s="3" t="str">
        <f t="shared" ca="1" si="2739"/>
        <v>15.71</v>
      </c>
      <c r="MX411" s="3" t="str">
        <f t="shared" ca="1" si="2740"/>
        <v>4.80</v>
      </c>
      <c r="MY411" s="3" t="str">
        <f t="shared" ca="1" si="2741"/>
        <v>17.33</v>
      </c>
      <c r="MZ411" s="3" t="str">
        <f t="shared" ca="1" si="2742"/>
        <v>4.92</v>
      </c>
      <c r="NA411" s="3" t="str">
        <f t="shared" ca="1" si="2743"/>
        <v>18.88</v>
      </c>
      <c r="NB411" s="3" t="str">
        <f t="shared" ca="1" si="2744"/>
        <v>5.03</v>
      </c>
      <c r="NC411" s="3" t="str">
        <f t="shared" ca="1" si="2745"/>
        <v>20.74</v>
      </c>
      <c r="ND411" s="3" t="str">
        <f t="shared" ca="1" si="2746"/>
        <v>5.17</v>
      </c>
      <c r="NE411" s="3" t="str">
        <f t="shared" ca="1" si="2747"/>
        <v>22.64</v>
      </c>
      <c r="NF411" s="3" t="str">
        <f t="shared" ca="1" si="2748"/>
        <v>5.34</v>
      </c>
      <c r="NG411" s="3" t="str">
        <f t="shared" ca="1" si="2749"/>
        <v>24.51</v>
      </c>
      <c r="NH411" s="3" t="str">
        <f t="shared" ca="1" si="2750"/>
        <v>5.53</v>
      </c>
      <c r="NI411" s="3" t="str">
        <f t="shared" ca="1" si="2751"/>
        <v>25.94</v>
      </c>
      <c r="NJ411" s="3" t="str">
        <f t="shared" ca="1" si="2752"/>
        <v>5.73</v>
      </c>
      <c r="NK411" s="3" t="str">
        <f t="shared" ca="1" si="2753"/>
        <v>27.98</v>
      </c>
      <c r="NL411" s="3" t="str">
        <f t="shared" ca="1" si="2754"/>
        <v>6.27</v>
      </c>
      <c r="NM411" s="3" t="str">
        <f t="shared" ca="1" si="2755"/>
        <v>28.21</v>
      </c>
      <c r="NN411" s="3" t="str">
        <f t="shared" ca="1" si="2756"/>
        <v>6.39</v>
      </c>
      <c r="NO411" s="3" t="str">
        <f t="shared" ca="1" si="2757"/>
        <v>28.45</v>
      </c>
      <c r="NP411" s="3" t="str">
        <f t="shared" ca="1" si="2758"/>
        <v>6.57</v>
      </c>
      <c r="NQ411" s="3" t="str">
        <f t="shared" ca="1" si="2759"/>
        <v>28.69</v>
      </c>
      <c r="NR411" s="3" t="str">
        <f t="shared" ca="1" si="2760"/>
        <v>6.88</v>
      </c>
      <c r="NS411" s="3" t="str">
        <f t="shared" ca="1" si="2761"/>
        <v>28.93</v>
      </c>
      <c r="NT411" s="3" t="str">
        <f t="shared" ca="1" si="2762"/>
        <v>8.96</v>
      </c>
      <c r="NU411" s="3" t="str">
        <f t="shared" ca="1" si="2763"/>
        <v>29.17</v>
      </c>
      <c r="NV411" s="3" t="str">
        <f t="shared" ca="1" si="2764"/>
        <v>10.69</v>
      </c>
      <c r="NW411" s="3" t="str">
        <f t="shared" ca="1" si="2765"/>
        <v>29.41</v>
      </c>
      <c r="NX411" s="3" t="str">
        <f t="shared" ca="1" si="2766"/>
        <v>10.99</v>
      </c>
      <c r="NY411" s="3" t="str">
        <f t="shared" ca="1" si="2767"/>
        <v>29.65</v>
      </c>
      <c r="NZ411" s="3" t="str">
        <f t="shared" ca="1" si="2768"/>
        <v>11.17</v>
      </c>
      <c r="OA411" s="3" t="str">
        <f t="shared" ca="1" si="2769"/>
        <v>29.74</v>
      </c>
      <c r="OB411" s="3" t="str">
        <f t="shared" ca="1" si="2770"/>
        <v>11.21</v>
      </c>
      <c r="OC411" s="3" t="str">
        <f t="shared" ca="1" si="2771"/>
        <v>31.25</v>
      </c>
      <c r="OD411" s="3" t="str">
        <f t="shared" ca="1" si="2772"/>
        <v>11.66</v>
      </c>
      <c r="OE411" s="3" t="str">
        <f t="shared" ca="1" si="2773"/>
        <v>33.12</v>
      </c>
      <c r="OF411" s="3" t="str">
        <f t="shared" ca="1" si="2774"/>
        <v>11.90</v>
      </c>
      <c r="OG411" s="3" t="str">
        <f t="shared" ca="1" si="2775"/>
        <v>34.83</v>
      </c>
      <c r="OH411" s="3" t="str">
        <f t="shared" ca="1" si="2776"/>
        <v>12.04</v>
      </c>
      <c r="OI411" s="3" t="str">
        <f t="shared" ca="1" si="2777"/>
        <v>36.60</v>
      </c>
      <c r="OJ411" s="3" t="str">
        <f t="shared" ca="1" si="2778"/>
        <v>12.14</v>
      </c>
      <c r="OK411" s="3" t="str" cm="1">
        <f t="array" aca="1" ref="OK411" ca="1">_xlfn.IFS(VALUE(NP411)&gt;8.8,NO411,VALUE(NR411)&gt;8.8,NQ411,VALUE(NT411)&gt;8.8,NS411,VALUE(NV411)&gt;8.8,NU411,VALUE(NX411)&gt;8.8,NW411)</f>
        <v>28.93</v>
      </c>
      <c r="OL411" s="3" t="str" cm="1">
        <f t="array" aca="1" ref="OL411" ca="1">_xlfn.IFS(VALUE(NP411)&gt;8.8,NP411,VALUE(NR411)&gt;8.8,NR411,VALUE(NT411)&gt;8.8,NT411,VALUE(NV411)&gt;8.8,NV411,VALUE(NX411)&gt;8.8,NX411)</f>
        <v>8.96</v>
      </c>
      <c r="ON411" s="3" t="str">
        <f t="shared" ca="1" si="2779"/>
        <v>CALIBRATION OF NaOH:  A ~  M solution of NaOH was made by adding 21.83 mL of 3M NaOH to 600 mL of DI water.    Three titrations were run to calibrate the solution.  Titration 1: 604.6 mg of dry KHP was placed in a 250 mL Erlenmeyer flask with ~50 mL of DI water and 2 drops of phenolphthalein.  It required 29.29 mL of the NaOH solution to bring the solution to a faint pink color for 30 seconds.    Titration 2: 607.0 mg of dry KHP was placed in a 250 mL Erlenmeyer flask with ~50 mL of DI water and 2 drops of phenolphthalein.  It required 29.59 mL of the NaOH solution to bring the solution to a faint pink color for 30 seconds.    Titration 3: 642.6 mg of dry KHP was placed in a 250 mL Erlenmeyer flask with ~50 mL of DI water and 2 drops of phenolphthalein.  It required 31.17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3.9 mL of the NaOH solution to turn it pink.  You then decide to create solutions that will require ~16 mL of the NaOH solution to neutralize and calculate that the samples must be around 340 mg.   You then perform three precise titrations for molecular weight.     Titration 1: 330.5 mg of the unknown acid was placed in a 250 mL Erlenmeyer flask with ~50 mL of DI water and 2 drops of phenolphthalein.  It required 15.80 mL of the NaOH solution to bring the solution to a faint pink color for 30 seconds.    Titration 2: 351.2 mg of the unknown acid was placed in a 250 mL Erlenmeyer flask with ~50 mL of DI water and 2 drops of phenolphthalein.  It required 16.82 mL of the NaOH solution to bring the solution to a faint pink color for 30 seconds.    Titration 3: 350.9 mg of the unknown acid was placed in a 250 mL Erlenmeyer flask with ~50 mL of DI water and 2 drops of phenolphthalein.  It required 17.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5 mL.  Readings - [vol: 4.85 mL, pH: 2.95], [vol: 6.55 mL, pH: 3.78], [vol: 8.46 mL, pH: 4.13], [vol: 10.31 mL, pH: 4.35], [vol: 11.71 mL, pH: 4.49], [vol: 13.78 mL, pH: 4.66], [vol: 15.71 mL, pH: 4.80], [vol: 17.33 mL, pH: 4.92], [vol: 18.88 mL, pH: 5.03], [vol: 20.74 mL, pH: 5.17], [vol: 22.64 mL, pH: 5.34], [vol: 24.51 mL, pH: 5.53], [vol: 25.94 mL, pH: 5.73], [vol: 27.98 mL, pH: 6.27], [vol: 28.21 mL, pH: 6.39], [vol: 28.45 mL, pH: 6.57], [vol: 28.69 mL, pH: 6.88], [vol: 28.93 mL, pH: 8.96], [vol: 29.17 mL, pH: 10.69], [vol: 29.41 mL, pH: 10.99], [vol: 29.65 mL, pH: 11.17], [vol: 29.74 mL, pH: 11.21], [vol: 31.25 mL, pH: 11.66], [vol: 33.12 mL, pH: 11.90], [vol: 34.83 mL, pH: 12.04], [vol: 36.60 mL, pH: 12.14]    You also note that the first sign of the pink indicator occurred at [vol: 28.93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2" spans="4:404" x14ac:dyDescent="0.35">
      <c r="D412" s="3" t="str">
        <f ca="1">VLOOKUP(RANDBETWEEN(1,17),'Unknown Acids'!$C$4:$F$20,2,FALSE)</f>
        <v>Gamma</v>
      </c>
      <c r="E412" s="3">
        <f ca="1">VLOOKUP(D412,'Unknown Acids'!$D$4:$F$20,2,FALSE)</f>
        <v>124.19</v>
      </c>
      <c r="F412" s="3">
        <f ca="1">VLOOKUP(D412,'Unknown Acids'!$D$4:$F$20,3,FALSE)</f>
        <v>5.53</v>
      </c>
      <c r="G412" s="3">
        <f t="shared" ca="1" si="2422"/>
        <v>2.951209226666379E-6</v>
      </c>
      <c r="H412" s="3">
        <f t="shared" ca="1" si="2423"/>
        <v>3.4327995779856012E-6</v>
      </c>
      <c r="I412" s="3">
        <f t="shared" ca="1" si="2424"/>
        <v>2.9130742336749217E-9</v>
      </c>
      <c r="J412" s="3">
        <f t="shared" ca="1" si="2425"/>
        <v>9.8531000000000007E-2</v>
      </c>
      <c r="K412" s="3">
        <f t="shared" ca="1" si="2426"/>
        <v>24.995961999999999</v>
      </c>
      <c r="L412" s="3">
        <f t="shared" ca="1" si="2427"/>
        <v>0.10349999999999999</v>
      </c>
      <c r="M412" s="3">
        <f t="shared" ca="1" si="2428"/>
        <v>23.795914317120776</v>
      </c>
      <c r="N412" s="3">
        <f t="shared" ca="1" si="2429"/>
        <v>30.458770325914593</v>
      </c>
      <c r="O412" s="3">
        <f t="shared" si="2430"/>
        <v>0.3</v>
      </c>
      <c r="Q412" s="3" t="str">
        <f t="shared" ca="1" si="2431"/>
        <v>594.7</v>
      </c>
      <c r="R412" s="3" t="str">
        <f t="shared" ca="1" si="2431"/>
        <v>577.4</v>
      </c>
      <c r="S412" s="3" t="str">
        <f t="shared" ca="1" si="2431"/>
        <v>577.8</v>
      </c>
      <c r="T412" s="3" t="str">
        <f t="shared" ca="1" si="2432"/>
        <v>28.25</v>
      </c>
      <c r="U412" s="3" t="str">
        <f t="shared" ca="1" si="2433"/>
        <v>27.41</v>
      </c>
      <c r="V412" s="3" t="str">
        <f t="shared" ca="1" si="2434"/>
        <v>27.48</v>
      </c>
      <c r="W412" s="3">
        <f t="shared" si="2435"/>
        <v>0.1</v>
      </c>
      <c r="X412" s="3">
        <f t="shared" ca="1" si="2436"/>
        <v>0.1031</v>
      </c>
      <c r="Y412" s="3">
        <f t="shared" ca="1" si="2437"/>
        <v>0.38647342995168854</v>
      </c>
      <c r="AA412" s="3" t="str">
        <f t="shared" ca="1" si="2438"/>
        <v>289.4</v>
      </c>
      <c r="AB412" s="3" t="str">
        <f t="shared" ca="1" si="2439"/>
        <v>22.5</v>
      </c>
      <c r="AC412" s="3">
        <f t="shared" ca="1" si="2440"/>
        <v>260</v>
      </c>
      <c r="AD412" s="3">
        <f t="shared" ca="1" si="2441"/>
        <v>20</v>
      </c>
      <c r="AE412" s="3" t="str">
        <f t="shared" ca="1" si="2442"/>
        <v>254.5</v>
      </c>
      <c r="AF412" s="3" t="str">
        <f t="shared" ca="1" si="2442"/>
        <v>257.1</v>
      </c>
      <c r="AG412" s="3" t="str">
        <f t="shared" ca="1" si="2442"/>
        <v>257.1</v>
      </c>
      <c r="AH412" s="3" t="str">
        <f t="shared" ca="1" si="2443"/>
        <v>20.50</v>
      </c>
      <c r="AI412" s="3" t="str">
        <f t="shared" ca="1" si="2444"/>
        <v>20.31</v>
      </c>
      <c r="AJ412" s="3" t="str">
        <f t="shared" ca="1" si="2445"/>
        <v>20.22</v>
      </c>
      <c r="AK412" s="3">
        <f t="shared" si="2446"/>
        <v>0.5</v>
      </c>
      <c r="AL412" s="3">
        <f t="shared" ca="1" si="2447"/>
        <v>122.17444698190006</v>
      </c>
      <c r="AM412" s="3">
        <f t="shared" ca="1" si="2448"/>
        <v>1.6229591900313523</v>
      </c>
      <c r="AO412" s="3">
        <f t="shared" ca="1" si="2449"/>
        <v>7.54</v>
      </c>
      <c r="AP412" s="3">
        <f>0</f>
        <v>0</v>
      </c>
      <c r="AQ412" s="3">
        <f t="shared" ca="1" si="2450"/>
        <v>0</v>
      </c>
      <c r="AR412" s="3">
        <f t="shared" ca="1" si="2451"/>
        <v>2.4628771318220004E-3</v>
      </c>
      <c r="AS412" s="3">
        <f t="shared" ca="1" si="2452"/>
        <v>24.995961999999999</v>
      </c>
      <c r="AT412" s="3">
        <f t="shared" ca="1" si="2453"/>
        <v>9.8531000000000021E-2</v>
      </c>
      <c r="AU412" s="3">
        <f t="shared" ca="1" si="2454"/>
        <v>0</v>
      </c>
      <c r="AV412" s="3">
        <f>1</f>
        <v>1</v>
      </c>
      <c r="AW412" s="3">
        <f t="shared" ca="1" si="2455"/>
        <v>3.4327995779856012E-6</v>
      </c>
      <c r="AX412" s="3">
        <f t="shared" ca="1" si="2456"/>
        <v>-3.3823717521849936E-7</v>
      </c>
      <c r="AY412" s="3">
        <f t="shared" ca="1" si="2457"/>
        <v>5.7986774824698572E-4</v>
      </c>
      <c r="AZ412" s="3">
        <f t="shared" ca="1" si="2458"/>
        <v>3.2366710456713061</v>
      </c>
      <c r="BA412" s="3">
        <f t="shared" ca="1" si="2459"/>
        <v>1.7148767495719957</v>
      </c>
      <c r="BB412" s="3">
        <f t="shared" ca="1" si="2460"/>
        <v>1.7748974358070154E-4</v>
      </c>
      <c r="BC412" s="3">
        <f t="shared" ca="1" si="2461"/>
        <v>2.2853873882412988E-3</v>
      </c>
      <c r="BD412" s="3">
        <f t="shared" ca="1" si="2462"/>
        <v>26.710838749571995</v>
      </c>
      <c r="BE412" s="3">
        <f t="shared" ca="1" si="2463"/>
        <v>8.5560300433393133E-2</v>
      </c>
      <c r="BF412" s="3">
        <f t="shared" ca="1" si="2464"/>
        <v>6.6448584877757001E-3</v>
      </c>
      <c r="BG412" s="3">
        <f>1</f>
        <v>1</v>
      </c>
      <c r="BH412" s="3">
        <f t="shared" ca="1" si="2465"/>
        <v>6.6482912873536857E-3</v>
      </c>
      <c r="BI412" s="3">
        <f t="shared" ca="1" si="2466"/>
        <v>-2.9371136322007321E-7</v>
      </c>
      <c r="BJ412" s="3">
        <f t="shared" ca="1" si="2467"/>
        <v>4.3888742073368639E-5</v>
      </c>
      <c r="BK412" s="3">
        <f t="shared" ca="1" si="2468"/>
        <v>4.3576468666014536</v>
      </c>
      <c r="BL412" s="3">
        <f t="shared" ca="1" si="2469"/>
        <v>3.2913934991439913</v>
      </c>
      <c r="BM412" s="3">
        <f t="shared" ca="1" si="2470"/>
        <v>3.4065922716140307E-4</v>
      </c>
      <c r="BN412" s="3">
        <f t="shared" ca="1" si="2471"/>
        <v>2.1222179046605973E-3</v>
      </c>
      <c r="BO412" s="3">
        <f t="shared" ca="1" si="2472"/>
        <v>28.287355499143992</v>
      </c>
      <c r="BP412" s="3">
        <f t="shared" ca="1" si="2473"/>
        <v>7.502355265146006E-2</v>
      </c>
      <c r="BQ412" s="3">
        <f t="shared" ca="1" si="2474"/>
        <v>1.2042809274685004E-2</v>
      </c>
      <c r="BR412" s="3">
        <f>1</f>
        <v>1</v>
      </c>
      <c r="BS412" s="3">
        <f t="shared" ca="1" si="2475"/>
        <v>1.2046242074262989E-2</v>
      </c>
      <c r="BT412" s="3">
        <f t="shared" ca="1" si="2476"/>
        <v>-2.5754081988091265E-7</v>
      </c>
      <c r="BU412" s="3">
        <f t="shared" ca="1" si="2477"/>
        <v>2.134154012191098E-5</v>
      </c>
      <c r="BV412" s="3">
        <f t="shared" ca="1" si="2478"/>
        <v>4.6707742427225947</v>
      </c>
      <c r="BW412" s="3">
        <f t="shared" ca="1" si="2479"/>
        <v>5.0892202487159874</v>
      </c>
      <c r="BX412" s="3">
        <f t="shared" ca="1" si="2480"/>
        <v>5.2673429574210458E-4</v>
      </c>
      <c r="BY412" s="3">
        <f t="shared" ca="1" si="2481"/>
        <v>1.9361428360798959E-3</v>
      </c>
      <c r="BZ412" s="3">
        <f t="shared" ca="1" si="2482"/>
        <v>30.085182248715988</v>
      </c>
      <c r="CA412" s="3">
        <f t="shared" ca="1" si="2483"/>
        <v>6.4355363383664696E-2</v>
      </c>
      <c r="CB412" s="3">
        <f t="shared" ca="1" si="2484"/>
        <v>1.7508097221667494E-2</v>
      </c>
      <c r="CC412" s="3">
        <f>1</f>
        <v>1</v>
      </c>
      <c r="CD412" s="3">
        <f t="shared" ca="1" si="2485"/>
        <v>1.7511530021245478E-2</v>
      </c>
      <c r="CE412" s="3">
        <f t="shared" ca="1" si="2486"/>
        <v>-2.2091906426455419E-7</v>
      </c>
      <c r="CF412" s="3">
        <f t="shared" ca="1" si="2487"/>
        <v>1.260655914493182E-5</v>
      </c>
      <c r="CG412" s="3">
        <f t="shared" ca="1" si="2488"/>
        <v>4.8994034343059827</v>
      </c>
      <c r="CH412" s="3">
        <f t="shared" ca="1" si="2489"/>
        <v>7.2068769982879823</v>
      </c>
      <c r="CI412" s="3">
        <f t="shared" ca="1" si="2490"/>
        <v>7.4591176932280612E-4</v>
      </c>
      <c r="CJ412" s="3">
        <f t="shared" ca="1" si="2491"/>
        <v>1.7169653624991943E-3</v>
      </c>
      <c r="CK412" s="3">
        <f t="shared" ca="1" si="2492"/>
        <v>32.20283899828798</v>
      </c>
      <c r="CL412" s="3">
        <f t="shared" ca="1" si="2493"/>
        <v>5.3317204815093305E-2</v>
      </c>
      <c r="CM412" s="3">
        <f t="shared" ca="1" si="2494"/>
        <v>2.3162919560056849E-2</v>
      </c>
      <c r="CN412" s="3">
        <f>1</f>
        <v>1</v>
      </c>
      <c r="CO412" s="3">
        <f t="shared" ca="1" si="2495"/>
        <v>2.3166352359634833E-2</v>
      </c>
      <c r="CP412" s="3">
        <f t="shared" ca="1" si="2496"/>
        <v>-1.8302727818862417E-7</v>
      </c>
      <c r="CQ412" s="3">
        <f t="shared" ca="1" si="2497"/>
        <v>7.8978726972267488E-6</v>
      </c>
      <c r="CR412" s="3">
        <f t="shared" ca="1" si="2498"/>
        <v>5.1024898707688244</v>
      </c>
      <c r="CS412" s="3">
        <f t="shared" ca="1" si="2499"/>
        <v>8.6104437478599785</v>
      </c>
      <c r="CT412" s="3">
        <f t="shared" ca="1" si="2500"/>
        <v>8.9118092790350782E-4</v>
      </c>
      <c r="CU412" s="3">
        <f t="shared" ca="1" si="2501"/>
        <v>1.5716962039184926E-3</v>
      </c>
      <c r="CV412" s="3">
        <f t="shared" ca="1" si="2502"/>
        <v>33.606405747859981</v>
      </c>
      <c r="CW412" s="3">
        <f t="shared" ca="1" si="2503"/>
        <v>4.6767756591124789E-2</v>
      </c>
      <c r="CX412" s="3">
        <f t="shared" ca="1" si="2504"/>
        <v>2.65181862823952E-2</v>
      </c>
      <c r="CY412" s="3">
        <f>1</f>
        <v>1</v>
      </c>
      <c r="CZ412" s="3">
        <f t="shared" ca="1" si="2505"/>
        <v>2.6521619081973185E-2</v>
      </c>
      <c r="DA412" s="3">
        <f t="shared" ca="1" si="2506"/>
        <v>-1.605443350893465E-7</v>
      </c>
      <c r="DB412" s="3">
        <f t="shared" ca="1" si="2507"/>
        <v>6.0519574014254729E-6</v>
      </c>
      <c r="DC412" s="3">
        <f t="shared" ca="1" si="2508"/>
        <v>5.2181041375541657</v>
      </c>
      <c r="DD412" s="3">
        <f t="shared" ca="1" si="2509"/>
        <v>10.744270497431975</v>
      </c>
      <c r="DE412" s="3">
        <f t="shared" ca="1" si="2510"/>
        <v>1.1120319964842093E-3</v>
      </c>
      <c r="DF412" s="3">
        <f t="shared" ca="1" si="2511"/>
        <v>1.3508451353377911E-3</v>
      </c>
      <c r="DG412" s="3">
        <f t="shared" ca="1" si="2512"/>
        <v>35.740232497431975</v>
      </c>
      <c r="DH412" s="3">
        <f t="shared" ca="1" si="2513"/>
        <v>3.7796204471665165E-2</v>
      </c>
      <c r="DI412" s="3">
        <f t="shared" ca="1" si="2514"/>
        <v>3.1114291060196978E-2</v>
      </c>
      <c r="DJ412" s="3">
        <f>1</f>
        <v>1</v>
      </c>
      <c r="DK412" s="3">
        <f t="shared" ca="1" si="2515"/>
        <v>3.1117723859774963E-2</v>
      </c>
      <c r="DL412" s="3">
        <f t="shared" ca="1" si="2516"/>
        <v>-1.2974679475978966E-7</v>
      </c>
      <c r="DM412" s="3">
        <f t="shared" ca="1" si="2517"/>
        <v>4.168987901695051E-6</v>
      </c>
      <c r="DN412" s="3">
        <f t="shared" ca="1" si="2518"/>
        <v>5.3799693651842579</v>
      </c>
      <c r="DO412" s="3">
        <f t="shared" ca="1" si="2519"/>
        <v>12.272247247003969</v>
      </c>
      <c r="DP412" s="3">
        <f t="shared" ca="1" si="2520"/>
        <v>1.2701775900649107E-3</v>
      </c>
      <c r="DQ412" s="3">
        <f t="shared" ca="1" si="2521"/>
        <v>1.1926995417570897E-3</v>
      </c>
      <c r="DR412" s="3">
        <f t="shared" ca="1" si="2522"/>
        <v>37.268209247003966</v>
      </c>
      <c r="DS412" s="3">
        <f t="shared" ca="1" si="2523"/>
        <v>3.2003135268780646E-2</v>
      </c>
      <c r="DT412" s="3">
        <f t="shared" ca="1" si="2524"/>
        <v>3.4082066611961552E-2</v>
      </c>
      <c r="DU412" s="3">
        <f>1</f>
        <v>1</v>
      </c>
      <c r="DV412" s="3">
        <f t="shared" ca="1" si="2525"/>
        <v>3.4085499411539537E-2</v>
      </c>
      <c r="DW412" s="3">
        <f t="shared" ca="1" si="2526"/>
        <v>-1.0986034924488631E-7</v>
      </c>
      <c r="DX412" s="3">
        <f t="shared" ca="1" si="2527"/>
        <v>3.222776982877984E-6</v>
      </c>
      <c r="DY412" s="3">
        <f t="shared" ca="1" si="2528"/>
        <v>5.4917697467546791</v>
      </c>
      <c r="DZ412" s="3">
        <f t="shared" ca="1" si="2529"/>
        <v>14.173183996575965</v>
      </c>
      <c r="EA412" s="3">
        <f t="shared" ca="1" si="2530"/>
        <v>1.4669245436456121E-3</v>
      </c>
      <c r="EB412" s="3">
        <f t="shared" ca="1" si="2531"/>
        <v>9.9595258817638827E-4</v>
      </c>
      <c r="EC412" s="3">
        <f t="shared" ca="1" si="2532"/>
        <v>39.169145996575963</v>
      </c>
      <c r="ED412" s="3">
        <f t="shared" ca="1" si="2533"/>
        <v>2.5426967140500106E-2</v>
      </c>
      <c r="EE412" s="3">
        <f t="shared" ca="1" si="2534"/>
        <v>3.7451021877623926E-2</v>
      </c>
      <c r="EF412" s="3">
        <f>1</f>
        <v>1</v>
      </c>
      <c r="EG412" s="3">
        <f t="shared" ca="1" si="2535"/>
        <v>3.7454454677201911E-2</v>
      </c>
      <c r="EH412" s="3">
        <f t="shared" ca="1" si="2536"/>
        <v>-8.7285682069362512E-8</v>
      </c>
      <c r="EI412" s="3">
        <f t="shared" ca="1" si="2537"/>
        <v>2.330303631614683E-6</v>
      </c>
      <c r="EJ412" s="3">
        <f t="shared" ca="1" si="2538"/>
        <v>5.6325874880110742</v>
      </c>
      <c r="EK412" s="3">
        <f t="shared" ca="1" si="2539"/>
        <v>16.018350746147963</v>
      </c>
      <c r="EL412" s="3">
        <f t="shared" ca="1" si="2540"/>
        <v>1.6578993022263141E-3</v>
      </c>
      <c r="EM412" s="3">
        <f t="shared" ca="1" si="2541"/>
        <v>8.0497782959568632E-4</v>
      </c>
      <c r="EN412" s="3">
        <f t="shared" ca="1" si="2542"/>
        <v>41.014312746147965</v>
      </c>
      <c r="EO412" s="3">
        <f t="shared" ca="1" si="2543"/>
        <v>1.9626754069438583E-2</v>
      </c>
      <c r="EP412" s="3">
        <f t="shared" ca="1" si="2544"/>
        <v>4.0422457216036684E-2</v>
      </c>
      <c r="EQ412" s="3">
        <f>1</f>
        <v>1</v>
      </c>
      <c r="ER412" s="3">
        <f t="shared" ca="1" si="2545"/>
        <v>4.0425890015614668E-2</v>
      </c>
      <c r="ES412" s="3">
        <f t="shared" ca="1" si="2546"/>
        <v>-6.7374713086795953E-8</v>
      </c>
      <c r="ET412" s="3">
        <f t="shared" ca="1" si="2547"/>
        <v>1.6665541725351118E-6</v>
      </c>
      <c r="EU412" s="3">
        <f t="shared" ca="1" si="2548"/>
        <v>5.7781805647213105</v>
      </c>
      <c r="EV412" s="3">
        <f t="shared" ca="1" si="2549"/>
        <v>17.417927495719955</v>
      </c>
      <c r="EW412" s="3">
        <f t="shared" ca="1" si="2550"/>
        <v>1.8027554958070151E-3</v>
      </c>
      <c r="EX412" s="3">
        <f t="shared" ca="1" si="2551"/>
        <v>6.6012163601498531E-4</v>
      </c>
      <c r="EY412" s="3">
        <f t="shared" ca="1" si="2552"/>
        <v>42.413889495719957</v>
      </c>
      <c r="EZ412" s="3">
        <f t="shared" ca="1" si="2553"/>
        <v>1.5563808079464137E-2</v>
      </c>
      <c r="FA412" s="3">
        <f t="shared" ca="1" si="2554"/>
        <v>4.2503894767513213E-2</v>
      </c>
      <c r="FB412" s="3">
        <f>1</f>
        <v>1</v>
      </c>
      <c r="FC412" s="3">
        <f t="shared" ca="1" si="2555"/>
        <v>4.2507327567091198E-2</v>
      </c>
      <c r="FD412" s="3">
        <f t="shared" ca="1" si="2556"/>
        <v>-5.342743380703338E-8</v>
      </c>
      <c r="FE412" s="3">
        <f t="shared" ca="1" si="2557"/>
        <v>1.2568622202863144E-6</v>
      </c>
      <c r="FF412" s="3">
        <f t="shared" ca="1" si="2558"/>
        <v>5.900712327921819</v>
      </c>
      <c r="FG412" s="3">
        <f t="shared" ca="1" si="2559"/>
        <v>19.368694245291952</v>
      </c>
      <c r="FH412" s="3">
        <f t="shared" ca="1" si="2560"/>
        <v>2.0046598543877166E-3</v>
      </c>
      <c r="FI412" s="3">
        <f t="shared" ca="1" si="2561"/>
        <v>4.5821727743428379E-4</v>
      </c>
      <c r="FJ412" s="3">
        <f t="shared" ca="1" si="2562"/>
        <v>44.364656245291954</v>
      </c>
      <c r="FK412" s="3">
        <f t="shared" ca="1" si="2563"/>
        <v>1.0328430697192892E-2</v>
      </c>
      <c r="FL412" s="3">
        <f t="shared" ca="1" si="2564"/>
        <v>4.51859661281711E-2</v>
      </c>
      <c r="FM412" s="3">
        <f>1</f>
        <v>1</v>
      </c>
      <c r="FN412" s="3">
        <f t="shared" ca="1" si="2565"/>
        <v>4.5189398927749085E-2</v>
      </c>
      <c r="FO412" s="3">
        <f t="shared" ca="1" si="2566"/>
        <v>-3.5455432538577285E-8</v>
      </c>
      <c r="FP412" s="3">
        <f t="shared" ca="1" si="2567"/>
        <v>7.8458261915104188E-7</v>
      </c>
      <c r="FQ412" s="3">
        <f t="shared" ca="1" si="2568"/>
        <v>6.1053613170201491</v>
      </c>
      <c r="FR412" s="3">
        <f t="shared" ca="1" si="2569"/>
        <v>20.89799099486395</v>
      </c>
      <c r="FS412" s="3">
        <f t="shared" ca="1" si="2570"/>
        <v>2.1629420679684184E-3</v>
      </c>
      <c r="FT412" s="3">
        <f t="shared" ca="1" si="2571"/>
        <v>2.9993506385358202E-4</v>
      </c>
      <c r="FU412" s="3">
        <f t="shared" ca="1" si="2572"/>
        <v>45.893952994863952</v>
      </c>
      <c r="FV412" s="3">
        <f t="shared" ca="1" si="2573"/>
        <v>6.5353939741723301E-3</v>
      </c>
      <c r="FW412" s="3">
        <f t="shared" ca="1" si="2574"/>
        <v>4.712912980519407E-2</v>
      </c>
      <c r="FX412" s="3">
        <f>1</f>
        <v>1</v>
      </c>
      <c r="FY412" s="3">
        <f t="shared" ca="1" si="2575"/>
        <v>4.7132562604772055E-2</v>
      </c>
      <c r="FZ412" s="3">
        <f t="shared" ca="1" si="2576"/>
        <v>-2.2434697676508415E-8</v>
      </c>
      <c r="GA412" s="3">
        <f t="shared" ca="1" si="2577"/>
        <v>4.7598666131146161E-7</v>
      </c>
      <c r="GB412" s="3">
        <f t="shared" ca="1" si="2578"/>
        <v>6.3224052174475647</v>
      </c>
      <c r="GC412" s="3">
        <f t="shared" ca="1" si="2579"/>
        <v>22.818337744435944</v>
      </c>
      <c r="GD412" s="3">
        <f t="shared" ca="1" si="2580"/>
        <v>2.3616979565491197E-3</v>
      </c>
      <c r="GE412" s="3">
        <f t="shared" ca="1" si="2581"/>
        <v>1.011791752728807E-4</v>
      </c>
      <c r="GF412" s="3">
        <f t="shared" ca="1" si="2582"/>
        <v>47.814299744435942</v>
      </c>
      <c r="GG412" s="3">
        <f t="shared" ca="1" si="2583"/>
        <v>2.1160861042340104E-3</v>
      </c>
      <c r="GH412" s="3">
        <f t="shared" ca="1" si="2584"/>
        <v>4.939313069881246E-2</v>
      </c>
      <c r="GI412" s="3">
        <f>1</f>
        <v>1</v>
      </c>
      <c r="GJ412" s="3">
        <f t="shared" ca="1" si="2585"/>
        <v>4.9396563498390444E-2</v>
      </c>
      <c r="GK412" s="3">
        <f t="shared" ca="1" si="2586"/>
        <v>-7.264099485595706E-9</v>
      </c>
      <c r="GL412" s="3">
        <f t="shared" ca="1" si="2587"/>
        <v>1.4705634047290639E-7</v>
      </c>
      <c r="GM412" s="3">
        <f t="shared" ca="1" si="2588"/>
        <v>6.832516245736767</v>
      </c>
      <c r="GN412" s="3">
        <f t="shared" ca="1" si="2589"/>
        <v>23.082036887607153</v>
      </c>
      <c r="GO412" s="3">
        <f t="shared" ca="1" si="2590"/>
        <v>2.3889908178673404E-3</v>
      </c>
      <c r="GP412" s="3">
        <f t="shared" ca="1" si="2591"/>
        <v>7.3886313954660016E-5</v>
      </c>
      <c r="GQ412" s="3">
        <f t="shared" ca="1" si="2592"/>
        <v>48.077998887607151</v>
      </c>
      <c r="GR412" s="3">
        <f t="shared" ca="1" si="2593"/>
        <v>1.536800941473988E-3</v>
      </c>
      <c r="GS412" s="3">
        <f t="shared" ca="1" si="2594"/>
        <v>4.9689897107658941E-2</v>
      </c>
      <c r="GT412" s="3">
        <f>1</f>
        <v>1</v>
      </c>
      <c r="GU412" s="3">
        <f t="shared" ca="1" si="2595"/>
        <v>4.9693329907236926E-2</v>
      </c>
      <c r="GV412" s="3">
        <f t="shared" ca="1" si="2596"/>
        <v>-5.2755296233397804E-9</v>
      </c>
      <c r="GW412" s="3">
        <f t="shared" ca="1" si="2597"/>
        <v>1.0616149819300813E-7</v>
      </c>
      <c r="GX412" s="3">
        <f t="shared" ca="1" si="2598"/>
        <v>6.97403296116505</v>
      </c>
      <c r="GY412" s="3">
        <f t="shared" ca="1" si="2599"/>
        <v>23.319996030778359</v>
      </c>
      <c r="GZ412" s="3">
        <f t="shared" ca="1" si="2600"/>
        <v>2.4136195891855602E-3</v>
      </c>
      <c r="HA412" s="3">
        <f t="shared" ca="1" si="2601"/>
        <v>4.9257542636440155E-5</v>
      </c>
      <c r="HB412" s="3">
        <f t="shared" ca="1" si="2602"/>
        <v>48.315958030778361</v>
      </c>
      <c r="HC412" s="3">
        <f t="shared" ca="1" si="2603"/>
        <v>1.0194880665527109E-3</v>
      </c>
      <c r="HD412" s="3">
        <f t="shared" ca="1" si="2604"/>
        <v>4.9954915261082686E-2</v>
      </c>
      <c r="HE412" s="3">
        <f>1</f>
        <v>1</v>
      </c>
      <c r="HF412" s="3">
        <f t="shared" ca="1" si="2605"/>
        <v>4.9958348060660671E-2</v>
      </c>
      <c r="HG412" s="3">
        <f t="shared" ca="1" si="2606"/>
        <v>-3.4996982046235025E-9</v>
      </c>
      <c r="HH412" s="3">
        <f t="shared" ca="1" si="2607"/>
        <v>7.0052222161942623E-8</v>
      </c>
      <c r="HI412" s="3">
        <f t="shared" ca="1" si="2608"/>
        <v>7.1545780836849495</v>
      </c>
      <c r="HJ412" s="3">
        <f t="shared" ca="1" si="2609"/>
        <v>23.557955173949569</v>
      </c>
      <c r="HK412" s="3">
        <f t="shared" ca="1" si="2610"/>
        <v>2.4382483605037805E-3</v>
      </c>
      <c r="HL412" s="3">
        <f t="shared" ca="1" si="2611"/>
        <v>2.4628771318219861E-5</v>
      </c>
      <c r="HM412" s="3">
        <f t="shared" ca="1" si="2612"/>
        <v>48.553917173949571</v>
      </c>
      <c r="HN412" s="3">
        <f t="shared" ca="1" si="2613"/>
        <v>5.0724581561534298E-4</v>
      </c>
      <c r="HO412" s="3">
        <f t="shared" ca="1" si="2614"/>
        <v>5.0217335745919252E-2</v>
      </c>
      <c r="HP412" s="3">
        <f>1</f>
        <v>1</v>
      </c>
      <c r="HQ412" s="3">
        <f t="shared" ca="1" si="2615"/>
        <v>5.0220768545497237E-2</v>
      </c>
      <c r="HR412" s="3">
        <f t="shared" ca="1" si="2616"/>
        <v>-1.7412732217793114E-9</v>
      </c>
      <c r="HS412" s="3">
        <f t="shared" ca="1" si="2617"/>
        <v>3.4672349109865497E-8</v>
      </c>
      <c r="HT412" s="3">
        <f t="shared" ca="1" si="2618"/>
        <v>7.46001673316648</v>
      </c>
      <c r="HU412" s="3">
        <f t="shared" ca="1" si="2619"/>
        <v>23.793534725689064</v>
      </c>
      <c r="HV412" s="3">
        <f t="shared" ca="1" si="2620"/>
        <v>2.4626308441088179E-3</v>
      </c>
      <c r="HW412" s="3">
        <f t="shared" ca="1" si="2621"/>
        <v>2.4628771318245882E-7</v>
      </c>
      <c r="HX412" s="3">
        <f t="shared" ca="1" si="2622"/>
        <v>48.789496725689062</v>
      </c>
      <c r="HY412" s="3">
        <f t="shared" ca="1" si="2623"/>
        <v>5.047965847386602E-6</v>
      </c>
      <c r="HZ412" s="3">
        <f t="shared" ca="1" si="2624"/>
        <v>5.0474610507965596E-2</v>
      </c>
      <c r="IA412" s="3">
        <f>1</f>
        <v>1</v>
      </c>
      <c r="IB412" s="3">
        <f t="shared" ca="1" si="2625"/>
        <v>5.0478043307543581E-2</v>
      </c>
      <c r="IC412" s="3">
        <f t="shared" ca="1" si="2626"/>
        <v>-1.7328655030594456E-11</v>
      </c>
      <c r="ID412" s="3">
        <f t="shared" ca="1" si="2627"/>
        <v>3.4329094081297917E-10</v>
      </c>
      <c r="IE412" s="3">
        <f t="shared" ca="1" si="2628"/>
        <v>9.4643376571243394</v>
      </c>
      <c r="IF412" s="3">
        <f t="shared" ca="1" si="2629"/>
        <v>24.033873460291982</v>
      </c>
      <c r="IG412" s="3">
        <f t="shared" ca="1" si="2630"/>
        <v>2.4875059031402198E-3</v>
      </c>
      <c r="IH412" s="3">
        <f t="shared" ca="1" si="2631"/>
        <v>-2.4628771318219427E-5</v>
      </c>
      <c r="II412" s="3">
        <f t="shared" ca="1" si="2632"/>
        <v>49.029835460291977</v>
      </c>
      <c r="IJ412" s="3">
        <f t="shared" ca="1" si="2633"/>
        <v>-5.0232212869989431E-4</v>
      </c>
      <c r="IK412" s="3">
        <f t="shared" ca="1" si="2634"/>
        <v>5.0734534998690496E-2</v>
      </c>
      <c r="IL412" s="3">
        <f>1</f>
        <v>1</v>
      </c>
      <c r="IM412" s="3">
        <f t="shared" ca="1" si="2635"/>
        <v>5.0232504177412797E-4</v>
      </c>
      <c r="IN412" s="3">
        <f t="shared" ca="1" si="2636"/>
        <v>-1.463301650120434E-10</v>
      </c>
      <c r="IO412" s="3">
        <f t="shared" ca="1" si="2637"/>
        <v>2.9113699716109371E-7</v>
      </c>
      <c r="IP412" s="3">
        <f t="shared" ca="1" si="2638"/>
        <v>10.70123394693662</v>
      </c>
      <c r="IQ412" s="3">
        <f t="shared" ca="1" si="2639"/>
        <v>24.271832603463192</v>
      </c>
      <c r="IR412" s="3">
        <f t="shared" ca="1" si="2640"/>
        <v>2.5121346744584401E-3</v>
      </c>
      <c r="IS412" s="3">
        <f t="shared" ca="1" si="2641"/>
        <v>-4.9257542636439722E-5</v>
      </c>
      <c r="IT412" s="3">
        <f t="shared" ca="1" si="2642"/>
        <v>49.267794603463187</v>
      </c>
      <c r="IU412" s="3">
        <f t="shared" ca="1" si="2643"/>
        <v>-9.9979191341715255E-4</v>
      </c>
      <c r="IV412" s="3">
        <f t="shared" ca="1" si="2644"/>
        <v>5.098938758427507E-2</v>
      </c>
      <c r="IW412" s="3">
        <f>1</f>
        <v>1</v>
      </c>
      <c r="IX412" s="3">
        <f t="shared" ca="1" si="2645"/>
        <v>9.9979482649138621E-4</v>
      </c>
      <c r="IY412" s="3">
        <f t="shared" ca="1" si="2646"/>
        <v>-1.4562340310060361E-10</v>
      </c>
      <c r="IZ412" s="3">
        <f t="shared" ca="1" si="2647"/>
        <v>1.4563207424321198E-7</v>
      </c>
      <c r="JA412" s="3">
        <f t="shared" ca="1" si="2648"/>
        <v>10.999972875504511</v>
      </c>
      <c r="JB412" s="3">
        <f t="shared" ca="1" si="2649"/>
        <v>24.509791746634399</v>
      </c>
      <c r="JC412" s="3">
        <f t="shared" ca="1" si="2650"/>
        <v>2.53676344577666E-3</v>
      </c>
      <c r="JD412" s="3">
        <f t="shared" ca="1" si="2651"/>
        <v>-7.3886313954659583E-5</v>
      </c>
      <c r="JE412" s="3">
        <f t="shared" ca="1" si="2652"/>
        <v>49.505753746634397</v>
      </c>
      <c r="JF412" s="3">
        <f t="shared" ca="1" si="2653"/>
        <v>-1.492479325389176E-3</v>
      </c>
      <c r="JG412" s="3">
        <f t="shared" ca="1" si="2654"/>
        <v>5.1241790171695334E-2</v>
      </c>
      <c r="JH412" s="3">
        <f>1</f>
        <v>1</v>
      </c>
      <c r="JI412" s="3">
        <f t="shared" ca="1" si="2655"/>
        <v>1.4924822384634097E-3</v>
      </c>
      <c r="JJ412" s="3">
        <f t="shared" ca="1" si="2656"/>
        <v>-1.4492343556945877E-10</v>
      </c>
      <c r="JK412" s="3">
        <f t="shared" ca="1" si="2657"/>
        <v>9.7095968184905679E-8</v>
      </c>
      <c r="JL412" s="3">
        <f t="shared" ca="1" si="2658"/>
        <v>11.17393657666849</v>
      </c>
      <c r="JM412" s="3">
        <f t="shared" ca="1" si="2659"/>
        <v>24.634194494007936</v>
      </c>
      <c r="JN412" s="3">
        <f t="shared" ca="1" si="2660"/>
        <v>2.5496391301298212E-3</v>
      </c>
      <c r="JO412" s="3">
        <f t="shared" ca="1" si="2661"/>
        <v>-8.6761998307820828E-5</v>
      </c>
      <c r="JP412" s="3">
        <f t="shared" ca="1" si="2662"/>
        <v>49.630156494007934</v>
      </c>
      <c r="JQ412" s="3">
        <f t="shared" ca="1" si="2663"/>
        <v>-1.7481709596925406E-3</v>
      </c>
      <c r="JR412" s="3">
        <f t="shared" ca="1" si="2664"/>
        <v>5.1372780386812811E-2</v>
      </c>
      <c r="JS412" s="3">
        <f>1</f>
        <v>1</v>
      </c>
      <c r="JT412" s="3">
        <f t="shared" ca="1" si="2665"/>
        <v>1.7481738727667742E-3</v>
      </c>
      <c r="JU412" s="3">
        <f t="shared" ca="1" si="2666"/>
        <v>-1.4456017107832565E-10</v>
      </c>
      <c r="JV412" s="3">
        <f t="shared" ca="1" si="2667"/>
        <v>8.268819022712575E-8</v>
      </c>
      <c r="JW412" s="3">
        <f t="shared" ca="1" si="2668"/>
        <v>11.242604443106302</v>
      </c>
      <c r="JX412" s="3">
        <f t="shared" ca="1" si="2669"/>
        <v>26.522621243579934</v>
      </c>
      <c r="JY412" s="3">
        <f t="shared" ca="1" si="2670"/>
        <v>2.7450912987105227E-3</v>
      </c>
      <c r="JZ412" s="3">
        <f t="shared" ca="1" si="2671"/>
        <v>-2.8221416688852235E-4</v>
      </c>
      <c r="KA412" s="3">
        <f t="shared" ca="1" si="2672"/>
        <v>51.518583243579933</v>
      </c>
      <c r="KB412" s="3">
        <f t="shared" ca="1" si="2673"/>
        <v>-5.4779100883697316E-3</v>
      </c>
      <c r="KC412" s="3">
        <f t="shared" ca="1" si="2674"/>
        <v>5.3283516857048012E-2</v>
      </c>
      <c r="KD412" s="3">
        <f>1</f>
        <v>1</v>
      </c>
      <c r="KE412" s="3">
        <f t="shared" ca="1" si="2675"/>
        <v>5.4779130014439657E-3</v>
      </c>
      <c r="KF412" s="3">
        <f t="shared" ca="1" si="2676"/>
        <v>-1.3926128130303214E-10</v>
      </c>
      <c r="KG412" s="3">
        <f t="shared" ca="1" si="2677"/>
        <v>2.5422206409442261E-8</v>
      </c>
      <c r="KH412" s="3">
        <f t="shared" ca="1" si="2678"/>
        <v>11.738616915182313</v>
      </c>
      <c r="KI412" s="3">
        <f t="shared" ca="1" si="2679"/>
        <v>27.817947993151929</v>
      </c>
      <c r="KJ412" s="3">
        <f t="shared" ca="1" si="2680"/>
        <v>2.8791576172912245E-3</v>
      </c>
      <c r="KK412" s="3">
        <f t="shared" ca="1" si="2681"/>
        <v>-4.1628048546922406E-4</v>
      </c>
      <c r="KL412" s="3">
        <f t="shared" ca="1" si="2682"/>
        <v>52.813909993151924</v>
      </c>
      <c r="KM412" s="3">
        <f t="shared" ca="1" si="2683"/>
        <v>-7.8820236093711058E-3</v>
      </c>
      <c r="KN412" s="3">
        <f t="shared" ca="1" si="2684"/>
        <v>5.4515138486518955E-2</v>
      </c>
      <c r="KO412" s="3">
        <f>1</f>
        <v>1</v>
      </c>
      <c r="KP412" s="3">
        <f t="shared" ca="1" si="2685"/>
        <v>7.882026522445339E-3</v>
      </c>
      <c r="KQ412" s="3">
        <f t="shared" ca="1" si="2686"/>
        <v>-1.3584572538462204E-10</v>
      </c>
      <c r="KR412" s="3">
        <f t="shared" ca="1" si="2687"/>
        <v>1.7234835223908784E-8</v>
      </c>
      <c r="KS412" s="3">
        <f t="shared" ca="1" si="2688"/>
        <v>11.896638681020255</v>
      </c>
      <c r="KT412" s="3">
        <f t="shared" ca="1" si="2689"/>
        <v>30.125234742723926</v>
      </c>
      <c r="KU412" s="3">
        <f t="shared" ca="1" si="2690"/>
        <v>3.1179617958719263E-3</v>
      </c>
      <c r="KV412" s="3">
        <f t="shared" ca="1" si="2691"/>
        <v>-6.5508466404992595E-4</v>
      </c>
      <c r="KW412" s="3">
        <f t="shared" ca="1" si="2692"/>
        <v>55.121196742723924</v>
      </c>
      <c r="KX412" s="3">
        <f t="shared" ca="1" si="2693"/>
        <v>-1.188444197079952E-2</v>
      </c>
      <c r="KY412" s="3">
        <f t="shared" ca="1" si="2694"/>
        <v>5.6565567878086788E-2</v>
      </c>
      <c r="KZ412" s="3">
        <f>1</f>
        <v>1</v>
      </c>
      <c r="LA412" s="3">
        <f t="shared" ca="1" si="2695"/>
        <v>1.1884444883873753E-2</v>
      </c>
      <c r="LB412" s="3">
        <f t="shared" ca="1" si="2696"/>
        <v>-1.3015943661210352E-10</v>
      </c>
      <c r="LC412" s="3">
        <f t="shared" ca="1" si="2697"/>
        <v>1.0952073734894763E-8</v>
      </c>
      <c r="LD412" s="3">
        <f t="shared" ca="1" si="2698"/>
        <v>12.074979194642593</v>
      </c>
      <c r="LE412" s="3">
        <f t="shared" ca="1" si="2699"/>
        <v>31.524121492295922</v>
      </c>
      <c r="LF412" s="3">
        <f t="shared" ca="1" si="2700"/>
        <v>3.2627465744526278E-3</v>
      </c>
      <c r="LG412" s="3">
        <f t="shared" ca="1" si="2701"/>
        <v>-7.9986944263062739E-4</v>
      </c>
      <c r="LH412" s="3">
        <f t="shared" ca="1" si="2702"/>
        <v>56.520083492295925</v>
      </c>
      <c r="LI412" s="3">
        <f t="shared" ca="1" si="2703"/>
        <v>-1.415195083247984E-2</v>
      </c>
      <c r="LJ412" s="3">
        <f t="shared" ca="1" si="2704"/>
        <v>5.7727207266021867E-2</v>
      </c>
      <c r="LK412" s="3">
        <f>1</f>
        <v>1</v>
      </c>
      <c r="LL412" s="3">
        <f t="shared" ca="1" si="2705"/>
        <v>1.4151953745554073E-2</v>
      </c>
      <c r="LM412" s="3">
        <f t="shared" ca="1" si="2706"/>
        <v>-1.2693795674232862E-10</v>
      </c>
      <c r="LN412" s="3">
        <f t="shared" ca="1" si="2707"/>
        <v>8.9696361770322253E-9</v>
      </c>
      <c r="LO412" s="3">
        <f t="shared" ca="1" si="2708"/>
        <v>12.1508165863132</v>
      </c>
      <c r="LQ412" s="3" t="str">
        <f t="shared" ca="1" si="2709"/>
        <v>22.19</v>
      </c>
      <c r="LR412" s="3" t="str">
        <f t="shared" ca="1" si="2710"/>
        <v>594.7</v>
      </c>
      <c r="LS412" s="3" t="str">
        <f t="shared" ca="1" si="2711"/>
        <v>577.4</v>
      </c>
      <c r="LT412" s="3" t="str">
        <f t="shared" ca="1" si="2712"/>
        <v>577.8</v>
      </c>
      <c r="LU412" s="3" t="str">
        <f t="shared" ca="1" si="2713"/>
        <v>28.25</v>
      </c>
      <c r="LV412" s="3" t="str">
        <f t="shared" ca="1" si="2714"/>
        <v>27.41</v>
      </c>
      <c r="LW412" s="3" t="str">
        <f t="shared" ca="1" si="2715"/>
        <v>27.48</v>
      </c>
      <c r="LX412" s="3" t="str">
        <f t="shared" ca="1" si="2716"/>
        <v>289</v>
      </c>
      <c r="LY412" s="3" t="str">
        <f t="shared" ca="1" si="2717"/>
        <v>22.5</v>
      </c>
      <c r="LZ412" s="3">
        <f t="shared" ca="1" si="2718"/>
        <v>20</v>
      </c>
      <c r="MA412" s="3">
        <f t="shared" ca="1" si="2719"/>
        <v>260</v>
      </c>
      <c r="MB412" s="3" t="str">
        <f t="shared" ca="1" si="2720"/>
        <v>254.5</v>
      </c>
      <c r="MC412" s="3" t="str">
        <f t="shared" ca="1" si="2721"/>
        <v>257.1</v>
      </c>
      <c r="MD412" s="3" t="str">
        <f t="shared" ca="1" si="2722"/>
        <v>257.1</v>
      </c>
      <c r="ME412" s="3" t="str">
        <f t="shared" ca="1" si="2723"/>
        <v>20.50</v>
      </c>
      <c r="MF412" s="3" t="str">
        <f t="shared" ca="1" si="2724"/>
        <v>20.31</v>
      </c>
      <c r="MG412" s="3" t="str">
        <f t="shared" ca="1" si="2725"/>
        <v>20.22</v>
      </c>
      <c r="MJ412" s="3">
        <f t="shared" ca="1" si="2726"/>
        <v>7.54</v>
      </c>
      <c r="MK412" s="3" t="str">
        <f t="shared" ca="1" si="2727"/>
        <v>7.54</v>
      </c>
      <c r="ML412" s="3" t="str">
        <f t="shared" ca="1" si="2728"/>
        <v>3.24</v>
      </c>
      <c r="MM412" s="3" t="str">
        <f t="shared" ca="1" si="2729"/>
        <v>9.25</v>
      </c>
      <c r="MN412" s="3" t="str">
        <f t="shared" ca="1" si="2730"/>
        <v>4.36</v>
      </c>
      <c r="MO412" s="3" t="str">
        <f t="shared" ca="1" si="2731"/>
        <v>10.83</v>
      </c>
      <c r="MP412" s="3" t="str">
        <f t="shared" ca="1" si="2732"/>
        <v>4.67</v>
      </c>
      <c r="MQ412" s="3" t="str">
        <f t="shared" ca="1" si="2733"/>
        <v>12.63</v>
      </c>
      <c r="MR412" s="3" t="str">
        <f t="shared" ca="1" si="2734"/>
        <v>4.90</v>
      </c>
      <c r="MS412" s="3" t="str">
        <f t="shared" ca="1" si="2735"/>
        <v>14.75</v>
      </c>
      <c r="MT412" s="3" t="str">
        <f t="shared" ca="1" si="2736"/>
        <v>5.10</v>
      </c>
      <c r="MU412" s="3" t="str">
        <f t="shared" ca="1" si="2737"/>
        <v>16.15</v>
      </c>
      <c r="MV412" s="3" t="str">
        <f t="shared" ca="1" si="2738"/>
        <v>5.22</v>
      </c>
      <c r="MW412" s="3" t="str">
        <f t="shared" ca="1" si="2739"/>
        <v>18.28</v>
      </c>
      <c r="MX412" s="3" t="str">
        <f t="shared" ca="1" si="2740"/>
        <v>5.38</v>
      </c>
      <c r="MY412" s="3" t="str">
        <f t="shared" ca="1" si="2741"/>
        <v>19.81</v>
      </c>
      <c r="MZ412" s="3" t="str">
        <f t="shared" ca="1" si="2742"/>
        <v>5.49</v>
      </c>
      <c r="NA412" s="3" t="str">
        <f t="shared" ca="1" si="2743"/>
        <v>21.71</v>
      </c>
      <c r="NB412" s="3" t="str">
        <f t="shared" ca="1" si="2744"/>
        <v>5.63</v>
      </c>
      <c r="NC412" s="3" t="str">
        <f t="shared" ca="1" si="2745"/>
        <v>23.56</v>
      </c>
      <c r="ND412" s="3" t="str">
        <f t="shared" ca="1" si="2746"/>
        <v>5.78</v>
      </c>
      <c r="NE412" s="3" t="str">
        <f t="shared" ca="1" si="2747"/>
        <v>24.96</v>
      </c>
      <c r="NF412" s="3" t="str">
        <f t="shared" ca="1" si="2748"/>
        <v>5.90</v>
      </c>
      <c r="NG412" s="3" t="str">
        <f t="shared" ca="1" si="2749"/>
        <v>26.91</v>
      </c>
      <c r="NH412" s="3" t="str">
        <f t="shared" ca="1" si="2750"/>
        <v>6.11</v>
      </c>
      <c r="NI412" s="3" t="str">
        <f t="shared" ca="1" si="2751"/>
        <v>28.44</v>
      </c>
      <c r="NJ412" s="3" t="str">
        <f t="shared" ca="1" si="2752"/>
        <v>6.32</v>
      </c>
      <c r="NK412" s="3" t="str">
        <f t="shared" ca="1" si="2753"/>
        <v>30.36</v>
      </c>
      <c r="NL412" s="3" t="str">
        <f t="shared" ca="1" si="2754"/>
        <v>6.83</v>
      </c>
      <c r="NM412" s="3" t="str">
        <f t="shared" ca="1" si="2755"/>
        <v>30.62</v>
      </c>
      <c r="NN412" s="3" t="str">
        <f t="shared" ca="1" si="2756"/>
        <v>6.97</v>
      </c>
      <c r="NO412" s="3" t="str">
        <f t="shared" ca="1" si="2757"/>
        <v>30.86</v>
      </c>
      <c r="NP412" s="3" t="str">
        <f t="shared" ca="1" si="2758"/>
        <v>7.15</v>
      </c>
      <c r="NQ412" s="3" t="str">
        <f t="shared" ca="1" si="2759"/>
        <v>31.10</v>
      </c>
      <c r="NR412" s="3" t="str">
        <f t="shared" ca="1" si="2760"/>
        <v>7.46</v>
      </c>
      <c r="NS412" s="3" t="str">
        <f t="shared" ca="1" si="2761"/>
        <v>31.33</v>
      </c>
      <c r="NT412" s="3" t="str">
        <f t="shared" ca="1" si="2762"/>
        <v>9.46</v>
      </c>
      <c r="NU412" s="3" t="str">
        <f t="shared" ca="1" si="2763"/>
        <v>31.57</v>
      </c>
      <c r="NV412" s="3" t="str">
        <f t="shared" ca="1" si="2764"/>
        <v>10.70</v>
      </c>
      <c r="NW412" s="3" t="str">
        <f t="shared" ca="1" si="2765"/>
        <v>31.81</v>
      </c>
      <c r="NX412" s="3" t="str">
        <f t="shared" ca="1" si="2766"/>
        <v>11.00</v>
      </c>
      <c r="NY412" s="3" t="str">
        <f t="shared" ca="1" si="2767"/>
        <v>32.05</v>
      </c>
      <c r="NZ412" s="3" t="str">
        <f t="shared" ca="1" si="2768"/>
        <v>11.17</v>
      </c>
      <c r="OA412" s="3" t="str">
        <f t="shared" ca="1" si="2769"/>
        <v>32.17</v>
      </c>
      <c r="OB412" s="3" t="str">
        <f t="shared" ca="1" si="2770"/>
        <v>11.24</v>
      </c>
      <c r="OC412" s="3" t="str">
        <f t="shared" ca="1" si="2771"/>
        <v>34.06</v>
      </c>
      <c r="OD412" s="3" t="str">
        <f t="shared" ca="1" si="2772"/>
        <v>11.74</v>
      </c>
      <c r="OE412" s="3" t="str">
        <f t="shared" ca="1" si="2773"/>
        <v>35.36</v>
      </c>
      <c r="OF412" s="3" t="str">
        <f t="shared" ca="1" si="2774"/>
        <v>11.90</v>
      </c>
      <c r="OG412" s="3" t="str">
        <f t="shared" ca="1" si="2775"/>
        <v>37.67</v>
      </c>
      <c r="OH412" s="3" t="str">
        <f t="shared" ca="1" si="2776"/>
        <v>12.07</v>
      </c>
      <c r="OI412" s="3" t="str">
        <f t="shared" ca="1" si="2777"/>
        <v>39.06</v>
      </c>
      <c r="OJ412" s="3" t="str">
        <f t="shared" ca="1" si="2778"/>
        <v>12.15</v>
      </c>
      <c r="OK412" s="3" t="str" cm="1">
        <f t="array" aca="1" ref="OK412" ca="1">_xlfn.IFS(VALUE(NP412)&gt;8.8,NO412,VALUE(NR412)&gt;8.8,NQ412,VALUE(NT412)&gt;8.8,NS412,VALUE(NV412)&gt;8.8,NU412,VALUE(NX412)&gt;8.8,NW412)</f>
        <v>31.33</v>
      </c>
      <c r="OL412" s="3" t="str" cm="1">
        <f t="array" aca="1" ref="OL412" ca="1">_xlfn.IFS(VALUE(NP412)&gt;8.8,NP412,VALUE(NR412)&gt;8.8,NR412,VALUE(NT412)&gt;8.8,NT412,VALUE(NV412)&gt;8.8,NV412,VALUE(NX412)&gt;8.8,NX412)</f>
        <v>9.46</v>
      </c>
      <c r="ON412" s="3" t="str">
        <f t="shared" ca="1" si="2779"/>
        <v>CALIBRATION OF NaOH:  A ~  M solution of NaOH was made by adding 22.19 mL of 3M NaOH to 600 mL of DI water.    Three titrations were run to calibrate the solution.  Titration 1: 594.7 mg of dry KHP was placed in a 250 mL Erlenmeyer flask with ~50 mL of DI water and 2 drops of phenolphthalein.  It required 28.25 mL of the NaOH solution to bring the solution to a faint pink color for 30 seconds.    Titration 2: 577.4 mg of dry KHP was placed in a 250 mL Erlenmeyer flask with ~50 mL of DI water and 2 drops of phenolphthalein.  It required 27.41 mL of the NaOH solution to bring the solution to a faint pink color for 30 seconds.    Titration 3: 577.8 mg of dry KHP was placed in a 250 mL Erlenmeyer flask with ~50 mL of DI water and 2 drops of phenolphthalein.  It required 27.48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2.5 mL of the NaOH solution to turn it pink.  You then decide to create solutions that will require ~20 mL of the NaOH solution to neutralize and calculate that the samples must be around 260 mg.   You then perform three precise titrations for molecular weight.     Titration 1: 254.5 mg of the unknown acid was placed in a 250 mL Erlenmeyer flask with ~50 mL of DI water and 2 drops of phenolphthalein.  It required 20.50 mL of the NaOH solution to bring the solution to a faint pink color for 30 seconds.    Titration 2: 257.1 mg of the unknown acid was placed in a 250 mL Erlenmeyer flask with ~50 mL of DI water and 2 drops of phenolphthalein.  It required 20.31 mL of the NaOH solution to bring the solution to a faint pink color for 30 seconds.    Titration 3: 257.1 mg of the unknown acid was placed in a 250 mL Erlenmeyer flask with ~50 mL of DI water and 2 drops of phenolphthalein.  It required 20.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4 mL.  Readings - [vol: 7.54 mL, pH: 3.24], [vol: 9.25 mL, pH: 4.36], [vol: 10.83 mL, pH: 4.67], [vol: 12.63 mL, pH: 4.90], [vol: 14.75 mL, pH: 5.10], [vol: 16.15 mL, pH: 5.22], [vol: 18.28 mL, pH: 5.38], [vol: 19.81 mL, pH: 5.49], [vol: 21.71 mL, pH: 5.63], [vol: 23.56 mL, pH: 5.78], [vol: 24.96 mL, pH: 5.90], [vol: 26.91 mL, pH: 6.11], [vol: 28.44 mL, pH: 6.32], [vol: 30.36 mL, pH: 6.83], [vol: 30.62 mL, pH: 6.97], [vol: 30.86 mL, pH: 7.15], [vol: 31.10 mL, pH: 7.46], [vol: 31.33 mL, pH: 9.46], [vol: 31.57 mL, pH: 10.70], [vol: 31.81 mL, pH: 11.00], [vol: 32.05 mL, pH: 11.17], [vol: 32.17 mL, pH: 11.24], [vol: 34.06 mL, pH: 11.74], [vol: 35.36 mL, pH: 11.90], [vol: 37.67 mL, pH: 12.07], [vol: 39.06 mL, pH: 12.15]    You also note that the first sign of the pink indicator occurred at [vol: 31.33 mL, pH: 9.4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3" spans="4:404" x14ac:dyDescent="0.35">
      <c r="D413" s="3" t="str">
        <f ca="1">VLOOKUP(RANDBETWEEN(1,17),'Unknown Acids'!$C$4:$F$20,2,FALSE)</f>
        <v>Kappa</v>
      </c>
      <c r="E413" s="3">
        <f ca="1">VLOOKUP(D413,'Unknown Acids'!$D$4:$F$20,2,FALSE)</f>
        <v>105.81</v>
      </c>
      <c r="F413" s="3">
        <f ca="1">VLOOKUP(D413,'Unknown Acids'!$D$4:$F$20,3,FALSE)</f>
        <v>3.48</v>
      </c>
      <c r="G413" s="3">
        <f t="shared" ca="1" si="2422"/>
        <v>3.3113112148259094E-4</v>
      </c>
      <c r="H413" s="3">
        <f t="shared" ca="1" si="2423"/>
        <v>3.7460881491010615E-4</v>
      </c>
      <c r="I413" s="3">
        <f t="shared" ca="1" si="2424"/>
        <v>2.6694513321582336E-11</v>
      </c>
      <c r="J413" s="3">
        <f t="shared" ca="1" si="2425"/>
        <v>0.10502700000000001</v>
      </c>
      <c r="K413" s="3">
        <f t="shared" ca="1" si="2426"/>
        <v>25.004805000000001</v>
      </c>
      <c r="L413" s="3">
        <f t="shared" ca="1" si="2427"/>
        <v>0.10390000000000001</v>
      </c>
      <c r="M413" s="3">
        <f t="shared" ca="1" si="2428"/>
        <v>25.276031325649665</v>
      </c>
      <c r="N413" s="3">
        <f t="shared" ca="1" si="2429"/>
        <v>32.353320096831574</v>
      </c>
      <c r="O413" s="3">
        <f t="shared" si="2430"/>
        <v>0.3</v>
      </c>
      <c r="Q413" s="3" t="str">
        <f t="shared" ca="1" si="2431"/>
        <v>582.1</v>
      </c>
      <c r="R413" s="3" t="str">
        <f t="shared" ca="1" si="2431"/>
        <v>633.2</v>
      </c>
      <c r="S413" s="3" t="str">
        <f t="shared" ca="1" si="2431"/>
        <v>592.7</v>
      </c>
      <c r="T413" s="3" t="str">
        <f t="shared" ca="1" si="2432"/>
        <v>27.61</v>
      </c>
      <c r="U413" s="3" t="str">
        <f t="shared" ca="1" si="2433"/>
        <v>30.03</v>
      </c>
      <c r="V413" s="3" t="str">
        <f t="shared" ca="1" si="2434"/>
        <v>27.96</v>
      </c>
      <c r="W413" s="3">
        <f t="shared" si="2435"/>
        <v>0.1</v>
      </c>
      <c r="X413" s="3">
        <f t="shared" ca="1" si="2436"/>
        <v>0.10340000000000001</v>
      </c>
      <c r="Y413" s="3">
        <f t="shared" ca="1" si="2437"/>
        <v>0.48123195380173284</v>
      </c>
      <c r="AA413" s="3" t="str">
        <f t="shared" ca="1" si="2438"/>
        <v>291.9</v>
      </c>
      <c r="AB413" s="3" t="str">
        <f t="shared" ca="1" si="2439"/>
        <v>26.6</v>
      </c>
      <c r="AC413" s="3">
        <f t="shared" ca="1" si="2440"/>
        <v>210</v>
      </c>
      <c r="AD413" s="3">
        <f t="shared" ca="1" si="2441"/>
        <v>19</v>
      </c>
      <c r="AE413" s="3" t="str">
        <f t="shared" ca="1" si="2442"/>
        <v>221.2</v>
      </c>
      <c r="AF413" s="3" t="str">
        <f t="shared" ca="1" si="2442"/>
        <v>222.0</v>
      </c>
      <c r="AG413" s="3" t="str">
        <f t="shared" ca="1" si="2442"/>
        <v>221.6</v>
      </c>
      <c r="AH413" s="3" t="str">
        <f t="shared" ca="1" si="2443"/>
        <v>20.84</v>
      </c>
      <c r="AI413" s="3" t="str">
        <f t="shared" ca="1" si="2444"/>
        <v>20.90</v>
      </c>
      <c r="AJ413" s="3" t="str">
        <f t="shared" ca="1" si="2445"/>
        <v>20.62</v>
      </c>
      <c r="AK413" s="3">
        <f t="shared" si="2446"/>
        <v>0.5</v>
      </c>
      <c r="AL413" s="3">
        <f t="shared" ca="1" si="2447"/>
        <v>103.10464456780134</v>
      </c>
      <c r="AM413" s="3">
        <f t="shared" ca="1" si="2448"/>
        <v>2.5568050583108004</v>
      </c>
      <c r="AO413" s="3">
        <f t="shared" ca="1" si="2449"/>
        <v>3.1</v>
      </c>
      <c r="AP413" s="3">
        <f>0</f>
        <v>0</v>
      </c>
      <c r="AQ413" s="3">
        <f t="shared" ca="1" si="2450"/>
        <v>0</v>
      </c>
      <c r="AR413" s="3">
        <f t="shared" ca="1" si="2451"/>
        <v>2.6261796547350003E-3</v>
      </c>
      <c r="AS413" s="3">
        <f t="shared" ca="1" si="2452"/>
        <v>25.004805000000001</v>
      </c>
      <c r="AT413" s="3">
        <f t="shared" ca="1" si="2453"/>
        <v>0.10502700000000001</v>
      </c>
      <c r="AU413" s="3">
        <f t="shared" ca="1" si="2454"/>
        <v>0</v>
      </c>
      <c r="AV413" s="3">
        <f>1</f>
        <v>1</v>
      </c>
      <c r="AW413" s="3">
        <f t="shared" ca="1" si="2455"/>
        <v>3.7460881491010615E-4</v>
      </c>
      <c r="AX413" s="3">
        <f t="shared" ca="1" si="2456"/>
        <v>-3.9344040003563723E-5</v>
      </c>
      <c r="AY413" s="3">
        <f t="shared" ca="1" si="2457"/>
        <v>6.0879743070416832E-3</v>
      </c>
      <c r="AZ413" s="3">
        <f t="shared" ca="1" si="2458"/>
        <v>2.2155271890780823</v>
      </c>
      <c r="BA413" s="3">
        <f t="shared" ca="1" si="2459"/>
        <v>2.0816976978941288</v>
      </c>
      <c r="BB413" s="3">
        <f t="shared" ca="1" si="2460"/>
        <v>2.162883908112E-4</v>
      </c>
      <c r="BC413" s="3">
        <f t="shared" ca="1" si="2461"/>
        <v>2.4098912639238003E-3</v>
      </c>
      <c r="BD413" s="3">
        <f t="shared" ca="1" si="2462"/>
        <v>27.086502697894129</v>
      </c>
      <c r="BE413" s="3">
        <f t="shared" ca="1" si="2463"/>
        <v>8.897018898313365E-2</v>
      </c>
      <c r="BF413" s="3">
        <f t="shared" ca="1" si="2464"/>
        <v>7.9850984537777024E-3</v>
      </c>
      <c r="BG413" s="3">
        <f>1</f>
        <v>1</v>
      </c>
      <c r="BH413" s="3">
        <f t="shared" ca="1" si="2465"/>
        <v>8.3597072686878091E-3</v>
      </c>
      <c r="BI413" s="3">
        <f t="shared" ca="1" si="2466"/>
        <v>-3.332901705729988E-5</v>
      </c>
      <c r="BJ413" s="3">
        <f t="shared" ca="1" si="2467"/>
        <v>2.9475718098005534E-3</v>
      </c>
      <c r="BK413" s="3">
        <f t="shared" ca="1" si="2468"/>
        <v>2.5305356056662118</v>
      </c>
      <c r="BL413" s="3">
        <f t="shared" ca="1" si="2469"/>
        <v>3.4941553957882583</v>
      </c>
      <c r="BM413" s="3">
        <f t="shared" ca="1" si="2470"/>
        <v>3.6304274562240008E-4</v>
      </c>
      <c r="BN413" s="3">
        <f t="shared" ca="1" si="2471"/>
        <v>2.2631369091126001E-3</v>
      </c>
      <c r="BO413" s="3">
        <f t="shared" ca="1" si="2472"/>
        <v>28.498960395788259</v>
      </c>
      <c r="BP413" s="3">
        <f t="shared" ca="1" si="2473"/>
        <v>7.94112093101845E-2</v>
      </c>
      <c r="BQ413" s="3">
        <f t="shared" ca="1" si="2474"/>
        <v>1.2738806629453495E-2</v>
      </c>
      <c r="BR413" s="3">
        <f>1</f>
        <v>1</v>
      </c>
      <c r="BS413" s="3">
        <f t="shared" ca="1" si="2475"/>
        <v>1.3113415444363601E-2</v>
      </c>
      <c r="BT413" s="3">
        <f t="shared" ca="1" si="2476"/>
        <v>-2.9748139010266602E-5</v>
      </c>
      <c r="BU413" s="3">
        <f t="shared" ca="1" si="2477"/>
        <v>1.9719823979002429E-3</v>
      </c>
      <c r="BV413" s="3">
        <f t="shared" ca="1" si="2478"/>
        <v>2.7050969659307671</v>
      </c>
      <c r="BW413" s="3">
        <f t="shared" ca="1" si="2479"/>
        <v>5.4731630936823867</v>
      </c>
      <c r="BX413" s="3">
        <f t="shared" ca="1" si="2480"/>
        <v>5.6866164543359994E-4</v>
      </c>
      <c r="BY413" s="3">
        <f t="shared" ca="1" si="2481"/>
        <v>2.0575180093014003E-3</v>
      </c>
      <c r="BZ413" s="3">
        <f t="shared" ca="1" si="2482"/>
        <v>30.477968093682389</v>
      </c>
      <c r="CA413" s="3">
        <f t="shared" ca="1" si="2483"/>
        <v>6.7508372046884979E-2</v>
      </c>
      <c r="CB413" s="3">
        <f t="shared" ca="1" si="2484"/>
        <v>1.8658121948473157E-2</v>
      </c>
      <c r="CC413" s="3">
        <f>1</f>
        <v>1</v>
      </c>
      <c r="CD413" s="3">
        <f t="shared" ca="1" si="2485"/>
        <v>1.9032730763383264E-2</v>
      </c>
      <c r="CE413" s="3">
        <f t="shared" ca="1" si="2486"/>
        <v>-2.528923124899412E-5</v>
      </c>
      <c r="CF413" s="3">
        <f t="shared" ca="1" si="2487"/>
        <v>1.2470189061080487E-3</v>
      </c>
      <c r="CG413" s="3">
        <f t="shared" ca="1" si="2488"/>
        <v>2.9041269621139536</v>
      </c>
      <c r="CH413" s="3">
        <f t="shared" ca="1" si="2489"/>
        <v>7.7294307915765161</v>
      </c>
      <c r="CI413" s="3">
        <f t="shared" ca="1" si="2490"/>
        <v>8.0308785924480006E-4</v>
      </c>
      <c r="CJ413" s="3">
        <f t="shared" ca="1" si="2491"/>
        <v>1.8230917954902004E-3</v>
      </c>
      <c r="CK413" s="3">
        <f t="shared" ca="1" si="2492"/>
        <v>32.734235791576516</v>
      </c>
      <c r="CL413" s="3">
        <f t="shared" ca="1" si="2493"/>
        <v>5.5693733224691191E-2</v>
      </c>
      <c r="CM413" s="3">
        <f t="shared" ca="1" si="2494"/>
        <v>2.4533575928216974E-2</v>
      </c>
      <c r="CN413" s="3">
        <f>1</f>
        <v>1</v>
      </c>
      <c r="CO413" s="3">
        <f t="shared" ca="1" si="2495"/>
        <v>2.4908184743127081E-2</v>
      </c>
      <c r="CP413" s="3">
        <f t="shared" ca="1" si="2496"/>
        <v>-2.0863363401221174E-5</v>
      </c>
      <c r="CQ413" s="3">
        <f t="shared" ca="1" si="2497"/>
        <v>8.1119240489935934E-4</v>
      </c>
      <c r="CR413" s="3">
        <f t="shared" ca="1" si="2498"/>
        <v>3.0908761242406944</v>
      </c>
      <c r="CS413" s="3">
        <f t="shared" ca="1" si="2499"/>
        <v>9.6065284894706444</v>
      </c>
      <c r="CT413" s="3">
        <f t="shared" ca="1" si="2500"/>
        <v>9.9811831005600007E-4</v>
      </c>
      <c r="CU413" s="3">
        <f t="shared" ca="1" si="2501"/>
        <v>1.6280613446790003E-3</v>
      </c>
      <c r="CV413" s="3">
        <f t="shared" ca="1" si="2502"/>
        <v>34.611333489470645</v>
      </c>
      <c r="CW413" s="3">
        <f t="shared" ca="1" si="2503"/>
        <v>4.70383883121488E-2</v>
      </c>
      <c r="CX413" s="3">
        <f t="shared" ca="1" si="2504"/>
        <v>2.8837903929926439E-2</v>
      </c>
      <c r="CY413" s="3">
        <f>1</f>
        <v>1</v>
      </c>
      <c r="CZ413" s="3">
        <f t="shared" ca="1" si="2505"/>
        <v>2.9212512744836546E-2</v>
      </c>
      <c r="DA413" s="3">
        <f t="shared" ca="1" si="2506"/>
        <v>-1.762099490089545E-5</v>
      </c>
      <c r="DB413" s="3">
        <f t="shared" ca="1" si="2507"/>
        <v>5.9123421378393971E-4</v>
      </c>
      <c r="DC413" s="3">
        <f t="shared" ca="1" si="2508"/>
        <v>3.2282404419548536</v>
      </c>
      <c r="DD413" s="3">
        <f t="shared" ca="1" si="2509"/>
        <v>10.956766187364774</v>
      </c>
      <c r="DE413" s="3">
        <f t="shared" ca="1" si="2510"/>
        <v>1.1384080068672002E-3</v>
      </c>
      <c r="DF413" s="3">
        <f t="shared" ca="1" si="2511"/>
        <v>1.4877716478678001E-3</v>
      </c>
      <c r="DG413" s="3">
        <f t="shared" ca="1" si="2512"/>
        <v>35.961571187364775</v>
      </c>
      <c r="DH413" s="3">
        <f t="shared" ca="1" si="2513"/>
        <v>4.137115255938912E-2</v>
      </c>
      <c r="DI413" s="3">
        <f t="shared" ca="1" si="2514"/>
        <v>3.1656236623698576E-2</v>
      </c>
      <c r="DJ413" s="3">
        <f>1</f>
        <v>1</v>
      </c>
      <c r="DK413" s="3">
        <f t="shared" ca="1" si="2515"/>
        <v>3.2030845438608679E-2</v>
      </c>
      <c r="DL413" s="3">
        <f t="shared" ca="1" si="2516"/>
        <v>-1.5497998431737963E-5</v>
      </c>
      <c r="DM413" s="3">
        <f t="shared" ca="1" si="2517"/>
        <v>4.767500699235129E-4</v>
      </c>
      <c r="DN413" s="3">
        <f t="shared" ca="1" si="2518"/>
        <v>3.3217092345852737</v>
      </c>
      <c r="DO413" s="3">
        <f t="shared" ca="1" si="2519"/>
        <v>13.308973885258903</v>
      </c>
      <c r="DP413" s="3">
        <f t="shared" ca="1" si="2520"/>
        <v>1.3828023866784001E-3</v>
      </c>
      <c r="DQ413" s="3">
        <f t="shared" ca="1" si="2521"/>
        <v>1.2433772680566003E-3</v>
      </c>
      <c r="DR413" s="3">
        <f t="shared" ca="1" si="2522"/>
        <v>38.313778885258905</v>
      </c>
      <c r="DS413" s="3">
        <f t="shared" ca="1" si="2523"/>
        <v>3.245248326405583E-2</v>
      </c>
      <c r="DT413" s="3">
        <f t="shared" ca="1" si="2524"/>
        <v>3.6091516600844309E-2</v>
      </c>
      <c r="DU413" s="3">
        <f>1</f>
        <v>1</v>
      </c>
      <c r="DV413" s="3">
        <f t="shared" ca="1" si="2525"/>
        <v>3.6466125415754412E-2</v>
      </c>
      <c r="DW413" s="3">
        <f t="shared" ca="1" si="2526"/>
        <v>-1.2156986296438008E-5</v>
      </c>
      <c r="DX413" s="3">
        <f t="shared" ca="1" si="2527"/>
        <v>3.3038422435551634E-4</v>
      </c>
      <c r="DY413" s="3">
        <f t="shared" ca="1" si="2528"/>
        <v>3.4809806981522522</v>
      </c>
      <c r="DZ413" s="3">
        <f t="shared" ca="1" si="2529"/>
        <v>14.822291583153032</v>
      </c>
      <c r="EA413" s="3">
        <f t="shared" ca="1" si="2530"/>
        <v>1.5400360954896E-3</v>
      </c>
      <c r="EB413" s="3">
        <f t="shared" ca="1" si="2531"/>
        <v>1.0861435592454003E-3</v>
      </c>
      <c r="EC413" s="3">
        <f t="shared" ca="1" si="2532"/>
        <v>39.827096583153036</v>
      </c>
      <c r="ED413" s="3">
        <f t="shared" ca="1" si="2533"/>
        <v>2.7271472249494624E-2</v>
      </c>
      <c r="EE413" s="3">
        <f t="shared" ca="1" si="2534"/>
        <v>3.8668048329213112E-2</v>
      </c>
      <c r="EF413" s="3">
        <f>1</f>
        <v>1</v>
      </c>
      <c r="EG413" s="3">
        <f t="shared" ca="1" si="2535"/>
        <v>3.9042657144123215E-2</v>
      </c>
      <c r="EH413" s="3">
        <f t="shared" ca="1" si="2536"/>
        <v>-1.0216133900237029E-5</v>
      </c>
      <c r="EI413" s="3">
        <f t="shared" ca="1" si="2537"/>
        <v>2.5993536932054917E-4</v>
      </c>
      <c r="EJ413" s="3">
        <f t="shared" ca="1" si="2538"/>
        <v>3.5851346221702727</v>
      </c>
      <c r="EK413" s="3">
        <f t="shared" ca="1" si="2539"/>
        <v>16.53366928104716</v>
      </c>
      <c r="EL413" s="3">
        <f t="shared" ca="1" si="2540"/>
        <v>1.7178482383008E-3</v>
      </c>
      <c r="EM413" s="3">
        <f t="shared" ca="1" si="2541"/>
        <v>9.0833141643420034E-4</v>
      </c>
      <c r="EN413" s="3">
        <f t="shared" ca="1" si="2542"/>
        <v>41.538474281047158</v>
      </c>
      <c r="EO413" s="3">
        <f t="shared" ca="1" si="2543"/>
        <v>2.1867231094923643E-2</v>
      </c>
      <c r="EP413" s="3">
        <f t="shared" ca="1" si="2544"/>
        <v>4.1355593050383319E-2</v>
      </c>
      <c r="EQ413" s="3">
        <f>1</f>
        <v>1</v>
      </c>
      <c r="ER413" s="3">
        <f t="shared" ca="1" si="2545"/>
        <v>4.1730201865293422E-2</v>
      </c>
      <c r="ES413" s="3">
        <f t="shared" ca="1" si="2546"/>
        <v>-8.1916575258347694E-6</v>
      </c>
      <c r="ET413" s="3">
        <f t="shared" ca="1" si="2547"/>
        <v>1.953856347469661E-4</v>
      </c>
      <c r="EU413" s="3">
        <f t="shared" ca="1" si="2548"/>
        <v>3.7091073698877812</v>
      </c>
      <c r="EV413" s="3">
        <f t="shared" ca="1" si="2549"/>
        <v>18.634536978941288</v>
      </c>
      <c r="EW413" s="3">
        <f t="shared" ca="1" si="2550"/>
        <v>1.9361283921119998E-3</v>
      </c>
      <c r="EX413" s="3">
        <f t="shared" ca="1" si="2551"/>
        <v>6.9005126262300051E-4</v>
      </c>
      <c r="EY413" s="3">
        <f t="shared" ca="1" si="2552"/>
        <v>43.639341978941289</v>
      </c>
      <c r="EZ413" s="3">
        <f t="shared" ca="1" si="2553"/>
        <v>1.5812595500546121E-2</v>
      </c>
      <c r="FA413" s="3">
        <f t="shared" ca="1" si="2554"/>
        <v>4.4366580803310532E-2</v>
      </c>
      <c r="FB413" s="3">
        <f>1</f>
        <v>1</v>
      </c>
      <c r="FC413" s="3">
        <f t="shared" ca="1" si="2555"/>
        <v>4.4741189618220635E-2</v>
      </c>
      <c r="FD413" s="3">
        <f t="shared" ca="1" si="2556"/>
        <v>-5.9235376611124591E-6</v>
      </c>
      <c r="FE413" s="3">
        <f t="shared" ca="1" si="2557"/>
        <v>1.320061466571279E-4</v>
      </c>
      <c r="FF413" s="3">
        <f t="shared" ca="1" si="2558"/>
        <v>3.8794058460886784</v>
      </c>
      <c r="FG413" s="3">
        <f t="shared" ca="1" si="2559"/>
        <v>20.799334676835421</v>
      </c>
      <c r="FH413" s="3">
        <f t="shared" ca="1" si="2560"/>
        <v>2.1610508729232002E-3</v>
      </c>
      <c r="FI413" s="3">
        <f t="shared" ca="1" si="2561"/>
        <v>4.6512878181180018E-4</v>
      </c>
      <c r="FJ413" s="3">
        <f t="shared" ca="1" si="2562"/>
        <v>45.804139676835419</v>
      </c>
      <c r="FK413" s="3">
        <f t="shared" ca="1" si="2563"/>
        <v>1.0154732412691297E-2</v>
      </c>
      <c r="FL413" s="3">
        <f t="shared" ca="1" si="2564"/>
        <v>4.7180252443778804E-2</v>
      </c>
      <c r="FM413" s="3">
        <f>1</f>
        <v>1</v>
      </c>
      <c r="FN413" s="3">
        <f t="shared" ca="1" si="2565"/>
        <v>4.7554861258688907E-2</v>
      </c>
      <c r="FO413" s="3">
        <f t="shared" ca="1" si="2566"/>
        <v>-3.8040522748475297E-6</v>
      </c>
      <c r="FP413" s="3">
        <f t="shared" ca="1" si="2567"/>
        <v>7.9858814515998411E-5</v>
      </c>
      <c r="FQ413" s="3">
        <f t="shared" ca="1" si="2568"/>
        <v>4.0976771410861046</v>
      </c>
      <c r="FR413" s="3">
        <f t="shared" ca="1" si="2569"/>
        <v>22.667852374729549</v>
      </c>
      <c r="FS413" s="3">
        <f t="shared" ca="1" si="2570"/>
        <v>2.3551898617344001E-3</v>
      </c>
      <c r="FT413" s="3">
        <f t="shared" ca="1" si="2571"/>
        <v>2.7098979300060021E-4</v>
      </c>
      <c r="FU413" s="3">
        <f t="shared" ca="1" si="2572"/>
        <v>47.672657374729553</v>
      </c>
      <c r="FV413" s="3">
        <f t="shared" ca="1" si="2573"/>
        <v>5.6843861434132514E-3</v>
      </c>
      <c r="FW413" s="3">
        <f t="shared" ca="1" si="2574"/>
        <v>4.9403368543555225E-2</v>
      </c>
      <c r="FX413" s="3">
        <f>1</f>
        <v>1</v>
      </c>
      <c r="FY413" s="3">
        <f t="shared" ca="1" si="2575"/>
        <v>4.9777977358465328E-2</v>
      </c>
      <c r="FZ413" s="3">
        <f t="shared" ca="1" si="2576"/>
        <v>-2.1294211566754668E-6</v>
      </c>
      <c r="GA413" s="3">
        <f t="shared" ca="1" si="2577"/>
        <v>4.2741678519225834E-5</v>
      </c>
      <c r="GB413" s="3">
        <f t="shared" ca="1" si="2578"/>
        <v>4.3691484265490308</v>
      </c>
      <c r="GC413" s="3">
        <f t="shared" ca="1" si="2579"/>
        <v>24.283560072623679</v>
      </c>
      <c r="GD413" s="3">
        <f t="shared" ca="1" si="2580"/>
        <v>2.5230618915456004E-3</v>
      </c>
      <c r="GE413" s="3">
        <f t="shared" ca="1" si="2581"/>
        <v>1.0311776318939992E-4</v>
      </c>
      <c r="GF413" s="3">
        <f t="shared" ca="1" si="2582"/>
        <v>49.288365072623677</v>
      </c>
      <c r="GG413" s="3">
        <f t="shared" ca="1" si="2583"/>
        <v>2.092131947112906E-3</v>
      </c>
      <c r="GH413" s="3">
        <f t="shared" ca="1" si="2584"/>
        <v>5.1189806921532258E-2</v>
      </c>
      <c r="GI413" s="3">
        <f>1</f>
        <v>1</v>
      </c>
      <c r="GJ413" s="3">
        <f t="shared" ca="1" si="2585"/>
        <v>5.1564415736442361E-2</v>
      </c>
      <c r="GK413" s="3">
        <f t="shared" ca="1" si="2586"/>
        <v>-7.8373106934353862E-7</v>
      </c>
      <c r="GL413" s="3">
        <f t="shared" ca="1" si="2587"/>
        <v>1.5194590737930419E-5</v>
      </c>
      <c r="GM413" s="3">
        <f t="shared" ca="1" si="2588"/>
        <v>4.8183109930274171</v>
      </c>
      <c r="GN413" s="3">
        <f t="shared" ca="1" si="2589"/>
        <v>24.517750385880174</v>
      </c>
      <c r="GO413" s="3">
        <f t="shared" ca="1" si="2590"/>
        <v>2.5473942650929499E-3</v>
      </c>
      <c r="GP413" s="3">
        <f t="shared" ca="1" si="2591"/>
        <v>7.8785389642050448E-5</v>
      </c>
      <c r="GQ413" s="3">
        <f t="shared" ca="1" si="2592"/>
        <v>49.522555385880175</v>
      </c>
      <c r="GR413" s="3">
        <f t="shared" ca="1" si="2593"/>
        <v>1.5908991171427649E-3</v>
      </c>
      <c r="GS413" s="3">
        <f t="shared" ca="1" si="2594"/>
        <v>5.1439071454282434E-2</v>
      </c>
      <c r="GT413" s="3">
        <f>1</f>
        <v>1</v>
      </c>
      <c r="GU413" s="3">
        <f t="shared" ca="1" si="2595"/>
        <v>5.1813680269192537E-2</v>
      </c>
      <c r="GV413" s="3">
        <f t="shared" ca="1" si="2596"/>
        <v>-5.959648329143853E-7</v>
      </c>
      <c r="GW413" s="3">
        <f t="shared" ca="1" si="2597"/>
        <v>1.1499522728278949E-5</v>
      </c>
      <c r="GX413" s="3">
        <f t="shared" ca="1" si="2598"/>
        <v>4.9393201840617031</v>
      </c>
      <c r="GY413" s="3">
        <f t="shared" ca="1" si="2599"/>
        <v>24.770510699136672</v>
      </c>
      <c r="GZ413" s="3">
        <f t="shared" ca="1" si="2600"/>
        <v>2.5736560616403006E-3</v>
      </c>
      <c r="HA413" s="3">
        <f t="shared" ca="1" si="2601"/>
        <v>5.2523593094699721E-5</v>
      </c>
      <c r="HB413" s="3">
        <f t="shared" ca="1" si="2602"/>
        <v>49.775315699136669</v>
      </c>
      <c r="HC413" s="3">
        <f t="shared" ca="1" si="2603"/>
        <v>1.05521366076661E-3</v>
      </c>
      <c r="HD413" s="3">
        <f t="shared" ca="1" si="2604"/>
        <v>5.1705469377564178E-2</v>
      </c>
      <c r="HE413" s="3">
        <f>1</f>
        <v>1</v>
      </c>
      <c r="HF413" s="3">
        <f t="shared" ca="1" si="2605"/>
        <v>5.2080078192474281E-2</v>
      </c>
      <c r="HG413" s="3">
        <f t="shared" ca="1" si="2606"/>
        <v>-3.9529233893673453E-7</v>
      </c>
      <c r="HH413" s="3">
        <f t="shared" ca="1" si="2607"/>
        <v>7.5889814304223868E-6</v>
      </c>
      <c r="HI413" s="3">
        <f t="shared" ca="1" si="2608"/>
        <v>5.1198165098530968</v>
      </c>
      <c r="HJ413" s="3">
        <f t="shared" ca="1" si="2609"/>
        <v>25.023271012393167</v>
      </c>
      <c r="HK413" s="3">
        <f t="shared" ca="1" si="2610"/>
        <v>2.5999178581876505E-3</v>
      </c>
      <c r="HL413" s="3">
        <f t="shared" ca="1" si="2611"/>
        <v>2.626179654734986E-5</v>
      </c>
      <c r="HM413" s="3">
        <f t="shared" ca="1" si="2612"/>
        <v>50.028076012393171</v>
      </c>
      <c r="HN413" s="3">
        <f t="shared" ca="1" si="2613"/>
        <v>5.2494116585343343E-4</v>
      </c>
      <c r="HO413" s="3">
        <f t="shared" ca="1" si="2614"/>
        <v>5.1969175419490199E-2</v>
      </c>
      <c r="HP413" s="3">
        <f>1</f>
        <v>1</v>
      </c>
      <c r="HQ413" s="3">
        <f t="shared" ca="1" si="2615"/>
        <v>5.2343784234400302E-2</v>
      </c>
      <c r="HR413" s="3">
        <f t="shared" ca="1" si="2616"/>
        <v>-1.9664758803788417E-7</v>
      </c>
      <c r="HS413" s="3">
        <f t="shared" ca="1" si="2617"/>
        <v>3.7565773862227592E-6</v>
      </c>
      <c r="HT413" s="3">
        <f t="shared" ca="1" si="2618"/>
        <v>5.4252076601815116</v>
      </c>
      <c r="HU413" s="3">
        <f t="shared" ca="1" si="2619"/>
        <v>25.278558928782228</v>
      </c>
      <c r="HV413" s="3">
        <f t="shared" ca="1" si="2620"/>
        <v>2.6264422727004738E-3</v>
      </c>
      <c r="HW413" s="3">
        <f t="shared" ca="1" si="2621"/>
        <v>-2.6261796547350294E-7</v>
      </c>
      <c r="HX413" s="3">
        <f t="shared" ca="1" si="2622"/>
        <v>50.283363928782229</v>
      </c>
      <c r="HY413" s="3">
        <f t="shared" ca="1" si="2623"/>
        <v>-5.2227604709473354E-6</v>
      </c>
      <c r="HZ413" s="3">
        <f t="shared" ca="1" si="2624"/>
        <v>5.2232827469943725E-2</v>
      </c>
      <c r="IA413" s="3">
        <f>1</f>
        <v>1</v>
      </c>
      <c r="IB413" s="3">
        <f t="shared" ca="1" si="2625"/>
        <v>5.2227871654606573E-6</v>
      </c>
      <c r="IC413" s="3">
        <f t="shared" ca="1" si="2626"/>
        <v>-1.3941904896713576E-12</v>
      </c>
      <c r="ID413" s="3">
        <f t="shared" ca="1" si="2627"/>
        <v>2.5453854026150861E-7</v>
      </c>
      <c r="IE413" s="3">
        <f t="shared" ca="1" si="2628"/>
        <v>8.7385664501443046</v>
      </c>
      <c r="IF413" s="3">
        <f t="shared" ca="1" si="2629"/>
        <v>25.528791638906164</v>
      </c>
      <c r="IG413" s="3">
        <f t="shared" ca="1" si="2630"/>
        <v>2.6524414512823506E-3</v>
      </c>
      <c r="IH413" s="3">
        <f t="shared" ca="1" si="2631"/>
        <v>-2.6261796547350294E-5</v>
      </c>
      <c r="II413" s="3">
        <f t="shared" ca="1" si="2632"/>
        <v>50.533596638906161</v>
      </c>
      <c r="IJ413" s="3">
        <f t="shared" ca="1" si="2633"/>
        <v>-5.1968983595224953E-4</v>
      </c>
      <c r="IK413" s="3">
        <f t="shared" ca="1" si="2634"/>
        <v>5.2488673431176629E-2</v>
      </c>
      <c r="IL413" s="3">
        <f>1</f>
        <v>1</v>
      </c>
      <c r="IM413" s="3">
        <f t="shared" ca="1" si="2635"/>
        <v>5.1968986264676288E-4</v>
      </c>
      <c r="IN413" s="3">
        <f t="shared" ca="1" si="2636"/>
        <v>-1.3872867248918114E-12</v>
      </c>
      <c r="IO413" s="3">
        <f t="shared" ca="1" si="2637"/>
        <v>2.6694374831806068E-9</v>
      </c>
      <c r="IP413" s="3">
        <f t="shared" ca="1" si="2638"/>
        <v>10.715746453803131</v>
      </c>
      <c r="IQ413" s="3">
        <f t="shared" ca="1" si="2639"/>
        <v>25.781551952162658</v>
      </c>
      <c r="IR413" s="3">
        <f t="shared" ca="1" si="2640"/>
        <v>2.6787032478297005E-3</v>
      </c>
      <c r="IS413" s="3">
        <f t="shared" ca="1" si="2641"/>
        <v>-5.2523593094700154E-5</v>
      </c>
      <c r="IT413" s="3">
        <f t="shared" ca="1" si="2642"/>
        <v>50.786356952162663</v>
      </c>
      <c r="IU413" s="3">
        <f t="shared" ca="1" si="2643"/>
        <v>-1.0342067485599302E-3</v>
      </c>
      <c r="IV413" s="3">
        <f t="shared" ca="1" si="2644"/>
        <v>5.2744544176556295E-2</v>
      </c>
      <c r="IW413" s="3">
        <f>1</f>
        <v>1</v>
      </c>
      <c r="IX413" s="3">
        <f t="shared" ca="1" si="2645"/>
        <v>1.0342067752544435E-3</v>
      </c>
      <c r="IY413" s="3">
        <f t="shared" ca="1" si="2646"/>
        <v>-1.3803822913351667E-12</v>
      </c>
      <c r="IZ413" s="3">
        <f t="shared" ca="1" si="2647"/>
        <v>1.3347239090875929E-9</v>
      </c>
      <c r="JA413" s="3">
        <f t="shared" ca="1" si="2648"/>
        <v>11.014607927858647</v>
      </c>
      <c r="JB413" s="3">
        <f t="shared" ca="1" si="2649"/>
        <v>26.034312265419157</v>
      </c>
      <c r="JC413" s="3">
        <f t="shared" ca="1" si="2650"/>
        <v>2.7049650443770504E-3</v>
      </c>
      <c r="JD413" s="3">
        <f t="shared" ca="1" si="2651"/>
        <v>-7.8785389642050015E-5</v>
      </c>
      <c r="JE413" s="3">
        <f t="shared" ca="1" si="2652"/>
        <v>51.039117265419158</v>
      </c>
      <c r="JF413" s="3">
        <f t="shared" ca="1" si="2653"/>
        <v>-1.5436275912128667E-3</v>
      </c>
      <c r="JG413" s="3">
        <f t="shared" ca="1" si="2654"/>
        <v>5.2997880631641757E-2</v>
      </c>
      <c r="JH413" s="3">
        <f>1</f>
        <v>1</v>
      </c>
      <c r="JI413" s="3">
        <f t="shared" ca="1" si="2655"/>
        <v>1.5436276179073801E-3</v>
      </c>
      <c r="JJ413" s="3">
        <f t="shared" ca="1" si="2656"/>
        <v>-1.3735462432397976E-12</v>
      </c>
      <c r="JK413" s="3">
        <f t="shared" ca="1" si="2657"/>
        <v>8.89816582395897E-10</v>
      </c>
      <c r="JL413" s="3">
        <f t="shared" ca="1" si="2658"/>
        <v>11.188542783011446</v>
      </c>
      <c r="JM413" s="3">
        <f t="shared" ca="1" si="2659"/>
        <v>26.119047770517806</v>
      </c>
      <c r="JN413" s="3">
        <f t="shared" ca="1" si="2660"/>
        <v>2.7137690633568003E-3</v>
      </c>
      <c r="JO413" s="3">
        <f t="shared" ca="1" si="2661"/>
        <v>-8.7589408621799921E-5</v>
      </c>
      <c r="JP413" s="3">
        <f t="shared" ca="1" si="2662"/>
        <v>51.123852770517807</v>
      </c>
      <c r="JQ413" s="3">
        <f t="shared" ca="1" si="2663"/>
        <v>-1.7132787118953432E-3</v>
      </c>
      <c r="JR413" s="3">
        <f t="shared" ca="1" si="2664"/>
        <v>5.3082248623518874E-2</v>
      </c>
      <c r="JS413" s="3">
        <f>1</f>
        <v>1</v>
      </c>
      <c r="JT413" s="3">
        <f t="shared" ca="1" si="2665"/>
        <v>1.7132787385898565E-3</v>
      </c>
      <c r="JU413" s="3">
        <f t="shared" ca="1" si="2666"/>
        <v>-1.3712696516217965E-12</v>
      </c>
      <c r="JV413" s="3">
        <f t="shared" ca="1" si="2667"/>
        <v>8.0037706659801672E-10</v>
      </c>
      <c r="JW413" s="3">
        <f t="shared" ca="1" si="2668"/>
        <v>11.23382822153812</v>
      </c>
      <c r="JX413" s="3">
        <f t="shared" ca="1" si="2669"/>
        <v>27.759055468411937</v>
      </c>
      <c r="JY413" s="3">
        <f t="shared" ca="1" si="2670"/>
        <v>2.8841658631680003E-3</v>
      </c>
      <c r="JZ413" s="3">
        <f t="shared" ca="1" si="2671"/>
        <v>-2.5798620843300001E-4</v>
      </c>
      <c r="KA413" s="3">
        <f t="shared" ca="1" si="2672"/>
        <v>52.763860468411934</v>
      </c>
      <c r="KB413" s="3">
        <f t="shared" ca="1" si="2673"/>
        <v>-4.8894490687891997E-3</v>
      </c>
      <c r="KC413" s="3">
        <f t="shared" ca="1" si="2674"/>
        <v>5.4661767307467198E-2</v>
      </c>
      <c r="KD413" s="3">
        <f>1</f>
        <v>1</v>
      </c>
      <c r="KE413" s="3">
        <f t="shared" ca="1" si="2675"/>
        <v>4.8894490954837127E-3</v>
      </c>
      <c r="KF413" s="3">
        <f t="shared" ca="1" si="2676"/>
        <v>-1.3286478122684255E-12</v>
      </c>
      <c r="KG413" s="3">
        <f t="shared" ca="1" si="2677"/>
        <v>2.7173771783087219E-10</v>
      </c>
      <c r="KH413" s="3">
        <f t="shared" ca="1" si="2678"/>
        <v>11.689259950772549</v>
      </c>
      <c r="KI413" s="3">
        <f t="shared" ca="1" si="2679"/>
        <v>29.745533166306064</v>
      </c>
      <c r="KJ413" s="3">
        <f t="shared" ca="1" si="2680"/>
        <v>3.0905608959792001E-3</v>
      </c>
      <c r="KK413" s="3">
        <f t="shared" ca="1" si="2681"/>
        <v>-4.6438124124419979E-4</v>
      </c>
      <c r="KL413" s="3">
        <f t="shared" ca="1" si="2682"/>
        <v>54.750338166306065</v>
      </c>
      <c r="KM413" s="3">
        <f t="shared" ca="1" si="2683"/>
        <v>-8.4817967668733944E-3</v>
      </c>
      <c r="KN413" s="3">
        <f t="shared" ca="1" si="2684"/>
        <v>5.644825218415115E-2</v>
      </c>
      <c r="KO413" s="3">
        <f>1</f>
        <v>1</v>
      </c>
      <c r="KP413" s="3">
        <f t="shared" ca="1" si="2685"/>
        <v>8.4817967935679073E-3</v>
      </c>
      <c r="KQ413" s="3">
        <f t="shared" ca="1" si="2686"/>
        <v>-1.2804411831256062E-12</v>
      </c>
      <c r="KR413" s="3">
        <f t="shared" ca="1" si="2687"/>
        <v>1.5096343272680279E-10</v>
      </c>
      <c r="KS413" s="3">
        <f t="shared" ca="1" si="2688"/>
        <v>11.928487869807409</v>
      </c>
      <c r="KT413" s="3">
        <f t="shared" ca="1" si="2689"/>
        <v>31.500530864200194</v>
      </c>
      <c r="KU413" s="3">
        <f t="shared" ca="1" si="2690"/>
        <v>3.2729051567904005E-3</v>
      </c>
      <c r="KV413" s="3">
        <f t="shared" ca="1" si="2691"/>
        <v>-6.467255020554002E-4</v>
      </c>
      <c r="KW413" s="3">
        <f t="shared" ca="1" si="2692"/>
        <v>56.505335864200191</v>
      </c>
      <c r="KX413" s="3">
        <f t="shared" ca="1" si="2693"/>
        <v>-1.1445388159618796E-2</v>
      </c>
      <c r="KY413" s="3">
        <f t="shared" ca="1" si="2694"/>
        <v>5.7922054735789985E-2</v>
      </c>
      <c r="KZ413" s="3">
        <f>1</f>
        <v>1</v>
      </c>
      <c r="LA413" s="3">
        <f t="shared" ca="1" si="2695"/>
        <v>1.1445388186313309E-2</v>
      </c>
      <c r="LB413" s="3">
        <f t="shared" ca="1" si="2696"/>
        <v>-1.2406719950603425E-12</v>
      </c>
      <c r="LC413" s="3">
        <f t="shared" ca="1" si="2697"/>
        <v>1.0839929214662147E-10</v>
      </c>
      <c r="LD413" s="3">
        <f t="shared" ca="1" si="2698"/>
        <v>12.058630530064086</v>
      </c>
      <c r="LE413" s="3">
        <f t="shared" ca="1" si="2699"/>
        <v>33.757368562094321</v>
      </c>
      <c r="LF413" s="3">
        <f t="shared" ca="1" si="2700"/>
        <v>3.5073905936016002E-3</v>
      </c>
      <c r="LG413" s="3">
        <f t="shared" ca="1" si="2701"/>
        <v>-8.8121093886659981E-4</v>
      </c>
      <c r="LH413" s="3">
        <f t="shared" ca="1" si="2702"/>
        <v>58.762173562094318</v>
      </c>
      <c r="LI413" s="3">
        <f t="shared" ca="1" si="2703"/>
        <v>-1.4996227767773419E-2</v>
      </c>
      <c r="LJ413" s="3">
        <f t="shared" ca="1" si="2704"/>
        <v>5.9687897519572194E-2</v>
      </c>
      <c r="LK413" s="3">
        <f>1</f>
        <v>1</v>
      </c>
      <c r="LL413" s="3">
        <f t="shared" ca="1" si="2705"/>
        <v>1.4996227794467932E-2</v>
      </c>
      <c r="LM413" s="3">
        <f t="shared" ca="1" si="2706"/>
        <v>-1.1930223735531509E-12</v>
      </c>
      <c r="LN413" s="3">
        <f t="shared" ca="1" si="2707"/>
        <v>7.9554831472483656E-11</v>
      </c>
      <c r="LO413" s="3">
        <f t="shared" ca="1" si="2708"/>
        <v>12.17598203031484</v>
      </c>
      <c r="LQ413" s="3" t="str">
        <f t="shared" ca="1" si="2709"/>
        <v>22.07</v>
      </c>
      <c r="LR413" s="3" t="str">
        <f t="shared" ca="1" si="2710"/>
        <v>582.1</v>
      </c>
      <c r="LS413" s="3" t="str">
        <f t="shared" ca="1" si="2711"/>
        <v>633.2</v>
      </c>
      <c r="LT413" s="3" t="str">
        <f t="shared" ca="1" si="2712"/>
        <v>592.7</v>
      </c>
      <c r="LU413" s="3" t="str">
        <f t="shared" ca="1" si="2713"/>
        <v>27.61</v>
      </c>
      <c r="LV413" s="3" t="str">
        <f t="shared" ca="1" si="2714"/>
        <v>30.03</v>
      </c>
      <c r="LW413" s="3" t="str">
        <f t="shared" ca="1" si="2715"/>
        <v>27.96</v>
      </c>
      <c r="LX413" s="3" t="str">
        <f t="shared" ca="1" si="2716"/>
        <v>292</v>
      </c>
      <c r="LY413" s="3" t="str">
        <f t="shared" ca="1" si="2717"/>
        <v>26.6</v>
      </c>
      <c r="LZ413" s="3">
        <f t="shared" ca="1" si="2718"/>
        <v>19</v>
      </c>
      <c r="MA413" s="3">
        <f t="shared" ca="1" si="2719"/>
        <v>210</v>
      </c>
      <c r="MB413" s="3" t="str">
        <f t="shared" ca="1" si="2720"/>
        <v>221.2</v>
      </c>
      <c r="MC413" s="3" t="str">
        <f t="shared" ca="1" si="2721"/>
        <v>222.0</v>
      </c>
      <c r="MD413" s="3" t="str">
        <f t="shared" ca="1" si="2722"/>
        <v>221.6</v>
      </c>
      <c r="ME413" s="3" t="str">
        <f t="shared" ca="1" si="2723"/>
        <v>20.84</v>
      </c>
      <c r="MF413" s="3" t="str">
        <f t="shared" ca="1" si="2724"/>
        <v>20.90</v>
      </c>
      <c r="MG413" s="3" t="str">
        <f t="shared" ca="1" si="2725"/>
        <v>20.62</v>
      </c>
      <c r="MJ413" s="3">
        <f t="shared" ca="1" si="2726"/>
        <v>3.1</v>
      </c>
      <c r="MK413" s="3" t="str">
        <f t="shared" ca="1" si="2727"/>
        <v>3.10</v>
      </c>
      <c r="ML413" s="3" t="str">
        <f t="shared" ca="1" si="2728"/>
        <v>2.22</v>
      </c>
      <c r="MM413" s="3" t="str">
        <f t="shared" ca="1" si="2729"/>
        <v>5.18</v>
      </c>
      <c r="MN413" s="3" t="str">
        <f t="shared" ca="1" si="2730"/>
        <v>2.53</v>
      </c>
      <c r="MO413" s="3" t="str">
        <f t="shared" ca="1" si="2731"/>
        <v>6.59</v>
      </c>
      <c r="MP413" s="3" t="str">
        <f t="shared" ca="1" si="2732"/>
        <v>2.71</v>
      </c>
      <c r="MQ413" s="3" t="str">
        <f t="shared" ca="1" si="2733"/>
        <v>8.57</v>
      </c>
      <c r="MR413" s="3" t="str">
        <f t="shared" ca="1" si="2734"/>
        <v>2.90</v>
      </c>
      <c r="MS413" s="3" t="str">
        <f t="shared" ca="1" si="2735"/>
        <v>10.83</v>
      </c>
      <c r="MT413" s="3" t="str">
        <f t="shared" ca="1" si="2736"/>
        <v>3.09</v>
      </c>
      <c r="MU413" s="3" t="str">
        <f t="shared" ca="1" si="2737"/>
        <v>12.71</v>
      </c>
      <c r="MV413" s="3" t="str">
        <f t="shared" ca="1" si="2738"/>
        <v>3.23</v>
      </c>
      <c r="MW413" s="3" t="str">
        <f t="shared" ca="1" si="2739"/>
        <v>14.06</v>
      </c>
      <c r="MX413" s="3" t="str">
        <f t="shared" ca="1" si="2740"/>
        <v>3.32</v>
      </c>
      <c r="MY413" s="3" t="str">
        <f t="shared" ca="1" si="2741"/>
        <v>16.41</v>
      </c>
      <c r="MZ413" s="3" t="str">
        <f t="shared" ca="1" si="2742"/>
        <v>3.48</v>
      </c>
      <c r="NA413" s="3" t="str">
        <f t="shared" ca="1" si="2743"/>
        <v>17.92</v>
      </c>
      <c r="NB413" s="3" t="str">
        <f t="shared" ca="1" si="2744"/>
        <v>3.59</v>
      </c>
      <c r="NC413" s="3" t="str">
        <f t="shared" ca="1" si="2745"/>
        <v>19.63</v>
      </c>
      <c r="ND413" s="3" t="str">
        <f t="shared" ca="1" si="2746"/>
        <v>3.71</v>
      </c>
      <c r="NE413" s="3" t="str">
        <f t="shared" ca="1" si="2747"/>
        <v>21.73</v>
      </c>
      <c r="NF413" s="3" t="str">
        <f t="shared" ca="1" si="2748"/>
        <v>3.88</v>
      </c>
      <c r="NG413" s="3" t="str">
        <f t="shared" ca="1" si="2749"/>
        <v>23.90</v>
      </c>
      <c r="NH413" s="3" t="str">
        <f t="shared" ca="1" si="2750"/>
        <v>4.10</v>
      </c>
      <c r="NI413" s="3" t="str">
        <f t="shared" ca="1" si="2751"/>
        <v>25.77</v>
      </c>
      <c r="NJ413" s="3" t="str">
        <f t="shared" ca="1" si="2752"/>
        <v>4.37</v>
      </c>
      <c r="NK413" s="3" t="str">
        <f t="shared" ca="1" si="2753"/>
        <v>27.38</v>
      </c>
      <c r="NL413" s="3" t="str">
        <f t="shared" ca="1" si="2754"/>
        <v>4.82</v>
      </c>
      <c r="NM413" s="3" t="str">
        <f t="shared" ca="1" si="2755"/>
        <v>27.62</v>
      </c>
      <c r="NN413" s="3" t="str">
        <f t="shared" ca="1" si="2756"/>
        <v>4.94</v>
      </c>
      <c r="NO413" s="3" t="str">
        <f t="shared" ca="1" si="2757"/>
        <v>27.87</v>
      </c>
      <c r="NP413" s="3" t="str">
        <f t="shared" ca="1" si="2758"/>
        <v>5.12</v>
      </c>
      <c r="NQ413" s="3" t="str">
        <f t="shared" ca="1" si="2759"/>
        <v>28.12</v>
      </c>
      <c r="NR413" s="3" t="str">
        <f t="shared" ca="1" si="2760"/>
        <v>5.43</v>
      </c>
      <c r="NS413" s="3" t="str">
        <f t="shared" ca="1" si="2761"/>
        <v>28.38</v>
      </c>
      <c r="NT413" s="3" t="str">
        <f t="shared" ca="1" si="2762"/>
        <v>8.74</v>
      </c>
      <c r="NU413" s="3" t="str">
        <f t="shared" ca="1" si="2763"/>
        <v>28.63</v>
      </c>
      <c r="NV413" s="3" t="str">
        <f t="shared" ca="1" si="2764"/>
        <v>10.72</v>
      </c>
      <c r="NW413" s="3" t="str">
        <f t="shared" ca="1" si="2765"/>
        <v>28.88</v>
      </c>
      <c r="NX413" s="3" t="str">
        <f t="shared" ca="1" si="2766"/>
        <v>11.01</v>
      </c>
      <c r="NY413" s="3" t="str">
        <f t="shared" ca="1" si="2767"/>
        <v>29.13</v>
      </c>
      <c r="NZ413" s="3" t="str">
        <f t="shared" ca="1" si="2768"/>
        <v>11.19</v>
      </c>
      <c r="OA413" s="3" t="str">
        <f t="shared" ca="1" si="2769"/>
        <v>29.22</v>
      </c>
      <c r="OB413" s="3" t="str">
        <f t="shared" ca="1" si="2770"/>
        <v>11.23</v>
      </c>
      <c r="OC413" s="3" t="str">
        <f t="shared" ca="1" si="2771"/>
        <v>30.86</v>
      </c>
      <c r="OD413" s="3" t="str">
        <f t="shared" ca="1" si="2772"/>
        <v>11.69</v>
      </c>
      <c r="OE413" s="3" t="str">
        <f t="shared" ca="1" si="2773"/>
        <v>32.85</v>
      </c>
      <c r="OF413" s="3" t="str">
        <f t="shared" ca="1" si="2774"/>
        <v>11.93</v>
      </c>
      <c r="OG413" s="3" t="str">
        <f t="shared" ca="1" si="2775"/>
        <v>34.60</v>
      </c>
      <c r="OH413" s="3" t="str">
        <f t="shared" ca="1" si="2776"/>
        <v>12.06</v>
      </c>
      <c r="OI413" s="3" t="str">
        <f t="shared" ca="1" si="2777"/>
        <v>36.86</v>
      </c>
      <c r="OJ413" s="3" t="str">
        <f t="shared" ca="1" si="2778"/>
        <v>12.18</v>
      </c>
      <c r="OK413" s="3" t="str" cm="1">
        <f t="array" aca="1" ref="OK413" ca="1">_xlfn.IFS(VALUE(NP413)&gt;8.8,NO413,VALUE(NR413)&gt;8.8,NQ413,VALUE(NT413)&gt;8.8,NS413,VALUE(NV413)&gt;8.8,NU413,VALUE(NX413)&gt;8.8,NW413)</f>
        <v>28.63</v>
      </c>
      <c r="OL413" s="3" t="str" cm="1">
        <f t="array" aca="1" ref="OL413" ca="1">_xlfn.IFS(VALUE(NP413)&gt;8.8,NP413,VALUE(NR413)&gt;8.8,NR413,VALUE(NT413)&gt;8.8,NT413,VALUE(NV413)&gt;8.8,NV413,VALUE(NX413)&gt;8.8,NX413)</f>
        <v>10.72</v>
      </c>
      <c r="ON413" s="3" t="str">
        <f t="shared" ca="1" si="2779"/>
        <v>CALIBRATION OF NaOH:  A ~  M solution of NaOH was made by adding 22.07 mL of 3M NaOH to 600 mL of DI water.    Three titrations were run to calibrate the solution.  Titration 1: 582.1 mg of dry KHP was placed in a 250 mL Erlenmeyer flask with ~50 mL of DI water and 2 drops of phenolphthalein.  It required 27.61 mL of the NaOH solution to bring the solution to a faint pink color for 30 seconds.    Titration 2: 633.2 mg of dry KHP was placed in a 250 mL Erlenmeyer flask with ~50 mL of DI water and 2 drops of phenolphthalein.  It required 30.03 mL of the NaOH solution to bring the solution to a faint pink color for 30 seconds.    Titration 3: 592.7 mg of dry KHP was placed in a 250 mL Erlenmeyer flask with ~50 mL of DI water and 2 drops of phenolphthalein.  It required 27.9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6.6 mL of the NaOH solution to turn it pink.  You then decide to create solutions that will require ~19 mL of the NaOH solution to neutralize and calculate that the samples must be around 210 mg.   You then perform three precise titrations for molecular weight.     Titration 1: 221.2 mg of the unknown acid was placed in a 250 mL Erlenmeyer flask with ~50 mL of DI water and 2 drops of phenolphthalein.  It required 20.84 mL of the NaOH solution to bring the solution to a faint pink color for 30 seconds.    Titration 2: 222.0 mg of the unknown acid was placed in a 250 mL Erlenmeyer flask with ~50 mL of DI water and 2 drops of phenolphthalein.  It required 20.90 mL of the NaOH solution to bring the solution to a faint pink color for 30 seconds.    Titration 3: 221.6 mg of the unknown acid was placed in a 250 mL Erlenmeyer flask with ~50 mL of DI water and 2 drops of phenolphthalein.  It required 20.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0 mL.  Readings - [vol: 3.10 mL, pH: 2.22], [vol: 5.18 mL, pH: 2.53], [vol: 6.59 mL, pH: 2.71], [vol: 8.57 mL, pH: 2.90], [vol: 10.83 mL, pH: 3.09], [vol: 12.71 mL, pH: 3.23], [vol: 14.06 mL, pH: 3.32], [vol: 16.41 mL, pH: 3.48], [vol: 17.92 mL, pH: 3.59], [vol: 19.63 mL, pH: 3.71], [vol: 21.73 mL, pH: 3.88], [vol: 23.90 mL, pH: 4.10], [vol: 25.77 mL, pH: 4.37], [vol: 27.38 mL, pH: 4.82], [vol: 27.62 mL, pH: 4.94], [vol: 27.87 mL, pH: 5.12], [vol: 28.12 mL, pH: 5.43], [vol: 28.38 mL, pH: 8.74], [vol: 28.63 mL, pH: 10.72], [vol: 28.88 mL, pH: 11.01], [vol: 29.13 mL, pH: 11.19], [vol: 29.22 mL, pH: 11.23], [vol: 30.86 mL, pH: 11.69], [vol: 32.85 mL, pH: 11.93], [vol: 34.60 mL, pH: 12.06], [vol: 36.86 mL, pH: 12.18]    You also note that the first sign of the pink indicator occurred at [vol: 28.6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4" spans="4:404" x14ac:dyDescent="0.35">
      <c r="D414" s="3" t="str">
        <f ca="1">VLOOKUP(RANDBETWEEN(1,17),'Unknown Acids'!$C$4:$F$20,2,FALSE)</f>
        <v>Omicron</v>
      </c>
      <c r="E414" s="3">
        <f ca="1">VLOOKUP(D414,'Unknown Acids'!$D$4:$F$20,2,FALSE)</f>
        <v>127.48</v>
      </c>
      <c r="F414" s="3">
        <f ca="1">VLOOKUP(D414,'Unknown Acids'!$D$4:$F$20,3,FALSE)</f>
        <v>4.0199999999999996</v>
      </c>
      <c r="G414" s="3">
        <f t="shared" ca="1" si="2422"/>
        <v>9.5499258602143526E-5</v>
      </c>
      <c r="H414" s="3">
        <f t="shared" ca="1" si="2423"/>
        <v>1.0401745027652539E-4</v>
      </c>
      <c r="I414" s="3">
        <f t="shared" ca="1" si="2424"/>
        <v>9.6137715098913504E-11</v>
      </c>
      <c r="J414" s="3">
        <f t="shared" ca="1" si="2425"/>
        <v>9.5853000000000008E-2</v>
      </c>
      <c r="K414" s="3">
        <f t="shared" ca="1" si="2426"/>
        <v>24.995813999999999</v>
      </c>
      <c r="L414" s="3">
        <f t="shared" ca="1" si="2427"/>
        <v>0.1053</v>
      </c>
      <c r="M414" s="3">
        <f t="shared" ca="1" si="2428"/>
        <v>22.753312054529914</v>
      </c>
      <c r="N414" s="3">
        <f t="shared" ca="1" si="2429"/>
        <v>29.124239429798291</v>
      </c>
      <c r="O414" s="3">
        <f t="shared" si="2430"/>
        <v>0.3</v>
      </c>
      <c r="Q414" s="3" t="str">
        <f t="shared" ca="1" si="2431"/>
        <v>598.9</v>
      </c>
      <c r="R414" s="3" t="str">
        <f t="shared" ca="1" si="2431"/>
        <v>592.4</v>
      </c>
      <c r="S414" s="3" t="str">
        <f t="shared" ca="1" si="2431"/>
        <v>642.1</v>
      </c>
      <c r="T414" s="3" t="str">
        <f t="shared" ca="1" si="2432"/>
        <v>27.99</v>
      </c>
      <c r="U414" s="3" t="str">
        <f t="shared" ca="1" si="2433"/>
        <v>27.57</v>
      </c>
      <c r="V414" s="3" t="str">
        <f t="shared" ca="1" si="2434"/>
        <v>29.90</v>
      </c>
      <c r="W414" s="3">
        <f t="shared" si="2435"/>
        <v>0.1</v>
      </c>
      <c r="X414" s="3">
        <f t="shared" ca="1" si="2436"/>
        <v>0.105</v>
      </c>
      <c r="Y414" s="3">
        <f t="shared" ca="1" si="2437"/>
        <v>0.28490028490029307</v>
      </c>
      <c r="AA414" s="3" t="str">
        <f t="shared" ca="1" si="2438"/>
        <v>289.1</v>
      </c>
      <c r="AB414" s="3" t="str">
        <f t="shared" ca="1" si="2439"/>
        <v>21.5</v>
      </c>
      <c r="AC414" s="3">
        <f t="shared" ca="1" si="2440"/>
        <v>230</v>
      </c>
      <c r="AD414" s="3">
        <f t="shared" ca="1" si="2441"/>
        <v>17</v>
      </c>
      <c r="AE414" s="3" t="str">
        <f t="shared" ca="1" si="2442"/>
        <v>218.3</v>
      </c>
      <c r="AF414" s="3" t="str">
        <f t="shared" ca="1" si="2442"/>
        <v>239.7</v>
      </c>
      <c r="AG414" s="3" t="str">
        <f t="shared" ca="1" si="2442"/>
        <v>239.8</v>
      </c>
      <c r="AH414" s="3" t="str">
        <f t="shared" ca="1" si="2443"/>
        <v>16.57</v>
      </c>
      <c r="AI414" s="3" t="str">
        <f t="shared" ca="1" si="2444"/>
        <v>18.81</v>
      </c>
      <c r="AJ414" s="3" t="str">
        <f t="shared" ca="1" si="2445"/>
        <v>18.28</v>
      </c>
      <c r="AK414" s="3">
        <f t="shared" si="2446"/>
        <v>0.5</v>
      </c>
      <c r="AL414" s="3">
        <f t="shared" ca="1" si="2447"/>
        <v>123.92315937586558</v>
      </c>
      <c r="AM414" s="3">
        <f t="shared" ca="1" si="2448"/>
        <v>2.7901165862366044</v>
      </c>
      <c r="AO414" s="3">
        <f t="shared" ca="1" si="2449"/>
        <v>3.04</v>
      </c>
      <c r="AP414" s="3">
        <f>0</f>
        <v>0</v>
      </c>
      <c r="AQ414" s="3">
        <f t="shared" ca="1" si="2450"/>
        <v>0</v>
      </c>
      <c r="AR414" s="3">
        <f t="shared" ca="1" si="2451"/>
        <v>2.3959237593420002E-3</v>
      </c>
      <c r="AS414" s="3">
        <f t="shared" ca="1" si="2452"/>
        <v>24.995813999999999</v>
      </c>
      <c r="AT414" s="3">
        <f t="shared" ca="1" si="2453"/>
        <v>9.5853000000000022E-2</v>
      </c>
      <c r="AU414" s="3">
        <f t="shared" ca="1" si="2454"/>
        <v>0</v>
      </c>
      <c r="AV414" s="3">
        <f>1</f>
        <v>1</v>
      </c>
      <c r="AW414" s="3">
        <f t="shared" ca="1" si="2455"/>
        <v>1.0401745027652539E-4</v>
      </c>
      <c r="AX414" s="3">
        <f t="shared" ca="1" si="2456"/>
        <v>-9.9703846613557916E-6</v>
      </c>
      <c r="AY414" s="3">
        <f t="shared" ca="1" si="2457"/>
        <v>3.1060111558704521E-3</v>
      </c>
      <c r="AZ414" s="3">
        <f t="shared" ca="1" si="2458"/>
        <v>2.5077969887477445</v>
      </c>
      <c r="BA414" s="3">
        <f t="shared" ca="1" si="2459"/>
        <v>1.836334582488363</v>
      </c>
      <c r="BB414" s="3">
        <f t="shared" ca="1" si="2460"/>
        <v>1.9336603153602462E-4</v>
      </c>
      <c r="BC414" s="3">
        <f t="shared" ca="1" si="2461"/>
        <v>2.2025577278059756E-3</v>
      </c>
      <c r="BD414" s="3">
        <f t="shared" ca="1" si="2462"/>
        <v>26.832148582488362</v>
      </c>
      <c r="BE414" s="3">
        <f t="shared" ca="1" si="2463"/>
        <v>8.2086520989356954E-2</v>
      </c>
      <c r="BF414" s="3">
        <f t="shared" ca="1" si="2464"/>
        <v>7.2065056937789295E-3</v>
      </c>
      <c r="BG414" s="3">
        <f>1</f>
        <v>1</v>
      </c>
      <c r="BH414" s="3">
        <f t="shared" ca="1" si="2465"/>
        <v>7.3105231440554553E-3</v>
      </c>
      <c r="BI414" s="3">
        <f t="shared" ca="1" si="2466"/>
        <v>-8.5384306153833951E-6</v>
      </c>
      <c r="BJ414" s="3">
        <f t="shared" ca="1" si="2467"/>
        <v>1.0244144611316198E-3</v>
      </c>
      <c r="BK414" s="3">
        <f t="shared" ca="1" si="2468"/>
        <v>2.9895242994486919</v>
      </c>
      <c r="BL414" s="3">
        <f t="shared" ca="1" si="2469"/>
        <v>3.5361691649767257</v>
      </c>
      <c r="BM414" s="3">
        <f t="shared" ca="1" si="2470"/>
        <v>3.7235861307204928E-4</v>
      </c>
      <c r="BN414" s="3">
        <f t="shared" ca="1" si="2471"/>
        <v>2.0235651462699508E-3</v>
      </c>
      <c r="BO414" s="3">
        <f t="shared" ca="1" si="2472"/>
        <v>28.531983164976726</v>
      </c>
      <c r="BP414" s="3">
        <f t="shared" ca="1" si="2473"/>
        <v>7.0922695228346266E-2</v>
      </c>
      <c r="BQ414" s="3">
        <f t="shared" ca="1" si="2474"/>
        <v>1.305056893238052E-2</v>
      </c>
      <c r="BR414" s="3">
        <f>1</f>
        <v>1</v>
      </c>
      <c r="BS414" s="3">
        <f t="shared" ca="1" si="2475"/>
        <v>1.3154586382657046E-2</v>
      </c>
      <c r="BT414" s="3">
        <f t="shared" ca="1" si="2476"/>
        <v>-7.3771979243916722E-6</v>
      </c>
      <c r="BU414" s="3">
        <f t="shared" ca="1" si="2477"/>
        <v>5.3874388341246075E-4</v>
      </c>
      <c r="BV414" s="3">
        <f t="shared" ca="1" si="2478"/>
        <v>3.2686176475324573</v>
      </c>
      <c r="BW414" s="3">
        <f t="shared" ca="1" si="2479"/>
        <v>5.2846937474650888</v>
      </c>
      <c r="BX414" s="3">
        <f t="shared" ca="1" si="2480"/>
        <v>5.564782516080739E-4</v>
      </c>
      <c r="BY414" s="3">
        <f t="shared" ca="1" si="2481"/>
        <v>1.8394455077339264E-3</v>
      </c>
      <c r="BZ414" s="3">
        <f t="shared" ca="1" si="2482"/>
        <v>30.280507747465087</v>
      </c>
      <c r="CA414" s="3">
        <f t="shared" ca="1" si="2483"/>
        <v>6.074685150839039E-2</v>
      </c>
      <c r="CB414" s="3">
        <f t="shared" ca="1" si="2484"/>
        <v>1.8377441232129244E-2</v>
      </c>
      <c r="CC414" s="3">
        <f>1</f>
        <v>1</v>
      </c>
      <c r="CD414" s="3">
        <f t="shared" ca="1" si="2485"/>
        <v>1.848145868240577E-2</v>
      </c>
      <c r="CE414" s="3">
        <f t="shared" ca="1" si="2486"/>
        <v>-6.3187326062294689E-6</v>
      </c>
      <c r="CF414" s="3">
        <f t="shared" ca="1" si="2487"/>
        <v>3.3579462961227588E-4</v>
      </c>
      <c r="CG414" s="3">
        <f t="shared" ca="1" si="2488"/>
        <v>3.4739262538453932</v>
      </c>
      <c r="CH414" s="3">
        <f t="shared" ca="1" si="2489"/>
        <v>7.0180383299534519</v>
      </c>
      <c r="CI414" s="3">
        <f t="shared" ca="1" si="2490"/>
        <v>7.3899943614409843E-4</v>
      </c>
      <c r="CJ414" s="3">
        <f t="shared" ca="1" si="2491"/>
        <v>1.6569243231979018E-3</v>
      </c>
      <c r="CK414" s="3">
        <f t="shared" ca="1" si="2492"/>
        <v>32.013852329953451</v>
      </c>
      <c r="CL414" s="3">
        <f t="shared" ca="1" si="2493"/>
        <v>5.1756480479783332E-2</v>
      </c>
      <c r="CM414" s="3">
        <f t="shared" ca="1" si="2494"/>
        <v>2.3083739767633674E-2</v>
      </c>
      <c r="CN414" s="3">
        <f>1</f>
        <v>1</v>
      </c>
      <c r="CO414" s="3">
        <f t="shared" ca="1" si="2495"/>
        <v>2.31877572179102E-2</v>
      </c>
      <c r="CP414" s="3">
        <f t="shared" ca="1" si="2496"/>
        <v>-5.3835771347938197E-6</v>
      </c>
      <c r="CQ414" s="3">
        <f t="shared" ca="1" si="2497"/>
        <v>2.2989398417186911E-4</v>
      </c>
      <c r="CR414" s="3">
        <f t="shared" ca="1" si="2498"/>
        <v>3.638472393128914</v>
      </c>
      <c r="CS414" s="3">
        <f t="shared" ca="1" si="2499"/>
        <v>8.5894729124418152</v>
      </c>
      <c r="CT414" s="3">
        <f t="shared" ca="1" si="2500"/>
        <v>9.0447149768012314E-4</v>
      </c>
      <c r="CU414" s="3">
        <f t="shared" ca="1" si="2501"/>
        <v>1.4914522616618769E-3</v>
      </c>
      <c r="CV414" s="3">
        <f t="shared" ca="1" si="2502"/>
        <v>33.585286912441816</v>
      </c>
      <c r="CW414" s="3">
        <f t="shared" ca="1" si="2503"/>
        <v>4.4407905924703055E-2</v>
      </c>
      <c r="CX414" s="3">
        <f t="shared" ca="1" si="2504"/>
        <v>2.6930587195462003E-2</v>
      </c>
      <c r="CY414" s="3">
        <f>1</f>
        <v>1</v>
      </c>
      <c r="CZ414" s="3">
        <f t="shared" ca="1" si="2505"/>
        <v>2.7034604645738529E-2</v>
      </c>
      <c r="DA414" s="3">
        <f t="shared" ca="1" si="2506"/>
        <v>-4.6191971464074171E-6</v>
      </c>
      <c r="DB414" s="3">
        <f t="shared" ca="1" si="2507"/>
        <v>1.6979595376535005E-4</v>
      </c>
      <c r="DC414" s="3">
        <f t="shared" ca="1" si="2508"/>
        <v>3.7700726631987709</v>
      </c>
      <c r="DD414" s="3">
        <f t="shared" ca="1" si="2509"/>
        <v>9.9280174949301774</v>
      </c>
      <c r="DE414" s="3">
        <f t="shared" ca="1" si="2510"/>
        <v>1.0454202422161478E-3</v>
      </c>
      <c r="DF414" s="3">
        <f t="shared" ca="1" si="2511"/>
        <v>1.3505035171258524E-3</v>
      </c>
      <c r="DG414" s="3">
        <f t="shared" ca="1" si="2512"/>
        <v>34.923831494930177</v>
      </c>
      <c r="DH414" s="3">
        <f t="shared" ca="1" si="2513"/>
        <v>3.8669970026682279E-2</v>
      </c>
      <c r="DI414" s="3">
        <f t="shared" ca="1" si="2514"/>
        <v>2.9934294075605921E-2</v>
      </c>
      <c r="DJ414" s="3">
        <f>1</f>
        <v>1</v>
      </c>
      <c r="DK414" s="3">
        <f t="shared" ca="1" si="2515"/>
        <v>3.0038311525882447E-2</v>
      </c>
      <c r="DL414" s="3">
        <f t="shared" ca="1" si="2516"/>
        <v>-4.0223516844451517E-6</v>
      </c>
      <c r="DM414" s="3">
        <f t="shared" ca="1" si="2517"/>
        <v>1.3331570266252209E-4</v>
      </c>
      <c r="DN414" s="3">
        <f t="shared" ca="1" si="2518"/>
        <v>3.8751186939616487</v>
      </c>
      <c r="DO414" s="3">
        <f t="shared" ca="1" si="2519"/>
        <v>11.504852077418541</v>
      </c>
      <c r="DP414" s="3">
        <f t="shared" ca="1" si="2520"/>
        <v>1.2114609237521723E-3</v>
      </c>
      <c r="DQ414" s="3">
        <f t="shared" ca="1" si="2521"/>
        <v>1.1844628355898279E-3</v>
      </c>
      <c r="DR414" s="3">
        <f t="shared" ca="1" si="2522"/>
        <v>36.500666077418543</v>
      </c>
      <c r="DS414" s="3">
        <f t="shared" ca="1" si="2523"/>
        <v>3.2450444413194043E-2</v>
      </c>
      <c r="DT414" s="3">
        <f t="shared" ca="1" si="2524"/>
        <v>3.3190104563643928E-2</v>
      </c>
      <c r="DU414" s="3">
        <f>1</f>
        <v>1</v>
      </c>
      <c r="DV414" s="3">
        <f t="shared" ca="1" si="2525"/>
        <v>3.3294122013920451E-2</v>
      </c>
      <c r="DW414" s="3">
        <f t="shared" ca="1" si="2526"/>
        <v>-3.3754124882005625E-6</v>
      </c>
      <c r="DX414" s="3">
        <f t="shared" ca="1" si="2527"/>
        <v>1.0107478952936857E-4</v>
      </c>
      <c r="DY414" s="3">
        <f t="shared" ca="1" si="2528"/>
        <v>3.9953571543359057</v>
      </c>
      <c r="DZ414" s="3">
        <f t="shared" ca="1" si="2529"/>
        <v>13.318746659906903</v>
      </c>
      <c r="EA414" s="3">
        <f t="shared" ca="1" si="2530"/>
        <v>1.4024640232881971E-3</v>
      </c>
      <c r="EB414" s="3">
        <f t="shared" ca="1" si="2531"/>
        <v>9.9345973605380312E-4</v>
      </c>
      <c r="EC414" s="3">
        <f t="shared" ca="1" si="2532"/>
        <v>38.314560659906903</v>
      </c>
      <c r="ED414" s="3">
        <f t="shared" ca="1" si="2533"/>
        <v>2.5929038959159423E-2</v>
      </c>
      <c r="EE414" s="3">
        <f t="shared" ca="1" si="2534"/>
        <v>3.6603943752270725E-2</v>
      </c>
      <c r="EF414" s="3">
        <f>1</f>
        <v>1</v>
      </c>
      <c r="EG414" s="3">
        <f t="shared" ca="1" si="2535"/>
        <v>3.6707961202547247E-2</v>
      </c>
      <c r="EH414" s="3">
        <f t="shared" ca="1" si="2536"/>
        <v>-2.6970725206524549E-6</v>
      </c>
      <c r="EI414" s="3">
        <f t="shared" ca="1" si="2537"/>
        <v>7.3327298487017856E-5</v>
      </c>
      <c r="EJ414" s="3">
        <f t="shared" ca="1" si="2538"/>
        <v>4.1347343149197453</v>
      </c>
      <c r="EK414" s="3">
        <f t="shared" ca="1" si="2539"/>
        <v>15.312761242395267</v>
      </c>
      <c r="EL414" s="3">
        <f t="shared" ca="1" si="2540"/>
        <v>1.6124337588242217E-3</v>
      </c>
      <c r="EM414" s="3">
        <f t="shared" ca="1" si="2541"/>
        <v>7.834900005177785E-4</v>
      </c>
      <c r="EN414" s="3">
        <f t="shared" ca="1" si="2542"/>
        <v>40.308575242395264</v>
      </c>
      <c r="EO414" s="3">
        <f t="shared" ca="1" si="2543"/>
        <v>1.9437303248905927E-2</v>
      </c>
      <c r="EP414" s="3">
        <f t="shared" ca="1" si="2544"/>
        <v>4.0002251360358572E-2</v>
      </c>
      <c r="EQ414" s="3">
        <f>1</f>
        <v>1</v>
      </c>
      <c r="ER414" s="3">
        <f t="shared" ca="1" si="2545"/>
        <v>4.0106268810635094E-2</v>
      </c>
      <c r="ES414" s="3">
        <f t="shared" ca="1" si="2546"/>
        <v>-2.0218187242028178E-6</v>
      </c>
      <c r="ET414" s="3">
        <f t="shared" ca="1" si="2547"/>
        <v>5.0348332803554219E-5</v>
      </c>
      <c r="EU414" s="3">
        <f t="shared" ca="1" si="2548"/>
        <v>4.2980149057698354</v>
      </c>
      <c r="EV414" s="3">
        <f t="shared" ca="1" si="2549"/>
        <v>16.924305824883632</v>
      </c>
      <c r="EW414" s="3">
        <f t="shared" ca="1" si="2550"/>
        <v>1.7821294033602466E-3</v>
      </c>
      <c r="EX414" s="3">
        <f t="shared" ca="1" si="2551"/>
        <v>6.1379435598175359E-4</v>
      </c>
      <c r="EY414" s="3">
        <f t="shared" ca="1" si="2552"/>
        <v>41.920119824883628</v>
      </c>
      <c r="EZ414" s="3">
        <f t="shared" ca="1" si="2553"/>
        <v>1.4641999081725133E-2</v>
      </c>
      <c r="FA414" s="3">
        <f t="shared" ca="1" si="2554"/>
        <v>4.2512507378435052E-2</v>
      </c>
      <c r="FB414" s="3">
        <f>1</f>
        <v>1</v>
      </c>
      <c r="FC414" s="3">
        <f t="shared" ca="1" si="2555"/>
        <v>4.2616524828711574E-2</v>
      </c>
      <c r="FD414" s="3">
        <f t="shared" ca="1" si="2556"/>
        <v>-1.5230234114322746E-6</v>
      </c>
      <c r="FE414" s="3">
        <f t="shared" ca="1" si="2557"/>
        <v>3.5707941004055332E-5</v>
      </c>
      <c r="FF414" s="3">
        <f t="shared" ca="1" si="2558"/>
        <v>4.4472351914302246</v>
      </c>
      <c r="FG414" s="3">
        <f t="shared" ca="1" si="2559"/>
        <v>18.475190407371993</v>
      </c>
      <c r="FH414" s="3">
        <f t="shared" ca="1" si="2560"/>
        <v>1.945437549896271E-3</v>
      </c>
      <c r="FI414" s="3">
        <f t="shared" ca="1" si="2561"/>
        <v>4.5048620944572915E-4</v>
      </c>
      <c r="FJ414" s="3">
        <f t="shared" ca="1" si="2562"/>
        <v>43.471004407371993</v>
      </c>
      <c r="FK414" s="3">
        <f t="shared" ca="1" si="2563"/>
        <v>1.036291237313426E-2</v>
      </c>
      <c r="FL414" s="3">
        <f t="shared" ca="1" si="2564"/>
        <v>4.4752532784044799E-2</v>
      </c>
      <c r="FM414" s="3">
        <f>1</f>
        <v>1</v>
      </c>
      <c r="FN414" s="3">
        <f t="shared" ca="1" si="2565"/>
        <v>4.4856550234321321E-2</v>
      </c>
      <c r="FO414" s="3">
        <f t="shared" ca="1" si="2566"/>
        <v>-1.0779237224924827E-6</v>
      </c>
      <c r="FP414" s="3">
        <f t="shared" ca="1" si="2567"/>
        <v>2.4017604375387719E-5</v>
      </c>
      <c r="FQ414" s="3">
        <f t="shared" ca="1" si="2568"/>
        <v>4.6194703132709787</v>
      </c>
      <c r="FR414" s="3">
        <f t="shared" ca="1" si="2569"/>
        <v>20.354034989860352</v>
      </c>
      <c r="FS414" s="3">
        <f t="shared" ca="1" si="2570"/>
        <v>2.1432798844322953E-3</v>
      </c>
      <c r="FT414" s="3">
        <f t="shared" ca="1" si="2571"/>
        <v>2.5264387490970489E-4</v>
      </c>
      <c r="FU414" s="3">
        <f t="shared" ca="1" si="2572"/>
        <v>45.349848989860348</v>
      </c>
      <c r="FV414" s="3">
        <f t="shared" ca="1" si="2573"/>
        <v>5.5709970493218819E-3</v>
      </c>
      <c r="FW414" s="3">
        <f t="shared" ca="1" si="2574"/>
        <v>4.7261014803191642E-2</v>
      </c>
      <c r="FX414" s="3">
        <f>1</f>
        <v>1</v>
      </c>
      <c r="FY414" s="3">
        <f t="shared" ca="1" si="2575"/>
        <v>4.7365032253468164E-2</v>
      </c>
      <c r="FZ414" s="3">
        <f t="shared" ca="1" si="2576"/>
        <v>-5.7948090856850851E-7</v>
      </c>
      <c r="GA414" s="3">
        <f t="shared" ca="1" si="2577"/>
        <v>1.2231202612740522E-5</v>
      </c>
      <c r="GB414" s="3">
        <f t="shared" ca="1" si="2578"/>
        <v>4.912530839578622</v>
      </c>
      <c r="GC414" s="3">
        <f t="shared" ca="1" si="2579"/>
        <v>21.874799572348717</v>
      </c>
      <c r="GD414" s="3">
        <f t="shared" ca="1" si="2580"/>
        <v>2.3034163949683202E-3</v>
      </c>
      <c r="GE414" s="3">
        <f t="shared" ca="1" si="2581"/>
        <v>9.2507364373680019E-5</v>
      </c>
      <c r="GF414" s="3">
        <f t="shared" ca="1" si="2582"/>
        <v>46.870613572348717</v>
      </c>
      <c r="GG414" s="3">
        <f t="shared" ca="1" si="2583"/>
        <v>1.9736751308127671E-3</v>
      </c>
      <c r="GH414" s="3">
        <f t="shared" ca="1" si="2584"/>
        <v>4.9144148527366815E-2</v>
      </c>
      <c r="GI414" s="3">
        <f>1</f>
        <v>1</v>
      </c>
      <c r="GJ414" s="3">
        <f t="shared" ca="1" si="2585"/>
        <v>4.9248165977643338E-2</v>
      </c>
      <c r="GK414" s="3">
        <f t="shared" ca="1" si="2586"/>
        <v>-2.0529665478133176E-7</v>
      </c>
      <c r="GL414" s="3">
        <f t="shared" ca="1" si="2587"/>
        <v>4.1682624376850053E-6</v>
      </c>
      <c r="GM414" s="3">
        <f t="shared" ca="1" si="2588"/>
        <v>5.3800449452626653</v>
      </c>
      <c r="GN414" s="3">
        <f t="shared" ca="1" si="2589"/>
        <v>22.070712692894016</v>
      </c>
      <c r="GO414" s="3">
        <f t="shared" ca="1" si="2590"/>
        <v>2.3240460465617399E-3</v>
      </c>
      <c r="GP414" s="3">
        <f t="shared" ca="1" si="2591"/>
        <v>7.1877712780260301E-5</v>
      </c>
      <c r="GQ414" s="3">
        <f t="shared" ca="1" si="2592"/>
        <v>47.066526692894016</v>
      </c>
      <c r="GR414" s="3">
        <f t="shared" ca="1" si="2593"/>
        <v>1.5271514137692301E-3</v>
      </c>
      <c r="GS414" s="3">
        <f t="shared" ca="1" si="2594"/>
        <v>4.937789571187156E-2</v>
      </c>
      <c r="GT414" s="3">
        <f>1</f>
        <v>1</v>
      </c>
      <c r="GU414" s="3">
        <f t="shared" ca="1" si="2595"/>
        <v>4.9481913162148082E-2</v>
      </c>
      <c r="GV414" s="3">
        <f t="shared" ca="1" si="2596"/>
        <v>-1.5885039624646634E-7</v>
      </c>
      <c r="GW414" s="3">
        <f t="shared" ca="1" si="2597"/>
        <v>3.2100636694724904E-6</v>
      </c>
      <c r="GX414" s="3">
        <f t="shared" ca="1" si="2598"/>
        <v>5.4934863535682297</v>
      </c>
      <c r="GY414" s="3">
        <f t="shared" ca="1" si="2599"/>
        <v>22.298245813439316</v>
      </c>
      <c r="GZ414" s="3">
        <f t="shared" ca="1" si="2600"/>
        <v>2.3480052841551601E-3</v>
      </c>
      <c r="HA414" s="3">
        <f t="shared" ca="1" si="2601"/>
        <v>4.7918475186840056E-5</v>
      </c>
      <c r="HB414" s="3">
        <f t="shared" ca="1" si="2602"/>
        <v>47.294059813439318</v>
      </c>
      <c r="HC414" s="3">
        <f t="shared" ca="1" si="2603"/>
        <v>1.0132028287667388E-3</v>
      </c>
      <c r="HD414" s="3">
        <f t="shared" ca="1" si="2604"/>
        <v>4.9646938609570146E-2</v>
      </c>
      <c r="HE414" s="3">
        <f>1</f>
        <v>1</v>
      </c>
      <c r="HF414" s="3">
        <f t="shared" ca="1" si="2605"/>
        <v>4.9750956059846668E-2</v>
      </c>
      <c r="HG414" s="3">
        <f t="shared" ca="1" si="2606"/>
        <v>-1.0539077486127912E-7</v>
      </c>
      <c r="HH414" s="3">
        <f t="shared" ca="1" si="2607"/>
        <v>2.1182766344954307E-6</v>
      </c>
      <c r="HI414" s="3">
        <f t="shared" ca="1" si="2608"/>
        <v>5.6740173242145184</v>
      </c>
      <c r="HJ414" s="3">
        <f t="shared" ca="1" si="2609"/>
        <v>22.525778933984615</v>
      </c>
      <c r="HK414" s="3">
        <f t="shared" ca="1" si="2610"/>
        <v>2.3719645217485799E-3</v>
      </c>
      <c r="HL414" s="3">
        <f t="shared" ca="1" si="2611"/>
        <v>2.3959237593420245E-5</v>
      </c>
      <c r="HM414" s="3">
        <f t="shared" ca="1" si="2612"/>
        <v>47.521592933984614</v>
      </c>
      <c r="HN414" s="3">
        <f t="shared" ca="1" si="2613"/>
        <v>5.0417580965149054E-4</v>
      </c>
      <c r="HO414" s="3">
        <f t="shared" ca="1" si="2614"/>
        <v>4.9913405155497054E-2</v>
      </c>
      <c r="HP414" s="3">
        <f>1</f>
        <v>1</v>
      </c>
      <c r="HQ414" s="3">
        <f t="shared" ca="1" si="2615"/>
        <v>5.0017422605773576E-2</v>
      </c>
      <c r="HR414" s="3">
        <f t="shared" ca="1" si="2616"/>
        <v>-5.2443082211050847E-8</v>
      </c>
      <c r="HS414" s="3">
        <f t="shared" ca="1" si="2617"/>
        <v>1.0484743151600862E-6</v>
      </c>
      <c r="HT414" s="3">
        <f t="shared" ca="1" si="2618"/>
        <v>5.9794422041312778</v>
      </c>
      <c r="HU414" s="3">
        <f t="shared" ca="1" si="2619"/>
        <v>22.755587385735367</v>
      </c>
      <c r="HV414" s="3">
        <f t="shared" ca="1" si="2620"/>
        <v>2.3961633517179345E-3</v>
      </c>
      <c r="HW414" s="3">
        <f t="shared" ca="1" si="2621"/>
        <v>-2.3959237593429786E-7</v>
      </c>
      <c r="HX414" s="3">
        <f t="shared" ca="1" si="2622"/>
        <v>47.751401385735363</v>
      </c>
      <c r="HY414" s="3">
        <f t="shared" ca="1" si="2623"/>
        <v>-5.0174941254367162E-6</v>
      </c>
      <c r="HZ414" s="3">
        <f t="shared" ca="1" si="2624"/>
        <v>5.0179958748472107E-2</v>
      </c>
      <c r="IA414" s="3">
        <f>1</f>
        <v>1</v>
      </c>
      <c r="IB414" s="3">
        <f t="shared" ca="1" si="2625"/>
        <v>5.0175902631518154E-6</v>
      </c>
      <c r="IC414" s="3">
        <f t="shared" ca="1" si="2626"/>
        <v>-4.8237042074151024E-12</v>
      </c>
      <c r="ID414" s="3">
        <f t="shared" ca="1" si="2627"/>
        <v>8.2553496900412937E-7</v>
      </c>
      <c r="IE414" s="3">
        <f t="shared" ca="1" si="2628"/>
        <v>8.7666380488164553</v>
      </c>
      <c r="IF414" s="3">
        <f t="shared" ca="1" si="2629"/>
        <v>22.980845175075213</v>
      </c>
      <c r="IG414" s="3">
        <f t="shared" ca="1" si="2630"/>
        <v>2.41988299693542E-3</v>
      </c>
      <c r="IH414" s="3">
        <f t="shared" ca="1" si="2631"/>
        <v>-2.3959237593419811E-5</v>
      </c>
      <c r="II414" s="3">
        <f t="shared" ca="1" si="2632"/>
        <v>47.976659175075213</v>
      </c>
      <c r="IJ414" s="3">
        <f t="shared" ca="1" si="2633"/>
        <v>-4.9939362192745365E-4</v>
      </c>
      <c r="IK414" s="3">
        <f t="shared" ca="1" si="2634"/>
        <v>5.0438755814673213E-2</v>
      </c>
      <c r="IL414" s="3">
        <f>1</f>
        <v>1</v>
      </c>
      <c r="IM414" s="3">
        <f t="shared" ca="1" si="2635"/>
        <v>4.9939371806516873E-4</v>
      </c>
      <c r="IN414" s="3">
        <f t="shared" ca="1" si="2636"/>
        <v>-4.8010561747076445E-12</v>
      </c>
      <c r="IO414" s="3">
        <f t="shared" ca="1" si="2637"/>
        <v>9.6135845927274206E-9</v>
      </c>
      <c r="IP414" s="3">
        <f t="shared" ca="1" si="2638"/>
        <v>10.698451351712718</v>
      </c>
      <c r="IQ414" s="3">
        <f t="shared" ca="1" si="2639"/>
        <v>23.208378295620513</v>
      </c>
      <c r="IR414" s="3">
        <f t="shared" ca="1" si="2640"/>
        <v>2.4438422345288398E-3</v>
      </c>
      <c r="IS414" s="3">
        <f t="shared" ca="1" si="2641"/>
        <v>-4.7918475186839622E-5</v>
      </c>
      <c r="IT414" s="3">
        <f t="shared" ca="1" si="2642"/>
        <v>48.204192295620516</v>
      </c>
      <c r="IU414" s="3">
        <f t="shared" ca="1" si="2643"/>
        <v>-9.9407277468671856E-4</v>
      </c>
      <c r="IV414" s="3">
        <f t="shared" ca="1" si="2644"/>
        <v>5.0697711509023038E-2</v>
      </c>
      <c r="IW414" s="3">
        <f>1</f>
        <v>1</v>
      </c>
      <c r="IX414" s="3">
        <f t="shared" ca="1" si="2645"/>
        <v>9.9407287082443375E-4</v>
      </c>
      <c r="IY414" s="3">
        <f t="shared" ca="1" si="2646"/>
        <v>-4.7783942600209464E-12</v>
      </c>
      <c r="IZ414" s="3">
        <f t="shared" ca="1" si="2647"/>
        <v>4.806862046423388E-9</v>
      </c>
      <c r="JA414" s="3">
        <f t="shared" ca="1" si="2648"/>
        <v>10.997420279692804</v>
      </c>
      <c r="JB414" s="3">
        <f t="shared" ca="1" si="2649"/>
        <v>23.435911416165812</v>
      </c>
      <c r="JC414" s="3">
        <f t="shared" ca="1" si="2650"/>
        <v>2.4678014721222601E-3</v>
      </c>
      <c r="JD414" s="3">
        <f t="shared" ca="1" si="2651"/>
        <v>-7.1877712780259867E-5</v>
      </c>
      <c r="JE414" s="3">
        <f t="shared" ca="1" si="2652"/>
        <v>48.431725416165811</v>
      </c>
      <c r="JF414" s="3">
        <f t="shared" ca="1" si="2653"/>
        <v>-1.48410390426165E-3</v>
      </c>
      <c r="JG414" s="3">
        <f t="shared" ca="1" si="2654"/>
        <v>5.0954234046316743E-2</v>
      </c>
      <c r="JH414" s="3">
        <f>1</f>
        <v>1</v>
      </c>
      <c r="JI414" s="3">
        <f t="shared" ca="1" si="2655"/>
        <v>1.4841040003993652E-3</v>
      </c>
      <c r="JJ414" s="3">
        <f t="shared" ca="1" si="2656"/>
        <v>-4.7559452775030666E-12</v>
      </c>
      <c r="JK414" s="3">
        <f t="shared" ca="1" si="2657"/>
        <v>3.2045833761118817E-9</v>
      </c>
      <c r="JL414" s="3">
        <f t="shared" ca="1" si="2658"/>
        <v>11.171465245351193</v>
      </c>
      <c r="JM414" s="3">
        <f t="shared" ca="1" si="2659"/>
        <v>23.527234154837082</v>
      </c>
      <c r="JN414" s="3">
        <f t="shared" ca="1" si="2660"/>
        <v>2.4774177565043448E-3</v>
      </c>
      <c r="JO414" s="3">
        <f t="shared" ca="1" si="2661"/>
        <v>-8.149399716234464E-5</v>
      </c>
      <c r="JP414" s="3">
        <f t="shared" ca="1" si="2662"/>
        <v>48.523048154837085</v>
      </c>
      <c r="JQ414" s="3">
        <f t="shared" ca="1" si="2663"/>
        <v>-1.6794904743473087E-3</v>
      </c>
      <c r="JR414" s="3">
        <f t="shared" ca="1" si="2664"/>
        <v>5.1056515423328369E-2</v>
      </c>
      <c r="JS414" s="3">
        <f>1</f>
        <v>1</v>
      </c>
      <c r="JT414" s="3">
        <f t="shared" ca="1" si="2665"/>
        <v>1.6794905704850239E-3</v>
      </c>
      <c r="JU414" s="3">
        <f t="shared" ca="1" si="2666"/>
        <v>-4.7469943569770849E-12</v>
      </c>
      <c r="JV414" s="3">
        <f t="shared" ca="1" si="2667"/>
        <v>2.8264441918673597E-9</v>
      </c>
      <c r="JW414" s="3">
        <f t="shared" ca="1" si="2668"/>
        <v>11.225178275855512</v>
      </c>
      <c r="JX414" s="3">
        <f t="shared" ca="1" si="2669"/>
        <v>25.431398737325445</v>
      </c>
      <c r="JY414" s="3">
        <f t="shared" ca="1" si="2670"/>
        <v>2.6779262870403695E-3</v>
      </c>
      <c r="JZ414" s="3">
        <f t="shared" ca="1" si="2671"/>
        <v>-2.8200252769836932E-4</v>
      </c>
      <c r="KA414" s="3">
        <f t="shared" ca="1" si="2672"/>
        <v>50.427212737325448</v>
      </c>
      <c r="KB414" s="3">
        <f t="shared" ca="1" si="2673"/>
        <v>-5.5922687848586044E-3</v>
      </c>
      <c r="KC414" s="3">
        <f t="shared" ca="1" si="2674"/>
        <v>5.3104784930105994E-2</v>
      </c>
      <c r="KD414" s="3">
        <f>1</f>
        <v>1</v>
      </c>
      <c r="KE414" s="3">
        <f t="shared" ca="1" si="2675"/>
        <v>5.5922688809963194E-3</v>
      </c>
      <c r="KF414" s="3">
        <f t="shared" ca="1" si="2676"/>
        <v>-4.5677447408043216E-12</v>
      </c>
      <c r="KG414" s="3">
        <f t="shared" ca="1" si="2677"/>
        <v>8.1679621833502525E-10</v>
      </c>
      <c r="KH414" s="3">
        <f t="shared" ca="1" si="2678"/>
        <v>11.74758810045018</v>
      </c>
      <c r="KI414" s="3">
        <f t="shared" ca="1" si="2679"/>
        <v>26.871403319813808</v>
      </c>
      <c r="KJ414" s="3">
        <f t="shared" ca="1" si="2680"/>
        <v>2.8295587695763942E-3</v>
      </c>
      <c r="KK414" s="3">
        <f t="shared" ca="1" si="2681"/>
        <v>-4.3363501023439398E-4</v>
      </c>
      <c r="KL414" s="3">
        <f t="shared" ca="1" si="2682"/>
        <v>51.867217319813804</v>
      </c>
      <c r="KM414" s="3">
        <f t="shared" ca="1" si="2683"/>
        <v>-8.3604834159618779E-3</v>
      </c>
      <c r="KN414" s="3">
        <f t="shared" ca="1" si="2684"/>
        <v>5.4553895809164109E-2</v>
      </c>
      <c r="KO414" s="3">
        <f>1</f>
        <v>1</v>
      </c>
      <c r="KP414" s="3">
        <f t="shared" ca="1" si="2685"/>
        <v>8.3604835120995938E-3</v>
      </c>
      <c r="KQ414" s="3">
        <f t="shared" ca="1" si="2686"/>
        <v>-4.4409291201042964E-12</v>
      </c>
      <c r="KR414" s="3">
        <f t="shared" ca="1" si="2687"/>
        <v>5.3118086144887666E-10</v>
      </c>
      <c r="KS414" s="3">
        <f t="shared" ca="1" si="2688"/>
        <v>11.922231417330224</v>
      </c>
      <c r="KT414" s="3">
        <f t="shared" ca="1" si="2689"/>
        <v>28.343867902302172</v>
      </c>
      <c r="KU414" s="3">
        <f t="shared" ca="1" si="2690"/>
        <v>2.9846092901124189E-3</v>
      </c>
      <c r="KV414" s="3">
        <f t="shared" ca="1" si="2691"/>
        <v>-5.8868553077041875E-4</v>
      </c>
      <c r="KW414" s="3">
        <f t="shared" ca="1" si="2692"/>
        <v>53.339681902302175</v>
      </c>
      <c r="KX414" s="3">
        <f t="shared" ca="1" si="2693"/>
        <v>-1.103653996003697E-2</v>
      </c>
      <c r="KY414" s="3">
        <f t="shared" ca="1" si="2694"/>
        <v>5.5954763576938411E-2</v>
      </c>
      <c r="KZ414" s="3">
        <f>1</f>
        <v>1</v>
      </c>
      <c r="LA414" s="3">
        <f t="shared" ca="1" si="2695"/>
        <v>1.1036540056174686E-2</v>
      </c>
      <c r="LB414" s="3">
        <f t="shared" ca="1" si="2696"/>
        <v>-4.3183353848309597E-12</v>
      </c>
      <c r="LC414" s="3">
        <f t="shared" ca="1" si="2697"/>
        <v>3.9127617985912355E-10</v>
      </c>
      <c r="LD414" s="3">
        <f t="shared" ca="1" si="2698"/>
        <v>12.042832955475934</v>
      </c>
      <c r="LE414" s="3">
        <f t="shared" ca="1" si="2699"/>
        <v>30.364072484790533</v>
      </c>
      <c r="LF414" s="3">
        <f t="shared" ca="1" si="2700"/>
        <v>3.1973368326484435E-3</v>
      </c>
      <c r="LG414" s="3">
        <f t="shared" ca="1" si="2701"/>
        <v>-8.0141307330644333E-4</v>
      </c>
      <c r="LH414" s="3">
        <f t="shared" ca="1" si="2702"/>
        <v>55.359886484790536</v>
      </c>
      <c r="LI414" s="3">
        <f t="shared" ca="1" si="2703"/>
        <v>-1.4476421903910911E-2</v>
      </c>
      <c r="LJ414" s="3">
        <f t="shared" ca="1" si="2704"/>
        <v>5.775548028854563E-2</v>
      </c>
      <c r="LK414" s="3">
        <f>1</f>
        <v>1</v>
      </c>
      <c r="LL414" s="3">
        <f t="shared" ca="1" si="2705"/>
        <v>1.4476422000048627E-2</v>
      </c>
      <c r="LM414" s="3">
        <f t="shared" ca="1" si="2706"/>
        <v>-4.1607497847312563E-12</v>
      </c>
      <c r="LN414" s="3">
        <f t="shared" ca="1" si="2707"/>
        <v>2.8741561301087737E-10</v>
      </c>
      <c r="LO414" s="3">
        <f t="shared" ca="1" si="2708"/>
        <v>12.160661240413621</v>
      </c>
      <c r="LQ414" s="3" t="str">
        <f t="shared" ca="1" si="2709"/>
        <v>21.75</v>
      </c>
      <c r="LR414" s="3" t="str">
        <f t="shared" ca="1" si="2710"/>
        <v>598.9</v>
      </c>
      <c r="LS414" s="3" t="str">
        <f t="shared" ca="1" si="2711"/>
        <v>592.4</v>
      </c>
      <c r="LT414" s="3" t="str">
        <f t="shared" ca="1" si="2712"/>
        <v>642.1</v>
      </c>
      <c r="LU414" s="3" t="str">
        <f t="shared" ca="1" si="2713"/>
        <v>27.99</v>
      </c>
      <c r="LV414" s="3" t="str">
        <f t="shared" ca="1" si="2714"/>
        <v>27.57</v>
      </c>
      <c r="LW414" s="3" t="str">
        <f t="shared" ca="1" si="2715"/>
        <v>29.90</v>
      </c>
      <c r="LX414" s="3" t="str">
        <f t="shared" ca="1" si="2716"/>
        <v>289</v>
      </c>
      <c r="LY414" s="3" t="str">
        <f t="shared" ca="1" si="2717"/>
        <v>21.5</v>
      </c>
      <c r="LZ414" s="3">
        <f t="shared" ca="1" si="2718"/>
        <v>17</v>
      </c>
      <c r="MA414" s="3">
        <f t="shared" ca="1" si="2719"/>
        <v>230</v>
      </c>
      <c r="MB414" s="3" t="str">
        <f t="shared" ca="1" si="2720"/>
        <v>218.3</v>
      </c>
      <c r="MC414" s="3" t="str">
        <f t="shared" ca="1" si="2721"/>
        <v>239.7</v>
      </c>
      <c r="MD414" s="3" t="str">
        <f t="shared" ca="1" si="2722"/>
        <v>239.8</v>
      </c>
      <c r="ME414" s="3" t="str">
        <f t="shared" ca="1" si="2723"/>
        <v>16.57</v>
      </c>
      <c r="MF414" s="3" t="str">
        <f t="shared" ca="1" si="2724"/>
        <v>18.81</v>
      </c>
      <c r="MG414" s="3" t="str">
        <f t="shared" ca="1" si="2725"/>
        <v>18.28</v>
      </c>
      <c r="MJ414" s="3">
        <f t="shared" ca="1" si="2726"/>
        <v>3.04</v>
      </c>
      <c r="MK414" s="3" t="str">
        <f t="shared" ca="1" si="2727"/>
        <v>3.04</v>
      </c>
      <c r="ML414" s="3" t="str">
        <f t="shared" ca="1" si="2728"/>
        <v>2.51</v>
      </c>
      <c r="MM414" s="3" t="str">
        <f t="shared" ca="1" si="2729"/>
        <v>4.88</v>
      </c>
      <c r="MN414" s="3" t="str">
        <f t="shared" ca="1" si="2730"/>
        <v>2.99</v>
      </c>
      <c r="MO414" s="3" t="str">
        <f t="shared" ca="1" si="2731"/>
        <v>6.58</v>
      </c>
      <c r="MP414" s="3" t="str">
        <f t="shared" ca="1" si="2732"/>
        <v>3.27</v>
      </c>
      <c r="MQ414" s="3" t="str">
        <f t="shared" ca="1" si="2733"/>
        <v>8.32</v>
      </c>
      <c r="MR414" s="3" t="str">
        <f t="shared" ca="1" si="2734"/>
        <v>3.47</v>
      </c>
      <c r="MS414" s="3" t="str">
        <f t="shared" ca="1" si="2735"/>
        <v>10.06</v>
      </c>
      <c r="MT414" s="3" t="str">
        <f t="shared" ca="1" si="2736"/>
        <v>3.64</v>
      </c>
      <c r="MU414" s="3" t="str">
        <f t="shared" ca="1" si="2737"/>
        <v>11.63</v>
      </c>
      <c r="MV414" s="3" t="str">
        <f t="shared" ca="1" si="2738"/>
        <v>3.77</v>
      </c>
      <c r="MW414" s="3" t="str">
        <f t="shared" ca="1" si="2739"/>
        <v>12.97</v>
      </c>
      <c r="MX414" s="3" t="str">
        <f t="shared" ca="1" si="2740"/>
        <v>3.88</v>
      </c>
      <c r="MY414" s="3" t="str">
        <f t="shared" ca="1" si="2741"/>
        <v>14.54</v>
      </c>
      <c r="MZ414" s="3" t="str">
        <f t="shared" ca="1" si="2742"/>
        <v>4.00</v>
      </c>
      <c r="NA414" s="3" t="str">
        <f t="shared" ca="1" si="2743"/>
        <v>16.36</v>
      </c>
      <c r="NB414" s="3" t="str">
        <f t="shared" ca="1" si="2744"/>
        <v>4.13</v>
      </c>
      <c r="NC414" s="3" t="str">
        <f t="shared" ca="1" si="2745"/>
        <v>18.35</v>
      </c>
      <c r="ND414" s="3" t="str">
        <f t="shared" ca="1" si="2746"/>
        <v>4.30</v>
      </c>
      <c r="NE414" s="3" t="str">
        <f t="shared" ca="1" si="2747"/>
        <v>19.96</v>
      </c>
      <c r="NF414" s="3" t="str">
        <f t="shared" ca="1" si="2748"/>
        <v>4.45</v>
      </c>
      <c r="NG414" s="3" t="str">
        <f t="shared" ca="1" si="2749"/>
        <v>21.52</v>
      </c>
      <c r="NH414" s="3" t="str">
        <f t="shared" ca="1" si="2750"/>
        <v>4.62</v>
      </c>
      <c r="NI414" s="3" t="str">
        <f t="shared" ca="1" si="2751"/>
        <v>23.39</v>
      </c>
      <c r="NJ414" s="3" t="str">
        <f t="shared" ca="1" si="2752"/>
        <v>4.91</v>
      </c>
      <c r="NK414" s="3" t="str">
        <f t="shared" ca="1" si="2753"/>
        <v>24.91</v>
      </c>
      <c r="NL414" s="3" t="str">
        <f t="shared" ca="1" si="2754"/>
        <v>5.38</v>
      </c>
      <c r="NM414" s="3" t="str">
        <f t="shared" ca="1" si="2755"/>
        <v>25.11</v>
      </c>
      <c r="NN414" s="3" t="str">
        <f t="shared" ca="1" si="2756"/>
        <v>5.49</v>
      </c>
      <c r="NO414" s="3" t="str">
        <f t="shared" ca="1" si="2757"/>
        <v>25.34</v>
      </c>
      <c r="NP414" s="3" t="str">
        <f t="shared" ca="1" si="2758"/>
        <v>5.67</v>
      </c>
      <c r="NQ414" s="3" t="str">
        <f t="shared" ca="1" si="2759"/>
        <v>25.57</v>
      </c>
      <c r="NR414" s="3" t="str">
        <f t="shared" ca="1" si="2760"/>
        <v>5.98</v>
      </c>
      <c r="NS414" s="3" t="str">
        <f t="shared" ca="1" si="2761"/>
        <v>25.80</v>
      </c>
      <c r="NT414" s="3" t="str">
        <f t="shared" ca="1" si="2762"/>
        <v>8.77</v>
      </c>
      <c r="NU414" s="3" t="str">
        <f t="shared" ca="1" si="2763"/>
        <v>26.02</v>
      </c>
      <c r="NV414" s="3" t="str">
        <f t="shared" ca="1" si="2764"/>
        <v>10.70</v>
      </c>
      <c r="NW414" s="3" t="str">
        <f t="shared" ca="1" si="2765"/>
        <v>26.25</v>
      </c>
      <c r="NX414" s="3" t="str">
        <f t="shared" ca="1" si="2766"/>
        <v>11.00</v>
      </c>
      <c r="NY414" s="3" t="str">
        <f t="shared" ca="1" si="2767"/>
        <v>26.48</v>
      </c>
      <c r="NZ414" s="3" t="str">
        <f t="shared" ca="1" si="2768"/>
        <v>11.17</v>
      </c>
      <c r="OA414" s="3" t="str">
        <f t="shared" ca="1" si="2769"/>
        <v>26.57</v>
      </c>
      <c r="OB414" s="3" t="str">
        <f t="shared" ca="1" si="2770"/>
        <v>11.23</v>
      </c>
      <c r="OC414" s="3" t="str">
        <f t="shared" ca="1" si="2771"/>
        <v>28.47</v>
      </c>
      <c r="OD414" s="3" t="str">
        <f t="shared" ca="1" si="2772"/>
        <v>11.75</v>
      </c>
      <c r="OE414" s="3" t="str">
        <f t="shared" ca="1" si="2773"/>
        <v>29.91</v>
      </c>
      <c r="OF414" s="3" t="str">
        <f t="shared" ca="1" si="2774"/>
        <v>11.92</v>
      </c>
      <c r="OG414" s="3" t="str">
        <f t="shared" ca="1" si="2775"/>
        <v>31.38</v>
      </c>
      <c r="OH414" s="3" t="str">
        <f t="shared" ca="1" si="2776"/>
        <v>12.04</v>
      </c>
      <c r="OI414" s="3" t="str">
        <f t="shared" ca="1" si="2777"/>
        <v>33.40</v>
      </c>
      <c r="OJ414" s="3" t="str">
        <f t="shared" ca="1" si="2778"/>
        <v>12.16</v>
      </c>
      <c r="OK414" s="3" t="str" cm="1">
        <f t="array" aca="1" ref="OK414" ca="1">_xlfn.IFS(VALUE(NP414)&gt;8.8,NO414,VALUE(NR414)&gt;8.8,NQ414,VALUE(NT414)&gt;8.8,NS414,VALUE(NV414)&gt;8.8,NU414,VALUE(NX414)&gt;8.8,NW414)</f>
        <v>26.02</v>
      </c>
      <c r="OL414" s="3" t="str" cm="1">
        <f t="array" aca="1" ref="OL414" ca="1">_xlfn.IFS(VALUE(NP414)&gt;8.8,NP414,VALUE(NR414)&gt;8.8,NR414,VALUE(NT414)&gt;8.8,NT414,VALUE(NV414)&gt;8.8,NV414,VALUE(NX414)&gt;8.8,NX414)</f>
        <v>10.70</v>
      </c>
      <c r="ON414" s="3" t="str">
        <f t="shared" ca="1" si="2779"/>
        <v>CALIBRATION OF NaOH:  A ~  M solution of NaOH was made by adding 21.75 mL of 3M NaOH to 600 mL of DI water.    Three titrations were run to calibrate the solution.  Titration 1: 598.9 mg of dry KHP was placed in a 250 mL Erlenmeyer flask with ~50 mL of DI water and 2 drops of phenolphthalein.  It required 27.99 mL of the NaOH solution to bring the solution to a faint pink color for 30 seconds.    Titration 2: 592.4 mg of dry KHP was placed in a 250 mL Erlenmeyer flask with ~50 mL of DI water and 2 drops of phenolphthalein.  It required 27.57 mL of the NaOH solution to bring the solution to a faint pink color for 30 seconds.    Titration 3: 642.1 mg of dry KHP was placed in a 250 mL Erlenmeyer flask with ~50 mL of DI water and 2 drops of phenolphthalein.  It required 29.90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1.5 mL of the NaOH solution to turn it pink.  You then decide to create solutions that will require ~17 mL of the NaOH solution to neutralize and calculate that the samples must be around 230 mg.   You then perform three precise titrations for molecular weight.     Titration 1: 218.3 mg of the unknown acid was placed in a 250 mL Erlenmeyer flask with ~50 mL of DI water and 2 drops of phenolphthalein.  It required 16.57 mL of the NaOH solution to bring the solution to a faint pink color for 30 seconds.    Titration 2: 239.7 mg of the unknown acid was placed in a 250 mL Erlenmeyer flask with ~50 mL of DI water and 2 drops of phenolphthalein.  It required 18.81 mL of the NaOH solution to bring the solution to a faint pink color for 30 seconds.    Titration 3: 239.8 mg of the unknown acid was placed in a 250 mL Erlenmeyer flask with ~50 mL of DI water and 2 drops of phenolphthalein.  It required 18.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4 mL.  Readings - [vol: 3.04 mL, pH: 2.51], [vol: 4.88 mL, pH: 2.99], [vol: 6.58 mL, pH: 3.27], [vol: 8.32 mL, pH: 3.47], [vol: 10.06 mL, pH: 3.64], [vol: 11.63 mL, pH: 3.77], [vol: 12.97 mL, pH: 3.88], [vol: 14.54 mL, pH: 4.00], [vol: 16.36 mL, pH: 4.13], [vol: 18.35 mL, pH: 4.30], [vol: 19.96 mL, pH: 4.45], [vol: 21.52 mL, pH: 4.62], [vol: 23.39 mL, pH: 4.91], [vol: 24.91 mL, pH: 5.38], [vol: 25.11 mL, pH: 5.49], [vol: 25.34 mL, pH: 5.67], [vol: 25.57 mL, pH: 5.98], [vol: 25.80 mL, pH: 8.77], [vol: 26.02 mL, pH: 10.70], [vol: 26.25 mL, pH: 11.00], [vol: 26.48 mL, pH: 11.17], [vol: 26.57 mL, pH: 11.23], [vol: 28.47 mL, pH: 11.75], [vol: 29.91 mL, pH: 11.92], [vol: 31.38 mL, pH: 12.04], [vol: 33.40 mL, pH: 12.16]    You also note that the first sign of the pink indicator occurred at [vol: 26.0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5" spans="4:404" x14ac:dyDescent="0.35">
      <c r="D415" s="3" t="str">
        <f ca="1">VLOOKUP(RANDBETWEEN(1,17),'Unknown Acids'!$C$4:$F$20,2,FALSE)</f>
        <v>Omicron</v>
      </c>
      <c r="E415" s="3">
        <f ca="1">VLOOKUP(D415,'Unknown Acids'!$D$4:$F$20,2,FALSE)</f>
        <v>127.48</v>
      </c>
      <c r="F415" s="3">
        <f ca="1">VLOOKUP(D415,'Unknown Acids'!$D$4:$F$20,3,FALSE)</f>
        <v>4.0199999999999996</v>
      </c>
      <c r="G415" s="3">
        <f t="shared" ca="1" si="2422"/>
        <v>9.5499258602143526E-5</v>
      </c>
      <c r="H415" s="3">
        <f t="shared" ca="1" si="2423"/>
        <v>1.0002240545264823E-4</v>
      </c>
      <c r="I415" s="3">
        <f t="shared" ca="1" si="2424"/>
        <v>9.9977599566270338E-11</v>
      </c>
      <c r="J415" s="3">
        <f t="shared" ca="1" si="2425"/>
        <v>0.10631600000000001</v>
      </c>
      <c r="K415" s="3">
        <f t="shared" ca="1" si="2426"/>
        <v>24.991996</v>
      </c>
      <c r="L415" s="3">
        <f t="shared" ca="1" si="2427"/>
        <v>0.108</v>
      </c>
      <c r="M415" s="3">
        <f t="shared" ca="1" si="2428"/>
        <v>24.602305988296298</v>
      </c>
      <c r="N415" s="3">
        <f t="shared" ca="1" si="2429"/>
        <v>31.49095166501926</v>
      </c>
      <c r="O415" s="3">
        <f t="shared" si="2430"/>
        <v>0.3</v>
      </c>
      <c r="Q415" s="3" t="str">
        <f t="shared" ca="1" si="2431"/>
        <v>584.5</v>
      </c>
      <c r="R415" s="3" t="str">
        <f t="shared" ca="1" si="2431"/>
        <v>573.8</v>
      </c>
      <c r="S415" s="3" t="str">
        <f t="shared" ca="1" si="2431"/>
        <v>612.3</v>
      </c>
      <c r="T415" s="3" t="str">
        <f t="shared" ca="1" si="2432"/>
        <v>26.62</v>
      </c>
      <c r="U415" s="3" t="str">
        <f t="shared" ca="1" si="2433"/>
        <v>26.04</v>
      </c>
      <c r="V415" s="3" t="str">
        <f t="shared" ca="1" si="2434"/>
        <v>27.94</v>
      </c>
      <c r="W415" s="3">
        <f t="shared" si="2435"/>
        <v>0.1</v>
      </c>
      <c r="X415" s="3">
        <f t="shared" ca="1" si="2436"/>
        <v>0.1076</v>
      </c>
      <c r="Y415" s="3">
        <f t="shared" ca="1" si="2437"/>
        <v>0.37037037037036813</v>
      </c>
      <c r="AA415" s="3" t="str">
        <f t="shared" ca="1" si="2438"/>
        <v>297.0</v>
      </c>
      <c r="AB415" s="3" t="str">
        <f t="shared" ca="1" si="2439"/>
        <v>21.6</v>
      </c>
      <c r="AC415" s="3">
        <f t="shared" ca="1" si="2440"/>
        <v>280</v>
      </c>
      <c r="AD415" s="3">
        <f t="shared" ca="1" si="2441"/>
        <v>20</v>
      </c>
      <c r="AE415" s="3" t="str">
        <f t="shared" ca="1" si="2442"/>
        <v>285.4</v>
      </c>
      <c r="AF415" s="3" t="str">
        <f t="shared" ca="1" si="2442"/>
        <v>283.6</v>
      </c>
      <c r="AG415" s="3" t="str">
        <f t="shared" ca="1" si="2442"/>
        <v>272.9</v>
      </c>
      <c r="AH415" s="3" t="str">
        <f t="shared" ca="1" si="2443"/>
        <v>20.82</v>
      </c>
      <c r="AI415" s="3" t="str">
        <f t="shared" ca="1" si="2444"/>
        <v>21.55</v>
      </c>
      <c r="AJ415" s="3" t="str">
        <f t="shared" ca="1" si="2445"/>
        <v>20.17</v>
      </c>
      <c r="AK415" s="3">
        <f t="shared" si="2446"/>
        <v>0.5</v>
      </c>
      <c r="AL415" s="3">
        <f t="shared" ca="1" si="2447"/>
        <v>125.14888770864985</v>
      </c>
      <c r="AM415" s="3">
        <f t="shared" ca="1" si="2448"/>
        <v>1.8286102065815439</v>
      </c>
      <c r="AO415" s="3">
        <f t="shared" ca="1" si="2449"/>
        <v>7.73</v>
      </c>
      <c r="AP415" s="3">
        <f>0</f>
        <v>0</v>
      </c>
      <c r="AQ415" s="3">
        <f t="shared" ca="1" si="2450"/>
        <v>0</v>
      </c>
      <c r="AR415" s="3">
        <f t="shared" ca="1" si="2451"/>
        <v>2.6570490467360004E-3</v>
      </c>
      <c r="AS415" s="3">
        <f t="shared" ca="1" si="2452"/>
        <v>24.991996</v>
      </c>
      <c r="AT415" s="3">
        <f t="shared" ca="1" si="2453"/>
        <v>0.10631600000000002</v>
      </c>
      <c r="AU415" s="3">
        <f t="shared" ca="1" si="2454"/>
        <v>0</v>
      </c>
      <c r="AV415" s="3">
        <f>1</f>
        <v>1</v>
      </c>
      <c r="AW415" s="3">
        <f t="shared" ca="1" si="2455"/>
        <v>1.0002240545264823E-4</v>
      </c>
      <c r="AX415" s="3">
        <f t="shared" ca="1" si="2456"/>
        <v>-1.0633982058103752E-5</v>
      </c>
      <c r="AY415" s="3">
        <f t="shared" ca="1" si="2457"/>
        <v>3.2113509633787968E-3</v>
      </c>
      <c r="AZ415" s="3">
        <f t="shared" ca="1" si="2458"/>
        <v>2.4933122284946903</v>
      </c>
      <c r="BA415" s="3">
        <f t="shared" ca="1" si="2459"/>
        <v>1.6079856729818802</v>
      </c>
      <c r="BB415" s="3">
        <f t="shared" ca="1" si="2460"/>
        <v>1.7366245268204305E-4</v>
      </c>
      <c r="BC415" s="3">
        <f t="shared" ca="1" si="2461"/>
        <v>2.4833865940539573E-3</v>
      </c>
      <c r="BD415" s="3">
        <f t="shared" ca="1" si="2462"/>
        <v>26.59998167298188</v>
      </c>
      <c r="BE415" s="3">
        <f t="shared" ca="1" si="2463"/>
        <v>9.3360462596723565E-2</v>
      </c>
      <c r="BF415" s="3">
        <f t="shared" ca="1" si="2464"/>
        <v>6.5286681328218877E-3</v>
      </c>
      <c r="BG415" s="3">
        <f>1</f>
        <v>1</v>
      </c>
      <c r="BH415" s="3">
        <f t="shared" ca="1" si="2465"/>
        <v>6.6286905382745356E-3</v>
      </c>
      <c r="BI415" s="3">
        <f t="shared" ca="1" si="2466"/>
        <v>-9.3381380430962844E-6</v>
      </c>
      <c r="BJ415" s="3">
        <f t="shared" ca="1" si="2467"/>
        <v>1.1937610523849824E-3</v>
      </c>
      <c r="BK415" s="3">
        <f t="shared" ca="1" si="2468"/>
        <v>2.9230825944929393</v>
      </c>
      <c r="BL415" s="3">
        <f t="shared" ca="1" si="2469"/>
        <v>3.3447313459637606</v>
      </c>
      <c r="BM415" s="3">
        <f t="shared" ca="1" si="2470"/>
        <v>3.6123098536408615E-4</v>
      </c>
      <c r="BN415" s="3">
        <f t="shared" ca="1" si="2471"/>
        <v>2.2958180613719143E-3</v>
      </c>
      <c r="BO415" s="3">
        <f t="shared" ca="1" si="2472"/>
        <v>28.336727345963762</v>
      </c>
      <c r="BP415" s="3">
        <f t="shared" ca="1" si="2473"/>
        <v>8.1019167575077322E-2</v>
      </c>
      <c r="BQ415" s="3">
        <f t="shared" ca="1" si="2474"/>
        <v>1.2747801852832497E-2</v>
      </c>
      <c r="BR415" s="3">
        <f>1</f>
        <v>1</v>
      </c>
      <c r="BS415" s="3">
        <f t="shared" ca="1" si="2475"/>
        <v>1.2847824258285146E-2</v>
      </c>
      <c r="BT415" s="3">
        <f t="shared" ca="1" si="2476"/>
        <v>-8.1037320286304345E-6</v>
      </c>
      <c r="BU415" s="3">
        <f t="shared" ca="1" si="2477"/>
        <v>6.0249371393079031E-4</v>
      </c>
      <c r="BV415" s="3">
        <f t="shared" ca="1" si="2478"/>
        <v>3.2200474799056455</v>
      </c>
      <c r="BW415" s="3">
        <f t="shared" ca="1" si="2479"/>
        <v>5.1536870189456412</v>
      </c>
      <c r="BX415" s="3">
        <f t="shared" ca="1" si="2480"/>
        <v>5.5659819804612925E-4</v>
      </c>
      <c r="BY415" s="3">
        <f t="shared" ca="1" si="2481"/>
        <v>2.1004508486898712E-3</v>
      </c>
      <c r="BZ415" s="3">
        <f t="shared" ca="1" si="2482"/>
        <v>30.14568301894564</v>
      </c>
      <c r="CA415" s="3">
        <f t="shared" ca="1" si="2483"/>
        <v>6.9676671361859746E-2</v>
      </c>
      <c r="CB415" s="3">
        <f t="shared" ca="1" si="2484"/>
        <v>1.8463612109777851E-2</v>
      </c>
      <c r="CC415" s="3">
        <f>1</f>
        <v>1</v>
      </c>
      <c r="CD415" s="3">
        <f t="shared" ca="1" si="2485"/>
        <v>1.85636345152305E-2</v>
      </c>
      <c r="CE415" s="3">
        <f t="shared" ca="1" si="2486"/>
        <v>-6.9692282735468594E-6</v>
      </c>
      <c r="CF415" s="3">
        <f t="shared" ca="1" si="2487"/>
        <v>3.681236684894857E-4</v>
      </c>
      <c r="CG415" s="3">
        <f t="shared" ca="1" si="2488"/>
        <v>3.4340062587176239</v>
      </c>
      <c r="CH415" s="3">
        <f t="shared" ca="1" si="2489"/>
        <v>7.2346526919275211</v>
      </c>
      <c r="CI415" s="3">
        <f t="shared" ca="1" si="2490"/>
        <v>7.8134249072817226E-4</v>
      </c>
      <c r="CJ415" s="3">
        <f t="shared" ca="1" si="2491"/>
        <v>1.8757065560078281E-3</v>
      </c>
      <c r="CK415" s="3">
        <f t="shared" ca="1" si="2492"/>
        <v>32.226648691927522</v>
      </c>
      <c r="CL415" s="3">
        <f t="shared" ca="1" si="2493"/>
        <v>5.8203587159768026E-2</v>
      </c>
      <c r="CM415" s="3">
        <f t="shared" ca="1" si="2494"/>
        <v>2.4245229412386628E-2</v>
      </c>
      <c r="CN415" s="3">
        <f>1</f>
        <v>1</v>
      </c>
      <c r="CO415" s="3">
        <f t="shared" ca="1" si="2495"/>
        <v>2.4345251817839277E-2</v>
      </c>
      <c r="CP415" s="3">
        <f t="shared" ca="1" si="2496"/>
        <v>-5.8216627936928684E-6</v>
      </c>
      <c r="CQ415" s="3">
        <f t="shared" ca="1" si="2497"/>
        <v>2.3682550168649397E-4</v>
      </c>
      <c r="CR415" s="3">
        <f t="shared" ca="1" si="2498"/>
        <v>3.6255715340208927</v>
      </c>
      <c r="CS415" s="3">
        <f t="shared" ca="1" si="2499"/>
        <v>9.2680683649094</v>
      </c>
      <c r="CT415" s="3">
        <f t="shared" ca="1" si="2500"/>
        <v>1.0009513834102152E-3</v>
      </c>
      <c r="CU415" s="3">
        <f t="shared" ca="1" si="2501"/>
        <v>1.6560976633257852E-3</v>
      </c>
      <c r="CV415" s="3">
        <f t="shared" ca="1" si="2502"/>
        <v>34.260064364909397</v>
      </c>
      <c r="CW415" s="3">
        <f t="shared" ca="1" si="2503"/>
        <v>4.8339012025384001E-2</v>
      </c>
      <c r="CX415" s="3">
        <f t="shared" ca="1" si="2504"/>
        <v>2.9216272705997363E-2</v>
      </c>
      <c r="CY415" s="3">
        <f>1</f>
        <v>1</v>
      </c>
      <c r="CZ415" s="3">
        <f t="shared" ca="1" si="2505"/>
        <v>2.9316295111450012E-2</v>
      </c>
      <c r="DA415" s="3">
        <f t="shared" ca="1" si="2506"/>
        <v>-4.8349842599833977E-6</v>
      </c>
      <c r="DB415" s="3">
        <f t="shared" ca="1" si="2507"/>
        <v>1.6400728172660979E-4</v>
      </c>
      <c r="DC415" s="3">
        <f t="shared" ca="1" si="2508"/>
        <v>3.7851368693701031</v>
      </c>
      <c r="DD415" s="3">
        <f t="shared" ca="1" si="2509"/>
        <v>11.127334037891282</v>
      </c>
      <c r="DE415" s="3">
        <f t="shared" ca="1" si="2510"/>
        <v>1.2017520760922585E-3</v>
      </c>
      <c r="DF415" s="3">
        <f t="shared" ca="1" si="2511"/>
        <v>1.4552969706437418E-3</v>
      </c>
      <c r="DG415" s="3">
        <f t="shared" ca="1" si="2512"/>
        <v>36.119330037891281</v>
      </c>
      <c r="DH415" s="3">
        <f t="shared" ca="1" si="2513"/>
        <v>4.0291361138677012E-2</v>
      </c>
      <c r="DI415" s="3">
        <f t="shared" ca="1" si="2514"/>
        <v>3.3271715583637645E-2</v>
      </c>
      <c r="DJ415" s="3">
        <f>1</f>
        <v>1</v>
      </c>
      <c r="DK415" s="3">
        <f t="shared" ca="1" si="2515"/>
        <v>3.3371737989090294E-2</v>
      </c>
      <c r="DL415" s="3">
        <f t="shared" ca="1" si="2516"/>
        <v>-4.0300388600518269E-6</v>
      </c>
      <c r="DM415" s="3">
        <f t="shared" ca="1" si="2517"/>
        <v>1.2032816493072473E-4</v>
      </c>
      <c r="DN415" s="3">
        <f t="shared" ca="1" si="2518"/>
        <v>3.9196327064727718</v>
      </c>
      <c r="DO415" s="3">
        <f t="shared" ca="1" si="2519"/>
        <v>12.847039710873164</v>
      </c>
      <c r="DP415" s="3">
        <f t="shared" ca="1" si="2520"/>
        <v>1.3874802887743015E-3</v>
      </c>
      <c r="DQ415" s="3">
        <f t="shared" ca="1" si="2521"/>
        <v>1.2695687579616988E-3</v>
      </c>
      <c r="DR415" s="3">
        <f t="shared" ca="1" si="2522"/>
        <v>37.839035710873162</v>
      </c>
      <c r="DS415" s="3">
        <f t="shared" ca="1" si="2523"/>
        <v>3.3551826417100909E-2</v>
      </c>
      <c r="DT415" s="3">
        <f t="shared" ca="1" si="2524"/>
        <v>3.666796108061509E-2</v>
      </c>
      <c r="DU415" s="3">
        <f>1</f>
        <v>1</v>
      </c>
      <c r="DV415" s="3">
        <f t="shared" ca="1" si="2525"/>
        <v>3.6767983486067739E-2</v>
      </c>
      <c r="DW415" s="3">
        <f t="shared" ca="1" si="2526"/>
        <v>-3.355934385568141E-6</v>
      </c>
      <c r="DX415" s="3">
        <f t="shared" ca="1" si="2527"/>
        <v>9.1047818317698676E-5</v>
      </c>
      <c r="DY415" s="3">
        <f t="shared" ca="1" si="2528"/>
        <v>4.0407304562824224</v>
      </c>
      <c r="DZ415" s="3">
        <f t="shared" ca="1" si="2529"/>
        <v>14.533175383855042</v>
      </c>
      <c r="EA415" s="3">
        <f t="shared" ca="1" si="2530"/>
        <v>1.5695829414563444E-3</v>
      </c>
      <c r="EB415" s="3">
        <f t="shared" ca="1" si="2531"/>
        <v>1.0874661052796559E-3</v>
      </c>
      <c r="EC415" s="3">
        <f t="shared" ca="1" si="2532"/>
        <v>39.525171383855039</v>
      </c>
      <c r="ED415" s="3">
        <f t="shared" ca="1" si="2533"/>
        <v>2.7513254647742184E-2</v>
      </c>
      <c r="EE415" s="3">
        <f t="shared" ca="1" si="2534"/>
        <v>3.9710971173612081E-2</v>
      </c>
      <c r="EF415" s="3">
        <f>1</f>
        <v>1</v>
      </c>
      <c r="EG415" s="3">
        <f t="shared" ca="1" si="2535"/>
        <v>3.981099357906473E-2</v>
      </c>
      <c r="EH415" s="3">
        <f t="shared" ca="1" si="2536"/>
        <v>-2.7519419116984273E-6</v>
      </c>
      <c r="EI415" s="3">
        <f t="shared" ca="1" si="2537"/>
        <v>6.9005565965299387E-5</v>
      </c>
      <c r="EJ415" s="3">
        <f t="shared" ca="1" si="2538"/>
        <v>4.1611158778058552</v>
      </c>
      <c r="EK415" s="3">
        <f t="shared" ca="1" si="2539"/>
        <v>16.11707105683692</v>
      </c>
      <c r="EL415" s="3">
        <f t="shared" ca="1" si="2540"/>
        <v>1.7406436741383873E-3</v>
      </c>
      <c r="EM415" s="3">
        <f t="shared" ca="1" si="2541"/>
        <v>9.1640537259761305E-4</v>
      </c>
      <c r="EN415" s="3">
        <f t="shared" ca="1" si="2542"/>
        <v>41.109067056836921</v>
      </c>
      <c r="EO415" s="3">
        <f t="shared" ca="1" si="2543"/>
        <v>2.2292049861666809E-2</v>
      </c>
      <c r="EP415" s="3">
        <f t="shared" ca="1" si="2544"/>
        <v>4.2342086521491559E-2</v>
      </c>
      <c r="EQ415" s="3">
        <f>1</f>
        <v>1</v>
      </c>
      <c r="ER415" s="3">
        <f t="shared" ca="1" si="2545"/>
        <v>4.2442108926944208E-2</v>
      </c>
      <c r="ES415" s="3">
        <f t="shared" ca="1" si="2546"/>
        <v>-2.2297044496342887E-6</v>
      </c>
      <c r="ET415" s="3">
        <f t="shared" ca="1" si="2547"/>
        <v>5.2470326540564327E-5</v>
      </c>
      <c r="EU415" s="3">
        <f t="shared" ca="1" si="2548"/>
        <v>4.2800862330320033</v>
      </c>
      <c r="EV415" s="3">
        <f t="shared" ca="1" si="2549"/>
        <v>18.288816729818802</v>
      </c>
      <c r="EW415" s="3">
        <f t="shared" ca="1" si="2550"/>
        <v>1.9751922068204308E-3</v>
      </c>
      <c r="EX415" s="3">
        <f t="shared" ca="1" si="2551"/>
        <v>6.818568399155696E-4</v>
      </c>
      <c r="EY415" s="3">
        <f t="shared" ca="1" si="2552"/>
        <v>43.280812729818805</v>
      </c>
      <c r="EZ415" s="3">
        <f t="shared" ca="1" si="2553"/>
        <v>1.5754252217306367E-2</v>
      </c>
      <c r="FA415" s="3">
        <f t="shared" ca="1" si="2554"/>
        <v>4.563667089965711E-2</v>
      </c>
      <c r="FB415" s="3">
        <f>1</f>
        <v>1</v>
      </c>
      <c r="FC415" s="3">
        <f t="shared" ca="1" si="2555"/>
        <v>4.5736693305109759E-2</v>
      </c>
      <c r="FD415" s="3">
        <f t="shared" ca="1" si="2556"/>
        <v>-1.5757782028827E-6</v>
      </c>
      <c r="FE415" s="3">
        <f t="shared" ca="1" si="2557"/>
        <v>3.4427345899996215E-5</v>
      </c>
      <c r="FF415" s="3">
        <f t="shared" ca="1" si="2558"/>
        <v>4.4630964569762979</v>
      </c>
      <c r="FG415" s="3">
        <f t="shared" ca="1" si="2559"/>
        <v>20.135842402800684</v>
      </c>
      <c r="FH415" s="3">
        <f t="shared" ca="1" si="2560"/>
        <v>2.1746709795024736E-3</v>
      </c>
      <c r="FI415" s="3">
        <f t="shared" ca="1" si="2561"/>
        <v>4.8237806723352679E-4</v>
      </c>
      <c r="FJ415" s="3">
        <f t="shared" ca="1" si="2562"/>
        <v>45.127838402800684</v>
      </c>
      <c r="FK415" s="3">
        <f t="shared" ca="1" si="2563"/>
        <v>1.0689146307605769E-2</v>
      </c>
      <c r="FL415" s="3">
        <f t="shared" ca="1" si="2564"/>
        <v>4.8189123531507574E-2</v>
      </c>
      <c r="FM415" s="3">
        <f>1</f>
        <v>1</v>
      </c>
      <c r="FN415" s="3">
        <f t="shared" ca="1" si="2565"/>
        <v>4.8289145936960223E-2</v>
      </c>
      <c r="FO415" s="3">
        <f t="shared" ca="1" si="2566"/>
        <v>-1.069154125922022E-6</v>
      </c>
      <c r="FP415" s="3">
        <f t="shared" ca="1" si="2567"/>
        <v>2.2130529435830659E-5</v>
      </c>
      <c r="FQ415" s="3">
        <f t="shared" ca="1" si="2568"/>
        <v>4.6550081961807672</v>
      </c>
      <c r="FR415" s="3">
        <f t="shared" ca="1" si="2569"/>
        <v>21.871688075782565</v>
      </c>
      <c r="FS415" s="3">
        <f t="shared" ca="1" si="2570"/>
        <v>2.3621423121845168E-3</v>
      </c>
      <c r="FT415" s="3">
        <f t="shared" ca="1" si="2571"/>
        <v>2.949067345514836E-4</v>
      </c>
      <c r="FU415" s="3">
        <f t="shared" ca="1" si="2572"/>
        <v>46.863684075782565</v>
      </c>
      <c r="FV415" s="3">
        <f t="shared" ca="1" si="2573"/>
        <v>6.2928628076826896E-3</v>
      </c>
      <c r="FW415" s="3">
        <f t="shared" ca="1" si="2574"/>
        <v>5.0404537303655676E-2</v>
      </c>
      <c r="FX415" s="3">
        <f>1</f>
        <v>1</v>
      </c>
      <c r="FY415" s="3">
        <f t="shared" ca="1" si="2575"/>
        <v>5.0504559709108325E-2</v>
      </c>
      <c r="FZ415" s="3">
        <f t="shared" ca="1" si="2576"/>
        <v>-6.2942727520792828E-7</v>
      </c>
      <c r="GA415" s="3">
        <f t="shared" ca="1" si="2577"/>
        <v>1.2459707292303973E-5</v>
      </c>
      <c r="GB415" s="3">
        <f t="shared" ca="1" si="2578"/>
        <v>4.9044921601511966</v>
      </c>
      <c r="GC415" s="3">
        <f t="shared" ca="1" si="2579"/>
        <v>23.634203748764442</v>
      </c>
      <c r="GD415" s="3">
        <f t="shared" ca="1" si="2580"/>
        <v>2.55249400486656E-3</v>
      </c>
      <c r="GE415" s="3">
        <f t="shared" ca="1" si="2581"/>
        <v>1.0455504186944031E-4</v>
      </c>
      <c r="GF415" s="3">
        <f t="shared" ca="1" si="2582"/>
        <v>48.626199748764442</v>
      </c>
      <c r="GG415" s="3">
        <f t="shared" ca="1" si="2583"/>
        <v>2.1501791710979217E-3</v>
      </c>
      <c r="GH415" s="3">
        <f t="shared" ca="1" si="2584"/>
        <v>5.2492154806553996E-2</v>
      </c>
      <c r="GI415" s="3">
        <f>1</f>
        <v>1</v>
      </c>
      <c r="GJ415" s="3">
        <f t="shared" ca="1" si="2585"/>
        <v>5.2592177212006645E-2</v>
      </c>
      <c r="GK415" s="3">
        <f t="shared" ca="1" si="2586"/>
        <v>-2.1506609284739542E-7</v>
      </c>
      <c r="GL415" s="3">
        <f t="shared" ca="1" si="2587"/>
        <v>4.0889992453767288E-6</v>
      </c>
      <c r="GM415" s="3">
        <f t="shared" ca="1" si="2588"/>
        <v>5.3883829695945398</v>
      </c>
      <c r="GN415" s="3">
        <f t="shared" ca="1" si="2589"/>
        <v>23.864236808647409</v>
      </c>
      <c r="GO415" s="3">
        <f t="shared" ca="1" si="2590"/>
        <v>2.5773375753339201E-3</v>
      </c>
      <c r="GP415" s="3">
        <f t="shared" ca="1" si="2591"/>
        <v>7.9711471402080236E-5</v>
      </c>
      <c r="GQ415" s="3">
        <f t="shared" ca="1" si="2592"/>
        <v>48.856232808647405</v>
      </c>
      <c r="GR415" s="3">
        <f t="shared" ca="1" si="2593"/>
        <v>1.6315517349502139E-3</v>
      </c>
      <c r="GS415" s="3">
        <f t="shared" ca="1" si="2594"/>
        <v>5.2753506096723426E-2</v>
      </c>
      <c r="GT415" s="3">
        <f>1</f>
        <v>1</v>
      </c>
      <c r="GU415" s="3">
        <f t="shared" ca="1" si="2595"/>
        <v>5.2853528502176075E-2</v>
      </c>
      <c r="GV415" s="3">
        <f t="shared" ca="1" si="2596"/>
        <v>-1.6319172915016197E-7</v>
      </c>
      <c r="GW415" s="3">
        <f t="shared" ca="1" si="2597"/>
        <v>3.0874418695849004E-6</v>
      </c>
      <c r="GX415" s="3">
        <f t="shared" ca="1" si="2598"/>
        <v>5.5104012105601869</v>
      </c>
      <c r="GY415" s="3">
        <f t="shared" ca="1" si="2599"/>
        <v>24.11025986853037</v>
      </c>
      <c r="GZ415" s="3">
        <f t="shared" ca="1" si="2600"/>
        <v>2.6039080658012801E-3</v>
      </c>
      <c r="HA415" s="3">
        <f t="shared" ca="1" si="2601"/>
        <v>5.3140980934720302E-5</v>
      </c>
      <c r="HB415" s="3">
        <f t="shared" ca="1" si="2602"/>
        <v>49.102255868530371</v>
      </c>
      <c r="HC415" s="3">
        <f t="shared" ca="1" si="2603"/>
        <v>1.0822513140130157E-3</v>
      </c>
      <c r="HD415" s="3">
        <f t="shared" ca="1" si="2604"/>
        <v>5.3030314386637467E-2</v>
      </c>
      <c r="HE415" s="3">
        <f>1</f>
        <v>1</v>
      </c>
      <c r="HF415" s="3">
        <f t="shared" ca="1" si="2605"/>
        <v>5.3130336792090116E-2</v>
      </c>
      <c r="HG415" s="3">
        <f t="shared" ca="1" si="2606"/>
        <v>-1.0824937973187117E-7</v>
      </c>
      <c r="HH415" s="3">
        <f t="shared" ca="1" si="2607"/>
        <v>2.0373525835143402E-6</v>
      </c>
      <c r="HI415" s="3">
        <f t="shared" ca="1" si="2608"/>
        <v>5.6909338056468473</v>
      </c>
      <c r="HJ415" s="3">
        <f t="shared" ca="1" si="2609"/>
        <v>24.356282928413336</v>
      </c>
      <c r="HK415" s="3">
        <f t="shared" ca="1" si="2610"/>
        <v>2.63047855626864E-3</v>
      </c>
      <c r="HL415" s="3">
        <f t="shared" ca="1" si="2611"/>
        <v>2.6570490467360368E-5</v>
      </c>
      <c r="HM415" s="3">
        <f t="shared" ca="1" si="2612"/>
        <v>49.348278928413336</v>
      </c>
      <c r="HN415" s="3">
        <f t="shared" ca="1" si="2613"/>
        <v>5.3842790557913128E-4</v>
      </c>
      <c r="HO415" s="3">
        <f t="shared" ca="1" si="2614"/>
        <v>5.3304362652333258E-2</v>
      </c>
      <c r="HP415" s="3">
        <f>1</f>
        <v>1</v>
      </c>
      <c r="HQ415" s="3">
        <f t="shared" ca="1" si="2615"/>
        <v>5.3404385057785907E-2</v>
      </c>
      <c r="HR415" s="3">
        <f t="shared" ca="1" si="2616"/>
        <v>-5.3854854278856072E-8</v>
      </c>
      <c r="HS415" s="3">
        <f t="shared" ca="1" si="2617"/>
        <v>1.0084160189764713E-6</v>
      </c>
      <c r="HT415" s="3">
        <f t="shared" ca="1" si="2618"/>
        <v>5.9963602640489135</v>
      </c>
      <c r="HU415" s="3">
        <f t="shared" ca="1" si="2619"/>
        <v>24.599845757697469</v>
      </c>
      <c r="HV415" s="3">
        <f t="shared" ca="1" si="2620"/>
        <v>2.6567833418313265E-3</v>
      </c>
      <c r="HW415" s="3">
        <f t="shared" ca="1" si="2621"/>
        <v>2.6570490467385521E-7</v>
      </c>
      <c r="HX415" s="3">
        <f t="shared" ca="1" si="2622"/>
        <v>49.591841757697466</v>
      </c>
      <c r="HY415" s="3">
        <f t="shared" ca="1" si="2623"/>
        <v>5.3578349836667133E-6</v>
      </c>
      <c r="HZ415" s="3">
        <f t="shared" ca="1" si="2624"/>
        <v>5.3572992001632007E-2</v>
      </c>
      <c r="IA415" s="3">
        <f>1</f>
        <v>1</v>
      </c>
      <c r="IB415" s="3">
        <f t="shared" ca="1" si="2625"/>
        <v>5.3673014407084656E-2</v>
      </c>
      <c r="IC415" s="3">
        <f t="shared" ca="1" si="2626"/>
        <v>-5.3590354308469488E-10</v>
      </c>
      <c r="ID415" s="3">
        <f t="shared" ca="1" si="2627"/>
        <v>9.9845974613210764E-9</v>
      </c>
      <c r="IE415" s="3">
        <f t="shared" ca="1" si="2628"/>
        <v>8.0006694394413493</v>
      </c>
      <c r="IF415" s="3">
        <f t="shared" ca="1" si="2629"/>
        <v>24.848329048179259</v>
      </c>
      <c r="IG415" s="3">
        <f t="shared" ca="1" si="2630"/>
        <v>2.6836195372033599E-3</v>
      </c>
      <c r="IH415" s="3">
        <f t="shared" ca="1" si="2631"/>
        <v>-2.65704904673595E-5</v>
      </c>
      <c r="II415" s="3">
        <f t="shared" ca="1" si="2632"/>
        <v>49.84032504817926</v>
      </c>
      <c r="IJ415" s="3">
        <f t="shared" ca="1" si="2633"/>
        <v>-5.3311230297303531E-4</v>
      </c>
      <c r="IK415" s="3">
        <f t="shared" ca="1" si="2634"/>
        <v>5.3844342600277574E-2</v>
      </c>
      <c r="IL415" s="3">
        <f>1</f>
        <v>1</v>
      </c>
      <c r="IM415" s="3">
        <f t="shared" ca="1" si="2635"/>
        <v>5.3311240295063486E-4</v>
      </c>
      <c r="IN415" s="3">
        <f t="shared" ca="1" si="2636"/>
        <v>-5.3299288350491323E-12</v>
      </c>
      <c r="IO415" s="3">
        <f t="shared" ca="1" si="2637"/>
        <v>9.9975705951187675E-9</v>
      </c>
      <c r="IP415" s="3">
        <f t="shared" ca="1" si="2638"/>
        <v>10.726826849473898</v>
      </c>
      <c r="IQ415" s="3">
        <f t="shared" ca="1" si="2639"/>
        <v>25.094352108062225</v>
      </c>
      <c r="IR415" s="3">
        <f t="shared" ca="1" si="2640"/>
        <v>2.7101900276707202E-3</v>
      </c>
      <c r="IS415" s="3">
        <f t="shared" ca="1" si="2641"/>
        <v>-5.3140980934719868E-5</v>
      </c>
      <c r="IT415" s="3">
        <f t="shared" ca="1" si="2642"/>
        <v>50.086348108062225</v>
      </c>
      <c r="IU415" s="3">
        <f t="shared" ca="1" si="2643"/>
        <v>-1.060987333715511E-3</v>
      </c>
      <c r="IV415" s="3">
        <f t="shared" ca="1" si="2644"/>
        <v>5.41103540194912E-2</v>
      </c>
      <c r="IW415" s="3">
        <f>1</f>
        <v>1</v>
      </c>
      <c r="IX415" s="3">
        <f t="shared" ca="1" si="2645"/>
        <v>1.0609874336931105E-3</v>
      </c>
      <c r="IY415" s="3">
        <f t="shared" ca="1" si="2646"/>
        <v>-5.3037483397547236E-12</v>
      </c>
      <c r="IZ415" s="3">
        <f t="shared" ca="1" si="2647"/>
        <v>4.9988559551504899E-9</v>
      </c>
      <c r="JA415" s="3">
        <f t="shared" ca="1" si="2648"/>
        <v>11.025712245415068</v>
      </c>
      <c r="JB415" s="3">
        <f t="shared" ca="1" si="2649"/>
        <v>25.340375167945187</v>
      </c>
      <c r="JC415" s="3">
        <f t="shared" ca="1" si="2650"/>
        <v>2.7367605181380802E-3</v>
      </c>
      <c r="JD415" s="3">
        <f t="shared" ca="1" si="2651"/>
        <v>-7.9711471402079803E-5</v>
      </c>
      <c r="JE415" s="3">
        <f t="shared" ca="1" si="2652"/>
        <v>50.332371167945183</v>
      </c>
      <c r="JF415" s="3">
        <f t="shared" ca="1" si="2653"/>
        <v>-1.5837018910971766E-3</v>
      </c>
      <c r="JG415" s="3">
        <f t="shared" ca="1" si="2654"/>
        <v>5.437376492766987E-2</v>
      </c>
      <c r="JH415" s="3">
        <f>1</f>
        <v>1</v>
      </c>
      <c r="JI415" s="3">
        <f t="shared" ca="1" si="2655"/>
        <v>1.5837019910747761E-3</v>
      </c>
      <c r="JJ415" s="3">
        <f t="shared" ca="1" si="2656"/>
        <v>-5.2778237833486337E-12</v>
      </c>
      <c r="JK415" s="3">
        <f t="shared" ca="1" si="2657"/>
        <v>3.332579429104511E-9</v>
      </c>
      <c r="JL415" s="3">
        <f t="shared" ca="1" si="2658"/>
        <v>11.199674349195321</v>
      </c>
      <c r="JM415" s="3">
        <f t="shared" ca="1" si="2659"/>
        <v>25.434279421746325</v>
      </c>
      <c r="JN415" s="3">
        <f t="shared" ca="1" si="2660"/>
        <v>2.7469021775486028E-3</v>
      </c>
      <c r="JO415" s="3">
        <f t="shared" ca="1" si="2661"/>
        <v>-8.9853130812602485E-5</v>
      </c>
      <c r="JP415" s="3">
        <f t="shared" ca="1" si="2662"/>
        <v>50.426275421746325</v>
      </c>
      <c r="JQ415" s="3">
        <f t="shared" ca="1" si="2663"/>
        <v>-1.7818712578136068E-3</v>
      </c>
      <c r="JR415" s="3">
        <f t="shared" ca="1" si="2664"/>
        <v>5.4473628174489398E-2</v>
      </c>
      <c r="JS415" s="3">
        <f>1</f>
        <v>1</v>
      </c>
      <c r="JT415" s="3">
        <f t="shared" ca="1" si="2665"/>
        <v>1.7818713577912064E-3</v>
      </c>
      <c r="JU415" s="3">
        <f t="shared" ca="1" si="2666"/>
        <v>-5.2679953734586672E-12</v>
      </c>
      <c r="JV415" s="3">
        <f t="shared" ca="1" si="2667"/>
        <v>2.9564348794607065E-9</v>
      </c>
      <c r="JW415" s="3">
        <f t="shared" ca="1" si="2668"/>
        <v>11.25087704314312</v>
      </c>
      <c r="JX415" s="3">
        <f t="shared" ca="1" si="2669"/>
        <v>27.069325094728207</v>
      </c>
      <c r="JY415" s="3">
        <f t="shared" ca="1" si="2670"/>
        <v>2.923487110230646E-3</v>
      </c>
      <c r="JZ415" s="3">
        <f t="shared" ca="1" si="2671"/>
        <v>-2.6643806349464566E-4</v>
      </c>
      <c r="KA415" s="3">
        <f t="shared" ca="1" si="2672"/>
        <v>52.061321094728207</v>
      </c>
      <c r="KB415" s="3">
        <f t="shared" ca="1" si="2673"/>
        <v>-5.1177737693180727E-3</v>
      </c>
      <c r="KC415" s="3">
        <f t="shared" ca="1" si="2674"/>
        <v>5.6154685450859256E-2</v>
      </c>
      <c r="KD415" s="3">
        <f>1</f>
        <v>1</v>
      </c>
      <c r="KE415" s="3">
        <f t="shared" ca="1" si="2675"/>
        <v>5.1177738692956727E-3</v>
      </c>
      <c r="KF415" s="3">
        <f t="shared" ca="1" si="2676"/>
        <v>-5.1025479191962289E-12</v>
      </c>
      <c r="KG415" s="3">
        <f t="shared" ca="1" si="2677"/>
        <v>9.9702469370799296E-10</v>
      </c>
      <c r="KH415" s="3">
        <f t="shared" ca="1" si="2678"/>
        <v>11.709081168638519</v>
      </c>
      <c r="KI415" s="3">
        <f t="shared" ca="1" si="2679"/>
        <v>29.182990767710084</v>
      </c>
      <c r="KJ415" s="3">
        <f t="shared" ca="1" si="2680"/>
        <v>3.1517630029126889E-3</v>
      </c>
      <c r="KK415" s="3">
        <f t="shared" ca="1" si="2681"/>
        <v>-4.9471395617668853E-4</v>
      </c>
      <c r="KL415" s="3">
        <f t="shared" ca="1" si="2682"/>
        <v>54.174986767710081</v>
      </c>
      <c r="KM415" s="3">
        <f t="shared" ca="1" si="2683"/>
        <v>-9.1317780712694679E-3</v>
      </c>
      <c r="KN415" s="3">
        <f t="shared" ca="1" si="2684"/>
        <v>5.817745773389342E-2</v>
      </c>
      <c r="KO415" s="3">
        <f>1</f>
        <v>1</v>
      </c>
      <c r="KP415" s="3">
        <f t="shared" ca="1" si="2685"/>
        <v>9.131778171247067E-3</v>
      </c>
      <c r="KQ415" s="3">
        <f t="shared" ca="1" si="2686"/>
        <v>-4.9034693217653869E-12</v>
      </c>
      <c r="KR415" s="3">
        <f t="shared" ca="1" si="2687"/>
        <v>5.369676023270209E-10</v>
      </c>
      <c r="KS415" s="3">
        <f t="shared" ca="1" si="2688"/>
        <v>11.960555373866544</v>
      </c>
      <c r="KT415" s="3">
        <f t="shared" ca="1" si="2689"/>
        <v>31.037696440691963</v>
      </c>
      <c r="KU415" s="3">
        <f t="shared" ca="1" si="2690"/>
        <v>3.352071215594732E-3</v>
      </c>
      <c r="KV415" s="3">
        <f t="shared" ca="1" si="2691"/>
        <v>-6.9502216885873169E-4</v>
      </c>
      <c r="KW415" s="3">
        <f t="shared" ca="1" si="2692"/>
        <v>56.02969244069196</v>
      </c>
      <c r="KX415" s="3">
        <f t="shared" ca="1" si="2693"/>
        <v>-1.2404532999969974E-2</v>
      </c>
      <c r="KY415" s="3">
        <f t="shared" ca="1" si="2694"/>
        <v>5.982669312602306E-2</v>
      </c>
      <c r="KZ415" s="3">
        <f>1</f>
        <v>1</v>
      </c>
      <c r="LA415" s="3">
        <f t="shared" ca="1" si="2695"/>
        <v>1.2404533099947573E-2</v>
      </c>
      <c r="LB415" s="3">
        <f t="shared" ca="1" si="2696"/>
        <v>-4.7411537356500869E-12</v>
      </c>
      <c r="LC415" s="3">
        <f t="shared" ca="1" si="2697"/>
        <v>3.8221137019234241E-10</v>
      </c>
      <c r="LD415" s="3">
        <f t="shared" ca="1" si="2698"/>
        <v>12.093580432182975</v>
      </c>
      <c r="LE415" s="3">
        <f t="shared" ca="1" si="2699"/>
        <v>32.685312113673845</v>
      </c>
      <c r="LF415" s="3">
        <f t="shared" ca="1" si="2700"/>
        <v>3.5300137082767752E-3</v>
      </c>
      <c r="LG415" s="3">
        <f t="shared" ca="1" si="2701"/>
        <v>-8.729646615407748E-4</v>
      </c>
      <c r="LH415" s="3">
        <f t="shared" ca="1" si="2702"/>
        <v>57.677308113673845</v>
      </c>
      <c r="LI415" s="3">
        <f t="shared" ca="1" si="2703"/>
        <v>-1.5135322540023618E-2</v>
      </c>
      <c r="LJ415" s="3">
        <f t="shared" ca="1" si="2704"/>
        <v>6.1202816562097799E-2</v>
      </c>
      <c r="LK415" s="3">
        <f>1</f>
        <v>1</v>
      </c>
      <c r="LL415" s="3">
        <f t="shared" ca="1" si="2705"/>
        <v>1.5135322640001217E-2</v>
      </c>
      <c r="LM415" s="3">
        <f t="shared" ca="1" si="2706"/>
        <v>-4.6057174703604849E-12</v>
      </c>
      <c r="LN415" s="3">
        <f t="shared" ca="1" si="2707"/>
        <v>3.0430255711089149E-10</v>
      </c>
      <c r="LO415" s="3">
        <f t="shared" ca="1" si="2708"/>
        <v>12.179991689119086</v>
      </c>
      <c r="LQ415" s="3" t="str">
        <f t="shared" ca="1" si="2709"/>
        <v>21.81</v>
      </c>
      <c r="LR415" s="3" t="str">
        <f t="shared" ca="1" si="2710"/>
        <v>584.5</v>
      </c>
      <c r="LS415" s="3" t="str">
        <f t="shared" ca="1" si="2711"/>
        <v>573.8</v>
      </c>
      <c r="LT415" s="3" t="str">
        <f t="shared" ca="1" si="2712"/>
        <v>612.3</v>
      </c>
      <c r="LU415" s="3" t="str">
        <f t="shared" ca="1" si="2713"/>
        <v>26.62</v>
      </c>
      <c r="LV415" s="3" t="str">
        <f t="shared" ca="1" si="2714"/>
        <v>26.04</v>
      </c>
      <c r="LW415" s="3" t="str">
        <f t="shared" ca="1" si="2715"/>
        <v>27.94</v>
      </c>
      <c r="LX415" s="3" t="str">
        <f t="shared" ca="1" si="2716"/>
        <v>297</v>
      </c>
      <c r="LY415" s="3" t="str">
        <f t="shared" ca="1" si="2717"/>
        <v>21.6</v>
      </c>
      <c r="LZ415" s="3">
        <f t="shared" ca="1" si="2718"/>
        <v>20</v>
      </c>
      <c r="MA415" s="3">
        <f t="shared" ca="1" si="2719"/>
        <v>280</v>
      </c>
      <c r="MB415" s="3" t="str">
        <f t="shared" ca="1" si="2720"/>
        <v>285.4</v>
      </c>
      <c r="MC415" s="3" t="str">
        <f t="shared" ca="1" si="2721"/>
        <v>283.6</v>
      </c>
      <c r="MD415" s="3" t="str">
        <f t="shared" ca="1" si="2722"/>
        <v>272.9</v>
      </c>
      <c r="ME415" s="3" t="str">
        <f t="shared" ca="1" si="2723"/>
        <v>20.82</v>
      </c>
      <c r="MF415" s="3" t="str">
        <f t="shared" ca="1" si="2724"/>
        <v>21.55</v>
      </c>
      <c r="MG415" s="3" t="str">
        <f t="shared" ca="1" si="2725"/>
        <v>20.17</v>
      </c>
      <c r="MJ415" s="3">
        <f t="shared" ca="1" si="2726"/>
        <v>7.73</v>
      </c>
      <c r="MK415" s="3" t="str">
        <f t="shared" ca="1" si="2727"/>
        <v>7.73</v>
      </c>
      <c r="ML415" s="3" t="str">
        <f t="shared" ca="1" si="2728"/>
        <v>2.49</v>
      </c>
      <c r="MM415" s="3" t="str">
        <f t="shared" ca="1" si="2729"/>
        <v>9.34</v>
      </c>
      <c r="MN415" s="3" t="str">
        <f t="shared" ca="1" si="2730"/>
        <v>2.92</v>
      </c>
      <c r="MO415" s="3" t="str">
        <f t="shared" ca="1" si="2731"/>
        <v>11.07</v>
      </c>
      <c r="MP415" s="3" t="str">
        <f t="shared" ca="1" si="2732"/>
        <v>3.22</v>
      </c>
      <c r="MQ415" s="3" t="str">
        <f t="shared" ca="1" si="2733"/>
        <v>12.88</v>
      </c>
      <c r="MR415" s="3" t="str">
        <f t="shared" ca="1" si="2734"/>
        <v>3.43</v>
      </c>
      <c r="MS415" s="3" t="str">
        <f t="shared" ca="1" si="2735"/>
        <v>14.96</v>
      </c>
      <c r="MT415" s="3" t="str">
        <f t="shared" ca="1" si="2736"/>
        <v>3.63</v>
      </c>
      <c r="MU415" s="3" t="str">
        <f t="shared" ca="1" si="2737"/>
        <v>17.00</v>
      </c>
      <c r="MV415" s="3" t="str">
        <f t="shared" ca="1" si="2738"/>
        <v>3.79</v>
      </c>
      <c r="MW415" s="3" t="str">
        <f t="shared" ca="1" si="2739"/>
        <v>18.86</v>
      </c>
      <c r="MX415" s="3" t="str">
        <f t="shared" ca="1" si="2740"/>
        <v>3.92</v>
      </c>
      <c r="MY415" s="3" t="str">
        <f t="shared" ca="1" si="2741"/>
        <v>20.58</v>
      </c>
      <c r="MZ415" s="3" t="str">
        <f t="shared" ca="1" si="2742"/>
        <v>4.04</v>
      </c>
      <c r="NA415" s="3" t="str">
        <f t="shared" ca="1" si="2743"/>
        <v>22.26</v>
      </c>
      <c r="NB415" s="3" t="str">
        <f t="shared" ca="1" si="2744"/>
        <v>4.16</v>
      </c>
      <c r="NC415" s="3" t="str">
        <f t="shared" ca="1" si="2745"/>
        <v>23.85</v>
      </c>
      <c r="ND415" s="3" t="str">
        <f t="shared" ca="1" si="2746"/>
        <v>4.28</v>
      </c>
      <c r="NE415" s="3" t="str">
        <f t="shared" ca="1" si="2747"/>
        <v>26.02</v>
      </c>
      <c r="NF415" s="3" t="str">
        <f t="shared" ca="1" si="2748"/>
        <v>4.46</v>
      </c>
      <c r="NG415" s="3" t="str">
        <f t="shared" ca="1" si="2749"/>
        <v>27.87</v>
      </c>
      <c r="NH415" s="3" t="str">
        <f t="shared" ca="1" si="2750"/>
        <v>4.66</v>
      </c>
      <c r="NI415" s="3" t="str">
        <f t="shared" ca="1" si="2751"/>
        <v>29.60</v>
      </c>
      <c r="NJ415" s="3" t="str">
        <f t="shared" ca="1" si="2752"/>
        <v>4.90</v>
      </c>
      <c r="NK415" s="3" t="str">
        <f t="shared" ca="1" si="2753"/>
        <v>31.36</v>
      </c>
      <c r="NL415" s="3" t="str">
        <f t="shared" ca="1" si="2754"/>
        <v>5.39</v>
      </c>
      <c r="NM415" s="3" t="str">
        <f t="shared" ca="1" si="2755"/>
        <v>31.59</v>
      </c>
      <c r="NN415" s="3" t="str">
        <f t="shared" ca="1" si="2756"/>
        <v>5.51</v>
      </c>
      <c r="NO415" s="3" t="str">
        <f t="shared" ca="1" si="2757"/>
        <v>31.84</v>
      </c>
      <c r="NP415" s="3" t="str">
        <f t="shared" ca="1" si="2758"/>
        <v>5.69</v>
      </c>
      <c r="NQ415" s="3" t="str">
        <f t="shared" ca="1" si="2759"/>
        <v>32.09</v>
      </c>
      <c r="NR415" s="3" t="str">
        <f t="shared" ca="1" si="2760"/>
        <v>6.00</v>
      </c>
      <c r="NS415" s="3" t="str">
        <f t="shared" ca="1" si="2761"/>
        <v>32.33</v>
      </c>
      <c r="NT415" s="3" t="str">
        <f t="shared" ca="1" si="2762"/>
        <v>8.00</v>
      </c>
      <c r="NU415" s="3" t="str">
        <f t="shared" ca="1" si="2763"/>
        <v>32.58</v>
      </c>
      <c r="NV415" s="3" t="str">
        <f t="shared" ca="1" si="2764"/>
        <v>10.73</v>
      </c>
      <c r="NW415" s="3" t="str">
        <f t="shared" ca="1" si="2765"/>
        <v>32.82</v>
      </c>
      <c r="NX415" s="3" t="str">
        <f t="shared" ca="1" si="2766"/>
        <v>11.03</v>
      </c>
      <c r="NY415" s="3" t="str">
        <f t="shared" ca="1" si="2767"/>
        <v>33.07</v>
      </c>
      <c r="NZ415" s="3" t="str">
        <f t="shared" ca="1" si="2768"/>
        <v>11.20</v>
      </c>
      <c r="OA415" s="3" t="str">
        <f t="shared" ca="1" si="2769"/>
        <v>33.16</v>
      </c>
      <c r="OB415" s="3" t="str">
        <f t="shared" ca="1" si="2770"/>
        <v>11.25</v>
      </c>
      <c r="OC415" s="3" t="str">
        <f t="shared" ca="1" si="2771"/>
        <v>34.80</v>
      </c>
      <c r="OD415" s="3" t="str">
        <f t="shared" ca="1" si="2772"/>
        <v>11.71</v>
      </c>
      <c r="OE415" s="3" t="str">
        <f t="shared" ca="1" si="2773"/>
        <v>36.91</v>
      </c>
      <c r="OF415" s="3" t="str">
        <f t="shared" ca="1" si="2774"/>
        <v>11.96</v>
      </c>
      <c r="OG415" s="3" t="str">
        <f t="shared" ca="1" si="2775"/>
        <v>38.77</v>
      </c>
      <c r="OH415" s="3" t="str">
        <f t="shared" ca="1" si="2776"/>
        <v>12.09</v>
      </c>
      <c r="OI415" s="3" t="str">
        <f t="shared" ca="1" si="2777"/>
        <v>40.42</v>
      </c>
      <c r="OJ415" s="3" t="str">
        <f t="shared" ca="1" si="2778"/>
        <v>12.18</v>
      </c>
      <c r="OK415" s="3" t="str" cm="1">
        <f t="array" aca="1" ref="OK415" ca="1">_xlfn.IFS(VALUE(NP415)&gt;8.8,NO415,VALUE(NR415)&gt;8.8,NQ415,VALUE(NT415)&gt;8.8,NS415,VALUE(NV415)&gt;8.8,NU415,VALUE(NX415)&gt;8.8,NW415)</f>
        <v>32.58</v>
      </c>
      <c r="OL415" s="3" t="str" cm="1">
        <f t="array" aca="1" ref="OL415" ca="1">_xlfn.IFS(VALUE(NP415)&gt;8.8,NP415,VALUE(NR415)&gt;8.8,NR415,VALUE(NT415)&gt;8.8,NT415,VALUE(NV415)&gt;8.8,NV415,VALUE(NX415)&gt;8.8,NX415)</f>
        <v>10.73</v>
      </c>
      <c r="ON415" s="3" t="str">
        <f t="shared" ca="1" si="2779"/>
        <v>CALIBRATION OF NaOH:  A ~  M solution of NaOH was made by adding 21.81 mL of 3M NaOH to 600 mL of DI water.    Three titrations were run to calibrate the solution.  Titration 1: 584.5 mg of dry KHP was placed in a 250 mL Erlenmeyer flask with ~50 mL of DI water and 2 drops of phenolphthalein.  It required 26.62 mL of the NaOH solution to bring the solution to a faint pink color for 30 seconds.    Titration 2: 573.8 mg of dry KHP was placed in a 250 mL Erlenmeyer flask with ~50 mL of DI water and 2 drops of phenolphthalein.  It required 26.04 mL of the NaOH solution to bring the solution to a faint pink color for 30 seconds.    Titration 3: 612.3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6 mL of the NaOH solution to turn it pink.  You then decide to create solutions that will require ~20 mL of the NaOH solution to neutralize and calculate that the samples must be around 280 mg.   You then perform three precise titrations for molecular weight.     Titration 1: 285.4 mg of the unknown acid was placed in a 250 mL Erlenmeyer flask with ~50 mL of DI water and 2 drops of phenolphthalein.  It required 20.82 mL of the NaOH solution to bring the solution to a faint pink color for 30 seconds.    Titration 2: 283.6 mg of the unknown acid was placed in a 250 mL Erlenmeyer flask with ~50 mL of DI water and 2 drops of phenolphthalein.  It required 21.55 mL of the NaOH solution to bring the solution to a faint pink color for 30 seconds.    Titration 3: 272.9 mg of the unknown acid was placed in a 250 mL Erlenmeyer flask with ~50 mL of DI water and 2 drops of phenolphthalein.  It required 20.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3 mL.  Readings - [vol: 7.73 mL, pH: 2.49], [vol: 9.34 mL, pH: 2.92], [vol: 11.07 mL, pH: 3.22], [vol: 12.88 mL, pH: 3.43], [vol: 14.96 mL, pH: 3.63], [vol: 17.00 mL, pH: 3.79], [vol: 18.86 mL, pH: 3.92], [vol: 20.58 mL, pH: 4.04], [vol: 22.26 mL, pH: 4.16], [vol: 23.85 mL, pH: 4.28], [vol: 26.02 mL, pH: 4.46], [vol: 27.87 mL, pH: 4.66], [vol: 29.60 mL, pH: 4.90], [vol: 31.36 mL, pH: 5.39], [vol: 31.59 mL, pH: 5.51], [vol: 31.84 mL, pH: 5.69], [vol: 32.09 mL, pH: 6.00], [vol: 32.33 mL, pH: 8.00], [vol: 32.58 mL, pH: 10.73], [vol: 32.82 mL, pH: 11.03], [vol: 33.07 mL, pH: 11.20], [vol: 33.16 mL, pH: 11.25], [vol: 34.80 mL, pH: 11.71], [vol: 36.91 mL, pH: 11.96], [vol: 38.77 mL, pH: 12.09], [vol: 40.42 mL, pH: 12.18]    You also note that the first sign of the pink indicator occurred at [vol: 32.58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6" spans="4:404" x14ac:dyDescent="0.35">
      <c r="D416" s="3" t="str">
        <f ca="1">VLOOKUP(RANDBETWEEN(1,17),'Unknown Acids'!$C$4:$F$20,2,FALSE)</f>
        <v>Mu</v>
      </c>
      <c r="E416" s="3">
        <f ca="1">VLOOKUP(D416,'Unknown Acids'!$D$4:$F$20,2,FALSE)</f>
        <v>144.61000000000001</v>
      </c>
      <c r="F416" s="3">
        <f ca="1">VLOOKUP(D416,'Unknown Acids'!$D$4:$F$20,3,FALSE)</f>
        <v>4.1900000000000004</v>
      </c>
      <c r="G416" s="3">
        <f t="shared" ca="1" si="2422"/>
        <v>6.4565422903465383E-5</v>
      </c>
      <c r="H416" s="3">
        <f t="shared" ca="1" si="2423"/>
        <v>7.3676189467116195E-5</v>
      </c>
      <c r="I416" s="3">
        <f t="shared" ca="1" si="2424"/>
        <v>1.3572906080414607E-10</v>
      </c>
      <c r="J416" s="3">
        <f t="shared" ca="1" si="2425"/>
        <v>0.10350400000000001</v>
      </c>
      <c r="K416" s="3">
        <f t="shared" ca="1" si="2426"/>
        <v>25.006302000000002</v>
      </c>
      <c r="L416" s="3">
        <f t="shared" ca="1" si="2427"/>
        <v>0.10630000000000001</v>
      </c>
      <c r="M416" s="3">
        <f t="shared" ca="1" si="2428"/>
        <v>24.348563332154281</v>
      </c>
      <c r="N416" s="3">
        <f t="shared" ca="1" si="2429"/>
        <v>31.166161065157482</v>
      </c>
      <c r="O416" s="3">
        <f t="shared" si="2430"/>
        <v>0.3</v>
      </c>
      <c r="Q416" s="3" t="str">
        <f t="shared" ca="1" si="2431"/>
        <v>624.7</v>
      </c>
      <c r="R416" s="3" t="str">
        <f t="shared" ca="1" si="2431"/>
        <v>582.3</v>
      </c>
      <c r="S416" s="3" t="str">
        <f t="shared" ca="1" si="2431"/>
        <v>616.6</v>
      </c>
      <c r="T416" s="3" t="str">
        <f t="shared" ca="1" si="2432"/>
        <v>28.92</v>
      </c>
      <c r="U416" s="3" t="str">
        <f t="shared" ca="1" si="2433"/>
        <v>26.89</v>
      </c>
      <c r="V416" s="3" t="str">
        <f t="shared" ca="1" si="2434"/>
        <v>28.47</v>
      </c>
      <c r="W416" s="3">
        <f t="shared" si="2435"/>
        <v>0.1</v>
      </c>
      <c r="X416" s="3">
        <f t="shared" ca="1" si="2436"/>
        <v>0.106</v>
      </c>
      <c r="Y416" s="3">
        <f t="shared" ca="1" si="2437"/>
        <v>0.28222013170273619</v>
      </c>
      <c r="AA416" s="3" t="str">
        <f t="shared" ca="1" si="2438"/>
        <v>318.9</v>
      </c>
      <c r="AB416" s="3" t="str">
        <f t="shared" ca="1" si="2439"/>
        <v>20.7</v>
      </c>
      <c r="AC416" s="3">
        <f t="shared" ca="1" si="2440"/>
        <v>280</v>
      </c>
      <c r="AD416" s="3">
        <f t="shared" ca="1" si="2441"/>
        <v>18</v>
      </c>
      <c r="AE416" s="3" t="str">
        <f t="shared" ca="1" si="2442"/>
        <v>285.8</v>
      </c>
      <c r="AF416" s="3" t="str">
        <f t="shared" ca="1" si="2442"/>
        <v>273.6</v>
      </c>
      <c r="AG416" s="3" t="str">
        <f t="shared" ca="1" si="2442"/>
        <v>271.8</v>
      </c>
      <c r="AH416" s="3" t="str">
        <f t="shared" ca="1" si="2443"/>
        <v>19.03</v>
      </c>
      <c r="AI416" s="3" t="str">
        <f t="shared" ca="1" si="2444"/>
        <v>18.17</v>
      </c>
      <c r="AJ416" s="3" t="str">
        <f t="shared" ca="1" si="2445"/>
        <v>18.24</v>
      </c>
      <c r="AK416" s="3">
        <f t="shared" si="2446"/>
        <v>0.5</v>
      </c>
      <c r="AL416" s="3">
        <f t="shared" ca="1" si="2447"/>
        <v>141.43866466666853</v>
      </c>
      <c r="AM416" s="3">
        <f t="shared" ca="1" si="2448"/>
        <v>2.1930263006233899</v>
      </c>
      <c r="AO416" s="3">
        <f t="shared" ca="1" si="2449"/>
        <v>2.34</v>
      </c>
      <c r="AP416" s="3">
        <f>0</f>
        <v>0</v>
      </c>
      <c r="AQ416" s="3">
        <f t="shared" ca="1" si="2450"/>
        <v>0</v>
      </c>
      <c r="AR416" s="3">
        <f t="shared" ca="1" si="2451"/>
        <v>2.5882522822080001E-3</v>
      </c>
      <c r="AS416" s="3">
        <f t="shared" ca="1" si="2452"/>
        <v>25.006302000000002</v>
      </c>
      <c r="AT416" s="3">
        <f t="shared" ca="1" si="2453"/>
        <v>0.103504</v>
      </c>
      <c r="AU416" s="3">
        <f t="shared" ca="1" si="2454"/>
        <v>0</v>
      </c>
      <c r="AV416" s="3">
        <f>1</f>
        <v>1</v>
      </c>
      <c r="AW416" s="3">
        <f t="shared" ca="1" si="2455"/>
        <v>7.3676189467116195E-5</v>
      </c>
      <c r="AX416" s="3">
        <f t="shared" ca="1" si="2456"/>
        <v>-7.6257803146043947E-6</v>
      </c>
      <c r="AY416" s="3">
        <f t="shared" ca="1" si="2457"/>
        <v>2.7248891473792454E-3</v>
      </c>
      <c r="AZ416" s="3">
        <f t="shared" ca="1" si="2458"/>
        <v>2.5646511607857767</v>
      </c>
      <c r="BA416" s="3">
        <f t="shared" ca="1" si="2459"/>
        <v>1.5326977537590853</v>
      </c>
      <c r="BB416" s="3">
        <f t="shared" ca="1" si="2460"/>
        <v>1.629257712245908E-4</v>
      </c>
      <c r="BC416" s="3">
        <f t="shared" ca="1" si="2461"/>
        <v>2.4253265109834094E-3</v>
      </c>
      <c r="BD416" s="3">
        <f t="shared" ca="1" si="2462"/>
        <v>26.538999753759086</v>
      </c>
      <c r="BE416" s="3">
        <f t="shared" ca="1" si="2463"/>
        <v>9.1387261520279289E-2</v>
      </c>
      <c r="BF416" s="3">
        <f t="shared" ca="1" si="2464"/>
        <v>6.1391074545495391E-3</v>
      </c>
      <c r="BG416" s="3">
        <f>1</f>
        <v>1</v>
      </c>
      <c r="BH416" s="3">
        <f t="shared" ca="1" si="2465"/>
        <v>6.2127836440166555E-3</v>
      </c>
      <c r="BI416" s="3">
        <f t="shared" ca="1" si="2466"/>
        <v>-6.7330651946489938E-6</v>
      </c>
      <c r="BJ416" s="3">
        <f t="shared" ca="1" si="2467"/>
        <v>9.411673618071742E-4</v>
      </c>
      <c r="BK416" s="3">
        <f t="shared" ca="1" si="2468"/>
        <v>3.0263331418793746</v>
      </c>
      <c r="BL416" s="3">
        <f t="shared" ca="1" si="2469"/>
        <v>3.8632755075181704</v>
      </c>
      <c r="BM416" s="3">
        <f t="shared" ca="1" si="2470"/>
        <v>4.1066618644918152E-4</v>
      </c>
      <c r="BN416" s="3">
        <f t="shared" ca="1" si="2471"/>
        <v>2.1775860957588184E-3</v>
      </c>
      <c r="BO416" s="3">
        <f t="shared" ca="1" si="2472"/>
        <v>28.869577507518173</v>
      </c>
      <c r="BP416" s="3">
        <f t="shared" ca="1" si="2473"/>
        <v>7.5428401929045708E-2</v>
      </c>
      <c r="BQ416" s="3">
        <f t="shared" ca="1" si="2474"/>
        <v>1.4224876908650168E-2</v>
      </c>
      <c r="BR416" s="3">
        <f>1</f>
        <v>1</v>
      </c>
      <c r="BS416" s="3">
        <f t="shared" ca="1" si="2475"/>
        <v>1.4298553098117284E-2</v>
      </c>
      <c r="BT416" s="3">
        <f t="shared" ca="1" si="2476"/>
        <v>-5.5572772317261641E-6</v>
      </c>
      <c r="BU416" s="3">
        <f t="shared" ca="1" si="2477"/>
        <v>3.7863367932785327E-4</v>
      </c>
      <c r="BV416" s="3">
        <f t="shared" ca="1" si="2478"/>
        <v>3.4217807583180759</v>
      </c>
      <c r="BW416" s="3">
        <f t="shared" ca="1" si="2479"/>
        <v>5.3015032612772552</v>
      </c>
      <c r="BX416" s="3">
        <f t="shared" ca="1" si="2480"/>
        <v>5.635497966737723E-4</v>
      </c>
      <c r="BY416" s="3">
        <f t="shared" ca="1" si="2481"/>
        <v>2.024702485534228E-3</v>
      </c>
      <c r="BZ416" s="3">
        <f t="shared" ca="1" si="2482"/>
        <v>30.307805261277256</v>
      </c>
      <c r="CA416" s="3">
        <f t="shared" ca="1" si="2483"/>
        <v>6.6804655371106247E-2</v>
      </c>
      <c r="CB416" s="3">
        <f t="shared" ca="1" si="2484"/>
        <v>1.8594213332688635E-2</v>
      </c>
      <c r="CC416" s="3">
        <f>1</f>
        <v>1</v>
      </c>
      <c r="CD416" s="3">
        <f t="shared" ca="1" si="2485"/>
        <v>1.8667889522155753E-2</v>
      </c>
      <c r="CE416" s="3">
        <f t="shared" ca="1" si="2486"/>
        <v>-4.9219124464070255E-6</v>
      </c>
      <c r="CF416" s="3">
        <f t="shared" ca="1" si="2487"/>
        <v>2.6003445764363232E-4</v>
      </c>
      <c r="CG416" s="3">
        <f t="shared" ca="1" si="2488"/>
        <v>3.5849690990563325</v>
      </c>
      <c r="CH416" s="3">
        <f t="shared" ca="1" si="2489"/>
        <v>6.983091015036341</v>
      </c>
      <c r="CI416" s="3">
        <f t="shared" ca="1" si="2490"/>
        <v>7.423025748983631E-4</v>
      </c>
      <c r="CJ416" s="3">
        <f t="shared" ca="1" si="2491"/>
        <v>1.845949707309637E-3</v>
      </c>
      <c r="CK416" s="3">
        <f t="shared" ca="1" si="2492"/>
        <v>31.989393015036342</v>
      </c>
      <c r="CL416" s="3">
        <f t="shared" ca="1" si="2493"/>
        <v>5.7705055749009179E-2</v>
      </c>
      <c r="CM416" s="3">
        <f t="shared" ca="1" si="2494"/>
        <v>2.3204647070028808E-2</v>
      </c>
      <c r="CN416" s="3">
        <f>1</f>
        <v>1</v>
      </c>
      <c r="CO416" s="3">
        <f t="shared" ca="1" si="2495"/>
        <v>2.3278323259495925E-2</v>
      </c>
      <c r="CP416" s="3">
        <f t="shared" ca="1" si="2496"/>
        <v>-4.2514886205745032E-6</v>
      </c>
      <c r="CQ416" s="3">
        <f t="shared" ca="1" si="2497"/>
        <v>1.8122635305411507E-4</v>
      </c>
      <c r="CR416" s="3">
        <f t="shared" ca="1" si="2498"/>
        <v>3.7417786490774945</v>
      </c>
      <c r="CS416" s="3">
        <f t="shared" ca="1" si="2499"/>
        <v>9.0387787687954262</v>
      </c>
      <c r="CT416" s="3">
        <f t="shared" ca="1" si="2500"/>
        <v>9.6082218312295382E-4</v>
      </c>
      <c r="CU416" s="3">
        <f t="shared" ca="1" si="2501"/>
        <v>1.6274300990850462E-3</v>
      </c>
      <c r="CV416" s="3">
        <f t="shared" ca="1" si="2502"/>
        <v>34.04508076879543</v>
      </c>
      <c r="CW416" s="3">
        <f t="shared" ca="1" si="2503"/>
        <v>4.7802209962054011E-2</v>
      </c>
      <c r="CX416" s="3">
        <f t="shared" ca="1" si="2504"/>
        <v>2.8222056209765582E-2</v>
      </c>
      <c r="CY416" s="3">
        <f>1</f>
        <v>1</v>
      </c>
      <c r="CZ416" s="3">
        <f t="shared" ca="1" si="2505"/>
        <v>2.82957323992327E-2</v>
      </c>
      <c r="DA416" s="3">
        <f t="shared" ca="1" si="2506"/>
        <v>-3.5218846781111606E-6</v>
      </c>
      <c r="DB416" s="3">
        <f t="shared" ca="1" si="2507"/>
        <v>1.2392425149236608E-4</v>
      </c>
      <c r="DC416" s="3">
        <f t="shared" ca="1" si="2508"/>
        <v>3.9068436955716255</v>
      </c>
      <c r="DD416" s="3">
        <f t="shared" ca="1" si="2509"/>
        <v>10.831966522554511</v>
      </c>
      <c r="DE416" s="3">
        <f t="shared" ca="1" si="2510"/>
        <v>1.1514380413475446E-3</v>
      </c>
      <c r="DF416" s="3">
        <f t="shared" ca="1" si="2511"/>
        <v>1.4368142408604555E-3</v>
      </c>
      <c r="DG416" s="3">
        <f t="shared" ca="1" si="2512"/>
        <v>35.838268522554515</v>
      </c>
      <c r="DH416" s="3">
        <f t="shared" ca="1" si="2513"/>
        <v>4.0091619938508148E-2</v>
      </c>
      <c r="DI416" s="3">
        <f t="shared" ca="1" si="2514"/>
        <v>3.2128729674060476E-2</v>
      </c>
      <c r="DJ416" s="3">
        <f>1</f>
        <v>1</v>
      </c>
      <c r="DK416" s="3">
        <f t="shared" ca="1" si="2515"/>
        <v>3.2202405863527593E-2</v>
      </c>
      <c r="DL416" s="3">
        <f t="shared" ca="1" si="2516"/>
        <v>-2.9537977866331396E-6</v>
      </c>
      <c r="DM416" s="3">
        <f t="shared" ca="1" si="2517"/>
        <v>9.1466200793449692E-5</v>
      </c>
      <c r="DN416" s="3">
        <f t="shared" ca="1" si="2518"/>
        <v>4.0387393597113626</v>
      </c>
      <c r="DO416" s="3">
        <f t="shared" ca="1" si="2519"/>
        <v>12.325184276313596</v>
      </c>
      <c r="DP416" s="3">
        <f t="shared" ca="1" si="2520"/>
        <v>1.3101670885721352E-3</v>
      </c>
      <c r="DQ416" s="3">
        <f t="shared" ca="1" si="2521"/>
        <v>1.2780851936358649E-3</v>
      </c>
      <c r="DR416" s="3">
        <f t="shared" ca="1" si="2522"/>
        <v>37.331486276313598</v>
      </c>
      <c r="DS416" s="3">
        <f t="shared" ca="1" si="2523"/>
        <v>3.4236118652655821E-2</v>
      </c>
      <c r="DT416" s="3">
        <f t="shared" ca="1" si="2524"/>
        <v>3.5095497641716482E-2</v>
      </c>
      <c r="DU416" s="3">
        <f>1</f>
        <v>1</v>
      </c>
      <c r="DV416" s="3">
        <f t="shared" ca="1" si="2525"/>
        <v>3.5169173831183599E-2</v>
      </c>
      <c r="DW416" s="3">
        <f t="shared" ca="1" si="2526"/>
        <v>-2.5223867644717411E-6</v>
      </c>
      <c r="DX416" s="3">
        <f t="shared" ca="1" si="2527"/>
        <v>7.1575854287565105E-5</v>
      </c>
      <c r="DY416" s="3">
        <f t="shared" ca="1" si="2528"/>
        <v>4.1452334597903127</v>
      </c>
      <c r="DZ416" s="3">
        <f t="shared" ca="1" si="2529"/>
        <v>14.535042030072683</v>
      </c>
      <c r="EA416" s="3">
        <f t="shared" ca="1" si="2530"/>
        <v>1.5450749677967265E-3</v>
      </c>
      <c r="EB416" s="3">
        <f t="shared" ca="1" si="2531"/>
        <v>1.0431773144112737E-3</v>
      </c>
      <c r="EC416" s="3">
        <f t="shared" ca="1" si="2532"/>
        <v>39.541344030072686</v>
      </c>
      <c r="ED416" s="3">
        <f t="shared" ca="1" si="2533"/>
        <v>2.6381938702384467E-2</v>
      </c>
      <c r="EE416" s="3">
        <f t="shared" ca="1" si="2534"/>
        <v>3.9074922861034735E-2</v>
      </c>
      <c r="EF416" s="3">
        <f>1</f>
        <v>1</v>
      </c>
      <c r="EG416" s="3">
        <f t="shared" ca="1" si="2535"/>
        <v>3.9148599050501852E-2</v>
      </c>
      <c r="EH416" s="3">
        <f t="shared" ca="1" si="2536"/>
        <v>-1.9437207143467237E-6</v>
      </c>
      <c r="EI416" s="3">
        <f t="shared" ca="1" si="2537"/>
        <v>4.9587006692365654E-5</v>
      </c>
      <c r="EJ416" s="3">
        <f t="shared" ca="1" si="2538"/>
        <v>4.3046321069987439</v>
      </c>
      <c r="EK416" s="3">
        <f t="shared" ca="1" si="2539"/>
        <v>16.426749783831767</v>
      </c>
      <c r="EL416" s="3">
        <f t="shared" ca="1" si="2540"/>
        <v>1.7461635020213169E-3</v>
      </c>
      <c r="EM416" s="3">
        <f t="shared" ca="1" si="2541"/>
        <v>8.4208878018668322E-4</v>
      </c>
      <c r="EN416" s="3">
        <f t="shared" ca="1" si="2542"/>
        <v>41.433051783831772</v>
      </c>
      <c r="EO416" s="3">
        <f t="shared" ca="1" si="2543"/>
        <v>2.0324082922496375E-2</v>
      </c>
      <c r="EP416" s="3">
        <f t="shared" ca="1" si="2544"/>
        <v>4.2144216436953708E-2</v>
      </c>
      <c r="EQ416" s="3">
        <f>1</f>
        <v>1</v>
      </c>
      <c r="ER416" s="3">
        <f t="shared" ca="1" si="2545"/>
        <v>4.2217892626420825E-2</v>
      </c>
      <c r="ES416" s="3">
        <f t="shared" ca="1" si="2546"/>
        <v>-1.4974009841432236E-6</v>
      </c>
      <c r="ET416" s="3">
        <f t="shared" ca="1" si="2547"/>
        <v>3.5438649189006854E-5</v>
      </c>
      <c r="EU416" s="3">
        <f t="shared" ca="1" si="2548"/>
        <v>4.4505228404232744</v>
      </c>
      <c r="EV416" s="3">
        <f t="shared" ca="1" si="2549"/>
        <v>17.820217537590853</v>
      </c>
      <c r="EW416" s="3">
        <f t="shared" ca="1" si="2550"/>
        <v>1.8942891242459078E-3</v>
      </c>
      <c r="EX416" s="3">
        <f t="shared" ca="1" si="2551"/>
        <v>6.9396315796209232E-4</v>
      </c>
      <c r="EY416" s="3">
        <f t="shared" ca="1" si="2552"/>
        <v>42.826519537590855</v>
      </c>
      <c r="EZ416" s="3">
        <f t="shared" ca="1" si="2553"/>
        <v>1.620405219604568E-2</v>
      </c>
      <c r="FA416" s="3">
        <f t="shared" ca="1" si="2554"/>
        <v>4.4231685056339939E-2</v>
      </c>
      <c r="FB416" s="3">
        <f>1</f>
        <v>1</v>
      </c>
      <c r="FC416" s="3">
        <f t="shared" ca="1" si="2555"/>
        <v>4.4305361245807057E-2</v>
      </c>
      <c r="FD416" s="3">
        <f t="shared" ca="1" si="2556"/>
        <v>-1.1938528197309017E-6</v>
      </c>
      <c r="FE416" s="3">
        <f t="shared" ca="1" si="2557"/>
        <v>2.6929644188551649E-5</v>
      </c>
      <c r="FF416" s="3">
        <f t="shared" ca="1" si="2558"/>
        <v>4.5697693847232639</v>
      </c>
      <c r="FG416" s="3">
        <f t="shared" ca="1" si="2559"/>
        <v>19.64553529134994</v>
      </c>
      <c r="FH416" s="3">
        <f t="shared" ca="1" si="2560"/>
        <v>2.0883204014704986E-3</v>
      </c>
      <c r="FI416" s="3">
        <f t="shared" ca="1" si="2561"/>
        <v>4.9993188073750149E-4</v>
      </c>
      <c r="FJ416" s="3">
        <f t="shared" ca="1" si="2562"/>
        <v>44.651837291349942</v>
      </c>
      <c r="FK416" s="3">
        <f t="shared" ca="1" si="2563"/>
        <v>1.1196221948841272E-2</v>
      </c>
      <c r="FL416" s="3">
        <f t="shared" ca="1" si="2564"/>
        <v>4.6768969165688797E-2</v>
      </c>
      <c r="FM416" s="3">
        <f>1</f>
        <v>1</v>
      </c>
      <c r="FN416" s="3">
        <f t="shared" ca="1" si="2565"/>
        <v>4.6842645355155914E-2</v>
      </c>
      <c r="FO416" s="3">
        <f t="shared" ca="1" si="2566"/>
        <v>-8.2489496961871447E-7</v>
      </c>
      <c r="FP416" s="3">
        <f t="shared" ca="1" si="2567"/>
        <v>1.7603299028695618E-5</v>
      </c>
      <c r="FQ416" s="3">
        <f t="shared" ca="1" si="2568"/>
        <v>4.754405933566864</v>
      </c>
      <c r="FR416" s="3">
        <f t="shared" ca="1" si="2569"/>
        <v>21.357213045109024</v>
      </c>
      <c r="FS416" s="3">
        <f t="shared" ca="1" si="2570"/>
        <v>2.2702717466950894E-3</v>
      </c>
      <c r="FT416" s="3">
        <f t="shared" ca="1" si="2571"/>
        <v>3.1798053551291075E-4</v>
      </c>
      <c r="FU416" s="3">
        <f t="shared" ca="1" si="2572"/>
        <v>46.363515045109025</v>
      </c>
      <c r="FV416" s="3">
        <f t="shared" ca="1" si="2573"/>
        <v>6.85842165339565E-3</v>
      </c>
      <c r="FW416" s="3">
        <f t="shared" ca="1" si="2574"/>
        <v>4.8966773647042203E-2</v>
      </c>
      <c r="FX416" s="3">
        <f>1</f>
        <v>1</v>
      </c>
      <c r="FY416" s="3">
        <f t="shared" ca="1" si="2575"/>
        <v>4.904044983650932E-2</v>
      </c>
      <c r="FZ416" s="3">
        <f t="shared" ca="1" si="2576"/>
        <v>-5.0530237318095026E-7</v>
      </c>
      <c r="GA416" s="3">
        <f t="shared" ca="1" si="2577"/>
        <v>1.0301623484670897E-5</v>
      </c>
      <c r="GB416" s="3">
        <f t="shared" ca="1" si="2578"/>
        <v>4.9870943272488759</v>
      </c>
      <c r="GC416" s="3">
        <f t="shared" ca="1" si="2579"/>
        <v>23.349060798868109</v>
      </c>
      <c r="GD416" s="3">
        <f t="shared" ca="1" si="2580"/>
        <v>2.4820051629196802E-3</v>
      </c>
      <c r="GE416" s="3">
        <f t="shared" ca="1" si="2581"/>
        <v>1.0624711928831996E-4</v>
      </c>
      <c r="GF416" s="3">
        <f t="shared" ca="1" si="2582"/>
        <v>48.355362798868114</v>
      </c>
      <c r="GG416" s="3">
        <f t="shared" ca="1" si="2583"/>
        <v>2.1972148100770105E-3</v>
      </c>
      <c r="GH416" s="3">
        <f t="shared" ca="1" si="2584"/>
        <v>5.1328436377232146E-2</v>
      </c>
      <c r="GI416" s="3">
        <f>1</f>
        <v>1</v>
      </c>
      <c r="GJ416" s="3">
        <f t="shared" ca="1" si="2585"/>
        <v>5.1402112566699264E-2</v>
      </c>
      <c r="GK416" s="3">
        <f t="shared" ca="1" si="2586"/>
        <v>-1.6188241464718755E-7</v>
      </c>
      <c r="GL416" s="3">
        <f t="shared" ca="1" si="2587"/>
        <v>3.1491409491872513E-6</v>
      </c>
      <c r="GM416" s="3">
        <f t="shared" ca="1" si="2588"/>
        <v>5.5018079007847529</v>
      </c>
      <c r="GN416" s="3">
        <f t="shared" ca="1" si="2589"/>
        <v>23.618106432189652</v>
      </c>
      <c r="GO416" s="3">
        <f t="shared" ca="1" si="2590"/>
        <v>2.5106047137417602E-3</v>
      </c>
      <c r="GP416" s="3">
        <f t="shared" ca="1" si="2591"/>
        <v>7.7647568466239925E-5</v>
      </c>
      <c r="GQ416" s="3">
        <f t="shared" ca="1" si="2592"/>
        <v>48.624408432189654</v>
      </c>
      <c r="GR416" s="3">
        <f t="shared" ca="1" si="2593"/>
        <v>1.5968845888279593E-3</v>
      </c>
      <c r="GS416" s="3">
        <f t="shared" ca="1" si="2594"/>
        <v>5.1632601705437403E-2</v>
      </c>
      <c r="GT416" s="3">
        <f>1</f>
        <v>1</v>
      </c>
      <c r="GU416" s="3">
        <f t="shared" ca="1" si="2595"/>
        <v>5.170627789490452E-2</v>
      </c>
      <c r="GV416" s="3">
        <f t="shared" ca="1" si="2596"/>
        <v>-1.1765237152360667E-7</v>
      </c>
      <c r="GW416" s="3">
        <f t="shared" ca="1" si="2597"/>
        <v>2.2752980746616747E-6</v>
      </c>
      <c r="GX416" s="3">
        <f t="shared" ca="1" si="2598"/>
        <v>5.6429617006767723</v>
      </c>
      <c r="GY416" s="3">
        <f t="shared" ca="1" si="2599"/>
        <v>23.861592065511196</v>
      </c>
      <c r="GZ416" s="3">
        <f t="shared" ca="1" si="2600"/>
        <v>2.5364872365638402E-3</v>
      </c>
      <c r="HA416" s="3">
        <f t="shared" ca="1" si="2601"/>
        <v>5.176504564415995E-5</v>
      </c>
      <c r="HB416" s="3">
        <f t="shared" ca="1" si="2602"/>
        <v>48.867894065511194</v>
      </c>
      <c r="HC416" s="3">
        <f t="shared" ca="1" si="2603"/>
        <v>1.0592853781414215E-3</v>
      </c>
      <c r="HD416" s="3">
        <f t="shared" ca="1" si="2604"/>
        <v>5.19049835289297E-2</v>
      </c>
      <c r="HE416" s="3">
        <f>1</f>
        <v>1</v>
      </c>
      <c r="HF416" s="3">
        <f t="shared" ca="1" si="2605"/>
        <v>5.1978659718396818E-2</v>
      </c>
      <c r="HG416" s="3">
        <f t="shared" ca="1" si="2606"/>
        <v>-7.8044110219693198E-8</v>
      </c>
      <c r="HH416" s="3">
        <f t="shared" ca="1" si="2607"/>
        <v>1.5014210904482073E-6</v>
      </c>
      <c r="HI416" s="3">
        <f t="shared" ca="1" si="2608"/>
        <v>5.8234974878962049</v>
      </c>
      <c r="HJ416" s="3">
        <f t="shared" ca="1" si="2609"/>
        <v>24.105077698832737</v>
      </c>
      <c r="HK416" s="3">
        <f t="shared" ca="1" si="2610"/>
        <v>2.5623697593859201E-3</v>
      </c>
      <c r="HL416" s="3">
        <f t="shared" ca="1" si="2611"/>
        <v>2.5882522822079975E-5</v>
      </c>
      <c r="HM416" s="3">
        <f t="shared" ca="1" si="2612"/>
        <v>49.111379698832735</v>
      </c>
      <c r="HN416" s="3">
        <f t="shared" ca="1" si="2613"/>
        <v>5.2701681322740647E-4</v>
      </c>
      <c r="HO416" s="3">
        <f t="shared" ca="1" si="2614"/>
        <v>5.2174664509513295E-2</v>
      </c>
      <c r="HP416" s="3">
        <f>1</f>
        <v>1</v>
      </c>
      <c r="HQ416" s="3">
        <f t="shared" ca="1" si="2615"/>
        <v>5.2248340698980412E-2</v>
      </c>
      <c r="HR416" s="3">
        <f t="shared" ca="1" si="2616"/>
        <v>-3.8828590583698191E-8</v>
      </c>
      <c r="HS416" s="3">
        <f t="shared" ca="1" si="2617"/>
        <v>7.4314395062669014E-7</v>
      </c>
      <c r="HT416" s="3">
        <f t="shared" ca="1" si="2618"/>
        <v>6.128927053120278</v>
      </c>
      <c r="HU416" s="3">
        <f t="shared" ca="1" si="2619"/>
        <v>24.346128475821065</v>
      </c>
      <c r="HV416" s="3">
        <f t="shared" ca="1" si="2620"/>
        <v>2.5879934569797793E-3</v>
      </c>
      <c r="HW416" s="3">
        <f t="shared" ca="1" si="2621"/>
        <v>2.5882522822076939E-7</v>
      </c>
      <c r="HX416" s="3">
        <f t="shared" ca="1" si="2622"/>
        <v>49.352430475821066</v>
      </c>
      <c r="HY416" s="3">
        <f t="shared" ca="1" si="2623"/>
        <v>5.2444271888002362E-6</v>
      </c>
      <c r="HZ416" s="3">
        <f t="shared" ca="1" si="2624"/>
        <v>5.243902746081977E-2</v>
      </c>
      <c r="IA416" s="3">
        <f>1</f>
        <v>1</v>
      </c>
      <c r="IB416" s="3">
        <f t="shared" ca="1" si="2625"/>
        <v>5.2512703650286888E-2</v>
      </c>
      <c r="IC416" s="3">
        <f t="shared" ca="1" si="2626"/>
        <v>-3.8638941120854174E-10</v>
      </c>
      <c r="ID416" s="3">
        <f t="shared" ca="1" si="2627"/>
        <v>7.3580168277742608E-9</v>
      </c>
      <c r="IE416" s="3">
        <f t="shared" ca="1" si="2628"/>
        <v>8.133239223272879</v>
      </c>
      <c r="IF416" s="3">
        <f t="shared" ca="1" si="2629"/>
        <v>24.592048965475826</v>
      </c>
      <c r="IG416" s="3">
        <f t="shared" ca="1" si="2630"/>
        <v>2.6141348050300805E-3</v>
      </c>
      <c r="IH416" s="3">
        <f t="shared" ca="1" si="2631"/>
        <v>-2.5882522822080409E-5</v>
      </c>
      <c r="II416" s="3">
        <f t="shared" ca="1" si="2632"/>
        <v>49.598350965475831</v>
      </c>
      <c r="IJ416" s="3">
        <f t="shared" ca="1" si="2633"/>
        <v>-5.218424064158219E-4</v>
      </c>
      <c r="IK416" s="3">
        <f t="shared" ca="1" si="2634"/>
        <v>5.2706083047997183E-2</v>
      </c>
      <c r="IL416" s="3">
        <f>1</f>
        <v>1</v>
      </c>
      <c r="IM416" s="3">
        <f t="shared" ca="1" si="2635"/>
        <v>5.2184254214488271E-4</v>
      </c>
      <c r="IN416" s="3">
        <f t="shared" ca="1" si="2636"/>
        <v>-7.0829179710593874E-12</v>
      </c>
      <c r="IO416" s="3">
        <f t="shared" ca="1" si="2637"/>
        <v>1.3572549543083238E-8</v>
      </c>
      <c r="IP416" s="3">
        <f t="shared" ca="1" si="2638"/>
        <v>10.717550663594762</v>
      </c>
      <c r="IQ416" s="3">
        <f t="shared" ca="1" si="2639"/>
        <v>24.835534598797366</v>
      </c>
      <c r="IR416" s="3">
        <f t="shared" ca="1" si="2640"/>
        <v>2.6400173278521605E-3</v>
      </c>
      <c r="IS416" s="3">
        <f t="shared" ca="1" si="2641"/>
        <v>-5.1765045644160384E-5</v>
      </c>
      <c r="IT416" s="3">
        <f t="shared" ca="1" si="2642"/>
        <v>49.841836598797371</v>
      </c>
      <c r="IU416" s="3">
        <f t="shared" ca="1" si="2643"/>
        <v>-1.0385862395249179E-3</v>
      </c>
      <c r="IV416" s="3">
        <f t="shared" ca="1" si="2644"/>
        <v>5.2967898215770429E-2</v>
      </c>
      <c r="IW416" s="3">
        <f>1</f>
        <v>1</v>
      </c>
      <c r="IX416" s="3">
        <f t="shared" ca="1" si="2645"/>
        <v>1.0385863752539787E-3</v>
      </c>
      <c r="IY416" s="3">
        <f t="shared" ca="1" si="2646"/>
        <v>-7.048316742741298E-12</v>
      </c>
      <c r="IZ416" s="3">
        <f t="shared" ca="1" si="2647"/>
        <v>6.7864078090841898E-9</v>
      </c>
      <c r="JA416" s="3">
        <f t="shared" ca="1" si="2648"/>
        <v>11.016445402016883</v>
      </c>
      <c r="JB416" s="3">
        <f t="shared" ca="1" si="2649"/>
        <v>25.079020232118911</v>
      </c>
      <c r="JC416" s="3">
        <f t="shared" ca="1" si="2650"/>
        <v>2.6658998506742405E-3</v>
      </c>
      <c r="JD416" s="3">
        <f t="shared" ca="1" si="2651"/>
        <v>-7.7647568466240359E-5</v>
      </c>
      <c r="JE416" s="3">
        <f t="shared" ca="1" si="2652"/>
        <v>50.085322232118912</v>
      </c>
      <c r="JF416" s="3">
        <f t="shared" ca="1" si="2653"/>
        <v>-1.550305858199036E-3</v>
      </c>
      <c r="JG416" s="3">
        <f t="shared" ca="1" si="2654"/>
        <v>5.3227167798166664E-2</v>
      </c>
      <c r="JH416" s="3">
        <f>1</f>
        <v>1</v>
      </c>
      <c r="JI416" s="3">
        <f t="shared" ca="1" si="2655"/>
        <v>1.5503059939280968E-3</v>
      </c>
      <c r="JJ416" s="3">
        <f t="shared" ca="1" si="2656"/>
        <v>-7.0140519364173283E-12</v>
      </c>
      <c r="JK416" s="3">
        <f t="shared" ca="1" si="2657"/>
        <v>4.5242884274057649E-9</v>
      </c>
      <c r="JL416" s="3">
        <f t="shared" ca="1" si="2658"/>
        <v>11.190418655529655</v>
      </c>
      <c r="JM416" s="3">
        <f t="shared" ca="1" si="2659"/>
        <v>25.154188552627193</v>
      </c>
      <c r="JN416" s="3">
        <f t="shared" ca="1" si="2660"/>
        <v>2.6738902431442707E-3</v>
      </c>
      <c r="JO416" s="3">
        <f t="shared" ca="1" si="2661"/>
        <v>-8.5637960936270612E-5</v>
      </c>
      <c r="JP416" s="3">
        <f t="shared" ca="1" si="2662"/>
        <v>50.160490552627195</v>
      </c>
      <c r="JQ416" s="3">
        <f t="shared" ca="1" si="2663"/>
        <v>-1.7072791751592082E-3</v>
      </c>
      <c r="JR416" s="3">
        <f t="shared" ca="1" si="2664"/>
        <v>5.3306700426681203E-2</v>
      </c>
      <c r="JS416" s="3">
        <f>1</f>
        <v>1</v>
      </c>
      <c r="JT416" s="3">
        <f t="shared" ca="1" si="2665"/>
        <v>1.707279310888269E-3</v>
      </c>
      <c r="JU416" s="3">
        <f t="shared" ca="1" si="2666"/>
        <v>-7.0035409845065772E-12</v>
      </c>
      <c r="JV416" s="3">
        <f t="shared" ca="1" si="2667"/>
        <v>4.1021548799957328E-9</v>
      </c>
      <c r="JW416" s="3">
        <f t="shared" ca="1" si="2668"/>
        <v>11.23230558647349</v>
      </c>
      <c r="JX416" s="3">
        <f t="shared" ca="1" si="2669"/>
        <v>27.047516306386278</v>
      </c>
      <c r="JY416" s="3">
        <f t="shared" ca="1" si="2670"/>
        <v>2.8751509833688615E-3</v>
      </c>
      <c r="JZ416" s="3">
        <f t="shared" ca="1" si="2671"/>
        <v>-2.8689870116086142E-4</v>
      </c>
      <c r="KA416" s="3">
        <f t="shared" ca="1" si="2672"/>
        <v>52.053818306386276</v>
      </c>
      <c r="KB416" s="3">
        <f t="shared" ca="1" si="2673"/>
        <v>-5.5115784104864205E-3</v>
      </c>
      <c r="KC416" s="3">
        <f t="shared" ca="1" si="2674"/>
        <v>5.5234199467287116E-2</v>
      </c>
      <c r="KD416" s="3">
        <f>1</f>
        <v>1</v>
      </c>
      <c r="KE416" s="3">
        <f t="shared" ca="1" si="2675"/>
        <v>5.5115785462154813E-3</v>
      </c>
      <c r="KF416" s="3">
        <f t="shared" ca="1" si="2676"/>
        <v>-6.7488046567600164E-12</v>
      </c>
      <c r="KG416" s="3">
        <f t="shared" ca="1" si="2677"/>
        <v>1.224477361953108E-9</v>
      </c>
      <c r="KH416" s="3">
        <f t="shared" ca="1" si="2678"/>
        <v>11.741276086770144</v>
      </c>
      <c r="KI416" s="3">
        <f t="shared" ca="1" si="2679"/>
        <v>28.619484060145364</v>
      </c>
      <c r="KJ416" s="3">
        <f t="shared" ca="1" si="2680"/>
        <v>3.0422511555934523E-3</v>
      </c>
      <c r="KK416" s="3">
        <f t="shared" ca="1" si="2681"/>
        <v>-4.5399887338545223E-4</v>
      </c>
      <c r="KL416" s="3">
        <f t="shared" ca="1" si="2682"/>
        <v>53.625786060145366</v>
      </c>
      <c r="KM416" s="3">
        <f t="shared" ca="1" si="2683"/>
        <v>-8.4660553577015785E-3</v>
      </c>
      <c r="KN416" s="3">
        <f t="shared" ca="1" si="2684"/>
        <v>5.6731124690299894E-2</v>
      </c>
      <c r="KO416" s="3">
        <f>1</f>
        <v>1</v>
      </c>
      <c r="KP416" s="3">
        <f t="shared" ca="1" si="2685"/>
        <v>8.4660554934306402E-3</v>
      </c>
      <c r="KQ416" s="3">
        <f t="shared" ca="1" si="2686"/>
        <v>-6.5509725301605627E-12</v>
      </c>
      <c r="KR416" s="3">
        <f t="shared" ca="1" si="2687"/>
        <v>7.7379269918659288E-10</v>
      </c>
      <c r="KS416" s="3">
        <f t="shared" ca="1" si="2688"/>
        <v>11.92768114359906</v>
      </c>
      <c r="KT416" s="3">
        <f t="shared" ca="1" si="2689"/>
        <v>30.65147181390445</v>
      </c>
      <c r="KU416" s="3">
        <f t="shared" ca="1" si="2690"/>
        <v>3.2582514538180432E-3</v>
      </c>
      <c r="KV416" s="3">
        <f t="shared" ca="1" si="2691"/>
        <v>-6.6999917161004313E-4</v>
      </c>
      <c r="KW416" s="3">
        <f t="shared" ca="1" si="2692"/>
        <v>55.657773813904456</v>
      </c>
      <c r="KX416" s="3">
        <f t="shared" ca="1" si="2693"/>
        <v>-1.2037836329031607E-2</v>
      </c>
      <c r="KY416" s="3">
        <f t="shared" ca="1" si="2694"/>
        <v>5.8540815245543741E-2</v>
      </c>
      <c r="KZ416" s="3">
        <f>1</f>
        <v>1</v>
      </c>
      <c r="LA416" s="3">
        <f t="shared" ca="1" si="2695"/>
        <v>1.2037836464760669E-2</v>
      </c>
      <c r="LB416" s="3">
        <f t="shared" ca="1" si="2696"/>
        <v>-6.3118056529331985E-12</v>
      </c>
      <c r="LC416" s="3">
        <f t="shared" ca="1" si="2697"/>
        <v>5.243305468624615E-10</v>
      </c>
      <c r="LD416" s="3">
        <f t="shared" ca="1" si="2698"/>
        <v>12.080548453113652</v>
      </c>
      <c r="LE416" s="3">
        <f t="shared" ca="1" si="2699"/>
        <v>32.356279567663535</v>
      </c>
      <c r="LF416" s="3">
        <f t="shared" ca="1" si="2700"/>
        <v>3.4394725180426338E-3</v>
      </c>
      <c r="LG416" s="3">
        <f t="shared" ca="1" si="2701"/>
        <v>-8.5122023583463369E-4</v>
      </c>
      <c r="LH416" s="3">
        <f t="shared" ca="1" si="2702"/>
        <v>57.36258156766354</v>
      </c>
      <c r="LI416" s="3">
        <f t="shared" ca="1" si="2703"/>
        <v>-1.4839294407113714E-2</v>
      </c>
      <c r="LJ416" s="3">
        <f t="shared" ca="1" si="2704"/>
        <v>5.9960211413872887E-2</v>
      </c>
      <c r="LK416" s="3">
        <f>1</f>
        <v>1</v>
      </c>
      <c r="LL416" s="3">
        <f t="shared" ca="1" si="2705"/>
        <v>1.4839294542842775E-2</v>
      </c>
      <c r="LM416" s="3">
        <f t="shared" ca="1" si="2706"/>
        <v>-6.1242196879492453E-12</v>
      </c>
      <c r="LN416" s="3">
        <f t="shared" ca="1" si="2707"/>
        <v>4.1270287447908727E-10</v>
      </c>
      <c r="LO416" s="3">
        <f t="shared" ca="1" si="2708"/>
        <v>12.171413263265171</v>
      </c>
      <c r="LQ416" s="3" t="str">
        <f t="shared" ca="1" si="2709"/>
        <v>21.96</v>
      </c>
      <c r="LR416" s="3" t="str">
        <f t="shared" ca="1" si="2710"/>
        <v>624.7</v>
      </c>
      <c r="LS416" s="3" t="str">
        <f t="shared" ca="1" si="2711"/>
        <v>582.3</v>
      </c>
      <c r="LT416" s="3" t="str">
        <f t="shared" ca="1" si="2712"/>
        <v>616.6</v>
      </c>
      <c r="LU416" s="3" t="str">
        <f t="shared" ca="1" si="2713"/>
        <v>28.92</v>
      </c>
      <c r="LV416" s="3" t="str">
        <f t="shared" ca="1" si="2714"/>
        <v>26.89</v>
      </c>
      <c r="LW416" s="3" t="str">
        <f t="shared" ca="1" si="2715"/>
        <v>28.47</v>
      </c>
      <c r="LX416" s="3" t="str">
        <f t="shared" ca="1" si="2716"/>
        <v>319</v>
      </c>
      <c r="LY416" s="3" t="str">
        <f t="shared" ca="1" si="2717"/>
        <v>20.7</v>
      </c>
      <c r="LZ416" s="3">
        <f t="shared" ca="1" si="2718"/>
        <v>18</v>
      </c>
      <c r="MA416" s="3">
        <f t="shared" ca="1" si="2719"/>
        <v>280</v>
      </c>
      <c r="MB416" s="3" t="str">
        <f t="shared" ca="1" si="2720"/>
        <v>285.8</v>
      </c>
      <c r="MC416" s="3" t="str">
        <f t="shared" ca="1" si="2721"/>
        <v>273.6</v>
      </c>
      <c r="MD416" s="3" t="str">
        <f t="shared" ca="1" si="2722"/>
        <v>271.8</v>
      </c>
      <c r="ME416" s="3" t="str">
        <f t="shared" ca="1" si="2723"/>
        <v>19.03</v>
      </c>
      <c r="MF416" s="3" t="str">
        <f t="shared" ca="1" si="2724"/>
        <v>18.17</v>
      </c>
      <c r="MG416" s="3" t="str">
        <f t="shared" ca="1" si="2725"/>
        <v>18.24</v>
      </c>
      <c r="MJ416" s="3">
        <f t="shared" ca="1" si="2726"/>
        <v>2.34</v>
      </c>
      <c r="MK416" s="3" t="str">
        <f t="shared" ca="1" si="2727"/>
        <v>2.34</v>
      </c>
      <c r="ML416" s="3" t="str">
        <f t="shared" ca="1" si="2728"/>
        <v>2.56</v>
      </c>
      <c r="MM416" s="3" t="str">
        <f t="shared" ca="1" si="2729"/>
        <v>3.87</v>
      </c>
      <c r="MN416" s="3" t="str">
        <f t="shared" ca="1" si="2730"/>
        <v>3.03</v>
      </c>
      <c r="MO416" s="3" t="str">
        <f t="shared" ca="1" si="2731"/>
        <v>6.20</v>
      </c>
      <c r="MP416" s="3" t="str">
        <f t="shared" ca="1" si="2732"/>
        <v>3.42</v>
      </c>
      <c r="MQ416" s="3" t="str">
        <f t="shared" ca="1" si="2733"/>
        <v>7.64</v>
      </c>
      <c r="MR416" s="3" t="str">
        <f t="shared" ca="1" si="2734"/>
        <v>3.58</v>
      </c>
      <c r="MS416" s="3" t="str">
        <f t="shared" ca="1" si="2735"/>
        <v>9.32</v>
      </c>
      <c r="MT416" s="3" t="str">
        <f t="shared" ca="1" si="2736"/>
        <v>3.74</v>
      </c>
      <c r="MU416" s="3" t="str">
        <f t="shared" ca="1" si="2737"/>
        <v>11.38</v>
      </c>
      <c r="MV416" s="3" t="str">
        <f t="shared" ca="1" si="2738"/>
        <v>3.91</v>
      </c>
      <c r="MW416" s="3" t="str">
        <f t="shared" ca="1" si="2739"/>
        <v>13.17</v>
      </c>
      <c r="MX416" s="3" t="str">
        <f t="shared" ca="1" si="2740"/>
        <v>4.04</v>
      </c>
      <c r="MY416" s="3" t="str">
        <f t="shared" ca="1" si="2741"/>
        <v>14.67</v>
      </c>
      <c r="MZ416" s="3" t="str">
        <f t="shared" ca="1" si="2742"/>
        <v>4.15</v>
      </c>
      <c r="NA416" s="3" t="str">
        <f t="shared" ca="1" si="2743"/>
        <v>16.88</v>
      </c>
      <c r="NB416" s="3" t="str">
        <f t="shared" ca="1" si="2744"/>
        <v>4.30</v>
      </c>
      <c r="NC416" s="3" t="str">
        <f t="shared" ca="1" si="2745"/>
        <v>18.77</v>
      </c>
      <c r="ND416" s="3" t="str">
        <f t="shared" ca="1" si="2746"/>
        <v>4.45</v>
      </c>
      <c r="NE416" s="3" t="str">
        <f t="shared" ca="1" si="2747"/>
        <v>20.16</v>
      </c>
      <c r="NF416" s="3" t="str">
        <f t="shared" ca="1" si="2748"/>
        <v>4.57</v>
      </c>
      <c r="NG416" s="3" t="str">
        <f t="shared" ca="1" si="2749"/>
        <v>21.99</v>
      </c>
      <c r="NH416" s="3" t="str">
        <f t="shared" ca="1" si="2750"/>
        <v>4.75</v>
      </c>
      <c r="NI416" s="3" t="str">
        <f t="shared" ca="1" si="2751"/>
        <v>23.70</v>
      </c>
      <c r="NJ416" s="3" t="str">
        <f t="shared" ca="1" si="2752"/>
        <v>4.99</v>
      </c>
      <c r="NK416" s="3" t="str">
        <f t="shared" ca="1" si="2753"/>
        <v>25.69</v>
      </c>
      <c r="NL416" s="3" t="str">
        <f t="shared" ca="1" si="2754"/>
        <v>5.50</v>
      </c>
      <c r="NM416" s="3" t="str">
        <f t="shared" ca="1" si="2755"/>
        <v>25.96</v>
      </c>
      <c r="NN416" s="3" t="str">
        <f t="shared" ca="1" si="2756"/>
        <v>5.64</v>
      </c>
      <c r="NO416" s="3" t="str">
        <f t="shared" ca="1" si="2757"/>
        <v>26.20</v>
      </c>
      <c r="NP416" s="3" t="str">
        <f t="shared" ca="1" si="2758"/>
        <v>5.82</v>
      </c>
      <c r="NQ416" s="3" t="str">
        <f t="shared" ca="1" si="2759"/>
        <v>26.45</v>
      </c>
      <c r="NR416" s="3" t="str">
        <f t="shared" ca="1" si="2760"/>
        <v>6.13</v>
      </c>
      <c r="NS416" s="3" t="str">
        <f t="shared" ca="1" si="2761"/>
        <v>26.69</v>
      </c>
      <c r="NT416" s="3" t="str">
        <f t="shared" ca="1" si="2762"/>
        <v>8.13</v>
      </c>
      <c r="NU416" s="3" t="str">
        <f t="shared" ca="1" si="2763"/>
        <v>26.93</v>
      </c>
      <c r="NV416" s="3" t="str">
        <f t="shared" ca="1" si="2764"/>
        <v>10.72</v>
      </c>
      <c r="NW416" s="3" t="str">
        <f t="shared" ca="1" si="2765"/>
        <v>27.18</v>
      </c>
      <c r="NX416" s="3" t="str">
        <f t="shared" ca="1" si="2766"/>
        <v>11.02</v>
      </c>
      <c r="NY416" s="3" t="str">
        <f t="shared" ca="1" si="2767"/>
        <v>27.42</v>
      </c>
      <c r="NZ416" s="3" t="str">
        <f t="shared" ca="1" si="2768"/>
        <v>11.19</v>
      </c>
      <c r="OA416" s="3" t="str">
        <f t="shared" ca="1" si="2769"/>
        <v>27.49</v>
      </c>
      <c r="OB416" s="3" t="str">
        <f t="shared" ca="1" si="2770"/>
        <v>11.23</v>
      </c>
      <c r="OC416" s="3" t="str">
        <f t="shared" ca="1" si="2771"/>
        <v>29.39</v>
      </c>
      <c r="OD416" s="3" t="str">
        <f t="shared" ca="1" si="2772"/>
        <v>11.74</v>
      </c>
      <c r="OE416" s="3" t="str">
        <f t="shared" ca="1" si="2773"/>
        <v>30.96</v>
      </c>
      <c r="OF416" s="3" t="str">
        <f t="shared" ca="1" si="2774"/>
        <v>11.93</v>
      </c>
      <c r="OG416" s="3" t="str">
        <f t="shared" ca="1" si="2775"/>
        <v>32.99</v>
      </c>
      <c r="OH416" s="3" t="str">
        <f t="shared" ca="1" si="2776"/>
        <v>12.08</v>
      </c>
      <c r="OI416" s="3" t="str">
        <f t="shared" ca="1" si="2777"/>
        <v>34.70</v>
      </c>
      <c r="OJ416" s="3" t="str">
        <f t="shared" ca="1" si="2778"/>
        <v>12.17</v>
      </c>
      <c r="OK416" s="3" t="str" cm="1">
        <f t="array" aca="1" ref="OK416" ca="1">_xlfn.IFS(VALUE(NP416)&gt;8.8,NO416,VALUE(NR416)&gt;8.8,NQ416,VALUE(NT416)&gt;8.8,NS416,VALUE(NV416)&gt;8.8,NU416,VALUE(NX416)&gt;8.8,NW416)</f>
        <v>26.93</v>
      </c>
      <c r="OL416" s="3" t="str" cm="1">
        <f t="array" aca="1" ref="OL416" ca="1">_xlfn.IFS(VALUE(NP416)&gt;8.8,NP416,VALUE(NR416)&gt;8.8,NR416,VALUE(NT416)&gt;8.8,NT416,VALUE(NV416)&gt;8.8,NV416,VALUE(NX416)&gt;8.8,NX416)</f>
        <v>10.72</v>
      </c>
      <c r="ON416" s="3" t="str">
        <f t="shared" ca="1" si="2779"/>
        <v>CALIBRATION OF NaOH:  A ~  M solution of NaOH was made by adding 21.96 mL of 3M NaOH to 600 mL of DI water.    Three titrations were run to calibrate the solution.  Titration 1: 624.7 mg of dry KHP was placed in a 250 mL Erlenmeyer flask with ~50 mL of DI water and 2 drops of phenolphthalein.  It required 28.92 mL of the NaOH solution to bring the solution to a faint pink color for 30 seconds.    Titration 2: 582.3 mg of dry KHP was placed in a 250 mL Erlenmeyer flask with ~50 mL of DI water and 2 drops of phenolphthalein.  It required 26.89 mL of the NaOH solution to bring the solution to a faint pink color for 30 seconds.    Titration 3: 616.6 mg of dry KHP was placed in a 250 mL Erlenmeyer flask with ~50 mL of DI water and 2 drops of phenolphthalein.  It required 28.47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0.7 mL of the NaOH solution to turn it pink.  You then decide to create solutions that will require ~18 mL of the NaOH solution to neutralize and calculate that the samples must be around 280 mg.   You then perform three precise titrations for molecular weight.     Titration 1: 285.8 mg of the unknown acid was placed in a 250 mL Erlenmeyer flask with ~50 mL of DI water and 2 drops of phenolphthalein.  It required 19.03 mL of the NaOH solution to bring the solution to a faint pink color for 30 seconds.    Titration 2: 273.6 mg of the unknown acid was placed in a 250 mL Erlenmeyer flask with ~50 mL of DI water and 2 drops of phenolphthalein.  It required 18.17 mL of the NaOH solution to bring the solution to a faint pink color for 30 seconds.    Titration 3: 271.8 mg of the unknown acid was placed in a 250 mL Erlenmeyer flask with ~50 mL of DI water and 2 drops of phenolphthalein.  It required 18.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4 mL.  Readings - [vol: 2.34 mL, pH: 2.56], [vol: 3.87 mL, pH: 3.03], [vol: 6.20 mL, pH: 3.42], [vol: 7.64 mL, pH: 3.58], [vol: 9.32 mL, pH: 3.74], [vol: 11.38 mL, pH: 3.91], [vol: 13.17 mL, pH: 4.04], [vol: 14.67 mL, pH: 4.15], [vol: 16.88 mL, pH: 4.30], [vol: 18.77 mL, pH: 4.45], [vol: 20.16 mL, pH: 4.57], [vol: 21.99 mL, pH: 4.75], [vol: 23.70 mL, pH: 4.99], [vol: 25.69 mL, pH: 5.50], [vol: 25.96 mL, pH: 5.64], [vol: 26.20 mL, pH: 5.82], [vol: 26.45 mL, pH: 6.13], [vol: 26.69 mL, pH: 8.13], [vol: 26.93 mL, pH: 10.72], [vol: 27.18 mL, pH: 11.02], [vol: 27.42 mL, pH: 11.19], [vol: 27.49 mL, pH: 11.23], [vol: 29.39 mL, pH: 11.74], [vol: 30.96 mL, pH: 11.93], [vol: 32.99 mL, pH: 12.08], [vol: 34.70 mL, pH: 12.17]    You also note that the first sign of the pink indicator occurred at [vol: 26.9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7" spans="4:404" x14ac:dyDescent="0.35">
      <c r="D417" s="3" t="str">
        <f ca="1">VLOOKUP(RANDBETWEEN(1,17),'Unknown Acids'!$C$4:$F$20,2,FALSE)</f>
        <v>Kappa</v>
      </c>
      <c r="E417" s="3">
        <f ca="1">VLOOKUP(D417,'Unknown Acids'!$D$4:$F$20,2,FALSE)</f>
        <v>105.81</v>
      </c>
      <c r="F417" s="3">
        <f ca="1">VLOOKUP(D417,'Unknown Acids'!$D$4:$F$20,3,FALSE)</f>
        <v>3.48</v>
      </c>
      <c r="G417" s="3">
        <f t="shared" ca="1" si="2422"/>
        <v>3.3113112148259094E-4</v>
      </c>
      <c r="H417" s="3">
        <f t="shared" ca="1" si="2423"/>
        <v>4.0670692795730947E-4</v>
      </c>
      <c r="I417" s="3">
        <f t="shared" ca="1" si="2424"/>
        <v>2.4587729671154416E-11</v>
      </c>
      <c r="J417" s="3">
        <f t="shared" ca="1" si="2425"/>
        <v>9.0776000000000009E-2</v>
      </c>
      <c r="K417" s="3">
        <f t="shared" ca="1" si="2426"/>
        <v>24.993020999999999</v>
      </c>
      <c r="L417" s="3">
        <f t="shared" ca="1" si="2427"/>
        <v>0.10489999999999999</v>
      </c>
      <c r="M417" s="3">
        <f t="shared" ca="1" si="2428"/>
        <v>21.627897753060058</v>
      </c>
      <c r="N417" s="3">
        <f t="shared" ca="1" si="2429"/>
        <v>27.683709123916874</v>
      </c>
      <c r="O417" s="3">
        <f t="shared" si="2430"/>
        <v>0.3</v>
      </c>
      <c r="Q417" s="3" t="str">
        <f t="shared" ca="1" si="2431"/>
        <v>624.0</v>
      </c>
      <c r="R417" s="3" t="str">
        <f t="shared" ca="1" si="2431"/>
        <v>572.8</v>
      </c>
      <c r="S417" s="3" t="str">
        <f t="shared" ca="1" si="2431"/>
        <v>587.5</v>
      </c>
      <c r="T417" s="3" t="str">
        <f t="shared" ca="1" si="2432"/>
        <v>29.14</v>
      </c>
      <c r="U417" s="3" t="str">
        <f t="shared" ca="1" si="2433"/>
        <v>26.75</v>
      </c>
      <c r="V417" s="3" t="str">
        <f t="shared" ca="1" si="2434"/>
        <v>27.49</v>
      </c>
      <c r="W417" s="3">
        <f t="shared" si="2435"/>
        <v>0.1</v>
      </c>
      <c r="X417" s="3">
        <f t="shared" ca="1" si="2436"/>
        <v>0.1048</v>
      </c>
      <c r="Y417" s="3">
        <f t="shared" ca="1" si="2437"/>
        <v>9.5328884652039078E-2</v>
      </c>
      <c r="AA417" s="3" t="str">
        <f t="shared" ca="1" si="2438"/>
        <v>306.1</v>
      </c>
      <c r="AB417" s="3" t="str">
        <f t="shared" ca="1" si="2439"/>
        <v>27.6</v>
      </c>
      <c r="AC417" s="3">
        <f t="shared" ca="1" si="2440"/>
        <v>180</v>
      </c>
      <c r="AD417" s="3">
        <f t="shared" ca="1" si="2441"/>
        <v>16</v>
      </c>
      <c r="AE417" s="3" t="str">
        <f t="shared" ca="1" si="2442"/>
        <v>167.5</v>
      </c>
      <c r="AF417" s="3" t="str">
        <f t="shared" ca="1" si="2442"/>
        <v>193.1</v>
      </c>
      <c r="AG417" s="3" t="str">
        <f t="shared" ca="1" si="2442"/>
        <v>166.7</v>
      </c>
      <c r="AH417" s="3" t="str">
        <f t="shared" ca="1" si="2443"/>
        <v>15.20</v>
      </c>
      <c r="AI417" s="3" t="str">
        <f t="shared" ca="1" si="2444"/>
        <v>17.79</v>
      </c>
      <c r="AJ417" s="3" t="str">
        <f t="shared" ca="1" si="2445"/>
        <v>15.64</v>
      </c>
      <c r="AK417" s="3">
        <f t="shared" si="2446"/>
        <v>0.5</v>
      </c>
      <c r="AL417" s="3">
        <f t="shared" ca="1" si="2447"/>
        <v>103.4755636399007</v>
      </c>
      <c r="AM417" s="3">
        <f t="shared" ca="1" si="2448"/>
        <v>2.2062530574608292</v>
      </c>
      <c r="AO417" s="3">
        <f t="shared" ca="1" si="2449"/>
        <v>6.31</v>
      </c>
      <c r="AP417" s="3">
        <f>0</f>
        <v>0</v>
      </c>
      <c r="AQ417" s="3">
        <f t="shared" ca="1" si="2450"/>
        <v>0</v>
      </c>
      <c r="AR417" s="3">
        <f t="shared" ca="1" si="2451"/>
        <v>2.2687664742960002E-3</v>
      </c>
      <c r="AS417" s="3">
        <f t="shared" ca="1" si="2452"/>
        <v>24.993020999999999</v>
      </c>
      <c r="AT417" s="3">
        <f t="shared" ca="1" si="2453"/>
        <v>9.0776000000000023E-2</v>
      </c>
      <c r="AU417" s="3">
        <f t="shared" ca="1" si="2454"/>
        <v>0</v>
      </c>
      <c r="AV417" s="3">
        <f>1</f>
        <v>1</v>
      </c>
      <c r="AW417" s="3">
        <f t="shared" ca="1" si="2455"/>
        <v>4.0670692795730947E-4</v>
      </c>
      <c r="AX417" s="3">
        <f t="shared" ca="1" si="2456"/>
        <v>-3.6919228092252737E-5</v>
      </c>
      <c r="AY417" s="3">
        <f t="shared" ca="1" si="2457"/>
        <v>5.876167958268729E-3</v>
      </c>
      <c r="AZ417" s="3">
        <f t="shared" ca="1" si="2458"/>
        <v>2.2309057992829349</v>
      </c>
      <c r="BA417" s="3">
        <f t="shared" ca="1" si="2459"/>
        <v>1.309167064841358</v>
      </c>
      <c r="BB417" s="3">
        <f t="shared" ca="1" si="2460"/>
        <v>1.3733162510185846E-4</v>
      </c>
      <c r="BC417" s="3">
        <f t="shared" ca="1" si="2461"/>
        <v>2.1314348491941418E-3</v>
      </c>
      <c r="BD417" s="3">
        <f t="shared" ca="1" si="2462"/>
        <v>26.302188064841356</v>
      </c>
      <c r="BE417" s="3">
        <f t="shared" ca="1" si="2463"/>
        <v>8.1036408223514766E-2</v>
      </c>
      <c r="BF417" s="3">
        <f t="shared" ca="1" si="2464"/>
        <v>5.2213004014457758E-3</v>
      </c>
      <c r="BG417" s="3">
        <f>1</f>
        <v>1</v>
      </c>
      <c r="BH417" s="3">
        <f t="shared" ca="1" si="2465"/>
        <v>5.6280073294030855E-3</v>
      </c>
      <c r="BI417" s="3">
        <f t="shared" ca="1" si="2466"/>
        <v>-3.2958068641280138E-5</v>
      </c>
      <c r="BJ417" s="3">
        <f t="shared" ca="1" si="2467"/>
        <v>3.5794840584612896E-3</v>
      </c>
      <c r="BK417" s="3">
        <f t="shared" ca="1" si="2468"/>
        <v>2.4461795674094975</v>
      </c>
      <c r="BL417" s="3">
        <f t="shared" ca="1" si="2469"/>
        <v>3.4210741296827161</v>
      </c>
      <c r="BM417" s="3">
        <f t="shared" ca="1" si="2470"/>
        <v>3.5887067620371689E-4</v>
      </c>
      <c r="BN417" s="3">
        <f t="shared" ca="1" si="2471"/>
        <v>1.9098957980922832E-3</v>
      </c>
      <c r="BO417" s="3">
        <f t="shared" ca="1" si="2472"/>
        <v>28.414095129682714</v>
      </c>
      <c r="BP417" s="3">
        <f t="shared" ca="1" si="2473"/>
        <v>6.7216492004248812E-2</v>
      </c>
      <c r="BQ417" s="3">
        <f t="shared" ca="1" si="2474"/>
        <v>1.2630023041938209E-2</v>
      </c>
      <c r="BR417" s="3">
        <f>1</f>
        <v>1</v>
      </c>
      <c r="BS417" s="3">
        <f t="shared" ca="1" si="2475"/>
        <v>1.3036729969895518E-2</v>
      </c>
      <c r="BT417" s="3">
        <f t="shared" ca="1" si="2476"/>
        <v>-2.7337412971115088E-5</v>
      </c>
      <c r="BU417" s="3">
        <f t="shared" ca="1" si="2477"/>
        <v>1.837859943098881E-3</v>
      </c>
      <c r="BV417" s="3">
        <f t="shared" ca="1" si="2478"/>
        <v>2.7356875877578051</v>
      </c>
      <c r="BW417" s="3">
        <f t="shared" ca="1" si="2479"/>
        <v>4.5395911945240739</v>
      </c>
      <c r="BX417" s="3">
        <f t="shared" ca="1" si="2480"/>
        <v>4.7620311630557533E-4</v>
      </c>
      <c r="BY417" s="3">
        <f t="shared" ca="1" si="2481"/>
        <v>1.7925633579904249E-3</v>
      </c>
      <c r="BZ417" s="3">
        <f t="shared" ca="1" si="2482"/>
        <v>29.532612194524074</v>
      </c>
      <c r="CA417" s="3">
        <f t="shared" ca="1" si="2483"/>
        <v>6.0697758335200747E-2</v>
      </c>
      <c r="CB417" s="3">
        <f t="shared" ca="1" si="2484"/>
        <v>1.6124652745545913E-2</v>
      </c>
      <c r="CC417" s="3">
        <f>1</f>
        <v>1</v>
      </c>
      <c r="CD417" s="3">
        <f t="shared" ca="1" si="2485"/>
        <v>1.6531359673503221E-2</v>
      </c>
      <c r="CE417" s="3">
        <f t="shared" ca="1" si="2486"/>
        <v>-2.4686198826404672E-5</v>
      </c>
      <c r="CF417" s="3">
        <f t="shared" ca="1" si="2487"/>
        <v>1.3783681717397817E-3</v>
      </c>
      <c r="CG417" s="3">
        <f t="shared" ca="1" si="2488"/>
        <v>2.8606347638517962</v>
      </c>
      <c r="CH417" s="3">
        <f t="shared" ca="1" si="2489"/>
        <v>6.5095382593654323</v>
      </c>
      <c r="CI417" s="3">
        <f t="shared" ca="1" si="2490"/>
        <v>6.8285056340743381E-4</v>
      </c>
      <c r="CJ417" s="3">
        <f t="shared" ca="1" si="2491"/>
        <v>1.5859159108885664E-3</v>
      </c>
      <c r="CK417" s="3">
        <f t="shared" ca="1" si="2492"/>
        <v>31.50255925936543</v>
      </c>
      <c r="CL417" s="3">
        <f t="shared" ca="1" si="2493"/>
        <v>5.0342446714613756E-2</v>
      </c>
      <c r="CM417" s="3">
        <f t="shared" ca="1" si="2494"/>
        <v>2.1676034565491005E-2</v>
      </c>
      <c r="CN417" s="3">
        <f>1</f>
        <v>1</v>
      </c>
      <c r="CO417" s="3">
        <f t="shared" ca="1" si="2495"/>
        <v>2.2082741493448313E-2</v>
      </c>
      <c r="CP417" s="3">
        <f t="shared" ca="1" si="2496"/>
        <v>-2.0474621849155107E-5</v>
      </c>
      <c r="CQ417" s="3">
        <f t="shared" ca="1" si="2497"/>
        <v>8.9121027398427442E-4</v>
      </c>
      <c r="CR417" s="3">
        <f t="shared" ca="1" si="2498"/>
        <v>3.0500198155400069</v>
      </c>
      <c r="CS417" s="3">
        <f t="shared" ca="1" si="2499"/>
        <v>8.0704053242067904</v>
      </c>
      <c r="CT417" s="3">
        <f t="shared" ca="1" si="2500"/>
        <v>8.4658551850929221E-4</v>
      </c>
      <c r="CU417" s="3">
        <f t="shared" ca="1" si="2501"/>
        <v>1.4221809557867079E-3</v>
      </c>
      <c r="CV417" s="3">
        <f t="shared" ca="1" si="2502"/>
        <v>33.063426324206787</v>
      </c>
      <c r="CW417" s="3">
        <f t="shared" ca="1" si="2503"/>
        <v>4.3013719807541061E-2</v>
      </c>
      <c r="CX417" s="3">
        <f t="shared" ca="1" si="2504"/>
        <v>2.5604893764125107E-2</v>
      </c>
      <c r="CY417" s="3">
        <f>1</f>
        <v>1</v>
      </c>
      <c r="CZ417" s="3">
        <f t="shared" ca="1" si="2505"/>
        <v>2.6011600692082415E-2</v>
      </c>
      <c r="DA417" s="3">
        <f t="shared" ca="1" si="2506"/>
        <v>-1.7493977842941496E-5</v>
      </c>
      <c r="DB417" s="3">
        <f t="shared" ca="1" si="2507"/>
        <v>6.5600116342404667E-4</v>
      </c>
      <c r="DC417" s="3">
        <f t="shared" ca="1" si="2508"/>
        <v>3.183095390398432</v>
      </c>
      <c r="DD417" s="3">
        <f t="shared" ca="1" si="2509"/>
        <v>9.4438623890481477</v>
      </c>
      <c r="DE417" s="3">
        <f t="shared" ca="1" si="2510"/>
        <v>9.9066116461115055E-4</v>
      </c>
      <c r="DF417" s="3">
        <f t="shared" ca="1" si="2511"/>
        <v>1.2781053096848497E-3</v>
      </c>
      <c r="DG417" s="3">
        <f t="shared" ca="1" si="2512"/>
        <v>34.436883389048148</v>
      </c>
      <c r="DH417" s="3">
        <f t="shared" ca="1" si="2513"/>
        <v>3.7114430340444843E-2</v>
      </c>
      <c r="DI417" s="3">
        <f t="shared" ca="1" si="2514"/>
        <v>2.8767445457221815E-2</v>
      </c>
      <c r="DJ417" s="3">
        <f>1</f>
        <v>1</v>
      </c>
      <c r="DK417" s="3">
        <f t="shared" ca="1" si="2515"/>
        <v>2.9174152385179123E-2</v>
      </c>
      <c r="DL417" s="3">
        <f t="shared" ca="1" si="2516"/>
        <v>-1.5094695946647882E-5</v>
      </c>
      <c r="DM417" s="3">
        <f t="shared" ca="1" si="2517"/>
        <v>5.0853534835375649E-4</v>
      </c>
      <c r="DN417" s="3">
        <f t="shared" ca="1" si="2518"/>
        <v>3.293678853829884</v>
      </c>
      <c r="DO417" s="3">
        <f t="shared" ca="1" si="2519"/>
        <v>10.990749453889507</v>
      </c>
      <c r="DP417" s="3">
        <f t="shared" ca="1" si="2520"/>
        <v>1.152929617713009E-3</v>
      </c>
      <c r="DQ417" s="3">
        <f t="shared" ca="1" si="2521"/>
        <v>1.1158368565829912E-3</v>
      </c>
      <c r="DR417" s="3">
        <f t="shared" ca="1" si="2522"/>
        <v>35.983770453889505</v>
      </c>
      <c r="DS417" s="3">
        <f t="shared" ca="1" si="2523"/>
        <v>3.1009447940227725E-2</v>
      </c>
      <c r="DT417" s="3">
        <f t="shared" ca="1" si="2524"/>
        <v>3.204026713071665E-2</v>
      </c>
      <c r="DU417" s="3">
        <f>1</f>
        <v>1</v>
      </c>
      <c r="DV417" s="3">
        <f t="shared" ca="1" si="2525"/>
        <v>3.2446974058673958E-2</v>
      </c>
      <c r="DW417" s="3">
        <f t="shared" ca="1" si="2526"/>
        <v>-1.2611757309422136E-5</v>
      </c>
      <c r="DX417" s="3">
        <f t="shared" ca="1" si="2527"/>
        <v>3.841403960506487E-4</v>
      </c>
      <c r="DY417" s="3">
        <f t="shared" ca="1" si="2528"/>
        <v>3.4155100201990347</v>
      </c>
      <c r="DZ417" s="3">
        <f t="shared" ca="1" si="2529"/>
        <v>12.751596518730866</v>
      </c>
      <c r="EA417" s="3">
        <f t="shared" ca="1" si="2530"/>
        <v>1.3376424748148675E-3</v>
      </c>
      <c r="EB417" s="3">
        <f t="shared" ca="1" si="2531"/>
        <v>9.3112399948113269E-4</v>
      </c>
      <c r="EC417" s="3">
        <f t="shared" ca="1" si="2532"/>
        <v>37.744617518730863</v>
      </c>
      <c r="ED417" s="3">
        <f t="shared" ca="1" si="2533"/>
        <v>2.466905378015978E-2</v>
      </c>
      <c r="EE417" s="3">
        <f t="shared" ca="1" si="2534"/>
        <v>3.5439290758505076E-2</v>
      </c>
      <c r="EF417" s="3">
        <f>1</f>
        <v>1</v>
      </c>
      <c r="EG417" s="3">
        <f t="shared" ca="1" si="2535"/>
        <v>3.5845997686462384E-2</v>
      </c>
      <c r="EH417" s="3">
        <f t="shared" ca="1" si="2536"/>
        <v>-1.0033075078542437E-5</v>
      </c>
      <c r="EI417" s="3">
        <f t="shared" ca="1" si="2537"/>
        <v>2.7774187282234714E-4</v>
      </c>
      <c r="EJ417" s="3">
        <f t="shared" ca="1" si="2538"/>
        <v>3.5563586403620664</v>
      </c>
      <c r="EK417" s="3">
        <f t="shared" ca="1" si="2539"/>
        <v>14.400273583572224</v>
      </c>
      <c r="EL417" s="3">
        <f t="shared" ca="1" si="2540"/>
        <v>1.5105886989167261E-3</v>
      </c>
      <c r="EM417" s="3">
        <f t="shared" ca="1" si="2541"/>
        <v>7.5817777537927409E-4</v>
      </c>
      <c r="EN417" s="3">
        <f t="shared" ca="1" si="2542"/>
        <v>39.393294583572221</v>
      </c>
      <c r="EO417" s="3">
        <f t="shared" ca="1" si="2543"/>
        <v>1.9246366250753984E-2</v>
      </c>
      <c r="EP417" s="3">
        <f t="shared" ca="1" si="2544"/>
        <v>3.8346340789345186E-2</v>
      </c>
      <c r="EQ417" s="3">
        <f>1</f>
        <v>1</v>
      </c>
      <c r="ER417" s="3">
        <f t="shared" ca="1" si="2545"/>
        <v>3.8753047717302494E-2</v>
      </c>
      <c r="ES417" s="3">
        <f t="shared" ca="1" si="2546"/>
        <v>-7.8276304921853938E-6</v>
      </c>
      <c r="ET417" s="3">
        <f t="shared" ca="1" si="2547"/>
        <v>2.0094552166107296E-4</v>
      </c>
      <c r="EU417" s="3">
        <f t="shared" ca="1" si="2548"/>
        <v>3.6969216681957904</v>
      </c>
      <c r="EV417" s="3">
        <f t="shared" ca="1" si="2549"/>
        <v>16.185720648413582</v>
      </c>
      <c r="EW417" s="3">
        <f t="shared" ca="1" si="2550"/>
        <v>1.6978820960185847E-3</v>
      </c>
      <c r="EX417" s="3">
        <f t="shared" ca="1" si="2551"/>
        <v>5.7088437827741549E-4</v>
      </c>
      <c r="EY417" s="3">
        <f t="shared" ca="1" si="2552"/>
        <v>41.178741648413578</v>
      </c>
      <c r="EZ417" s="3">
        <f t="shared" ca="1" si="2553"/>
        <v>1.3863570265251391E-2</v>
      </c>
      <c r="FA417" s="3">
        <f t="shared" ca="1" si="2554"/>
        <v>4.1232005351576742E-2</v>
      </c>
      <c r="FB417" s="3">
        <f>1</f>
        <v>1</v>
      </c>
      <c r="FC417" s="3">
        <f t="shared" ca="1" si="2555"/>
        <v>4.163871227953405E-2</v>
      </c>
      <c r="FD417" s="3">
        <f t="shared" ca="1" si="2556"/>
        <v>-5.638410073100695E-6</v>
      </c>
      <c r="FE417" s="3">
        <f t="shared" ca="1" si="2557"/>
        <v>1.3497515826192338E-4</v>
      </c>
      <c r="FF417" s="3">
        <f t="shared" ca="1" si="2558"/>
        <v>3.869746154634718</v>
      </c>
      <c r="FG417" s="3">
        <f t="shared" ca="1" si="2559"/>
        <v>17.59220771325494</v>
      </c>
      <c r="FH417" s="3">
        <f t="shared" ca="1" si="2560"/>
        <v>1.845422589120443E-3</v>
      </c>
      <c r="FI417" s="3">
        <f t="shared" ca="1" si="2561"/>
        <v>4.2334388517555727E-4</v>
      </c>
      <c r="FJ417" s="3">
        <f t="shared" ca="1" si="2562"/>
        <v>42.585228713254935</v>
      </c>
      <c r="FK417" s="3">
        <f t="shared" ca="1" si="2563"/>
        <v>9.9410969006675474E-3</v>
      </c>
      <c r="FL417" s="3">
        <f t="shared" ca="1" si="2564"/>
        <v>4.3334805163228886E-2</v>
      </c>
      <c r="FM417" s="3">
        <f>1</f>
        <v>1</v>
      </c>
      <c r="FN417" s="3">
        <f t="shared" ca="1" si="2565"/>
        <v>4.3741512091186194E-2</v>
      </c>
      <c r="FO417" s="3">
        <f t="shared" ca="1" si="2566"/>
        <v>-4.0431129809964288E-6</v>
      </c>
      <c r="FP417" s="3">
        <f t="shared" ca="1" si="2567"/>
        <v>9.2237443156187315E-5</v>
      </c>
      <c r="FQ417" s="3">
        <f t="shared" ca="1" si="2568"/>
        <v>4.0350927442926006</v>
      </c>
      <c r="FR417" s="3">
        <f t="shared" ca="1" si="2569"/>
        <v>19.208664778096296</v>
      </c>
      <c r="FS417" s="3">
        <f t="shared" ca="1" si="2570"/>
        <v>2.0149889352223012E-3</v>
      </c>
      <c r="FT417" s="3">
        <f t="shared" ca="1" si="2571"/>
        <v>2.5377753907369904E-4</v>
      </c>
      <c r="FU417" s="3">
        <f t="shared" ca="1" si="2572"/>
        <v>44.201685778096291</v>
      </c>
      <c r="FV417" s="3">
        <f t="shared" ca="1" si="2573"/>
        <v>5.7413543082435103E-3</v>
      </c>
      <c r="FW417" s="3">
        <f t="shared" ca="1" si="2574"/>
        <v>4.5586246310560602E-2</v>
      </c>
      <c r="FX417" s="3">
        <f>1</f>
        <v>1</v>
      </c>
      <c r="FY417" s="3">
        <f t="shared" ca="1" si="2575"/>
        <v>4.599295323851791E-2</v>
      </c>
      <c r="FZ417" s="3">
        <f t="shared" ca="1" si="2576"/>
        <v>-2.3350485730201818E-6</v>
      </c>
      <c r="GA417" s="3">
        <f t="shared" ca="1" si="2577"/>
        <v>5.0713783762926928E-5</v>
      </c>
      <c r="GB417" s="3">
        <f t="shared" ca="1" si="2578"/>
        <v>4.2948739854675821</v>
      </c>
      <c r="GC417" s="3">
        <f t="shared" ca="1" si="2579"/>
        <v>20.790771842937655</v>
      </c>
      <c r="GD417" s="3">
        <f t="shared" ca="1" si="2580"/>
        <v>2.1809519663241596E-3</v>
      </c>
      <c r="GE417" s="3">
        <f t="shared" ca="1" si="2581"/>
        <v>8.7814507971840667E-5</v>
      </c>
      <c r="GF417" s="3">
        <f t="shared" ca="1" si="2582"/>
        <v>45.783792842937657</v>
      </c>
      <c r="GG417" s="3">
        <f t="shared" ca="1" si="2583"/>
        <v>1.9180260637883437E-3</v>
      </c>
      <c r="GH417" s="3">
        <f t="shared" ca="1" si="2584"/>
        <v>4.7635895387827844E-2</v>
      </c>
      <c r="GI417" s="3">
        <f>1</f>
        <v>1</v>
      </c>
      <c r="GJ417" s="3">
        <f t="shared" ca="1" si="2585"/>
        <v>4.8042602315785152E-2</v>
      </c>
      <c r="GK417" s="3">
        <f t="shared" ca="1" si="2586"/>
        <v>-7.8007448814540776E-7</v>
      </c>
      <c r="GL417" s="3">
        <f t="shared" ca="1" si="2587"/>
        <v>1.6231656568988645E-5</v>
      </c>
      <c r="GM417" s="3">
        <f t="shared" ca="1" si="2588"/>
        <v>4.7896371547235397</v>
      </c>
      <c r="GN417" s="3">
        <f t="shared" ca="1" si="2589"/>
        <v>20.979060820468256</v>
      </c>
      <c r="GO417" s="3">
        <f t="shared" ca="1" si="2590"/>
        <v>2.2007034800671198E-3</v>
      </c>
      <c r="GP417" s="3">
        <f t="shared" ca="1" si="2591"/>
        <v>6.8062994228880458E-5</v>
      </c>
      <c r="GQ417" s="3">
        <f t="shared" ca="1" si="2592"/>
        <v>45.972081820468254</v>
      </c>
      <c r="GR417" s="3">
        <f t="shared" ca="1" si="2593"/>
        <v>1.4805288673826517E-3</v>
      </c>
      <c r="GS417" s="3">
        <f t="shared" ca="1" si="2594"/>
        <v>4.7870433378705411E-2</v>
      </c>
      <c r="GT417" s="3">
        <f>1</f>
        <v>1</v>
      </c>
      <c r="GU417" s="3">
        <f t="shared" ca="1" si="2595"/>
        <v>4.8277140306662719E-2</v>
      </c>
      <c r="GV417" s="3">
        <f t="shared" ca="1" si="2596"/>
        <v>-6.0214134740531308E-7</v>
      </c>
      <c r="GW417" s="3">
        <f t="shared" ca="1" si="2597"/>
        <v>1.2469376980888541E-5</v>
      </c>
      <c r="GX417" s="3">
        <f t="shared" ca="1" si="2598"/>
        <v>4.9041552450396271</v>
      </c>
      <c r="GY417" s="3">
        <f t="shared" ca="1" si="2599"/>
        <v>21.195339797998855</v>
      </c>
      <c r="GZ417" s="3">
        <f t="shared" ca="1" si="2600"/>
        <v>2.2233911448100796E-3</v>
      </c>
      <c r="HA417" s="3">
        <f t="shared" ca="1" si="2601"/>
        <v>4.5375329485920594E-5</v>
      </c>
      <c r="HB417" s="3">
        <f t="shared" ca="1" si="2602"/>
        <v>46.188360797998854</v>
      </c>
      <c r="HC417" s="3">
        <f t="shared" ca="1" si="2603"/>
        <v>9.8239748503667432E-4</v>
      </c>
      <c r="HD417" s="3">
        <f t="shared" ca="1" si="2604"/>
        <v>4.8137476766796403E-2</v>
      </c>
      <c r="HE417" s="3">
        <f>1</f>
        <v>1</v>
      </c>
      <c r="HF417" s="3">
        <f t="shared" ca="1" si="2605"/>
        <v>4.8544183694753711E-2</v>
      </c>
      <c r="HG417" s="3">
        <f t="shared" ca="1" si="2606"/>
        <v>-3.995478631722527E-7</v>
      </c>
      <c r="HH417" s="3">
        <f t="shared" ca="1" si="2607"/>
        <v>8.2292071452681748E-6</v>
      </c>
      <c r="HI417" s="3">
        <f t="shared" ca="1" si="2608"/>
        <v>5.084642005495148</v>
      </c>
      <c r="HJ417" s="3">
        <f t="shared" ca="1" si="2609"/>
        <v>21.411618775529458</v>
      </c>
      <c r="HK417" s="3">
        <f t="shared" ca="1" si="2610"/>
        <v>2.2460788095530399E-3</v>
      </c>
      <c r="HL417" s="3">
        <f t="shared" ca="1" si="2611"/>
        <v>2.2687664742960297E-5</v>
      </c>
      <c r="HM417" s="3">
        <f t="shared" ca="1" si="2612"/>
        <v>46.404639775529461</v>
      </c>
      <c r="HN417" s="3">
        <f t="shared" ca="1" si="2613"/>
        <v>4.8890940329902475E-4</v>
      </c>
      <c r="HO417" s="3">
        <f t="shared" ca="1" si="2614"/>
        <v>4.8402030926602814E-2</v>
      </c>
      <c r="HP417" s="3">
        <f>1</f>
        <v>1</v>
      </c>
      <c r="HQ417" s="3">
        <f t="shared" ca="1" si="2615"/>
        <v>4.8808737854560122E-2</v>
      </c>
      <c r="HR417" s="3">
        <f t="shared" ca="1" si="2616"/>
        <v>-1.9884284146518762E-7</v>
      </c>
      <c r="HS417" s="3">
        <f t="shared" ca="1" si="2617"/>
        <v>4.0735789565427005E-6</v>
      </c>
      <c r="HT417" s="3">
        <f t="shared" ca="1" si="2618"/>
        <v>5.3900238615164699</v>
      </c>
      <c r="HU417" s="3">
        <f t="shared" ca="1" si="2619"/>
        <v>21.625734963284753</v>
      </c>
      <c r="HV417" s="3">
        <f t="shared" ca="1" si="2620"/>
        <v>2.2685395976485704E-3</v>
      </c>
      <c r="HW417" s="3">
        <f t="shared" ca="1" si="2621"/>
        <v>2.2687664742986752E-7</v>
      </c>
      <c r="HX417" s="3">
        <f t="shared" ca="1" si="2622"/>
        <v>46.618755963284755</v>
      </c>
      <c r="HY417" s="3">
        <f t="shared" ca="1" si="2623"/>
        <v>4.8666388182590575E-6</v>
      </c>
      <c r="HZ417" s="3">
        <f t="shared" ca="1" si="2624"/>
        <v>4.866152154371494E-2</v>
      </c>
      <c r="IA417" s="3">
        <f>1</f>
        <v>1</v>
      </c>
      <c r="IB417" s="3">
        <f t="shared" ca="1" si="2625"/>
        <v>4.9068228471672248E-2</v>
      </c>
      <c r="IC417" s="3">
        <f t="shared" ca="1" si="2626"/>
        <v>-1.9792957232519323E-9</v>
      </c>
      <c r="ID417" s="3">
        <f t="shared" ca="1" si="2627"/>
        <v>4.0337590285349778E-8</v>
      </c>
      <c r="IE417" s="3">
        <f t="shared" ca="1" si="2628"/>
        <v>7.3942900495301442</v>
      </c>
      <c r="IF417" s="3">
        <f t="shared" ca="1" si="2629"/>
        <v>21.844176730590657</v>
      </c>
      <c r="IG417" s="3">
        <f t="shared" ca="1" si="2630"/>
        <v>2.2914541390389597E-3</v>
      </c>
      <c r="IH417" s="3">
        <f t="shared" ca="1" si="2631"/>
        <v>-2.268766474295943E-5</v>
      </c>
      <c r="II417" s="3">
        <f t="shared" ca="1" si="2632"/>
        <v>46.83719773059066</v>
      </c>
      <c r="IJ417" s="3">
        <f t="shared" ca="1" si="2633"/>
        <v>-4.8439415341327077E-4</v>
      </c>
      <c r="IK417" s="3">
        <f t="shared" ca="1" si="2634"/>
        <v>4.8923809494741566E-2</v>
      </c>
      <c r="IL417" s="3">
        <f>1</f>
        <v>1</v>
      </c>
      <c r="IM417" s="3">
        <f t="shared" ca="1" si="2635"/>
        <v>4.8439417800100047E-4</v>
      </c>
      <c r="IN417" s="3">
        <f t="shared" ca="1" si="2636"/>
        <v>-1.1910152498413501E-12</v>
      </c>
      <c r="IO417" s="3">
        <f t="shared" ca="1" si="2637"/>
        <v>2.4587603617617221E-9</v>
      </c>
      <c r="IP417" s="3">
        <f t="shared" ca="1" si="2638"/>
        <v>10.685201097065065</v>
      </c>
      <c r="IQ417" s="3">
        <f t="shared" ca="1" si="2639"/>
        <v>22.06045570812126</v>
      </c>
      <c r="IR417" s="3">
        <f t="shared" ca="1" si="2640"/>
        <v>2.31414180378192E-3</v>
      </c>
      <c r="IS417" s="3">
        <f t="shared" ca="1" si="2641"/>
        <v>-4.5375329485919727E-5</v>
      </c>
      <c r="IT417" s="3">
        <f t="shared" ca="1" si="2642"/>
        <v>47.053476708121259</v>
      </c>
      <c r="IU417" s="3">
        <f t="shared" ca="1" si="2643"/>
        <v>-9.6433531930889408E-4</v>
      </c>
      <c r="IV417" s="3">
        <f t="shared" ca="1" si="2644"/>
        <v>4.9181101284753892E-2</v>
      </c>
      <c r="IW417" s="3">
        <f>1</f>
        <v>1</v>
      </c>
      <c r="IX417" s="3">
        <f t="shared" ca="1" si="2645"/>
        <v>9.6433534389662372E-4</v>
      </c>
      <c r="IY417" s="3">
        <f t="shared" ca="1" si="2646"/>
        <v>-1.1855408071756804E-12</v>
      </c>
      <c r="IZ417" s="3">
        <f t="shared" ca="1" si="2647"/>
        <v>1.2293848849088268E-9</v>
      </c>
      <c r="JA417" s="3">
        <f t="shared" ca="1" si="2648"/>
        <v>10.984228626986708</v>
      </c>
      <c r="JB417" s="3">
        <f t="shared" ca="1" si="2649"/>
        <v>22.27673468565186</v>
      </c>
      <c r="JC417" s="3">
        <f t="shared" ca="1" si="2650"/>
        <v>2.3368294685248803E-3</v>
      </c>
      <c r="JD417" s="3">
        <f t="shared" ca="1" si="2651"/>
        <v>-6.8062994228880024E-5</v>
      </c>
      <c r="JE417" s="3">
        <f t="shared" ca="1" si="2652"/>
        <v>47.269755685651859</v>
      </c>
      <c r="JF417" s="3">
        <f t="shared" ca="1" si="2653"/>
        <v>-1.4398846205490267E-3</v>
      </c>
      <c r="JG417" s="3">
        <f t="shared" ca="1" si="2654"/>
        <v>4.9436038638849905E-2</v>
      </c>
      <c r="JH417" s="3">
        <f>1</f>
        <v>1</v>
      </c>
      <c r="JI417" s="3">
        <f t="shared" ca="1" si="2655"/>
        <v>1.4398846451367563E-3</v>
      </c>
      <c r="JJ417" s="3">
        <f t="shared" ca="1" si="2656"/>
        <v>-1.1801164602570737E-12</v>
      </c>
      <c r="JK417" s="3">
        <f t="shared" ca="1" si="2657"/>
        <v>8.1959050852488391E-10</v>
      </c>
      <c r="JL417" s="3">
        <f t="shared" ca="1" si="2658"/>
        <v>11.158327940224137</v>
      </c>
      <c r="JM417" s="3">
        <f t="shared" ca="1" si="2659"/>
        <v>22.330428907779012</v>
      </c>
      <c r="JN417" s="3">
        <f t="shared" ca="1" si="2660"/>
        <v>2.3424619924260182E-3</v>
      </c>
      <c r="JO417" s="3">
        <f t="shared" ca="1" si="2661"/>
        <v>-7.3695518130017981E-5</v>
      </c>
      <c r="JP417" s="3">
        <f t="shared" ca="1" si="2662"/>
        <v>47.323449907779008</v>
      </c>
      <c r="JQ417" s="3">
        <f t="shared" ca="1" si="2663"/>
        <v>-1.5572727320943679E-3</v>
      </c>
      <c r="JR417" s="3">
        <f t="shared" ca="1" si="2664"/>
        <v>4.9498969263459494E-2</v>
      </c>
      <c r="JS417" s="3">
        <f>1</f>
        <v>1</v>
      </c>
      <c r="JT417" s="3">
        <f t="shared" ca="1" si="2665"/>
        <v>1.5572727566820976E-3</v>
      </c>
      <c r="JU417" s="3">
        <f t="shared" ca="1" si="2666"/>
        <v>-1.178777474289727E-12</v>
      </c>
      <c r="JV417" s="3">
        <f t="shared" ca="1" si="2667"/>
        <v>7.5694954286813915E-10</v>
      </c>
      <c r="JW417" s="3">
        <f t="shared" ca="1" si="2668"/>
        <v>11.192364890251088</v>
      </c>
      <c r="JX417" s="3">
        <f t="shared" ca="1" si="2669"/>
        <v>23.681685972620372</v>
      </c>
      <c r="JY417" s="3">
        <f t="shared" ca="1" si="2670"/>
        <v>2.4842088585278772E-3</v>
      </c>
      <c r="JZ417" s="3">
        <f t="shared" ca="1" si="2671"/>
        <v>-2.1544238423187693E-4</v>
      </c>
      <c r="KA417" s="3">
        <f t="shared" ca="1" si="2672"/>
        <v>48.67470697262037</v>
      </c>
      <c r="KB417" s="3">
        <f t="shared" ca="1" si="2673"/>
        <v>-4.4261670512585468E-3</v>
      </c>
      <c r="KC417" s="3">
        <f t="shared" ca="1" si="2674"/>
        <v>5.1036955598423021E-2</v>
      </c>
      <c r="KD417" s="3">
        <f>1</f>
        <v>1</v>
      </c>
      <c r="KE417" s="3">
        <f t="shared" ca="1" si="2675"/>
        <v>4.4261670758462763E-3</v>
      </c>
      <c r="KF417" s="3">
        <f t="shared" ca="1" si="2676"/>
        <v>-1.1460534685570203E-12</v>
      </c>
      <c r="KG417" s="3">
        <f t="shared" ca="1" si="2677"/>
        <v>2.5892682832887037E-10</v>
      </c>
      <c r="KH417" s="3">
        <f t="shared" ca="1" si="2678"/>
        <v>11.646027826337045</v>
      </c>
      <c r="KI417" s="3">
        <f t="shared" ca="1" si="2679"/>
        <v>25.642723037461728</v>
      </c>
      <c r="KJ417" s="3">
        <f t="shared" ca="1" si="2680"/>
        <v>2.6899216466297351E-3</v>
      </c>
      <c r="KK417" s="3">
        <f t="shared" ca="1" si="2681"/>
        <v>-4.2115517233373484E-4</v>
      </c>
      <c r="KL417" s="3">
        <f t="shared" ca="1" si="2682"/>
        <v>50.635744037461727</v>
      </c>
      <c r="KM417" s="3">
        <f t="shared" ca="1" si="2683"/>
        <v>-8.3173493416459441E-3</v>
      </c>
      <c r="KN417" s="3">
        <f t="shared" ca="1" si="2684"/>
        <v>5.3122980569608229E-2</v>
      </c>
      <c r="KO417" s="3">
        <f>1</f>
        <v>1</v>
      </c>
      <c r="KP417" s="3">
        <f t="shared" ca="1" si="2685"/>
        <v>8.3173493662336735E-3</v>
      </c>
      <c r="KQ417" s="3">
        <f t="shared" ca="1" si="2686"/>
        <v>-1.1016687483785711E-12</v>
      </c>
      <c r="KR417" s="3">
        <f t="shared" ca="1" si="2687"/>
        <v>1.3245430533631586E-10</v>
      </c>
      <c r="KS417" s="3">
        <f t="shared" ca="1" si="2688"/>
        <v>11.919984949828303</v>
      </c>
      <c r="KT417" s="3">
        <f t="shared" ca="1" si="2689"/>
        <v>27.025390102303088</v>
      </c>
      <c r="KU417" s="3">
        <f t="shared" ca="1" si="2690"/>
        <v>2.8349634217315939E-3</v>
      </c>
      <c r="KV417" s="3">
        <f t="shared" ca="1" si="2691"/>
        <v>-5.6619694743559367E-4</v>
      </c>
      <c r="KW417" s="3">
        <f t="shared" ca="1" si="2692"/>
        <v>52.018411102303091</v>
      </c>
      <c r="KX417" s="3">
        <f t="shared" ca="1" si="2693"/>
        <v>-1.0884549055565551E-2</v>
      </c>
      <c r="KY417" s="3">
        <f t="shared" ca="1" si="2694"/>
        <v>5.4499231361683734E-2</v>
      </c>
      <c r="KZ417" s="3">
        <f>1</f>
        <v>1</v>
      </c>
      <c r="LA417" s="3">
        <f t="shared" ca="1" si="2695"/>
        <v>1.088454908015328E-2</v>
      </c>
      <c r="LB417" s="3">
        <f t="shared" ca="1" si="2696"/>
        <v>-1.0723860182361154E-12</v>
      </c>
      <c r="LC417" s="3">
        <f t="shared" ca="1" si="2697"/>
        <v>9.8523696145935702E-11</v>
      </c>
      <c r="LD417" s="3">
        <f t="shared" ca="1" si="2698"/>
        <v>12.036810444957613</v>
      </c>
      <c r="LE417" s="3">
        <f t="shared" ca="1" si="2699"/>
        <v>28.808917167144447</v>
      </c>
      <c r="LF417" s="3">
        <f t="shared" ca="1" si="2700"/>
        <v>3.0220554108334519E-3</v>
      </c>
      <c r="LG417" s="3">
        <f t="shared" ca="1" si="2701"/>
        <v>-7.5328893653745172E-4</v>
      </c>
      <c r="LH417" s="3">
        <f t="shared" ca="1" si="2702"/>
        <v>53.801938167144442</v>
      </c>
      <c r="LI417" s="3">
        <f t="shared" ca="1" si="2703"/>
        <v>-1.4001148698346842E-2</v>
      </c>
      <c r="LJ417" s="3">
        <f t="shared" ca="1" si="2704"/>
        <v>5.6170010110880145E-2</v>
      </c>
      <c r="LK417" s="3">
        <f>1</f>
        <v>1</v>
      </c>
      <c r="LL417" s="3">
        <f t="shared" ca="1" si="2705"/>
        <v>1.4001148722934571E-2</v>
      </c>
      <c r="LM417" s="3">
        <f t="shared" ca="1" si="2706"/>
        <v>-1.0368365649517436E-12</v>
      </c>
      <c r="LN417" s="3">
        <f t="shared" ca="1" si="2707"/>
        <v>7.4053678120189481E-11</v>
      </c>
      <c r="LO417" s="3">
        <f t="shared" ca="1" si="2708"/>
        <v>12.146163670324434</v>
      </c>
      <c r="LQ417" s="3" t="str">
        <f t="shared" ca="1" si="2709"/>
        <v>21.75</v>
      </c>
      <c r="LR417" s="3" t="str">
        <f t="shared" ca="1" si="2710"/>
        <v>624.0</v>
      </c>
      <c r="LS417" s="3" t="str">
        <f t="shared" ca="1" si="2711"/>
        <v>572.8</v>
      </c>
      <c r="LT417" s="3" t="str">
        <f t="shared" ca="1" si="2712"/>
        <v>587.5</v>
      </c>
      <c r="LU417" s="3" t="str">
        <f t="shared" ca="1" si="2713"/>
        <v>29.14</v>
      </c>
      <c r="LV417" s="3" t="str">
        <f t="shared" ca="1" si="2714"/>
        <v>26.75</v>
      </c>
      <c r="LW417" s="3" t="str">
        <f t="shared" ca="1" si="2715"/>
        <v>27.49</v>
      </c>
      <c r="LX417" s="3" t="str">
        <f t="shared" ca="1" si="2716"/>
        <v>306</v>
      </c>
      <c r="LY417" s="3" t="str">
        <f t="shared" ca="1" si="2717"/>
        <v>27.6</v>
      </c>
      <c r="LZ417" s="3">
        <f t="shared" ca="1" si="2718"/>
        <v>16</v>
      </c>
      <c r="MA417" s="3">
        <f t="shared" ca="1" si="2719"/>
        <v>180</v>
      </c>
      <c r="MB417" s="3" t="str">
        <f t="shared" ca="1" si="2720"/>
        <v>167.5</v>
      </c>
      <c r="MC417" s="3" t="str">
        <f t="shared" ca="1" si="2721"/>
        <v>193.1</v>
      </c>
      <c r="MD417" s="3" t="str">
        <f t="shared" ca="1" si="2722"/>
        <v>166.7</v>
      </c>
      <c r="ME417" s="3" t="str">
        <f t="shared" ca="1" si="2723"/>
        <v>15.20</v>
      </c>
      <c r="MF417" s="3" t="str">
        <f t="shared" ca="1" si="2724"/>
        <v>17.79</v>
      </c>
      <c r="MG417" s="3" t="str">
        <f t="shared" ca="1" si="2725"/>
        <v>15.64</v>
      </c>
      <c r="MJ417" s="3">
        <f t="shared" ca="1" si="2726"/>
        <v>6.31</v>
      </c>
      <c r="MK417" s="3" t="str">
        <f t="shared" ca="1" si="2727"/>
        <v>6.31</v>
      </c>
      <c r="ML417" s="3" t="str">
        <f t="shared" ca="1" si="2728"/>
        <v>2.23</v>
      </c>
      <c r="MM417" s="3" t="str">
        <f t="shared" ca="1" si="2729"/>
        <v>7.62</v>
      </c>
      <c r="MN417" s="3" t="str">
        <f t="shared" ca="1" si="2730"/>
        <v>2.45</v>
      </c>
      <c r="MO417" s="3" t="str">
        <f t="shared" ca="1" si="2731"/>
        <v>9.73</v>
      </c>
      <c r="MP417" s="3" t="str">
        <f t="shared" ca="1" si="2732"/>
        <v>2.74</v>
      </c>
      <c r="MQ417" s="3" t="str">
        <f t="shared" ca="1" si="2733"/>
        <v>10.85</v>
      </c>
      <c r="MR417" s="3" t="str">
        <f t="shared" ca="1" si="2734"/>
        <v>2.86</v>
      </c>
      <c r="MS417" s="3" t="str">
        <f t="shared" ca="1" si="2735"/>
        <v>12.82</v>
      </c>
      <c r="MT417" s="3" t="str">
        <f t="shared" ca="1" si="2736"/>
        <v>3.05</v>
      </c>
      <c r="MU417" s="3" t="str">
        <f t="shared" ca="1" si="2737"/>
        <v>14.38</v>
      </c>
      <c r="MV417" s="3" t="str">
        <f t="shared" ca="1" si="2738"/>
        <v>3.18</v>
      </c>
      <c r="MW417" s="3" t="str">
        <f t="shared" ca="1" si="2739"/>
        <v>15.75</v>
      </c>
      <c r="MX417" s="3" t="str">
        <f t="shared" ca="1" si="2740"/>
        <v>3.29</v>
      </c>
      <c r="MY417" s="3" t="str">
        <f t="shared" ca="1" si="2741"/>
        <v>17.30</v>
      </c>
      <c r="MZ417" s="3" t="str">
        <f t="shared" ca="1" si="2742"/>
        <v>3.42</v>
      </c>
      <c r="NA417" s="3" t="str">
        <f t="shared" ca="1" si="2743"/>
        <v>19.06</v>
      </c>
      <c r="NB417" s="3" t="str">
        <f t="shared" ca="1" si="2744"/>
        <v>3.56</v>
      </c>
      <c r="NC417" s="3" t="str">
        <f t="shared" ca="1" si="2745"/>
        <v>20.71</v>
      </c>
      <c r="ND417" s="3" t="str">
        <f t="shared" ca="1" si="2746"/>
        <v>3.70</v>
      </c>
      <c r="NE417" s="3" t="str">
        <f t="shared" ca="1" si="2747"/>
        <v>22.50</v>
      </c>
      <c r="NF417" s="3" t="str">
        <f t="shared" ca="1" si="2748"/>
        <v>3.87</v>
      </c>
      <c r="NG417" s="3" t="str">
        <f t="shared" ca="1" si="2749"/>
        <v>23.90</v>
      </c>
      <c r="NH417" s="3" t="str">
        <f t="shared" ca="1" si="2750"/>
        <v>4.04</v>
      </c>
      <c r="NI417" s="3" t="str">
        <f t="shared" ca="1" si="2751"/>
        <v>25.52</v>
      </c>
      <c r="NJ417" s="3" t="str">
        <f t="shared" ca="1" si="2752"/>
        <v>4.29</v>
      </c>
      <c r="NK417" s="3" t="str">
        <f t="shared" ca="1" si="2753"/>
        <v>27.10</v>
      </c>
      <c r="NL417" s="3" t="str">
        <f t="shared" ca="1" si="2754"/>
        <v>4.79</v>
      </c>
      <c r="NM417" s="3" t="str">
        <f t="shared" ca="1" si="2755"/>
        <v>27.29</v>
      </c>
      <c r="NN417" s="3" t="str">
        <f t="shared" ca="1" si="2756"/>
        <v>4.90</v>
      </c>
      <c r="NO417" s="3" t="str">
        <f t="shared" ca="1" si="2757"/>
        <v>27.51</v>
      </c>
      <c r="NP417" s="3" t="str">
        <f t="shared" ca="1" si="2758"/>
        <v>5.08</v>
      </c>
      <c r="NQ417" s="3" t="str">
        <f t="shared" ca="1" si="2759"/>
        <v>27.72</v>
      </c>
      <c r="NR417" s="3" t="str">
        <f t="shared" ca="1" si="2760"/>
        <v>5.39</v>
      </c>
      <c r="NS417" s="3" t="str">
        <f t="shared" ca="1" si="2761"/>
        <v>27.94</v>
      </c>
      <c r="NT417" s="3" t="str">
        <f t="shared" ca="1" si="2762"/>
        <v>7.39</v>
      </c>
      <c r="NU417" s="3" t="str">
        <f t="shared" ca="1" si="2763"/>
        <v>28.15</v>
      </c>
      <c r="NV417" s="3" t="str">
        <f t="shared" ca="1" si="2764"/>
        <v>10.69</v>
      </c>
      <c r="NW417" s="3" t="str">
        <f t="shared" ca="1" si="2765"/>
        <v>28.37</v>
      </c>
      <c r="NX417" s="3" t="str">
        <f t="shared" ca="1" si="2766"/>
        <v>10.98</v>
      </c>
      <c r="NY417" s="3" t="str">
        <f t="shared" ca="1" si="2767"/>
        <v>28.59</v>
      </c>
      <c r="NZ417" s="3" t="str">
        <f t="shared" ca="1" si="2768"/>
        <v>11.16</v>
      </c>
      <c r="OA417" s="3" t="str">
        <f t="shared" ca="1" si="2769"/>
        <v>28.64</v>
      </c>
      <c r="OB417" s="3" t="str">
        <f t="shared" ca="1" si="2770"/>
        <v>11.19</v>
      </c>
      <c r="OC417" s="3" t="str">
        <f t="shared" ca="1" si="2771"/>
        <v>29.99</v>
      </c>
      <c r="OD417" s="3" t="str">
        <f t="shared" ca="1" si="2772"/>
        <v>11.65</v>
      </c>
      <c r="OE417" s="3" t="str">
        <f t="shared" ca="1" si="2773"/>
        <v>31.95</v>
      </c>
      <c r="OF417" s="3" t="str">
        <f t="shared" ca="1" si="2774"/>
        <v>11.92</v>
      </c>
      <c r="OG417" s="3" t="str">
        <f t="shared" ca="1" si="2775"/>
        <v>33.34</v>
      </c>
      <c r="OH417" s="3" t="str">
        <f t="shared" ca="1" si="2776"/>
        <v>12.04</v>
      </c>
      <c r="OI417" s="3" t="str">
        <f t="shared" ca="1" si="2777"/>
        <v>35.12</v>
      </c>
      <c r="OJ417" s="3" t="str">
        <f t="shared" ca="1" si="2778"/>
        <v>12.15</v>
      </c>
      <c r="OK417" s="3" t="str" cm="1">
        <f t="array" aca="1" ref="OK417" ca="1">_xlfn.IFS(VALUE(NP417)&gt;8.8,NO417,VALUE(NR417)&gt;8.8,NQ417,VALUE(NT417)&gt;8.8,NS417,VALUE(NV417)&gt;8.8,NU417,VALUE(NX417)&gt;8.8,NW417)</f>
        <v>28.15</v>
      </c>
      <c r="OL417" s="3" t="str" cm="1">
        <f t="array" aca="1" ref="OL417" ca="1">_xlfn.IFS(VALUE(NP417)&gt;8.8,NP417,VALUE(NR417)&gt;8.8,NR417,VALUE(NT417)&gt;8.8,NT417,VALUE(NV417)&gt;8.8,NV417,VALUE(NX417)&gt;8.8,NX417)</f>
        <v>10.69</v>
      </c>
      <c r="ON417" s="3" t="str">
        <f t="shared" ca="1" si="2779"/>
        <v>CALIBRATION OF NaOH:  A ~  M solution of NaOH was made by adding 21.75 mL of 3M NaOH to 600 mL of DI water.    Three titrations were run to calibrate the solution.  Titration 1: 624.0 mg of dry KHP was placed in a 250 mL Erlenmeyer flask with ~50 mL of DI water and 2 drops of phenolphthalein.  It required 29.14 mL of the NaOH solution to bring the solution to a faint pink color for 30 seconds.    Titration 2: 572.8 mg of dry KHP was placed in a 250 mL Erlenmeyer flask with ~50 mL of DI water and 2 drops of phenolphthalein.  It required 26.75 mL of the NaOH solution to bring the solution to a faint pink color for 30 seconds.    Titration 3: 587.5 mg of dry KHP was placed in a 250 mL Erlenmeyer flask with ~50 mL of DI water and 2 drops of phenolphthalein.  It required 27.49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7.6 mL of the NaOH solution to turn it pink.  You then decide to create solutions that will require ~16 mL of the NaOH solution to neutralize and calculate that the samples must be around 180 mg.   You then perform three precise titrations for molecular weight.     Titration 1: 167.5 mg of the unknown acid was placed in a 250 mL Erlenmeyer flask with ~50 mL of DI water and 2 drops of phenolphthalein.  It required 15.20 mL of the NaOH solution to bring the solution to a faint pink color for 30 seconds.    Titration 2: 193.1 mg of the unknown acid was placed in a 250 mL Erlenmeyer flask with ~50 mL of DI water and 2 drops of phenolphthalein.  It required 17.79 mL of the NaOH solution to bring the solution to a faint pink color for 30 seconds.    Titration 3: 166.7 mg of the unknown acid was placed in a 250 mL Erlenmeyer flask with ~50 mL of DI water and 2 drops of phenolphthalein.  It required 15.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1 mL.  Readings - [vol: 6.31 mL, pH: 2.23], [vol: 7.62 mL, pH: 2.45], [vol: 9.73 mL, pH: 2.74], [vol: 10.85 mL, pH: 2.86], [vol: 12.82 mL, pH: 3.05], [vol: 14.38 mL, pH: 3.18], [vol: 15.75 mL, pH: 3.29], [vol: 17.30 mL, pH: 3.42], [vol: 19.06 mL, pH: 3.56], [vol: 20.71 mL, pH: 3.70], [vol: 22.50 mL, pH: 3.87], [vol: 23.90 mL, pH: 4.04], [vol: 25.52 mL, pH: 4.29], [vol: 27.10 mL, pH: 4.79], [vol: 27.29 mL, pH: 4.90], [vol: 27.51 mL, pH: 5.08], [vol: 27.72 mL, pH: 5.39], [vol: 27.94 mL, pH: 7.39], [vol: 28.15 mL, pH: 10.69], [vol: 28.37 mL, pH: 10.98], [vol: 28.59 mL, pH: 11.16], [vol: 28.64 mL, pH: 11.19], [vol: 29.99 mL, pH: 11.65], [vol: 31.95 mL, pH: 11.92], [vol: 33.34 mL, pH: 12.04], [vol: 35.12 mL, pH: 12.15]    You also note that the first sign of the pink indicator occurred at [vol: 28.15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8" spans="4:404" x14ac:dyDescent="0.35">
      <c r="D418" s="3" t="str">
        <f ca="1">VLOOKUP(RANDBETWEEN(1,17),'Unknown Acids'!$C$4:$F$20,2,FALSE)</f>
        <v>Omicron</v>
      </c>
      <c r="E418" s="3">
        <f ca="1">VLOOKUP(D418,'Unknown Acids'!$D$4:$F$20,2,FALSE)</f>
        <v>127.48</v>
      </c>
      <c r="F418" s="3">
        <f ca="1">VLOOKUP(D418,'Unknown Acids'!$D$4:$F$20,3,FALSE)</f>
        <v>4.0199999999999996</v>
      </c>
      <c r="G418" s="3">
        <f t="shared" ca="1" si="2422"/>
        <v>9.5499258602143526E-5</v>
      </c>
      <c r="H418" s="3">
        <f t="shared" ca="1" si="2423"/>
        <v>1.2225512862264071E-4</v>
      </c>
      <c r="I418" s="3">
        <f t="shared" ca="1" si="2424"/>
        <v>8.1796159495824018E-11</v>
      </c>
      <c r="J418" s="3">
        <f t="shared" ca="1" si="2425"/>
        <v>9.6958000000000003E-2</v>
      </c>
      <c r="K418" s="3">
        <f t="shared" ca="1" si="2426"/>
        <v>25.001866</v>
      </c>
      <c r="L418" s="3">
        <f t="shared" ca="1" si="2427"/>
        <v>0.10879999999999999</v>
      </c>
      <c r="M418" s="3">
        <f t="shared" ca="1" si="2428"/>
        <v>22.280615106875004</v>
      </c>
      <c r="N418" s="3">
        <f t="shared" ca="1" si="2429"/>
        <v>28.519187336800005</v>
      </c>
      <c r="O418" s="3">
        <f t="shared" si="2430"/>
        <v>0.3</v>
      </c>
      <c r="Q418" s="3" t="str">
        <f t="shared" ca="1" si="2431"/>
        <v>583.4</v>
      </c>
      <c r="R418" s="3" t="str">
        <f t="shared" ca="1" si="2431"/>
        <v>632.8</v>
      </c>
      <c r="S418" s="3" t="str">
        <f t="shared" ca="1" si="2431"/>
        <v>584.8</v>
      </c>
      <c r="T418" s="3" t="str">
        <f t="shared" ca="1" si="2432"/>
        <v>26.26</v>
      </c>
      <c r="U418" s="3" t="str">
        <f t="shared" ca="1" si="2433"/>
        <v>28.53</v>
      </c>
      <c r="V418" s="3" t="str">
        <f t="shared" ca="1" si="2434"/>
        <v>26.46</v>
      </c>
      <c r="W418" s="3">
        <f t="shared" si="2435"/>
        <v>0.1</v>
      </c>
      <c r="X418" s="3">
        <f t="shared" ca="1" si="2436"/>
        <v>0.1085</v>
      </c>
      <c r="Y418" s="3">
        <f t="shared" ca="1" si="2437"/>
        <v>0.27573529411764219</v>
      </c>
      <c r="AA418" s="3" t="str">
        <f t="shared" ca="1" si="2438"/>
        <v>302.9</v>
      </c>
      <c r="AB418" s="3" t="str">
        <f t="shared" ca="1" si="2439"/>
        <v>21.8</v>
      </c>
      <c r="AC418" s="3">
        <f t="shared" ca="1" si="2440"/>
        <v>220</v>
      </c>
      <c r="AD418" s="3">
        <f t="shared" ca="1" si="2441"/>
        <v>16</v>
      </c>
      <c r="AE418" s="3" t="str">
        <f t="shared" ca="1" si="2442"/>
        <v>209.9</v>
      </c>
      <c r="AF418" s="3" t="str">
        <f t="shared" ca="1" si="2442"/>
        <v>217.8</v>
      </c>
      <c r="AG418" s="3" t="str">
        <f t="shared" ca="1" si="2442"/>
        <v>214.1</v>
      </c>
      <c r="AH418" s="3" t="str">
        <f t="shared" ca="1" si="2443"/>
        <v>15.21</v>
      </c>
      <c r="AI418" s="3" t="str">
        <f t="shared" ca="1" si="2444"/>
        <v>16.19</v>
      </c>
      <c r="AJ418" s="3" t="str">
        <f t="shared" ca="1" si="2445"/>
        <v>16.14</v>
      </c>
      <c r="AK418" s="3">
        <f t="shared" si="2446"/>
        <v>0.5</v>
      </c>
      <c r="AL418" s="3">
        <f t="shared" ca="1" si="2447"/>
        <v>124.47944633029651</v>
      </c>
      <c r="AM418" s="3">
        <f t="shared" ca="1" si="2448"/>
        <v>2.3537446420642394</v>
      </c>
      <c r="AO418" s="3">
        <f t="shared" ca="1" si="2449"/>
        <v>5.81</v>
      </c>
      <c r="AP418" s="3">
        <f>0</f>
        <v>0</v>
      </c>
      <c r="AQ418" s="3">
        <f t="shared" ca="1" si="2450"/>
        <v>0</v>
      </c>
      <c r="AR418" s="3">
        <f t="shared" ca="1" si="2451"/>
        <v>2.4241309236280001E-3</v>
      </c>
      <c r="AS418" s="3">
        <f t="shared" ca="1" si="2452"/>
        <v>25.001866</v>
      </c>
      <c r="AT418" s="3">
        <f t="shared" ca="1" si="2453"/>
        <v>9.6958000000000003E-2</v>
      </c>
      <c r="AU418" s="3">
        <f t="shared" ca="1" si="2454"/>
        <v>0</v>
      </c>
      <c r="AV418" s="3">
        <f>1</f>
        <v>1</v>
      </c>
      <c r="AW418" s="3">
        <f t="shared" ca="1" si="2455"/>
        <v>1.2225512862264071E-4</v>
      </c>
      <c r="AX418" s="3">
        <f t="shared" ca="1" si="2456"/>
        <v>-1.1853612760993999E-5</v>
      </c>
      <c r="AY418" s="3">
        <f t="shared" ca="1" si="2457"/>
        <v>3.3823226444346451E-3</v>
      </c>
      <c r="AZ418" s="3">
        <f t="shared" ca="1" si="2458"/>
        <v>2.4707849668109789</v>
      </c>
      <c r="BA418" s="3">
        <f t="shared" ca="1" si="2459"/>
        <v>1.6837677309692309</v>
      </c>
      <c r="BB418" s="3">
        <f t="shared" ca="1" si="2460"/>
        <v>1.8319392912945231E-4</v>
      </c>
      <c r="BC418" s="3">
        <f t="shared" ca="1" si="2461"/>
        <v>2.2409369944985475E-3</v>
      </c>
      <c r="BD418" s="3">
        <f t="shared" ca="1" si="2462"/>
        <v>26.685633730969229</v>
      </c>
      <c r="BE418" s="3">
        <f t="shared" ca="1" si="2463"/>
        <v>8.3975408532190626E-2</v>
      </c>
      <c r="BF418" s="3">
        <f t="shared" ca="1" si="2464"/>
        <v>6.864889587270771E-3</v>
      </c>
      <c r="BG418" s="3">
        <f>1</f>
        <v>1</v>
      </c>
      <c r="BH418" s="3">
        <f t="shared" ca="1" si="2465"/>
        <v>6.9871447158934121E-3</v>
      </c>
      <c r="BI418" s="3">
        <f t="shared" ca="1" si="2466"/>
        <v>-1.0266424371241765E-5</v>
      </c>
      <c r="BJ418" s="3">
        <f t="shared" ca="1" si="2467"/>
        <v>1.2468360834696104E-3</v>
      </c>
      <c r="BK418" s="3">
        <f t="shared" ca="1" si="2468"/>
        <v>2.9041906377194038</v>
      </c>
      <c r="BL418" s="3">
        <f t="shared" ca="1" si="2469"/>
        <v>3.517835461938462</v>
      </c>
      <c r="BM418" s="3">
        <f t="shared" ca="1" si="2470"/>
        <v>3.8274049825890463E-4</v>
      </c>
      <c r="BN418" s="3">
        <f t="shared" ca="1" si="2471"/>
        <v>2.0413904253690955E-3</v>
      </c>
      <c r="BO418" s="3">
        <f t="shared" ca="1" si="2472"/>
        <v>28.51970146193846</v>
      </c>
      <c r="BP418" s="3">
        <f t="shared" ca="1" si="2473"/>
        <v>7.1578253653653209E-2</v>
      </c>
      <c r="BQ418" s="3">
        <f t="shared" ca="1" si="2474"/>
        <v>1.3420214049915587E-2</v>
      </c>
      <c r="BR418" s="3">
        <f>1</f>
        <v>1</v>
      </c>
      <c r="BS418" s="3">
        <f t="shared" ca="1" si="2475"/>
        <v>1.3542469178538227E-2</v>
      </c>
      <c r="BT418" s="3">
        <f t="shared" ca="1" si="2476"/>
        <v>-8.7508086070113754E-6</v>
      </c>
      <c r="BU418" s="3">
        <f t="shared" ca="1" si="2477"/>
        <v>6.1797554916421128E-4</v>
      </c>
      <c r="BV418" s="3">
        <f t="shared" ca="1" si="2478"/>
        <v>3.2090287078774162</v>
      </c>
      <c r="BW418" s="3">
        <f t="shared" ca="1" si="2479"/>
        <v>4.8990831929076926</v>
      </c>
      <c r="BX418" s="3">
        <f t="shared" ca="1" si="2480"/>
        <v>5.3302025138835701E-4</v>
      </c>
      <c r="BY418" s="3">
        <f t="shared" ca="1" si="2481"/>
        <v>1.891110672239643E-3</v>
      </c>
      <c r="BZ418" s="3">
        <f t="shared" ca="1" si="2482"/>
        <v>29.900949192907692</v>
      </c>
      <c r="CA418" s="3">
        <f t="shared" ca="1" si="2483"/>
        <v>6.3245840793850178E-2</v>
      </c>
      <c r="CB418" s="3">
        <f t="shared" ca="1" si="2484"/>
        <v>1.7826198357434951E-2</v>
      </c>
      <c r="CC418" s="3">
        <f>1</f>
        <v>1</v>
      </c>
      <c r="CD418" s="3">
        <f t="shared" ca="1" si="2485"/>
        <v>1.7948453486057593E-2</v>
      </c>
      <c r="CE418" s="3">
        <f t="shared" ca="1" si="2486"/>
        <v>-7.7321284010992096E-6</v>
      </c>
      <c r="CF418" s="3">
        <f t="shared" ca="1" si="2487"/>
        <v>4.2092488088832196E-4</v>
      </c>
      <c r="CG418" s="3">
        <f t="shared" ca="1" si="2488"/>
        <v>3.3757954023272068</v>
      </c>
      <c r="CH418" s="3">
        <f t="shared" ca="1" si="2489"/>
        <v>6.3081109238769235</v>
      </c>
      <c r="CI418" s="3">
        <f t="shared" ca="1" si="2490"/>
        <v>6.8632246851780924E-4</v>
      </c>
      <c r="CJ418" s="3">
        <f t="shared" ca="1" si="2491"/>
        <v>1.7378084551101908E-3</v>
      </c>
      <c r="CK418" s="3">
        <f t="shared" ca="1" si="2492"/>
        <v>31.309976923876924</v>
      </c>
      <c r="CL418" s="3">
        <f t="shared" ca="1" si="2493"/>
        <v>5.5503345126547879E-2</v>
      </c>
      <c r="CM418" s="3">
        <f t="shared" ca="1" si="2494"/>
        <v>2.1920248302528169E-2</v>
      </c>
      <c r="CN418" s="3">
        <f>1</f>
        <v>1</v>
      </c>
      <c r="CO418" s="3">
        <f t="shared" ca="1" si="2495"/>
        <v>2.2042503431150811E-2</v>
      </c>
      <c r="CP418" s="3">
        <f t="shared" ca="1" si="2496"/>
        <v>-6.7855685974329298E-6</v>
      </c>
      <c r="CQ418" s="3">
        <f t="shared" ca="1" si="2497"/>
        <v>3.0365702469737146E-4</v>
      </c>
      <c r="CR418" s="3">
        <f t="shared" ca="1" si="2498"/>
        <v>3.5176166676057443</v>
      </c>
      <c r="CS418" s="3">
        <f t="shared" ca="1" si="2499"/>
        <v>8.1924586548461544</v>
      </c>
      <c r="CT418" s="3">
        <f t="shared" ca="1" si="2500"/>
        <v>8.9133950164726149E-4</v>
      </c>
      <c r="CU418" s="3">
        <f t="shared" ca="1" si="2501"/>
        <v>1.5327914219807385E-3</v>
      </c>
      <c r="CV418" s="3">
        <f t="shared" ca="1" si="2502"/>
        <v>33.194324654846156</v>
      </c>
      <c r="CW418" s="3">
        <f t="shared" ca="1" si="2503"/>
        <v>4.6176309893895102E-2</v>
      </c>
      <c r="CX418" s="3">
        <f t="shared" ca="1" si="2504"/>
        <v>2.6852165570933877E-2</v>
      </c>
      <c r="CY418" s="3">
        <f>1</f>
        <v>1</v>
      </c>
      <c r="CZ418" s="3">
        <f t="shared" ca="1" si="2505"/>
        <v>2.6974420699556519E-2</v>
      </c>
      <c r="DA418" s="3">
        <f t="shared" ca="1" si="2506"/>
        <v>-5.6452907053970624E-6</v>
      </c>
      <c r="DB418" s="3">
        <f t="shared" ca="1" si="2507"/>
        <v>2.076840902881863E-4</v>
      </c>
      <c r="DC418" s="3">
        <f t="shared" ca="1" si="2508"/>
        <v>3.6825967714701724</v>
      </c>
      <c r="DD418" s="3">
        <f t="shared" ca="1" si="2509"/>
        <v>9.8596663858153857</v>
      </c>
      <c r="DE418" s="3">
        <f t="shared" ca="1" si="2510"/>
        <v>1.0727317027767137E-3</v>
      </c>
      <c r="DF418" s="3">
        <f t="shared" ca="1" si="2511"/>
        <v>1.3513992208512864E-3</v>
      </c>
      <c r="DG418" s="3">
        <f t="shared" ca="1" si="2512"/>
        <v>34.861532385815387</v>
      </c>
      <c r="DH418" s="3">
        <f t="shared" ca="1" si="2513"/>
        <v>3.876476816610476E-2</v>
      </c>
      <c r="DI418" s="3">
        <f t="shared" ca="1" si="2514"/>
        <v>3.0771214842328375E-2</v>
      </c>
      <c r="DJ418" s="3">
        <f>1</f>
        <v>1</v>
      </c>
      <c r="DK418" s="3">
        <f t="shared" ca="1" si="2515"/>
        <v>3.0893469970951017E-2</v>
      </c>
      <c r="DL418" s="3">
        <f t="shared" ca="1" si="2516"/>
        <v>-4.7391917181739858E-6</v>
      </c>
      <c r="DM418" s="3">
        <f t="shared" ca="1" si="2517"/>
        <v>1.5265004822652764E-4</v>
      </c>
      <c r="DN418" s="3">
        <f t="shared" ca="1" si="2518"/>
        <v>3.8163030541592171</v>
      </c>
      <c r="DO418" s="3">
        <f t="shared" ca="1" si="2519"/>
        <v>11.758504116784616</v>
      </c>
      <c r="DP418" s="3">
        <f t="shared" ca="1" si="2520"/>
        <v>1.2793252479061661E-3</v>
      </c>
      <c r="DQ418" s="3">
        <f t="shared" ca="1" si="2521"/>
        <v>1.144805675721834E-3</v>
      </c>
      <c r="DR418" s="3">
        <f t="shared" ca="1" si="2522"/>
        <v>36.760370116784614</v>
      </c>
      <c r="DS418" s="3">
        <f t="shared" ca="1" si="2523"/>
        <v>3.1142387089272559E-2</v>
      </c>
      <c r="DT418" s="3">
        <f t="shared" ca="1" si="2524"/>
        <v>3.4801751011805833E-2</v>
      </c>
      <c r="DU418" s="3">
        <f>1</f>
        <v>1</v>
      </c>
      <c r="DV418" s="3">
        <f t="shared" ca="1" si="2525"/>
        <v>3.4924006140428475E-2</v>
      </c>
      <c r="DW418" s="3">
        <f t="shared" ca="1" si="2526"/>
        <v>-3.8073165392150819E-6</v>
      </c>
      <c r="DX418" s="3">
        <f t="shared" ca="1" si="2527"/>
        <v>1.0867898152713829E-4</v>
      </c>
      <c r="DY418" s="3">
        <f t="shared" ca="1" si="2528"/>
        <v>3.9638544401770064</v>
      </c>
      <c r="DZ418" s="3">
        <f t="shared" ca="1" si="2529"/>
        <v>13.216611847753848</v>
      </c>
      <c r="EA418" s="3">
        <f t="shared" ca="1" si="2530"/>
        <v>1.4379673690356185E-3</v>
      </c>
      <c r="EB418" s="3">
        <f t="shared" ca="1" si="2531"/>
        <v>9.8616355459238154E-4</v>
      </c>
      <c r="EC418" s="3">
        <f t="shared" ca="1" si="2532"/>
        <v>38.218477847753846</v>
      </c>
      <c r="ED418" s="3">
        <f t="shared" ca="1" si="2533"/>
        <v>2.5803318450327548E-2</v>
      </c>
      <c r="EE418" s="3">
        <f t="shared" ca="1" si="2534"/>
        <v>3.7624925167450904E-2</v>
      </c>
      <c r="EF418" s="3">
        <f>1</f>
        <v>1</v>
      </c>
      <c r="EG418" s="3">
        <f t="shared" ca="1" si="2535"/>
        <v>3.7747180296073546E-2</v>
      </c>
      <c r="EH418" s="3">
        <f t="shared" ca="1" si="2536"/>
        <v>-3.1545880160357524E-6</v>
      </c>
      <c r="EI418" s="3">
        <f t="shared" ca="1" si="2537"/>
        <v>8.33872769670993E-5</v>
      </c>
      <c r="EJ418" s="3">
        <f t="shared" ca="1" si="2538"/>
        <v>4.0789002079293777</v>
      </c>
      <c r="EK418" s="3">
        <f t="shared" ca="1" si="2539"/>
        <v>15.012309578723078</v>
      </c>
      <c r="EL418" s="3">
        <f t="shared" ca="1" si="2540"/>
        <v>1.6333392821650708E-3</v>
      </c>
      <c r="EM418" s="3">
        <f t="shared" ca="1" si="2541"/>
        <v>7.9079164146292932E-4</v>
      </c>
      <c r="EN418" s="3">
        <f t="shared" ca="1" si="2542"/>
        <v>40.014175578723076</v>
      </c>
      <c r="EO418" s="3">
        <f t="shared" ca="1" si="2543"/>
        <v>1.9762787312889701E-2</v>
      </c>
      <c r="EP418" s="3">
        <f t="shared" ca="1" si="2544"/>
        <v>4.0819016224679483E-2</v>
      </c>
      <c r="EQ418" s="3">
        <f>1</f>
        <v>1</v>
      </c>
      <c r="ER418" s="3">
        <f t="shared" ca="1" si="2545"/>
        <v>4.0941271353302125E-2</v>
      </c>
      <c r="ES418" s="3">
        <f t="shared" ca="1" si="2546"/>
        <v>-2.4161021048792224E-6</v>
      </c>
      <c r="ET418" s="3">
        <f t="shared" ca="1" si="2547"/>
        <v>5.8929031619265465E-5</v>
      </c>
      <c r="EU418" s="3">
        <f t="shared" ca="1" si="2548"/>
        <v>4.2296706956071235</v>
      </c>
      <c r="EV418" s="3">
        <f t="shared" ca="1" si="2549"/>
        <v>16.19906730969231</v>
      </c>
      <c r="EW418" s="3">
        <f t="shared" ca="1" si="2550"/>
        <v>1.7624585232945233E-3</v>
      </c>
      <c r="EX418" s="3">
        <f t="shared" ca="1" si="2551"/>
        <v>6.6167240033347674E-4</v>
      </c>
      <c r="EY418" s="3">
        <f t="shared" ca="1" si="2552"/>
        <v>41.20093330969231</v>
      </c>
      <c r="EZ418" s="3">
        <f t="shared" ca="1" si="2553"/>
        <v>1.6059645915298276E-2</v>
      </c>
      <c r="FA418" s="3">
        <f t="shared" ca="1" si="2554"/>
        <v>4.2777150460324986E-2</v>
      </c>
      <c r="FB418" s="3">
        <f>1</f>
        <v>1</v>
      </c>
      <c r="FC418" s="3">
        <f t="shared" ca="1" si="2555"/>
        <v>4.2899405588947628E-2</v>
      </c>
      <c r="FD418" s="3">
        <f t="shared" ca="1" si="2556"/>
        <v>-1.963374077008857E-6</v>
      </c>
      <c r="FE418" s="3">
        <f t="shared" ca="1" si="2557"/>
        <v>4.5718207410904571E-5</v>
      </c>
      <c r="FF418" s="3">
        <f t="shared" ca="1" si="2558"/>
        <v>4.3399108064223118</v>
      </c>
      <c r="FG418" s="3">
        <f t="shared" ca="1" si="2559"/>
        <v>18.031155040661542</v>
      </c>
      <c r="FH418" s="3">
        <f t="shared" ca="1" si="2560"/>
        <v>1.9617896684239757E-3</v>
      </c>
      <c r="FI418" s="3">
        <f t="shared" ca="1" si="2561"/>
        <v>4.6234125520402437E-4</v>
      </c>
      <c r="FJ418" s="3">
        <f t="shared" ca="1" si="2562"/>
        <v>43.033021040661538</v>
      </c>
      <c r="FK418" s="3">
        <f t="shared" ca="1" si="2563"/>
        <v>1.074387166002503E-2</v>
      </c>
      <c r="FL418" s="3">
        <f t="shared" ca="1" si="2564"/>
        <v>4.558800709274622E-2</v>
      </c>
      <c r="FM418" s="3">
        <f>1</f>
        <v>1</v>
      </c>
      <c r="FN418" s="3">
        <f t="shared" ca="1" si="2565"/>
        <v>4.5710262221368862E-2</v>
      </c>
      <c r="FO418" s="3">
        <f t="shared" ca="1" si="2566"/>
        <v>-1.3134934117015044E-6</v>
      </c>
      <c r="FP418" s="3">
        <f t="shared" ca="1" si="2567"/>
        <v>2.8717156123250764E-5</v>
      </c>
      <c r="FQ418" s="3">
        <f t="shared" ca="1" si="2568"/>
        <v>4.5418585707365873</v>
      </c>
      <c r="FR418" s="3">
        <f t="shared" ca="1" si="2569"/>
        <v>19.558382771630768</v>
      </c>
      <c r="FS418" s="3">
        <f t="shared" ca="1" si="2570"/>
        <v>2.1279520455534271E-3</v>
      </c>
      <c r="FT418" s="3">
        <f t="shared" ca="1" si="2571"/>
        <v>2.9617887807457293E-4</v>
      </c>
      <c r="FU418" s="3">
        <f t="shared" ca="1" si="2572"/>
        <v>44.560248771630768</v>
      </c>
      <c r="FV418" s="3">
        <f t="shared" ca="1" si="2573"/>
        <v>6.646706116756127E-3</v>
      </c>
      <c r="FW418" s="3">
        <f t="shared" ca="1" si="2574"/>
        <v>4.7754492046466882E-2</v>
      </c>
      <c r="FX418" s="3">
        <f>1</f>
        <v>1</v>
      </c>
      <c r="FY418" s="3">
        <f t="shared" ca="1" si="2575"/>
        <v>4.7876747175089523E-2</v>
      </c>
      <c r="FZ418" s="3">
        <f t="shared" ca="1" si="2576"/>
        <v>-8.1259391122091307E-7</v>
      </c>
      <c r="GA418" s="3">
        <f t="shared" ca="1" si="2577"/>
        <v>1.6966608914179698E-5</v>
      </c>
      <c r="GB418" s="3">
        <f t="shared" ca="1" si="2578"/>
        <v>4.7704049506714554</v>
      </c>
      <c r="GC418" s="3">
        <f t="shared" ca="1" si="2579"/>
        <v>21.409430502600003</v>
      </c>
      <c r="GD418" s="3">
        <f t="shared" ca="1" si="2580"/>
        <v>2.3293460386828802E-3</v>
      </c>
      <c r="GE418" s="3">
        <f t="shared" ca="1" si="2581"/>
        <v>9.4784884945119888E-5</v>
      </c>
      <c r="GF418" s="3">
        <f t="shared" ca="1" si="2582"/>
        <v>46.411296502600003</v>
      </c>
      <c r="GG418" s="3">
        <f t="shared" ca="1" si="2583"/>
        <v>2.0422804809990592E-3</v>
      </c>
      <c r="GH418" s="3">
        <f t="shared" ca="1" si="2584"/>
        <v>5.0189204228595255E-2</v>
      </c>
      <c r="GI418" s="3">
        <f>1</f>
        <v>1</v>
      </c>
      <c r="GJ418" s="3">
        <f t="shared" ca="1" si="2585"/>
        <v>5.0311459357217897E-2</v>
      </c>
      <c r="GK418" s="3">
        <f t="shared" ca="1" si="2586"/>
        <v>-2.4967926288804853E-7</v>
      </c>
      <c r="GL418" s="3">
        <f t="shared" ca="1" si="2587"/>
        <v>4.962182429672779E-6</v>
      </c>
      <c r="GM418" s="3">
        <f t="shared" ca="1" si="2588"/>
        <v>5.3043272733681563</v>
      </c>
      <c r="GN418" s="3">
        <f t="shared" ca="1" si="2589"/>
        <v>21.612196653668754</v>
      </c>
      <c r="GO418" s="3">
        <f t="shared" ca="1" si="2590"/>
        <v>2.3514069959191604E-3</v>
      </c>
      <c r="GP418" s="3">
        <f t="shared" ca="1" si="2591"/>
        <v>7.2723927708839668E-5</v>
      </c>
      <c r="GQ418" s="3">
        <f t="shared" ca="1" si="2592"/>
        <v>46.614062653668753</v>
      </c>
      <c r="GR418" s="3">
        <f t="shared" ca="1" si="2593"/>
        <v>1.560128501331474E-3</v>
      </c>
      <c r="GS418" s="3">
        <f t="shared" ca="1" si="2594"/>
        <v>5.0444154876384567E-2</v>
      </c>
      <c r="GT418" s="3">
        <f>1</f>
        <v>1</v>
      </c>
      <c r="GU418" s="3">
        <f t="shared" ca="1" si="2595"/>
        <v>5.0566410005007209E-2</v>
      </c>
      <c r="GV418" s="3">
        <f t="shared" ca="1" si="2596"/>
        <v>-1.9073371059812705E-7</v>
      </c>
      <c r="GW418" s="3">
        <f t="shared" ca="1" si="2597"/>
        <v>3.7716635437091972E-6</v>
      </c>
      <c r="GX418" s="3">
        <f t="shared" ca="1" si="2598"/>
        <v>5.4234670560269063</v>
      </c>
      <c r="GY418" s="3">
        <f t="shared" ca="1" si="2599"/>
        <v>21.835002804737503</v>
      </c>
      <c r="GZ418" s="3">
        <f t="shared" ca="1" si="2600"/>
        <v>2.3756483051554401E-3</v>
      </c>
      <c r="HA418" s="3">
        <f t="shared" ca="1" si="2601"/>
        <v>4.8482618472559923E-5</v>
      </c>
      <c r="HB418" s="3">
        <f t="shared" ca="1" si="2602"/>
        <v>46.836868804737506</v>
      </c>
      <c r="HC418" s="3">
        <f t="shared" ca="1" si="2603"/>
        <v>1.0351379097241434E-3</v>
      </c>
      <c r="HD418" s="3">
        <f t="shared" ca="1" si="2604"/>
        <v>5.0721757576483117E-2</v>
      </c>
      <c r="HE418" s="3">
        <f>1</f>
        <v>1</v>
      </c>
      <c r="HF418" s="3">
        <f t="shared" ca="1" si="2605"/>
        <v>5.0844012705105759E-2</v>
      </c>
      <c r="HG418" s="3">
        <f t="shared" ca="1" si="2606"/>
        <v>-1.265509182954966E-7</v>
      </c>
      <c r="HH418" s="3">
        <f t="shared" ca="1" si="2607"/>
        <v>2.4888815227525063E-6</v>
      </c>
      <c r="HI418" s="3">
        <f t="shared" ca="1" si="2608"/>
        <v>5.603995776448647</v>
      </c>
      <c r="HJ418" s="3">
        <f t="shared" ca="1" si="2609"/>
        <v>22.057808955806255</v>
      </c>
      <c r="HK418" s="3">
        <f t="shared" ca="1" si="2610"/>
        <v>2.3998896143917208E-3</v>
      </c>
      <c r="HL418" s="3">
        <f t="shared" ca="1" si="2611"/>
        <v>2.4241309236279311E-5</v>
      </c>
      <c r="HM418" s="3">
        <f t="shared" ca="1" si="2612"/>
        <v>47.059674955806258</v>
      </c>
      <c r="HN418" s="3">
        <f t="shared" ca="1" si="2613"/>
        <v>5.1511850132930853E-4</v>
      </c>
      <c r="HO418" s="3">
        <f t="shared" ca="1" si="2614"/>
        <v>5.0996731631603009E-2</v>
      </c>
      <c r="HP418" s="3">
        <f>1</f>
        <v>1</v>
      </c>
      <c r="HQ418" s="3">
        <f t="shared" ca="1" si="2615"/>
        <v>5.1118986760225651E-2</v>
      </c>
      <c r="HR418" s="3">
        <f t="shared" ca="1" si="2616"/>
        <v>-6.2975878635916538E-8</v>
      </c>
      <c r="HS418" s="3">
        <f t="shared" ca="1" si="2617"/>
        <v>1.2319172387198485E-6</v>
      </c>
      <c r="HT418" s="3">
        <f t="shared" ca="1" si="2618"/>
        <v>5.9094184674756445</v>
      </c>
      <c r="HU418" s="3">
        <f t="shared" ca="1" si="2619"/>
        <v>22.282843168385693</v>
      </c>
      <c r="HV418" s="3">
        <f t="shared" ca="1" si="2620"/>
        <v>2.4243733367203635E-3</v>
      </c>
      <c r="HW418" s="3">
        <f t="shared" ca="1" si="2621"/>
        <v>-2.4241309236339159E-7</v>
      </c>
      <c r="HX418" s="3">
        <f t="shared" ca="1" si="2622"/>
        <v>47.284709168385689</v>
      </c>
      <c r="HY418" s="3">
        <f t="shared" ca="1" si="2623"/>
        <v>-5.1266698395063351E-6</v>
      </c>
      <c r="HZ418" s="3">
        <f t="shared" ca="1" si="2624"/>
        <v>5.1271825064777746E-2</v>
      </c>
      <c r="IA418" s="3">
        <f>1</f>
        <v>1</v>
      </c>
      <c r="IB418" s="3">
        <f t="shared" ca="1" si="2625"/>
        <v>5.1267516356658312E-6</v>
      </c>
      <c r="IC418" s="3">
        <f t="shared" ca="1" si="2626"/>
        <v>-4.1934190387366734E-12</v>
      </c>
      <c r="ID418" s="3">
        <f t="shared" ca="1" si="2627"/>
        <v>7.1752567751668436E-7</v>
      </c>
      <c r="IE418" s="3">
        <f t="shared" ca="1" si="2628"/>
        <v>8.7667247367872143</v>
      </c>
      <c r="IF418" s="3">
        <f t="shared" ca="1" si="2629"/>
        <v>22.503421257943753</v>
      </c>
      <c r="IG418" s="3">
        <f t="shared" ca="1" si="2630"/>
        <v>2.4483722328642803E-3</v>
      </c>
      <c r="IH418" s="3">
        <f t="shared" ca="1" si="2631"/>
        <v>-2.4241309236280179E-5</v>
      </c>
      <c r="II418" s="3">
        <f t="shared" ca="1" si="2632"/>
        <v>47.505287257943749</v>
      </c>
      <c r="IJ418" s="3">
        <f t="shared" ca="1" si="2633"/>
        <v>-5.1028655199272766E-4</v>
      </c>
      <c r="IK418" s="3">
        <f t="shared" ca="1" si="2634"/>
        <v>5.1538941751265124E-2</v>
      </c>
      <c r="IL418" s="3">
        <f>1</f>
        <v>1</v>
      </c>
      <c r="IM418" s="3">
        <f t="shared" ca="1" si="2635"/>
        <v>5.1028663378888714E-4</v>
      </c>
      <c r="IN418" s="3">
        <f t="shared" ca="1" si="2636"/>
        <v>-4.1739480195370953E-12</v>
      </c>
      <c r="IO418" s="3">
        <f t="shared" ca="1" si="2637"/>
        <v>8.1794835278840503E-9</v>
      </c>
      <c r="IP418" s="3">
        <f t="shared" ca="1" si="2638"/>
        <v>10.707821084494094</v>
      </c>
      <c r="IQ418" s="3">
        <f t="shared" ca="1" si="2639"/>
        <v>22.726227409012505</v>
      </c>
      <c r="IR418" s="3">
        <f t="shared" ca="1" si="2640"/>
        <v>2.4726135421005604E-3</v>
      </c>
      <c r="IS418" s="3">
        <f t="shared" ca="1" si="2641"/>
        <v>-4.8482618472560357E-5</v>
      </c>
      <c r="IT418" s="3">
        <f t="shared" ca="1" si="2642"/>
        <v>47.728093409012502</v>
      </c>
      <c r="IU418" s="3">
        <f t="shared" ca="1" si="2643"/>
        <v>-1.0158088247330947E-3</v>
      </c>
      <c r="IV418" s="3">
        <f t="shared" ca="1" si="2644"/>
        <v>5.1806250061387463E-2</v>
      </c>
      <c r="IW418" s="3">
        <f>1</f>
        <v>1</v>
      </c>
      <c r="IX418" s="3">
        <f t="shared" ca="1" si="2645"/>
        <v>1.0158089065292542E-3</v>
      </c>
      <c r="IY418" s="3">
        <f t="shared" ca="1" si="2646"/>
        <v>-4.1544630322566578E-12</v>
      </c>
      <c r="IZ418" s="3">
        <f t="shared" ca="1" si="2647"/>
        <v>4.0897911793291719E-9</v>
      </c>
      <c r="JA418" s="3">
        <f t="shared" ca="1" si="2648"/>
        <v>11.006813729924923</v>
      </c>
      <c r="JB418" s="3">
        <f t="shared" ca="1" si="2649"/>
        <v>22.949033560081254</v>
      </c>
      <c r="JC418" s="3">
        <f t="shared" ca="1" si="2650"/>
        <v>2.4968548513368406E-3</v>
      </c>
      <c r="JD418" s="3">
        <f t="shared" ca="1" si="2651"/>
        <v>-7.2723927708840536E-5</v>
      </c>
      <c r="JE418" s="3">
        <f t="shared" ca="1" si="2652"/>
        <v>47.950899560081254</v>
      </c>
      <c r="JF418" s="3">
        <f t="shared" ca="1" si="2653"/>
        <v>-1.5166332305761919E-3</v>
      </c>
      <c r="JG418" s="3">
        <f t="shared" ca="1" si="2654"/>
        <v>5.2071074249782218E-2</v>
      </c>
      <c r="JH418" s="3">
        <f>1</f>
        <v>1</v>
      </c>
      <c r="JI418" s="3">
        <f t="shared" ca="1" si="2655"/>
        <v>1.5166333123723514E-3</v>
      </c>
      <c r="JJ418" s="3">
        <f t="shared" ca="1" si="2656"/>
        <v>-4.1351591208292045E-12</v>
      </c>
      <c r="JK418" s="3">
        <f t="shared" ca="1" si="2657"/>
        <v>2.7265336012159344E-9</v>
      </c>
      <c r="JL418" s="3">
        <f t="shared" ca="1" si="2658"/>
        <v>11.180881348227922</v>
      </c>
      <c r="JM418" s="3">
        <f t="shared" ca="1" si="2659"/>
        <v>23.049038233569231</v>
      </c>
      <c r="JN418" s="3">
        <f t="shared" ca="1" si="2660"/>
        <v>2.5077353598123324E-3</v>
      </c>
      <c r="JO418" s="3">
        <f t="shared" ca="1" si="2661"/>
        <v>-8.3604436184332286E-5</v>
      </c>
      <c r="JP418" s="3">
        <f t="shared" ca="1" si="2662"/>
        <v>48.050904233569227</v>
      </c>
      <c r="JQ418" s="3">
        <f t="shared" ca="1" si="2663"/>
        <v>-1.7399139000161567E-3</v>
      </c>
      <c r="JR418" s="3">
        <f t="shared" ca="1" si="2664"/>
        <v>5.2189139826017743E-2</v>
      </c>
      <c r="JS418" s="3">
        <f>1</f>
        <v>1</v>
      </c>
      <c r="JT418" s="3">
        <f t="shared" ca="1" si="2665"/>
        <v>1.7399139818123162E-3</v>
      </c>
      <c r="JU418" s="3">
        <f t="shared" ca="1" si="2666"/>
        <v>-4.1265529302840864E-12</v>
      </c>
      <c r="JV418" s="3">
        <f t="shared" ca="1" si="2667"/>
        <v>2.3716961577166865E-9</v>
      </c>
      <c r="JW418" s="3">
        <f t="shared" ca="1" si="2668"/>
        <v>11.240528349657179</v>
      </c>
      <c r="JX418" s="3">
        <f t="shared" ca="1" si="2669"/>
        <v>24.626305964538464</v>
      </c>
      <c r="JY418" s="3">
        <f t="shared" ca="1" si="2670"/>
        <v>2.6793420889417848E-3</v>
      </c>
      <c r="JZ418" s="3">
        <f t="shared" ca="1" si="2671"/>
        <v>-2.5521116531378478E-4</v>
      </c>
      <c r="KA418" s="3">
        <f t="shared" ca="1" si="2672"/>
        <v>49.628171964538467</v>
      </c>
      <c r="KB418" s="3">
        <f t="shared" ca="1" si="2673"/>
        <v>-5.1424655636347939E-3</v>
      </c>
      <c r="KC418" s="3">
        <f t="shared" ca="1" si="2674"/>
        <v>5.3988329267019824E-2</v>
      </c>
      <c r="KD418" s="3">
        <f>1</f>
        <v>1</v>
      </c>
      <c r="KE418" s="3">
        <f t="shared" ca="1" si="2675"/>
        <v>5.1424656454309532E-3</v>
      </c>
      <c r="KF418" s="3">
        <f t="shared" ca="1" si="2676"/>
        <v>-3.9954040581933633E-12</v>
      </c>
      <c r="KG418" s="3">
        <f t="shared" ca="1" si="2677"/>
        <v>7.769431495732726E-10</v>
      </c>
      <c r="KH418" s="3">
        <f t="shared" ca="1" si="2678"/>
        <v>11.711171457751476</v>
      </c>
      <c r="KI418" s="3">
        <f t="shared" ca="1" si="2679"/>
        <v>26.127943695507696</v>
      </c>
      <c r="KJ418" s="3">
        <f t="shared" ca="1" si="2680"/>
        <v>2.842720274071237E-3</v>
      </c>
      <c r="KK418" s="3">
        <f t="shared" ca="1" si="2681"/>
        <v>-4.1858935044323696E-4</v>
      </c>
      <c r="KL418" s="3">
        <f t="shared" ca="1" si="2682"/>
        <v>51.129809695507696</v>
      </c>
      <c r="KM418" s="3">
        <f t="shared" ca="1" si="2683"/>
        <v>-8.1867965661529644E-3</v>
      </c>
      <c r="KN418" s="3">
        <f t="shared" ca="1" si="2684"/>
        <v>5.5598100032064085E-2</v>
      </c>
      <c r="KO418" s="3">
        <f>1</f>
        <v>1</v>
      </c>
      <c r="KP418" s="3">
        <f t="shared" ca="1" si="2685"/>
        <v>8.1867966479491246E-3</v>
      </c>
      <c r="KQ418" s="3">
        <f t="shared" ca="1" si="2686"/>
        <v>-3.8780625402025804E-12</v>
      </c>
      <c r="KR418" s="3">
        <f t="shared" ca="1" si="2687"/>
        <v>4.7369715962253256E-10</v>
      </c>
      <c r="KS418" s="3">
        <f t="shared" ca="1" si="2688"/>
        <v>11.913114023861437</v>
      </c>
      <c r="KT418" s="3">
        <f t="shared" ca="1" si="2689"/>
        <v>28.109821426476927</v>
      </c>
      <c r="KU418" s="3">
        <f t="shared" ca="1" si="2690"/>
        <v>3.0583485712006894E-3</v>
      </c>
      <c r="KV418" s="3">
        <f t="shared" ca="1" si="2691"/>
        <v>-6.3421764757268934E-4</v>
      </c>
      <c r="KW418" s="3">
        <f t="shared" ca="1" si="2692"/>
        <v>53.111687426476927</v>
      </c>
      <c r="KX418" s="3">
        <f t="shared" ca="1" si="2693"/>
        <v>-1.1941206885031539E-2</v>
      </c>
      <c r="KY418" s="3">
        <f t="shared" ca="1" si="2694"/>
        <v>5.7583344069690755E-2</v>
      </c>
      <c r="KZ418" s="3">
        <f>1</f>
        <v>1</v>
      </c>
      <c r="LA418" s="3">
        <f t="shared" ca="1" si="2695"/>
        <v>1.1941206966827699E-2</v>
      </c>
      <c r="LB418" s="3">
        <f t="shared" ca="1" si="2696"/>
        <v>-3.733351532886666E-12</v>
      </c>
      <c r="LC418" s="3">
        <f t="shared" ca="1" si="2697"/>
        <v>3.1264439561556889E-10</v>
      </c>
      <c r="LD418" s="3">
        <f t="shared" ca="1" si="2698"/>
        <v>12.077048234061968</v>
      </c>
      <c r="LE418" s="3">
        <f t="shared" ca="1" si="2699"/>
        <v>29.716009157446159</v>
      </c>
      <c r="LF418" s="3">
        <f t="shared" ca="1" si="2700"/>
        <v>3.233101796330142E-3</v>
      </c>
      <c r="LG418" s="3">
        <f t="shared" ca="1" si="2701"/>
        <v>-8.0897087270214189E-4</v>
      </c>
      <c r="LH418" s="3">
        <f t="shared" ca="1" si="2702"/>
        <v>54.717875157446159</v>
      </c>
      <c r="LI418" s="3">
        <f t="shared" ca="1" si="2703"/>
        <v>-1.4784398523780303E-2</v>
      </c>
      <c r="LJ418" s="3">
        <f t="shared" ca="1" si="2704"/>
        <v>5.9086757061146085E-2</v>
      </c>
      <c r="LK418" s="3">
        <f>1</f>
        <v>1</v>
      </c>
      <c r="LL418" s="3">
        <f t="shared" ca="1" si="2705"/>
        <v>1.4784398605576463E-2</v>
      </c>
      <c r="LM418" s="3">
        <f t="shared" ca="1" si="2706"/>
        <v>-3.6237627849635531E-12</v>
      </c>
      <c r="LN418" s="3">
        <f t="shared" ca="1" si="2707"/>
        <v>2.4510721143705672E-10</v>
      </c>
      <c r="LO418" s="3">
        <f t="shared" ca="1" si="2708"/>
        <v>12.169803667944741</v>
      </c>
      <c r="LQ418" s="3" t="str">
        <f t="shared" ca="1" si="2709"/>
        <v>21.98</v>
      </c>
      <c r="LR418" s="3" t="str">
        <f t="shared" ca="1" si="2710"/>
        <v>583.4</v>
      </c>
      <c r="LS418" s="3" t="str">
        <f t="shared" ca="1" si="2711"/>
        <v>632.8</v>
      </c>
      <c r="LT418" s="3" t="str">
        <f t="shared" ca="1" si="2712"/>
        <v>584.8</v>
      </c>
      <c r="LU418" s="3" t="str">
        <f t="shared" ca="1" si="2713"/>
        <v>26.26</v>
      </c>
      <c r="LV418" s="3" t="str">
        <f t="shared" ca="1" si="2714"/>
        <v>28.53</v>
      </c>
      <c r="LW418" s="3" t="str">
        <f t="shared" ca="1" si="2715"/>
        <v>26.46</v>
      </c>
      <c r="LX418" s="3" t="str">
        <f t="shared" ca="1" si="2716"/>
        <v>303</v>
      </c>
      <c r="LY418" s="3" t="str">
        <f t="shared" ca="1" si="2717"/>
        <v>21.8</v>
      </c>
      <c r="LZ418" s="3">
        <f t="shared" ca="1" si="2718"/>
        <v>16</v>
      </c>
      <c r="MA418" s="3">
        <f t="shared" ca="1" si="2719"/>
        <v>220</v>
      </c>
      <c r="MB418" s="3" t="str">
        <f t="shared" ca="1" si="2720"/>
        <v>209.9</v>
      </c>
      <c r="MC418" s="3" t="str">
        <f t="shared" ca="1" si="2721"/>
        <v>217.8</v>
      </c>
      <c r="MD418" s="3" t="str">
        <f t="shared" ca="1" si="2722"/>
        <v>214.1</v>
      </c>
      <c r="ME418" s="3" t="str">
        <f t="shared" ca="1" si="2723"/>
        <v>15.21</v>
      </c>
      <c r="MF418" s="3" t="str">
        <f t="shared" ca="1" si="2724"/>
        <v>16.19</v>
      </c>
      <c r="MG418" s="3" t="str">
        <f t="shared" ca="1" si="2725"/>
        <v>16.14</v>
      </c>
      <c r="MJ418" s="3">
        <f t="shared" ca="1" si="2726"/>
        <v>5.81</v>
      </c>
      <c r="MK418" s="3" t="str">
        <f t="shared" ca="1" si="2727"/>
        <v>5.81</v>
      </c>
      <c r="ML418" s="3" t="str">
        <f t="shared" ca="1" si="2728"/>
        <v>2.47</v>
      </c>
      <c r="MM418" s="3" t="str">
        <f t="shared" ca="1" si="2729"/>
        <v>7.49</v>
      </c>
      <c r="MN418" s="3" t="str">
        <f t="shared" ca="1" si="2730"/>
        <v>2.90</v>
      </c>
      <c r="MO418" s="3" t="str">
        <f t="shared" ca="1" si="2731"/>
        <v>9.33</v>
      </c>
      <c r="MP418" s="3" t="str">
        <f t="shared" ca="1" si="2732"/>
        <v>3.21</v>
      </c>
      <c r="MQ418" s="3" t="str">
        <f t="shared" ca="1" si="2733"/>
        <v>10.71</v>
      </c>
      <c r="MR418" s="3" t="str">
        <f t="shared" ca="1" si="2734"/>
        <v>3.38</v>
      </c>
      <c r="MS418" s="3" t="str">
        <f t="shared" ca="1" si="2735"/>
        <v>12.12</v>
      </c>
      <c r="MT418" s="3" t="str">
        <f t="shared" ca="1" si="2736"/>
        <v>3.52</v>
      </c>
      <c r="MU418" s="3" t="str">
        <f t="shared" ca="1" si="2737"/>
        <v>14.00</v>
      </c>
      <c r="MV418" s="3" t="str">
        <f t="shared" ca="1" si="2738"/>
        <v>3.68</v>
      </c>
      <c r="MW418" s="3" t="str">
        <f t="shared" ca="1" si="2739"/>
        <v>15.67</v>
      </c>
      <c r="MX418" s="3" t="str">
        <f t="shared" ca="1" si="2740"/>
        <v>3.82</v>
      </c>
      <c r="MY418" s="3" t="str">
        <f t="shared" ca="1" si="2741"/>
        <v>17.57</v>
      </c>
      <c r="MZ418" s="3" t="str">
        <f t="shared" ca="1" si="2742"/>
        <v>3.96</v>
      </c>
      <c r="NA418" s="3" t="str">
        <f t="shared" ca="1" si="2743"/>
        <v>19.03</v>
      </c>
      <c r="NB418" s="3" t="str">
        <f t="shared" ca="1" si="2744"/>
        <v>4.08</v>
      </c>
      <c r="NC418" s="3" t="str">
        <f t="shared" ca="1" si="2745"/>
        <v>20.82</v>
      </c>
      <c r="ND418" s="3" t="str">
        <f t="shared" ca="1" si="2746"/>
        <v>4.23</v>
      </c>
      <c r="NE418" s="3" t="str">
        <f t="shared" ca="1" si="2747"/>
        <v>22.01</v>
      </c>
      <c r="NF418" s="3" t="str">
        <f t="shared" ca="1" si="2748"/>
        <v>4.34</v>
      </c>
      <c r="NG418" s="3" t="str">
        <f t="shared" ca="1" si="2749"/>
        <v>23.84</v>
      </c>
      <c r="NH418" s="3" t="str">
        <f t="shared" ca="1" si="2750"/>
        <v>4.54</v>
      </c>
      <c r="NI418" s="3" t="str">
        <f t="shared" ca="1" si="2751"/>
        <v>25.37</v>
      </c>
      <c r="NJ418" s="3" t="str">
        <f t="shared" ca="1" si="2752"/>
        <v>4.77</v>
      </c>
      <c r="NK418" s="3" t="str">
        <f t="shared" ca="1" si="2753"/>
        <v>27.22</v>
      </c>
      <c r="NL418" s="3" t="str">
        <f t="shared" ca="1" si="2754"/>
        <v>5.30</v>
      </c>
      <c r="NM418" s="3" t="str">
        <f t="shared" ca="1" si="2755"/>
        <v>27.42</v>
      </c>
      <c r="NN418" s="3" t="str">
        <f t="shared" ca="1" si="2756"/>
        <v>5.42</v>
      </c>
      <c r="NO418" s="3" t="str">
        <f t="shared" ca="1" si="2757"/>
        <v>27.65</v>
      </c>
      <c r="NP418" s="3" t="str">
        <f t="shared" ca="1" si="2758"/>
        <v>5.60</v>
      </c>
      <c r="NQ418" s="3" t="str">
        <f t="shared" ca="1" si="2759"/>
        <v>27.87</v>
      </c>
      <c r="NR418" s="3" t="str">
        <f t="shared" ca="1" si="2760"/>
        <v>5.91</v>
      </c>
      <c r="NS418" s="3" t="str">
        <f t="shared" ca="1" si="2761"/>
        <v>28.09</v>
      </c>
      <c r="NT418" s="3" t="str">
        <f t="shared" ca="1" si="2762"/>
        <v>8.77</v>
      </c>
      <c r="NU418" s="3" t="str">
        <f t="shared" ca="1" si="2763"/>
        <v>28.31</v>
      </c>
      <c r="NV418" s="3" t="str">
        <f t="shared" ca="1" si="2764"/>
        <v>10.71</v>
      </c>
      <c r="NW418" s="3" t="str">
        <f t="shared" ca="1" si="2765"/>
        <v>28.54</v>
      </c>
      <c r="NX418" s="3" t="str">
        <f t="shared" ca="1" si="2766"/>
        <v>11.01</v>
      </c>
      <c r="NY418" s="3" t="str">
        <f t="shared" ca="1" si="2767"/>
        <v>28.76</v>
      </c>
      <c r="NZ418" s="3" t="str">
        <f t="shared" ca="1" si="2768"/>
        <v>11.18</v>
      </c>
      <c r="OA418" s="3" t="str">
        <f t="shared" ca="1" si="2769"/>
        <v>28.86</v>
      </c>
      <c r="OB418" s="3" t="str">
        <f t="shared" ca="1" si="2770"/>
        <v>11.24</v>
      </c>
      <c r="OC418" s="3" t="str">
        <f t="shared" ca="1" si="2771"/>
        <v>30.44</v>
      </c>
      <c r="OD418" s="3" t="str">
        <f t="shared" ca="1" si="2772"/>
        <v>11.71</v>
      </c>
      <c r="OE418" s="3" t="str">
        <f t="shared" ca="1" si="2773"/>
        <v>31.94</v>
      </c>
      <c r="OF418" s="3" t="str">
        <f t="shared" ca="1" si="2774"/>
        <v>11.91</v>
      </c>
      <c r="OG418" s="3" t="str">
        <f t="shared" ca="1" si="2775"/>
        <v>33.92</v>
      </c>
      <c r="OH418" s="3" t="str">
        <f t="shared" ca="1" si="2776"/>
        <v>12.08</v>
      </c>
      <c r="OI418" s="3" t="str">
        <f t="shared" ca="1" si="2777"/>
        <v>35.53</v>
      </c>
      <c r="OJ418" s="3" t="str">
        <f t="shared" ca="1" si="2778"/>
        <v>12.17</v>
      </c>
      <c r="OK418" s="3" t="str" cm="1">
        <f t="array" aca="1" ref="OK418" ca="1">_xlfn.IFS(VALUE(NP418)&gt;8.8,NO418,VALUE(NR418)&gt;8.8,NQ418,VALUE(NT418)&gt;8.8,NS418,VALUE(NV418)&gt;8.8,NU418,VALUE(NX418)&gt;8.8,NW418)</f>
        <v>28.31</v>
      </c>
      <c r="OL418" s="3" t="str" cm="1">
        <f t="array" aca="1" ref="OL418" ca="1">_xlfn.IFS(VALUE(NP418)&gt;8.8,NP418,VALUE(NR418)&gt;8.8,NR418,VALUE(NT418)&gt;8.8,NT418,VALUE(NV418)&gt;8.8,NV418,VALUE(NX418)&gt;8.8,NX418)</f>
        <v>10.71</v>
      </c>
      <c r="ON418" s="3" t="str">
        <f t="shared" ca="1" si="2779"/>
        <v>CALIBRATION OF NaOH:  A ~  M solution of NaOH was made by adding 21.98 mL of 3M NaOH to 600 mL of DI water.    Three titrations were run to calibrate the solution.  Titration 1: 583.4 mg of dry KHP was placed in a 250 mL Erlenmeyer flask with ~50 mL of DI water and 2 drops of phenolphthalein.  It required 26.26 mL of the NaOH solution to bring the solution to a faint pink color for 30 seconds.    Titration 2: 632.8 mg of dry KHP was placed in a 250 mL Erlenmeyer flask with ~50 mL of DI water and 2 drops of phenolphthalein.  It required 28.53 mL of the NaOH solution to bring the solution to a faint pink color for 30 seconds.    Titration 3: 584.8 mg of dry KHP was placed in a 250 mL Erlenmeyer flask with ~50 mL of DI water and 2 drops of phenolphthalein.  It required 26.46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1.8 mL of the NaOH solution to turn it pink.  You then decide to create solutions that will require ~16 mL of the NaOH solution to neutralize and calculate that the samples must be around 220 mg.   You then perform three precise titrations for molecular weight.     Titration 1: 209.9 mg of the unknown acid was placed in a 250 mL Erlenmeyer flask with ~50 mL of DI water and 2 drops of phenolphthalein.  It required 15.21 mL of the NaOH solution to bring the solution to a faint pink color for 30 seconds.    Titration 2: 217.8 mg of the unknown acid was placed in a 250 mL Erlenmeyer flask with ~50 mL of DI water and 2 drops of phenolphthalein.  It required 16.19 mL of the NaOH solution to bring the solution to a faint pink color for 30 seconds.    Titration 3: 214.1 mg of the unknown acid was placed in a 250 mL Erlenmeyer flask with ~50 mL of DI water and 2 drops of phenolphthalein.  It required 16.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1 mL.  Readings - [vol: 5.81 mL, pH: 2.47], [vol: 7.49 mL, pH: 2.90], [vol: 9.33 mL, pH: 3.21], [vol: 10.71 mL, pH: 3.38], [vol: 12.12 mL, pH: 3.52], [vol: 14.00 mL, pH: 3.68], [vol: 15.67 mL, pH: 3.82], [vol: 17.57 mL, pH: 3.96], [vol: 19.03 mL, pH: 4.08], [vol: 20.82 mL, pH: 4.23], [vol: 22.01 mL, pH: 4.34], [vol: 23.84 mL, pH: 4.54], [vol: 25.37 mL, pH: 4.77], [vol: 27.22 mL, pH: 5.30], [vol: 27.42 mL, pH: 5.42], [vol: 27.65 mL, pH: 5.60], [vol: 27.87 mL, pH: 5.91], [vol: 28.09 mL, pH: 8.77], [vol: 28.31 mL, pH: 10.71], [vol: 28.54 mL, pH: 11.01], [vol: 28.76 mL, pH: 11.18], [vol: 28.86 mL, pH: 11.24], [vol: 30.44 mL, pH: 11.71], [vol: 31.94 mL, pH: 11.91], [vol: 33.92 mL, pH: 12.08], [vol: 35.53 mL, pH: 12.17]    You also note that the first sign of the pink indicator occurred at [vol: 28.3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9" spans="4:404" x14ac:dyDescent="0.35">
      <c r="D419" s="3" t="str">
        <f ca="1">VLOOKUP(RANDBETWEEN(1,17),'Unknown Acids'!$C$4:$F$20,2,FALSE)</f>
        <v>Alpha</v>
      </c>
      <c r="E419" s="3">
        <f ca="1">VLOOKUP(D419,'Unknown Acids'!$D$4:$F$20,2,FALSE)</f>
        <v>200.67</v>
      </c>
      <c r="F419" s="3">
        <f ca="1">VLOOKUP(D419,'Unknown Acids'!$D$4:$F$20,3,FALSE)</f>
        <v>3.89</v>
      </c>
      <c r="G419" s="3">
        <f t="shared" ca="1" si="2422"/>
        <v>1.2882495516931315E-4</v>
      </c>
      <c r="H419" s="3">
        <f t="shared" ca="1" si="2423"/>
        <v>1.631196515297236E-4</v>
      </c>
      <c r="I419" s="3">
        <f t="shared" ca="1" si="2424"/>
        <v>6.1304692023436578E-11</v>
      </c>
      <c r="J419" s="3">
        <f t="shared" ca="1" si="2425"/>
        <v>9.5436000000000007E-2</v>
      </c>
      <c r="K419" s="3">
        <f t="shared" ca="1" si="2426"/>
        <v>25.005085999999999</v>
      </c>
      <c r="L419" s="3">
        <f t="shared" ca="1" si="2427"/>
        <v>0.1077</v>
      </c>
      <c r="M419" s="3">
        <f t="shared" ca="1" si="2428"/>
        <v>22.157710190306407</v>
      </c>
      <c r="N419" s="3">
        <f t="shared" ca="1" si="2429"/>
        <v>28.361869043592201</v>
      </c>
      <c r="O419" s="3">
        <f t="shared" si="2430"/>
        <v>0.3</v>
      </c>
      <c r="Q419" s="3" t="str">
        <f t="shared" ca="1" si="2431"/>
        <v>621.5</v>
      </c>
      <c r="R419" s="3" t="str">
        <f t="shared" ca="1" si="2431"/>
        <v>600.2</v>
      </c>
      <c r="S419" s="3" t="str">
        <f t="shared" ca="1" si="2431"/>
        <v>583.2</v>
      </c>
      <c r="T419" s="3" t="str">
        <f t="shared" ca="1" si="2432"/>
        <v>28.41</v>
      </c>
      <c r="U419" s="3" t="str">
        <f t="shared" ca="1" si="2433"/>
        <v>27.47</v>
      </c>
      <c r="V419" s="3" t="str">
        <f t="shared" ca="1" si="2434"/>
        <v>26.58</v>
      </c>
      <c r="W419" s="3">
        <f t="shared" si="2435"/>
        <v>0.1</v>
      </c>
      <c r="X419" s="3">
        <f t="shared" ca="1" si="2436"/>
        <v>0.1072</v>
      </c>
      <c r="Y419" s="3">
        <f t="shared" ca="1" si="2437"/>
        <v>0.46425255338904403</v>
      </c>
      <c r="AA419" s="3" t="str">
        <f t="shared" ca="1" si="2438"/>
        <v>305.9</v>
      </c>
      <c r="AB419" s="3" t="str">
        <f t="shared" ca="1" si="2439"/>
        <v>14.2</v>
      </c>
      <c r="AC419" s="3">
        <f t="shared" ca="1" si="2440"/>
        <v>410</v>
      </c>
      <c r="AD419" s="3">
        <f t="shared" ca="1" si="2441"/>
        <v>19</v>
      </c>
      <c r="AE419" s="3" t="str">
        <f t="shared" ca="1" si="2442"/>
        <v>397.8</v>
      </c>
      <c r="AF419" s="3" t="str">
        <f t="shared" ca="1" si="2442"/>
        <v>397.9</v>
      </c>
      <c r="AG419" s="3" t="str">
        <f t="shared" ca="1" si="2442"/>
        <v>422.6</v>
      </c>
      <c r="AH419" s="3" t="str">
        <f t="shared" ca="1" si="2443"/>
        <v>18.62</v>
      </c>
      <c r="AI419" s="3" t="str">
        <f t="shared" ca="1" si="2444"/>
        <v>18.51</v>
      </c>
      <c r="AJ419" s="3" t="str">
        <f t="shared" ca="1" si="2445"/>
        <v>19.90</v>
      </c>
      <c r="AK419" s="3">
        <f t="shared" si="2446"/>
        <v>0.5</v>
      </c>
      <c r="AL419" s="3">
        <f t="shared" ca="1" si="2447"/>
        <v>199.30595113926259</v>
      </c>
      <c r="AM419" s="3">
        <f t="shared" ca="1" si="2448"/>
        <v>0.67974727699078008</v>
      </c>
      <c r="AO419" s="3">
        <f t="shared" ca="1" si="2449"/>
        <v>2.36</v>
      </c>
      <c r="AP419" s="3">
        <f>0</f>
        <v>0</v>
      </c>
      <c r="AQ419" s="3">
        <f t="shared" ca="1" si="2450"/>
        <v>0</v>
      </c>
      <c r="AR419" s="3">
        <f t="shared" ca="1" si="2451"/>
        <v>2.3863853874960001E-3</v>
      </c>
      <c r="AS419" s="3">
        <f t="shared" ca="1" si="2452"/>
        <v>25.005085999999999</v>
      </c>
      <c r="AT419" s="3">
        <f t="shared" ca="1" si="2453"/>
        <v>9.5436000000000007E-2</v>
      </c>
      <c r="AU419" s="3">
        <f t="shared" ca="1" si="2454"/>
        <v>0</v>
      </c>
      <c r="AV419" s="3">
        <f>1</f>
        <v>1</v>
      </c>
      <c r="AW419" s="3">
        <f t="shared" ca="1" si="2455"/>
        <v>1.631196515297236E-4</v>
      </c>
      <c r="AX419" s="3">
        <f t="shared" ca="1" si="2456"/>
        <v>-1.5567487063390703E-5</v>
      </c>
      <c r="AY419" s="3">
        <f t="shared" ca="1" si="2457"/>
        <v>3.8648485500332504E-3</v>
      </c>
      <c r="AZ419" s="3">
        <f t="shared" ca="1" si="2458"/>
        <v>2.4128675199018144</v>
      </c>
      <c r="BA419" s="3">
        <f t="shared" ca="1" si="2459"/>
        <v>1.3883116755918574</v>
      </c>
      <c r="BB419" s="3">
        <f t="shared" ca="1" si="2460"/>
        <v>1.4952116746124307E-4</v>
      </c>
      <c r="BC419" s="3">
        <f t="shared" ca="1" si="2461"/>
        <v>2.2368642200347572E-3</v>
      </c>
      <c r="BD419" s="3">
        <f t="shared" ca="1" si="2462"/>
        <v>26.393397675591856</v>
      </c>
      <c r="BE419" s="3">
        <f t="shared" ca="1" si="2463"/>
        <v>8.4750900491427417E-2</v>
      </c>
      <c r="BF419" s="3">
        <f t="shared" ca="1" si="2464"/>
        <v>5.6650973587806614E-3</v>
      </c>
      <c r="BG419" s="3">
        <f>1</f>
        <v>1</v>
      </c>
      <c r="BH419" s="3">
        <f t="shared" ca="1" si="2465"/>
        <v>5.8282170103103846E-3</v>
      </c>
      <c r="BI419" s="3">
        <f t="shared" ca="1" si="2466"/>
        <v>-1.3824537354991921E-5</v>
      </c>
      <c r="BJ419" s="3">
        <f t="shared" ca="1" si="2467"/>
        <v>1.8099327451737831E-3</v>
      </c>
      <c r="BK419" s="3">
        <f t="shared" ca="1" si="2468"/>
        <v>2.7423375626681494</v>
      </c>
      <c r="BL419" s="3">
        <f t="shared" ca="1" si="2469"/>
        <v>3.0606933511837151</v>
      </c>
      <c r="BM419" s="3">
        <f t="shared" ca="1" si="2470"/>
        <v>3.2963667392248613E-4</v>
      </c>
      <c r="BN419" s="3">
        <f t="shared" ca="1" si="2471"/>
        <v>2.0567487135735138E-3</v>
      </c>
      <c r="BO419" s="3">
        <f t="shared" ca="1" si="2472"/>
        <v>28.065779351183714</v>
      </c>
      <c r="BP419" s="3">
        <f t="shared" ca="1" si="2473"/>
        <v>7.3283149840154632E-2</v>
      </c>
      <c r="BQ419" s="3">
        <f t="shared" ca="1" si="2474"/>
        <v>1.1745145923004033E-2</v>
      </c>
      <c r="BR419" s="3">
        <f>1</f>
        <v>1</v>
      </c>
      <c r="BS419" s="3">
        <f t="shared" ca="1" si="2475"/>
        <v>1.1908265574533757E-2</v>
      </c>
      <c r="BT419" s="3">
        <f t="shared" ca="1" si="2476"/>
        <v>-1.1953921864926544E-5</v>
      </c>
      <c r="BU419" s="3">
        <f t="shared" ca="1" si="2477"/>
        <v>9.310410749774874E-4</v>
      </c>
      <c r="BV419" s="3">
        <f t="shared" ca="1" si="2478"/>
        <v>3.0310311587151499</v>
      </c>
      <c r="BW419" s="3">
        <f t="shared" ca="1" si="2479"/>
        <v>4.8643550267755726</v>
      </c>
      <c r="BX419" s="3">
        <f t="shared" ca="1" si="2480"/>
        <v>5.2389103638372922E-4</v>
      </c>
      <c r="BY419" s="3">
        <f t="shared" ca="1" si="2481"/>
        <v>1.8624943511122709E-3</v>
      </c>
      <c r="BZ419" s="3">
        <f t="shared" ca="1" si="2482"/>
        <v>29.869441026775572</v>
      </c>
      <c r="CA419" s="3">
        <f t="shared" ca="1" si="2483"/>
        <v>6.2354509729281284E-2</v>
      </c>
      <c r="CB419" s="3">
        <f t="shared" ca="1" si="2484"/>
        <v>1.753936526345112E-2</v>
      </c>
      <c r="CC419" s="3">
        <f>1</f>
        <v>1</v>
      </c>
      <c r="CD419" s="3">
        <f t="shared" ca="1" si="2485"/>
        <v>1.7702484914980842E-2</v>
      </c>
      <c r="CE419" s="3">
        <f t="shared" ca="1" si="2486"/>
        <v>-1.0171245898347123E-5</v>
      </c>
      <c r="CF419" s="3">
        <f t="shared" ca="1" si="2487"/>
        <v>5.570378816378823E-4</v>
      </c>
      <c r="CG419" s="3">
        <f t="shared" ca="1" si="2488"/>
        <v>3.2541152694099709</v>
      </c>
      <c r="CH419" s="3">
        <f t="shared" ca="1" si="2489"/>
        <v>6.5391367023674301</v>
      </c>
      <c r="CI419" s="3">
        <f t="shared" ca="1" si="2490"/>
        <v>7.0426502284497226E-4</v>
      </c>
      <c r="CJ419" s="3">
        <f t="shared" ca="1" si="2491"/>
        <v>1.6821203646510277E-3</v>
      </c>
      <c r="CK419" s="3">
        <f t="shared" ca="1" si="2492"/>
        <v>31.544222702367428</v>
      </c>
      <c r="CL419" s="3">
        <f t="shared" ca="1" si="2493"/>
        <v>5.3325782680477427E-2</v>
      </c>
      <c r="CM419" s="3">
        <f t="shared" ca="1" si="2494"/>
        <v>2.2326276018591402E-2</v>
      </c>
      <c r="CN419" s="3">
        <f>1</f>
        <v>1</v>
      </c>
      <c r="CO419" s="3">
        <f t="shared" ca="1" si="2495"/>
        <v>2.2489395670121124E-2</v>
      </c>
      <c r="CP419" s="3">
        <f t="shared" ca="1" si="2496"/>
        <v>-8.6984830883892484E-6</v>
      </c>
      <c r="CQ419" s="3">
        <f t="shared" ca="1" si="2497"/>
        <v>3.8034893861759594E-4</v>
      </c>
      <c r="CR419" s="3">
        <f t="shared" ca="1" si="2498"/>
        <v>3.4198177913273646</v>
      </c>
      <c r="CS419" s="3">
        <f t="shared" ca="1" si="2499"/>
        <v>8.0001383779592885</v>
      </c>
      <c r="CT419" s="3">
        <f t="shared" ca="1" si="2500"/>
        <v>8.6161490330621533E-4</v>
      </c>
      <c r="CU419" s="3">
        <f t="shared" ca="1" si="2501"/>
        <v>1.5247704841897848E-3</v>
      </c>
      <c r="CV419" s="3">
        <f t="shared" ca="1" si="2502"/>
        <v>33.005224377959287</v>
      </c>
      <c r="CW419" s="3">
        <f t="shared" ca="1" si="2503"/>
        <v>4.6197852398422667E-2</v>
      </c>
      <c r="CX419" s="3">
        <f t="shared" ca="1" si="2504"/>
        <v>2.6105409659980896E-2</v>
      </c>
      <c r="CY419" s="3">
        <f>1</f>
        <v>1</v>
      </c>
      <c r="CZ419" s="3">
        <f t="shared" ca="1" si="2505"/>
        <v>2.6268529311510618E-2</v>
      </c>
      <c r="DA419" s="3">
        <f t="shared" ca="1" si="2506"/>
        <v>-7.535777584652311E-6</v>
      </c>
      <c r="DB419" s="3">
        <f t="shared" ca="1" si="2507"/>
        <v>2.8380844108223321E-4</v>
      </c>
      <c r="DC419" s="3">
        <f t="shared" ca="1" si="2508"/>
        <v>3.546974691821045</v>
      </c>
      <c r="DD419" s="3">
        <f t="shared" ca="1" si="2509"/>
        <v>9.8299900535511462</v>
      </c>
      <c r="DE419" s="3">
        <f t="shared" ca="1" si="2510"/>
        <v>1.0586899287674586E-3</v>
      </c>
      <c r="DF419" s="3">
        <f t="shared" ca="1" si="2511"/>
        <v>1.3276954587285415E-3</v>
      </c>
      <c r="DG419" s="3">
        <f t="shared" ca="1" si="2512"/>
        <v>34.835076053551148</v>
      </c>
      <c r="DH419" s="3">
        <f t="shared" ca="1" si="2513"/>
        <v>3.811375226187267E-2</v>
      </c>
      <c r="DI419" s="3">
        <f t="shared" ca="1" si="2514"/>
        <v>3.039149181531739E-2</v>
      </c>
      <c r="DJ419" s="3">
        <f>1</f>
        <v>1</v>
      </c>
      <c r="DK419" s="3">
        <f t="shared" ca="1" si="2515"/>
        <v>3.0554611466847112E-2</v>
      </c>
      <c r="DL419" s="3">
        <f t="shared" ca="1" si="2516"/>
        <v>-6.2171019874468843E-6</v>
      </c>
      <c r="DM419" s="3">
        <f t="shared" ca="1" si="2517"/>
        <v>2.0213781148280263E-4</v>
      </c>
      <c r="DN419" s="3">
        <f t="shared" ca="1" si="2518"/>
        <v>3.6943524406540726</v>
      </c>
      <c r="DO419" s="3">
        <f t="shared" ca="1" si="2519"/>
        <v>11.321321729143003</v>
      </c>
      <c r="DP419" s="3">
        <f t="shared" ca="1" si="2520"/>
        <v>1.2193063502287014E-3</v>
      </c>
      <c r="DQ419" s="3">
        <f t="shared" ca="1" si="2521"/>
        <v>1.1670790372672987E-3</v>
      </c>
      <c r="DR419" s="3">
        <f t="shared" ca="1" si="2522"/>
        <v>36.326407729143</v>
      </c>
      <c r="DS419" s="3">
        <f t="shared" ca="1" si="2523"/>
        <v>3.2127565322981416E-2</v>
      </c>
      <c r="DT419" s="3">
        <f t="shared" ca="1" si="2524"/>
        <v>3.3565288352211828E-2</v>
      </c>
      <c r="DU419" s="3">
        <f>1</f>
        <v>1</v>
      </c>
      <c r="DV419" s="3">
        <f t="shared" ca="1" si="2525"/>
        <v>3.372840800374155E-2</v>
      </c>
      <c r="DW419" s="3">
        <f t="shared" ca="1" si="2526"/>
        <v>-5.2406372599831605E-6</v>
      </c>
      <c r="DX419" s="3">
        <f t="shared" ca="1" si="2527"/>
        <v>1.5466828382128955E-4</v>
      </c>
      <c r="DY419" s="3">
        <f t="shared" ca="1" si="2528"/>
        <v>3.8105987333178581</v>
      </c>
      <c r="DZ419" s="3">
        <f t="shared" ca="1" si="2529"/>
        <v>12.790903404734861</v>
      </c>
      <c r="EA419" s="3">
        <f t="shared" ca="1" si="2530"/>
        <v>1.3775802966899447E-3</v>
      </c>
      <c r="EB419" s="3">
        <f t="shared" ca="1" si="2531"/>
        <v>1.0088050908060554E-3</v>
      </c>
      <c r="EC419" s="3">
        <f t="shared" ca="1" si="2532"/>
        <v>37.795989404734861</v>
      </c>
      <c r="ED419" s="3">
        <f t="shared" ca="1" si="2533"/>
        <v>2.6690797269608671E-2</v>
      </c>
      <c r="EE419" s="3">
        <f t="shared" ca="1" si="2534"/>
        <v>3.6447790318127497E-2</v>
      </c>
      <c r="EF419" s="3">
        <f>1</f>
        <v>1</v>
      </c>
      <c r="EG419" s="3">
        <f t="shared" ca="1" si="2535"/>
        <v>3.661090996965722E-2</v>
      </c>
      <c r="EH419" s="3">
        <f t="shared" ca="1" si="2536"/>
        <v>-4.3537935496690645E-6</v>
      </c>
      <c r="EI419" s="3">
        <f t="shared" ca="1" si="2537"/>
        <v>1.1853686686454437E-4</v>
      </c>
      <c r="EJ419" s="3">
        <f t="shared" ca="1" si="2538"/>
        <v>3.9261465561034301</v>
      </c>
      <c r="EK419" s="3">
        <f t="shared" ca="1" si="2539"/>
        <v>14.942055080326718</v>
      </c>
      <c r="EL419" s="3">
        <f t="shared" ca="1" si="2540"/>
        <v>1.6092593321511875E-3</v>
      </c>
      <c r="EM419" s="3">
        <f t="shared" ca="1" si="2541"/>
        <v>7.7712605534481266E-4</v>
      </c>
      <c r="EN419" s="3">
        <f t="shared" ca="1" si="2542"/>
        <v>39.947141080326716</v>
      </c>
      <c r="EO419" s="3">
        <f t="shared" ca="1" si="2543"/>
        <v>1.9453859133051549E-2</v>
      </c>
      <c r="EP419" s="3">
        <f t="shared" ca="1" si="2544"/>
        <v>4.0284718471222968E-2</v>
      </c>
      <c r="EQ419" s="3">
        <f>1</f>
        <v>1</v>
      </c>
      <c r="ER419" s="3">
        <f t="shared" ca="1" si="2545"/>
        <v>4.044783812275269E-2</v>
      </c>
      <c r="ES419" s="3">
        <f t="shared" ca="1" si="2546"/>
        <v>-3.1733067226916996E-6</v>
      </c>
      <c r="ET419" s="3">
        <f t="shared" ca="1" si="2547"/>
        <v>7.8302711715220324E-5</v>
      </c>
      <c r="EU419" s="3">
        <f t="shared" ca="1" si="2548"/>
        <v>4.1062231975517092</v>
      </c>
      <c r="EV419" s="3">
        <f t="shared" ca="1" si="2549"/>
        <v>16.570516755918575</v>
      </c>
      <c r="EW419" s="3">
        <f t="shared" ca="1" si="2550"/>
        <v>1.7846446546124306E-3</v>
      </c>
      <c r="EX419" s="3">
        <f t="shared" ca="1" si="2551"/>
        <v>6.017407328835695E-4</v>
      </c>
      <c r="EY419" s="3">
        <f t="shared" ca="1" si="2552"/>
        <v>41.575602755918574</v>
      </c>
      <c r="EZ419" s="3">
        <f t="shared" ca="1" si="2553"/>
        <v>1.4473409716180424E-2</v>
      </c>
      <c r="FA419" s="3">
        <f t="shared" ca="1" si="2554"/>
        <v>4.2925286377438608E-2</v>
      </c>
      <c r="FB419" s="3">
        <f>1</f>
        <v>1</v>
      </c>
      <c r="FC419" s="3">
        <f t="shared" ca="1" si="2555"/>
        <v>4.308840602896833E-2</v>
      </c>
      <c r="FD419" s="3">
        <f t="shared" ca="1" si="2556"/>
        <v>-2.3608975493502664E-6</v>
      </c>
      <c r="FE419" s="3">
        <f t="shared" ca="1" si="2557"/>
        <v>5.4722446720122803E-5</v>
      </c>
      <c r="FF419" s="3">
        <f t="shared" ca="1" si="2558"/>
        <v>4.261834492916365</v>
      </c>
      <c r="FG419" s="3">
        <f t="shared" ca="1" si="2559"/>
        <v>17.974338431510436</v>
      </c>
      <c r="FH419" s="3">
        <f t="shared" ca="1" si="2560"/>
        <v>1.935836249073674E-3</v>
      </c>
      <c r="FI419" s="3">
        <f t="shared" ca="1" si="2561"/>
        <v>4.5054913842232608E-4</v>
      </c>
      <c r="FJ419" s="3">
        <f t="shared" ca="1" si="2562"/>
        <v>42.979424431510438</v>
      </c>
      <c r="FK419" s="3">
        <f t="shared" ca="1" si="2563"/>
        <v>1.0482903025848927E-2</v>
      </c>
      <c r="FL419" s="3">
        <f t="shared" ca="1" si="2564"/>
        <v>4.5040999843041461E-2</v>
      </c>
      <c r="FM419" s="3">
        <f>1</f>
        <v>1</v>
      </c>
      <c r="FN419" s="3">
        <f t="shared" ca="1" si="2565"/>
        <v>4.5204119494571184E-2</v>
      </c>
      <c r="FO419" s="3">
        <f t="shared" ca="1" si="2566"/>
        <v>-1.7099674885963622E-6</v>
      </c>
      <c r="FP419" s="3">
        <f t="shared" ca="1" si="2567"/>
        <v>3.7796089456476611E-5</v>
      </c>
      <c r="FQ419" s="3">
        <f t="shared" ca="1" si="2568"/>
        <v>4.4225531317852216</v>
      </c>
      <c r="FR419" s="3">
        <f t="shared" ca="1" si="2569"/>
        <v>19.79519010710229</v>
      </c>
      <c r="FS419" s="3">
        <f t="shared" ca="1" si="2570"/>
        <v>2.1319419745349168E-3</v>
      </c>
      <c r="FT419" s="3">
        <f t="shared" ca="1" si="2571"/>
        <v>2.5444341296108333E-4</v>
      </c>
      <c r="FU419" s="3">
        <f t="shared" ca="1" si="2572"/>
        <v>44.800276107102292</v>
      </c>
      <c r="FV419" s="3">
        <f t="shared" ca="1" si="2573"/>
        <v>5.6795054644930149E-3</v>
      </c>
      <c r="FW419" s="3">
        <f t="shared" ca="1" si="2574"/>
        <v>4.7587697215038707E-2</v>
      </c>
      <c r="FX419" s="3">
        <f>1</f>
        <v>1</v>
      </c>
      <c r="FY419" s="3">
        <f t="shared" ca="1" si="2575"/>
        <v>4.775081686656843E-2</v>
      </c>
      <c r="FZ419" s="3">
        <f t="shared" ca="1" si="2576"/>
        <v>-9.2643895222926152E-7</v>
      </c>
      <c r="GA419" s="3">
        <f t="shared" ca="1" si="2577"/>
        <v>1.9393654374269542E-5</v>
      </c>
      <c r="GB419" s="3">
        <f t="shared" ca="1" si="2578"/>
        <v>4.7123403484745019</v>
      </c>
      <c r="GC419" s="3">
        <f t="shared" ca="1" si="2579"/>
        <v>21.291591782694148</v>
      </c>
      <c r="GD419" s="3">
        <f t="shared" ca="1" si="2580"/>
        <v>2.29310443499616E-3</v>
      </c>
      <c r="GE419" s="3">
        <f t="shared" ca="1" si="2581"/>
        <v>9.3280952499840124E-5</v>
      </c>
      <c r="GF419" s="3">
        <f t="shared" ca="1" si="2582"/>
        <v>46.296677782694147</v>
      </c>
      <c r="GG419" s="3">
        <f t="shared" ca="1" si="2583"/>
        <v>2.0148519714023381E-3</v>
      </c>
      <c r="GH419" s="3">
        <f t="shared" ca="1" si="2584"/>
        <v>4.9530647658120514E-2</v>
      </c>
      <c r="GI419" s="3">
        <f>1</f>
        <v>1</v>
      </c>
      <c r="GJ419" s="3">
        <f t="shared" ca="1" si="2585"/>
        <v>4.9693767309650236E-2</v>
      </c>
      <c r="GK419" s="3">
        <f t="shared" ca="1" si="2586"/>
        <v>-3.2866195145912602E-7</v>
      </c>
      <c r="GL419" s="3">
        <f t="shared" ca="1" si="2587"/>
        <v>6.6128659438405291E-6</v>
      </c>
      <c r="GM419" s="3">
        <f t="shared" ca="1" si="2588"/>
        <v>5.1796102812337832</v>
      </c>
      <c r="GN419" s="3">
        <f t="shared" ca="1" si="2589"/>
        <v>21.492978884597214</v>
      </c>
      <c r="GO419" s="3">
        <f t="shared" ca="1" si="2590"/>
        <v>2.3147938258711201E-3</v>
      </c>
      <c r="GP419" s="3">
        <f t="shared" ca="1" si="2591"/>
        <v>7.1591561624880038E-5</v>
      </c>
      <c r="GQ419" s="3">
        <f t="shared" ca="1" si="2592"/>
        <v>46.498064884597213</v>
      </c>
      <c r="GR419" s="3">
        <f t="shared" ca="1" si="2593"/>
        <v>1.5396675496617324E-3</v>
      </c>
      <c r="GS419" s="3">
        <f t="shared" ca="1" si="2594"/>
        <v>4.9782584105729326E-2</v>
      </c>
      <c r="GT419" s="3">
        <f>1</f>
        <v>1</v>
      </c>
      <c r="GU419" s="3">
        <f t="shared" ca="1" si="2595"/>
        <v>4.9945703757259048E-2</v>
      </c>
      <c r="GV419" s="3">
        <f t="shared" ca="1" si="2596"/>
        <v>-2.511500341724452E-7</v>
      </c>
      <c r="GW419" s="3">
        <f t="shared" ca="1" si="2597"/>
        <v>5.027955058172634E-6</v>
      </c>
      <c r="GX419" s="3">
        <f t="shared" ca="1" si="2598"/>
        <v>5.2986086128625436</v>
      </c>
      <c r="GY419" s="3">
        <f t="shared" ca="1" si="2599"/>
        <v>21.71455598650028</v>
      </c>
      <c r="GZ419" s="3">
        <f t="shared" ca="1" si="2600"/>
        <v>2.3386576797460802E-3</v>
      </c>
      <c r="HA419" s="3">
        <f t="shared" ca="1" si="2601"/>
        <v>4.7727707749919881E-5</v>
      </c>
      <c r="HB419" s="3">
        <f t="shared" ca="1" si="2602"/>
        <v>46.719641986500278</v>
      </c>
      <c r="HC419" s="3">
        <f t="shared" ca="1" si="2603"/>
        <v>1.0215769154162373E-3</v>
      </c>
      <c r="HD419" s="3">
        <f t="shared" ca="1" si="2604"/>
        <v>5.0057268855395756E-2</v>
      </c>
      <c r="HE419" s="3">
        <f>1</f>
        <v>1</v>
      </c>
      <c r="HF419" s="3">
        <f t="shared" ca="1" si="2605"/>
        <v>5.0220388506925479E-2</v>
      </c>
      <c r="HG419" s="3">
        <f t="shared" ca="1" si="2606"/>
        <v>-1.6663927045350656E-7</v>
      </c>
      <c r="HH419" s="3">
        <f t="shared" ca="1" si="2607"/>
        <v>3.3179405153627162E-6</v>
      </c>
      <c r="HI419" s="3">
        <f t="shared" ca="1" si="2608"/>
        <v>5.4791314043518344</v>
      </c>
      <c r="HJ419" s="3">
        <f t="shared" ca="1" si="2609"/>
        <v>21.936133088403341</v>
      </c>
      <c r="HK419" s="3">
        <f t="shared" ca="1" si="2610"/>
        <v>2.36252153362104E-3</v>
      </c>
      <c r="HL419" s="3">
        <f t="shared" ca="1" si="2611"/>
        <v>2.3863853874960157E-5</v>
      </c>
      <c r="HM419" s="3">
        <f t="shared" ca="1" si="2612"/>
        <v>46.941219088403344</v>
      </c>
      <c r="HN419" s="3">
        <f t="shared" ca="1" si="2613"/>
        <v>5.0837737788654136E-4</v>
      </c>
      <c r="HO419" s="3">
        <f t="shared" ca="1" si="2614"/>
        <v>5.0329360410767264E-2</v>
      </c>
      <c r="HP419" s="3">
        <f>1</f>
        <v>1</v>
      </c>
      <c r="HQ419" s="3">
        <f t="shared" ca="1" si="2615"/>
        <v>5.0492480062296986E-2</v>
      </c>
      <c r="HR419" s="3">
        <f t="shared" ca="1" si="2616"/>
        <v>-8.2926340726447233E-8</v>
      </c>
      <c r="HS419" s="3">
        <f t="shared" ca="1" si="2617"/>
        <v>1.642296902134438E-6</v>
      </c>
      <c r="HT419" s="3">
        <f t="shared" ca="1" si="2618"/>
        <v>5.7845483263259005</v>
      </c>
      <c r="HU419" s="3">
        <f t="shared" ca="1" si="2619"/>
        <v>22.155494419287376</v>
      </c>
      <c r="HV419" s="3">
        <f t="shared" ca="1" si="2620"/>
        <v>2.3861467489572504E-3</v>
      </c>
      <c r="HW419" s="3">
        <f t="shared" ca="1" si="2621"/>
        <v>2.3863853874971433E-7</v>
      </c>
      <c r="HX419" s="3">
        <f t="shared" ca="1" si="2622"/>
        <v>47.160580419287371</v>
      </c>
      <c r="HY419" s="3">
        <f t="shared" ca="1" si="2623"/>
        <v>5.0601272636610257E-6</v>
      </c>
      <c r="HZ419" s="3">
        <f t="shared" ca="1" si="2624"/>
        <v>5.059621250932235E-2</v>
      </c>
      <c r="IA419" s="3">
        <f>1</f>
        <v>1</v>
      </c>
      <c r="IB419" s="3">
        <f t="shared" ca="1" si="2625"/>
        <v>5.0759332160852072E-2</v>
      </c>
      <c r="IC419" s="3">
        <f t="shared" ca="1" si="2626"/>
        <v>-8.2540619594444034E-10</v>
      </c>
      <c r="ID419" s="3">
        <f t="shared" ca="1" si="2627"/>
        <v>1.6261166101150248E-8</v>
      </c>
      <c r="IE419" s="3">
        <f t="shared" ca="1" si="2628"/>
        <v>7.788848314022629</v>
      </c>
      <c r="IF419" s="3">
        <f t="shared" ca="1" si="2629"/>
        <v>22.379287292209472</v>
      </c>
      <c r="IG419" s="3">
        <f t="shared" ca="1" si="2630"/>
        <v>2.4102492413709603E-3</v>
      </c>
      <c r="IH419" s="3">
        <f t="shared" ca="1" si="2631"/>
        <v>-2.3863853874960157E-5</v>
      </c>
      <c r="II419" s="3">
        <f t="shared" ca="1" si="2632"/>
        <v>47.384373292209474</v>
      </c>
      <c r="IJ419" s="3">
        <f t="shared" ca="1" si="2633"/>
        <v>-5.036228658717672E-4</v>
      </c>
      <c r="IK419" s="3">
        <f t="shared" ca="1" si="2634"/>
        <v>5.0865909453048155E-2</v>
      </c>
      <c r="IL419" s="3">
        <f>1</f>
        <v>1</v>
      </c>
      <c r="IM419" s="3">
        <f t="shared" ca="1" si="2635"/>
        <v>5.0362292717645921E-4</v>
      </c>
      <c r="IN419" s="3">
        <f t="shared" ca="1" si="2636"/>
        <v>-3.0874444688228989E-12</v>
      </c>
      <c r="IO419" s="3">
        <f t="shared" ca="1" si="2637"/>
        <v>6.1303938333578771E-9</v>
      </c>
      <c r="IP419" s="3">
        <f t="shared" ca="1" si="2638"/>
        <v>10.702110726510533</v>
      </c>
      <c r="IQ419" s="3">
        <f t="shared" ca="1" si="2639"/>
        <v>22.600864394112534</v>
      </c>
      <c r="IR419" s="3">
        <f t="shared" ca="1" si="2640"/>
        <v>2.43411309524592E-3</v>
      </c>
      <c r="IS419" s="3">
        <f t="shared" ca="1" si="2641"/>
        <v>-4.7727707749919881E-5</v>
      </c>
      <c r="IT419" s="3">
        <f t="shared" ca="1" si="2642"/>
        <v>47.605950394112533</v>
      </c>
      <c r="IU419" s="3">
        <f t="shared" ca="1" si="2643"/>
        <v>-1.0025576079208452E-3</v>
      </c>
      <c r="IV419" s="3">
        <f t="shared" ca="1" si="2644"/>
        <v>5.1130438003963233E-2</v>
      </c>
      <c r="IW419" s="3">
        <f>1</f>
        <v>1</v>
      </c>
      <c r="IX419" s="3">
        <f t="shared" ca="1" si="2645"/>
        <v>1.0025576692255372E-3</v>
      </c>
      <c r="IY419" s="3">
        <f t="shared" ca="1" si="2646"/>
        <v>-3.0730742694670426E-12</v>
      </c>
      <c r="IZ419" s="3">
        <f t="shared" ca="1" si="2647"/>
        <v>3.0652250421030203E-9</v>
      </c>
      <c r="JA419" s="3">
        <f t="shared" ca="1" si="2648"/>
        <v>11.001110664798569</v>
      </c>
      <c r="JB419" s="3">
        <f t="shared" ca="1" si="2649"/>
        <v>22.8224414960156</v>
      </c>
      <c r="JC419" s="3">
        <f t="shared" ca="1" si="2650"/>
        <v>2.4579769491208802E-3</v>
      </c>
      <c r="JD419" s="3">
        <f t="shared" ca="1" si="2651"/>
        <v>-7.1591561624880038E-5</v>
      </c>
      <c r="JE419" s="3">
        <f t="shared" ca="1" si="2652"/>
        <v>47.827527496015598</v>
      </c>
      <c r="JF419" s="3">
        <f t="shared" ca="1" si="2653"/>
        <v>-1.4968693840768617E-3</v>
      </c>
      <c r="JG419" s="3">
        <f t="shared" ca="1" si="2654"/>
        <v>5.1392515519972232E-2</v>
      </c>
      <c r="JH419" s="3">
        <f>1</f>
        <v>1</v>
      </c>
      <c r="JI419" s="3">
        <f t="shared" ca="1" si="2655"/>
        <v>1.4968694453815538E-3</v>
      </c>
      <c r="JJ419" s="3">
        <f t="shared" ca="1" si="2656"/>
        <v>-3.0588372196714389E-12</v>
      </c>
      <c r="JK419" s="3">
        <f t="shared" ca="1" si="2657"/>
        <v>2.0434868606283851E-9</v>
      </c>
      <c r="JL419" s="3">
        <f t="shared" ca="1" si="2658"/>
        <v>11.175184498607834</v>
      </c>
      <c r="JM419" s="3">
        <f t="shared" ca="1" si="2659"/>
        <v>22.896803458286005</v>
      </c>
      <c r="JN419" s="3">
        <f t="shared" ca="1" si="2660"/>
        <v>2.4659857324574029E-3</v>
      </c>
      <c r="JO419" s="3">
        <f t="shared" ca="1" si="2661"/>
        <v>-7.9600344961402742E-5</v>
      </c>
      <c r="JP419" s="3">
        <f t="shared" ca="1" si="2662"/>
        <v>47.901889458286007</v>
      </c>
      <c r="JQ419" s="3">
        <f t="shared" ca="1" si="2663"/>
        <v>-1.661737060094893E-3</v>
      </c>
      <c r="JR419" s="3">
        <f t="shared" ca="1" si="2664"/>
        <v>5.1479926164600169E-2</v>
      </c>
      <c r="JS419" s="3">
        <f>1</f>
        <v>1</v>
      </c>
      <c r="JT419" s="3">
        <f t="shared" ca="1" si="2665"/>
        <v>1.661737121399585E-3</v>
      </c>
      <c r="JU419" s="3">
        <f t="shared" ca="1" si="2666"/>
        <v>-3.0540887402170194E-12</v>
      </c>
      <c r="JV419" s="3">
        <f t="shared" ca="1" si="2667"/>
        <v>1.8378871862985771E-9</v>
      </c>
      <c r="JW419" s="3">
        <f t="shared" ca="1" si="2668"/>
        <v>11.220562785950028</v>
      </c>
      <c r="JX419" s="3">
        <f t="shared" ca="1" si="2669"/>
        <v>24.355015133877863</v>
      </c>
      <c r="JY419" s="3">
        <f t="shared" ca="1" si="2670"/>
        <v>2.6230351299186458E-3</v>
      </c>
      <c r="JZ419" s="3">
        <f t="shared" ca="1" si="2671"/>
        <v>-2.3664974242264573E-4</v>
      </c>
      <c r="KA419" s="3">
        <f t="shared" ca="1" si="2672"/>
        <v>49.360101133877862</v>
      </c>
      <c r="KB419" s="3">
        <f t="shared" ca="1" si="2673"/>
        <v>-4.7943528677299105E-3</v>
      </c>
      <c r="KC419" s="3">
        <f t="shared" ca="1" si="2674"/>
        <v>5.3140797317336716E-2</v>
      </c>
      <c r="KD419" s="3">
        <f>1</f>
        <v>1</v>
      </c>
      <c r="KE419" s="3">
        <f t="shared" ca="1" si="2675"/>
        <v>4.7943529290346027E-3</v>
      </c>
      <c r="KF419" s="3">
        <f t="shared" ca="1" si="2676"/>
        <v>-2.9638638874113298E-12</v>
      </c>
      <c r="KG419" s="3">
        <f t="shared" ca="1" si="2677"/>
        <v>6.1819885798994334E-10</v>
      </c>
      <c r="KH419" s="3">
        <f t="shared" ca="1" si="2678"/>
        <v>11.680730051251405</v>
      </c>
      <c r="KI419" s="3">
        <f t="shared" ca="1" si="2679"/>
        <v>26.364956809469721</v>
      </c>
      <c r="KJ419" s="3">
        <f t="shared" ca="1" si="2680"/>
        <v>2.8395058483798889E-3</v>
      </c>
      <c r="KK419" s="3">
        <f t="shared" ca="1" si="2681"/>
        <v>-4.5312046088388878E-4</v>
      </c>
      <c r="KL419" s="3">
        <f t="shared" ca="1" si="2682"/>
        <v>51.370042809469723</v>
      </c>
      <c r="KM419" s="3">
        <f t="shared" ca="1" si="2683"/>
        <v>-8.8207140991589557E-3</v>
      </c>
      <c r="KN419" s="3">
        <f t="shared" ca="1" si="2684"/>
        <v>5.5275520382794874E-2</v>
      </c>
      <c r="KO419" s="3">
        <f>1</f>
        <v>1</v>
      </c>
      <c r="KP419" s="3">
        <f t="shared" ca="1" si="2685"/>
        <v>8.8207141604636479E-3</v>
      </c>
      <c r="KQ419" s="3">
        <f t="shared" ca="1" si="2686"/>
        <v>-2.8478975922267061E-12</v>
      </c>
      <c r="KR419" s="3">
        <f t="shared" ca="1" si="2687"/>
        <v>3.2286472887582685E-10</v>
      </c>
      <c r="KS419" s="3">
        <f t="shared" ca="1" si="2688"/>
        <v>11.945503761659864</v>
      </c>
      <c r="KT419" s="3">
        <f t="shared" ca="1" si="2689"/>
        <v>27.731398485061579</v>
      </c>
      <c r="KU419" s="3">
        <f t="shared" ca="1" si="2690"/>
        <v>2.9866716168411322E-3</v>
      </c>
      <c r="KV419" s="3">
        <f t="shared" ca="1" si="2691"/>
        <v>-6.0028622934513208E-4</v>
      </c>
      <c r="KW419" s="3">
        <f t="shared" ca="1" si="2692"/>
        <v>52.736484485061581</v>
      </c>
      <c r="KX419" s="3">
        <f t="shared" ca="1" si="2693"/>
        <v>-1.1382750200483545E-2</v>
      </c>
      <c r="KY419" s="3">
        <f t="shared" ca="1" si="2694"/>
        <v>5.6633877779379713E-2</v>
      </c>
      <c r="KZ419" s="3">
        <f>1</f>
        <v>1</v>
      </c>
      <c r="LA419" s="3">
        <f t="shared" ca="1" si="2695"/>
        <v>1.1382750261788237E-2</v>
      </c>
      <c r="LB419" s="3">
        <f t="shared" ca="1" si="2696"/>
        <v>-2.7741064399374667E-12</v>
      </c>
      <c r="LC419" s="3">
        <f t="shared" ca="1" si="2697"/>
        <v>2.437114329789658E-10</v>
      </c>
      <c r="LD419" s="3">
        <f t="shared" ca="1" si="2698"/>
        <v>12.056247214467628</v>
      </c>
      <c r="LE419" s="3">
        <f t="shared" ca="1" si="2699"/>
        <v>29.417370160653434</v>
      </c>
      <c r="LF419" s="3">
        <f t="shared" ca="1" si="2700"/>
        <v>3.1682507663023749E-3</v>
      </c>
      <c r="LG419" s="3">
        <f t="shared" ca="1" si="2701"/>
        <v>-7.818653788063748E-4</v>
      </c>
      <c r="LH419" s="3">
        <f t="shared" ca="1" si="2702"/>
        <v>54.422456160653432</v>
      </c>
      <c r="LI419" s="3">
        <f t="shared" ca="1" si="2703"/>
        <v>-1.4366594857430397E-2</v>
      </c>
      <c r="LJ419" s="3">
        <f t="shared" ca="1" si="2704"/>
        <v>5.8215872450699313E-2</v>
      </c>
      <c r="LK419" s="3">
        <f>1</f>
        <v>1</v>
      </c>
      <c r="LL419" s="3">
        <f t="shared" ca="1" si="2705"/>
        <v>1.436659491873509E-2</v>
      </c>
      <c r="LM419" s="3">
        <f t="shared" ca="1" si="2706"/>
        <v>-2.6881664583055285E-12</v>
      </c>
      <c r="LN419" s="3">
        <f t="shared" ca="1" si="2707"/>
        <v>1.8711228573498051E-10</v>
      </c>
      <c r="LO419" s="3">
        <f t="shared" ca="1" si="2708"/>
        <v>12.157353850347977</v>
      </c>
      <c r="LQ419" s="3" t="str">
        <f t="shared" ca="1" si="2709"/>
        <v>21.96</v>
      </c>
      <c r="LR419" s="3" t="str">
        <f t="shared" ca="1" si="2710"/>
        <v>621.5</v>
      </c>
      <c r="LS419" s="3" t="str">
        <f t="shared" ca="1" si="2711"/>
        <v>600.2</v>
      </c>
      <c r="LT419" s="3" t="str">
        <f t="shared" ca="1" si="2712"/>
        <v>583.2</v>
      </c>
      <c r="LU419" s="3" t="str">
        <f t="shared" ca="1" si="2713"/>
        <v>28.41</v>
      </c>
      <c r="LV419" s="3" t="str">
        <f t="shared" ca="1" si="2714"/>
        <v>27.47</v>
      </c>
      <c r="LW419" s="3" t="str">
        <f t="shared" ca="1" si="2715"/>
        <v>26.58</v>
      </c>
      <c r="LX419" s="3" t="str">
        <f t="shared" ca="1" si="2716"/>
        <v>306</v>
      </c>
      <c r="LY419" s="3" t="str">
        <f t="shared" ca="1" si="2717"/>
        <v>14.2</v>
      </c>
      <c r="LZ419" s="3">
        <f t="shared" ca="1" si="2718"/>
        <v>19</v>
      </c>
      <c r="MA419" s="3">
        <f t="shared" ca="1" si="2719"/>
        <v>410</v>
      </c>
      <c r="MB419" s="3" t="str">
        <f t="shared" ca="1" si="2720"/>
        <v>397.8</v>
      </c>
      <c r="MC419" s="3" t="str">
        <f t="shared" ca="1" si="2721"/>
        <v>397.9</v>
      </c>
      <c r="MD419" s="3" t="str">
        <f t="shared" ca="1" si="2722"/>
        <v>422.6</v>
      </c>
      <c r="ME419" s="3" t="str">
        <f t="shared" ca="1" si="2723"/>
        <v>18.62</v>
      </c>
      <c r="MF419" s="3" t="str">
        <f t="shared" ca="1" si="2724"/>
        <v>18.51</v>
      </c>
      <c r="MG419" s="3" t="str">
        <f t="shared" ca="1" si="2725"/>
        <v>19.90</v>
      </c>
      <c r="MJ419" s="3">
        <f t="shared" ca="1" si="2726"/>
        <v>2.36</v>
      </c>
      <c r="MK419" s="3" t="str">
        <f t="shared" ca="1" si="2727"/>
        <v>2.36</v>
      </c>
      <c r="ML419" s="3" t="str">
        <f t="shared" ca="1" si="2728"/>
        <v>2.41</v>
      </c>
      <c r="MM419" s="3" t="str">
        <f t="shared" ca="1" si="2729"/>
        <v>3.75</v>
      </c>
      <c r="MN419" s="3" t="str">
        <f t="shared" ca="1" si="2730"/>
        <v>2.74</v>
      </c>
      <c r="MO419" s="3" t="str">
        <f t="shared" ca="1" si="2731"/>
        <v>5.42</v>
      </c>
      <c r="MP419" s="3" t="str">
        <f t="shared" ca="1" si="2732"/>
        <v>3.03</v>
      </c>
      <c r="MQ419" s="3" t="str">
        <f t="shared" ca="1" si="2733"/>
        <v>7.22</v>
      </c>
      <c r="MR419" s="3" t="str">
        <f t="shared" ca="1" si="2734"/>
        <v>3.25</v>
      </c>
      <c r="MS419" s="3" t="str">
        <f t="shared" ca="1" si="2735"/>
        <v>8.90</v>
      </c>
      <c r="MT419" s="3" t="str">
        <f t="shared" ca="1" si="2736"/>
        <v>3.42</v>
      </c>
      <c r="MU419" s="3" t="str">
        <f t="shared" ca="1" si="2737"/>
        <v>10.36</v>
      </c>
      <c r="MV419" s="3" t="str">
        <f t="shared" ca="1" si="2738"/>
        <v>3.55</v>
      </c>
      <c r="MW419" s="3" t="str">
        <f t="shared" ca="1" si="2739"/>
        <v>12.19</v>
      </c>
      <c r="MX419" s="3" t="str">
        <f t="shared" ca="1" si="2740"/>
        <v>3.69</v>
      </c>
      <c r="MY419" s="3" t="str">
        <f t="shared" ca="1" si="2741"/>
        <v>13.68</v>
      </c>
      <c r="MZ419" s="3" t="str">
        <f t="shared" ca="1" si="2742"/>
        <v>3.81</v>
      </c>
      <c r="NA419" s="3" t="str">
        <f t="shared" ca="1" si="2743"/>
        <v>15.15</v>
      </c>
      <c r="NB419" s="3" t="str">
        <f t="shared" ca="1" si="2744"/>
        <v>3.93</v>
      </c>
      <c r="NC419" s="3" t="str">
        <f t="shared" ca="1" si="2745"/>
        <v>17.30</v>
      </c>
      <c r="ND419" s="3" t="str">
        <f t="shared" ca="1" si="2746"/>
        <v>4.11</v>
      </c>
      <c r="NE419" s="3" t="str">
        <f t="shared" ca="1" si="2747"/>
        <v>18.93</v>
      </c>
      <c r="NF419" s="3" t="str">
        <f t="shared" ca="1" si="2748"/>
        <v>4.26</v>
      </c>
      <c r="NG419" s="3" t="str">
        <f t="shared" ca="1" si="2749"/>
        <v>20.33</v>
      </c>
      <c r="NH419" s="3" t="str">
        <f t="shared" ca="1" si="2750"/>
        <v>4.42</v>
      </c>
      <c r="NI419" s="3" t="str">
        <f t="shared" ca="1" si="2751"/>
        <v>22.16</v>
      </c>
      <c r="NJ419" s="3" t="str">
        <f t="shared" ca="1" si="2752"/>
        <v>4.71</v>
      </c>
      <c r="NK419" s="3" t="str">
        <f t="shared" ca="1" si="2753"/>
        <v>23.65</v>
      </c>
      <c r="NL419" s="3" t="str">
        <f t="shared" ca="1" si="2754"/>
        <v>5.18</v>
      </c>
      <c r="NM419" s="3" t="str">
        <f t="shared" ca="1" si="2755"/>
        <v>23.85</v>
      </c>
      <c r="NN419" s="3" t="str">
        <f t="shared" ca="1" si="2756"/>
        <v>5.30</v>
      </c>
      <c r="NO419" s="3" t="str">
        <f t="shared" ca="1" si="2757"/>
        <v>24.07</v>
      </c>
      <c r="NP419" s="3" t="str">
        <f t="shared" ca="1" si="2758"/>
        <v>5.48</v>
      </c>
      <c r="NQ419" s="3" t="str">
        <f t="shared" ca="1" si="2759"/>
        <v>24.30</v>
      </c>
      <c r="NR419" s="3" t="str">
        <f t="shared" ca="1" si="2760"/>
        <v>5.78</v>
      </c>
      <c r="NS419" s="3" t="str">
        <f t="shared" ca="1" si="2761"/>
        <v>24.52</v>
      </c>
      <c r="NT419" s="3" t="str">
        <f t="shared" ca="1" si="2762"/>
        <v>7.79</v>
      </c>
      <c r="NU419" s="3" t="str">
        <f t="shared" ca="1" si="2763"/>
        <v>24.74</v>
      </c>
      <c r="NV419" s="3" t="str">
        <f t="shared" ca="1" si="2764"/>
        <v>10.70</v>
      </c>
      <c r="NW419" s="3" t="str">
        <f t="shared" ca="1" si="2765"/>
        <v>24.96</v>
      </c>
      <c r="NX419" s="3" t="str">
        <f t="shared" ca="1" si="2766"/>
        <v>11.00</v>
      </c>
      <c r="NY419" s="3" t="str">
        <f t="shared" ca="1" si="2767"/>
        <v>25.18</v>
      </c>
      <c r="NZ419" s="3" t="str">
        <f t="shared" ca="1" si="2768"/>
        <v>11.18</v>
      </c>
      <c r="OA419" s="3" t="str">
        <f t="shared" ca="1" si="2769"/>
        <v>25.26</v>
      </c>
      <c r="OB419" s="3" t="str">
        <f t="shared" ca="1" si="2770"/>
        <v>11.22</v>
      </c>
      <c r="OC419" s="3" t="str">
        <f t="shared" ca="1" si="2771"/>
        <v>26.72</v>
      </c>
      <c r="OD419" s="3" t="str">
        <f t="shared" ca="1" si="2772"/>
        <v>11.68</v>
      </c>
      <c r="OE419" s="3" t="str">
        <f t="shared" ca="1" si="2773"/>
        <v>28.72</v>
      </c>
      <c r="OF419" s="3" t="str">
        <f t="shared" ca="1" si="2774"/>
        <v>11.95</v>
      </c>
      <c r="OG419" s="3" t="str">
        <f t="shared" ca="1" si="2775"/>
        <v>30.09</v>
      </c>
      <c r="OH419" s="3" t="str">
        <f t="shared" ca="1" si="2776"/>
        <v>12.06</v>
      </c>
      <c r="OI419" s="3" t="str">
        <f t="shared" ca="1" si="2777"/>
        <v>31.78</v>
      </c>
      <c r="OJ419" s="3" t="str">
        <f t="shared" ca="1" si="2778"/>
        <v>12.16</v>
      </c>
      <c r="OK419" s="3" t="str" cm="1">
        <f t="array" aca="1" ref="OK419" ca="1">_xlfn.IFS(VALUE(NP419)&gt;8.8,NO419,VALUE(NR419)&gt;8.8,NQ419,VALUE(NT419)&gt;8.8,NS419,VALUE(NV419)&gt;8.8,NU419,VALUE(NX419)&gt;8.8,NW419)</f>
        <v>24.74</v>
      </c>
      <c r="OL419" s="3" t="str" cm="1">
        <f t="array" aca="1" ref="OL419" ca="1">_xlfn.IFS(VALUE(NP419)&gt;8.8,NP419,VALUE(NR419)&gt;8.8,NR419,VALUE(NT419)&gt;8.8,NT419,VALUE(NV419)&gt;8.8,NV419,VALUE(NX419)&gt;8.8,NX419)</f>
        <v>10.70</v>
      </c>
      <c r="ON419" s="3" t="str">
        <f t="shared" ca="1" si="2779"/>
        <v>CALIBRATION OF NaOH:  A ~  M solution of NaOH was made by adding 21.96 mL of 3M NaOH to 600 mL of DI water.    Three titrations were run to calibrate the solution.  Titration 1: 621.5 mg of dry KHP was placed in a 250 mL Erlenmeyer flask with ~50 mL of DI water and 2 drops of phenolphthalein.  It required 28.41 mL of the NaOH solution to bring the solution to a faint pink color for 30 seconds.    Titration 2: 600.2 mg of dry KHP was placed in a 250 mL Erlenmeyer flask with ~50 mL of DI water and 2 drops of phenolphthalein.  It required 27.47 mL of the NaOH solution to bring the solution to a faint pink color for 30 seconds.    Titration 3: 583.2 mg of dry KHP was placed in a 250 mL Erlenmeyer flask with ~50 mL of DI water and 2 drops of phenolphthalein.  It required 26.58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4.2 mL of the NaOH solution to turn it pink.  You then decide to create solutions that will require ~19 mL of the NaOH solution to neutralize and calculate that the samples must be around 410 mg.   You then perform three precise titrations for molecular weight.     Titration 1: 397.8 mg of the unknown acid was placed in a 250 mL Erlenmeyer flask with ~50 mL of DI water and 2 drops of phenolphthalein.  It required 18.62 mL of the NaOH solution to bring the solution to a faint pink color for 30 seconds.    Titration 2: 397.9 mg of the unknown acid was placed in a 250 mL Erlenmeyer flask with ~50 mL of DI water and 2 drops of phenolphthalein.  It required 18.51 mL of the NaOH solution to bring the solution to a faint pink color for 30 seconds.    Titration 3: 422.6 mg of the unknown acid was placed in a 250 mL Erlenmeyer flask with ~50 mL of DI water and 2 drops of phenolphthalein.  It required 19.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6 mL.  Readings - [vol: 2.36 mL, pH: 2.41], [vol: 3.75 mL, pH: 2.74], [vol: 5.42 mL, pH: 3.03], [vol: 7.22 mL, pH: 3.25], [vol: 8.90 mL, pH: 3.42], [vol: 10.36 mL, pH: 3.55], [vol: 12.19 mL, pH: 3.69], [vol: 13.68 mL, pH: 3.81], [vol: 15.15 mL, pH: 3.93], [vol: 17.30 mL, pH: 4.11], [vol: 18.93 mL, pH: 4.26], [vol: 20.33 mL, pH: 4.42], [vol: 22.16 mL, pH: 4.71], [vol: 23.65 mL, pH: 5.18], [vol: 23.85 mL, pH: 5.30], [vol: 24.07 mL, pH: 5.48], [vol: 24.30 mL, pH: 5.78], [vol: 24.52 mL, pH: 7.79], [vol: 24.74 mL, pH: 10.70], [vol: 24.96 mL, pH: 11.00], [vol: 25.18 mL, pH: 11.18], [vol: 25.26 mL, pH: 11.22], [vol: 26.72 mL, pH: 11.68], [vol: 28.72 mL, pH: 11.95], [vol: 30.09 mL, pH: 12.06], [vol: 31.78 mL, pH: 12.16]    You also note that the first sign of the pink indicator occurred at [vol: 24.7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0" spans="4:404" x14ac:dyDescent="0.35">
      <c r="D420" s="3" t="str">
        <f ca="1">VLOOKUP(RANDBETWEEN(1,17),'Unknown Acids'!$C$4:$F$20,2,FALSE)</f>
        <v>Beta</v>
      </c>
      <c r="E420" s="3">
        <f ca="1">VLOOKUP(D420,'Unknown Acids'!$D$4:$F$20,2,FALSE)</f>
        <v>169.09</v>
      </c>
      <c r="F420" s="3">
        <f ca="1">VLOOKUP(D420,'Unknown Acids'!$D$4:$F$20,3,FALSE)</f>
        <v>3.5</v>
      </c>
      <c r="G420" s="3">
        <f t="shared" ca="1" si="2422"/>
        <v>3.1622776601683783E-4</v>
      </c>
      <c r="H420" s="3">
        <f t="shared" ca="1" si="2423"/>
        <v>3.473394802100828E-4</v>
      </c>
      <c r="I420" s="3">
        <f t="shared" ca="1" si="2424"/>
        <v>2.8790277436793705E-11</v>
      </c>
      <c r="J420" s="3">
        <f t="shared" ca="1" si="2425"/>
        <v>0.10283700000000001</v>
      </c>
      <c r="K420" s="3">
        <f t="shared" ca="1" si="2426"/>
        <v>25.005379999999999</v>
      </c>
      <c r="L420" s="3">
        <f t="shared" ca="1" si="2427"/>
        <v>0.1089</v>
      </c>
      <c r="M420" s="3">
        <f t="shared" ca="1" si="2428"/>
        <v>23.613207190633613</v>
      </c>
      <c r="N420" s="3">
        <f t="shared" ca="1" si="2429"/>
        <v>30.224905204011026</v>
      </c>
      <c r="O420" s="3">
        <f t="shared" si="2430"/>
        <v>0.3</v>
      </c>
      <c r="Q420" s="3" t="str">
        <f t="shared" ca="1" si="2431"/>
        <v>640.8</v>
      </c>
      <c r="R420" s="3" t="str">
        <f t="shared" ca="1" si="2431"/>
        <v>635.6</v>
      </c>
      <c r="S420" s="3" t="str">
        <f t="shared" ca="1" si="2431"/>
        <v>578.4</v>
      </c>
      <c r="T420" s="3" t="str">
        <f t="shared" ca="1" si="2432"/>
        <v>28.92</v>
      </c>
      <c r="U420" s="3" t="str">
        <f t="shared" ca="1" si="2433"/>
        <v>28.78</v>
      </c>
      <c r="V420" s="3" t="str">
        <f t="shared" ca="1" si="2434"/>
        <v>26.11</v>
      </c>
      <c r="W420" s="3">
        <f t="shared" si="2435"/>
        <v>0.1</v>
      </c>
      <c r="X420" s="3">
        <f t="shared" ca="1" si="2436"/>
        <v>0.1084</v>
      </c>
      <c r="Y420" s="3">
        <f t="shared" ca="1" si="2437"/>
        <v>0.45913682277318685</v>
      </c>
      <c r="AA420" s="3" t="str">
        <f t="shared" ca="1" si="2438"/>
        <v>316.9</v>
      </c>
      <c r="AB420" s="3" t="str">
        <f t="shared" ca="1" si="2439"/>
        <v>17.2</v>
      </c>
      <c r="AC420" s="3">
        <f t="shared" ca="1" si="2440"/>
        <v>350</v>
      </c>
      <c r="AD420" s="3">
        <f t="shared" ca="1" si="2441"/>
        <v>19</v>
      </c>
      <c r="AE420" s="3" t="str">
        <f t="shared" ca="1" si="2442"/>
        <v>357.5</v>
      </c>
      <c r="AF420" s="3" t="str">
        <f t="shared" ca="1" si="2442"/>
        <v>365.1</v>
      </c>
      <c r="AG420" s="3" t="str">
        <f t="shared" ca="1" si="2442"/>
        <v>345.6</v>
      </c>
      <c r="AH420" s="3" t="str">
        <f t="shared" ca="1" si="2443"/>
        <v>20.22</v>
      </c>
      <c r="AI420" s="3" t="str">
        <f t="shared" ca="1" si="2444"/>
        <v>20.01</v>
      </c>
      <c r="AJ420" s="3" t="str">
        <f t="shared" ca="1" si="2445"/>
        <v>19.14</v>
      </c>
      <c r="AK420" s="3">
        <f t="shared" si="2446"/>
        <v>0.5</v>
      </c>
      <c r="AL420" s="3">
        <f t="shared" ca="1" si="2447"/>
        <v>165.99882452642399</v>
      </c>
      <c r="AM420" s="3">
        <f t="shared" ca="1" si="2448"/>
        <v>1.8281243560092351</v>
      </c>
      <c r="AO420" s="3">
        <f t="shared" ca="1" si="2449"/>
        <v>8.41</v>
      </c>
      <c r="AP420" s="3">
        <f>0</f>
        <v>0</v>
      </c>
      <c r="AQ420" s="3">
        <f t="shared" ca="1" si="2450"/>
        <v>0</v>
      </c>
      <c r="AR420" s="3">
        <f t="shared" ca="1" si="2451"/>
        <v>2.5714782630600003E-3</v>
      </c>
      <c r="AS420" s="3">
        <f t="shared" ca="1" si="2452"/>
        <v>25.005379999999999</v>
      </c>
      <c r="AT420" s="3">
        <f t="shared" ca="1" si="2453"/>
        <v>0.10283700000000003</v>
      </c>
      <c r="AU420" s="3">
        <f t="shared" ca="1" si="2454"/>
        <v>0</v>
      </c>
      <c r="AV420" s="3">
        <f>1</f>
        <v>1</v>
      </c>
      <c r="AW420" s="3">
        <f t="shared" ca="1" si="2455"/>
        <v>3.473394802100828E-4</v>
      </c>
      <c r="AX420" s="3">
        <f t="shared" ca="1" si="2456"/>
        <v>-3.5719350126364297E-5</v>
      </c>
      <c r="AY420" s="3">
        <f t="shared" ca="1" si="2457"/>
        <v>5.8054197645764577E-3</v>
      </c>
      <c r="AZ420" s="3">
        <f t="shared" ca="1" si="2458"/>
        <v>2.2361663728507502</v>
      </c>
      <c r="BA420" s="3">
        <f t="shared" ca="1" si="2459"/>
        <v>1.9355045310006358</v>
      </c>
      <c r="BB420" s="3">
        <f t="shared" ca="1" si="2460"/>
        <v>2.1077644342596923E-4</v>
      </c>
      <c r="BC420" s="3">
        <f t="shared" ca="1" si="2461"/>
        <v>2.360701819634031E-3</v>
      </c>
      <c r="BD420" s="3">
        <f t="shared" ca="1" si="2462"/>
        <v>26.940884531000634</v>
      </c>
      <c r="BE420" s="3">
        <f t="shared" ca="1" si="2463"/>
        <v>8.7625252872361808E-2</v>
      </c>
      <c r="BF420" s="3">
        <f t="shared" ca="1" si="2464"/>
        <v>7.8236645565007597E-3</v>
      </c>
      <c r="BG420" s="3">
        <f>1</f>
        <v>1</v>
      </c>
      <c r="BH420" s="3">
        <f t="shared" ca="1" si="2465"/>
        <v>8.1710040367108418E-3</v>
      </c>
      <c r="BI420" s="3">
        <f t="shared" ca="1" si="2466"/>
        <v>-3.0435709785963215E-5</v>
      </c>
      <c r="BJ420" s="3">
        <f t="shared" ca="1" si="2467"/>
        <v>2.7794114208621072E-3</v>
      </c>
      <c r="BK420" s="3">
        <f t="shared" ca="1" si="2468"/>
        <v>2.5560471622599947</v>
      </c>
      <c r="BL420" s="3">
        <f t="shared" ca="1" si="2469"/>
        <v>3.6121390620012717</v>
      </c>
      <c r="BM420" s="3">
        <f t="shared" ca="1" si="2470"/>
        <v>3.9336194385193845E-4</v>
      </c>
      <c r="BN420" s="3">
        <f t="shared" ca="1" si="2471"/>
        <v>2.1781163192080618E-3</v>
      </c>
      <c r="BO420" s="3">
        <f t="shared" ca="1" si="2472"/>
        <v>28.617519062001271</v>
      </c>
      <c r="BP420" s="3">
        <f t="shared" ca="1" si="2473"/>
        <v>7.6111290936473744E-2</v>
      </c>
      <c r="BQ420" s="3">
        <f t="shared" ca="1" si="2474"/>
        <v>1.3745494254750048E-2</v>
      </c>
      <c r="BR420" s="3">
        <f>1</f>
        <v>1</v>
      </c>
      <c r="BS420" s="3">
        <f t="shared" ca="1" si="2475"/>
        <v>1.409283373496013E-2</v>
      </c>
      <c r="BT420" s="3">
        <f t="shared" ca="1" si="2476"/>
        <v>-2.6436456231993176E-5</v>
      </c>
      <c r="BU420" s="3">
        <f t="shared" ca="1" si="2477"/>
        <v>1.6764523223164185E-3</v>
      </c>
      <c r="BV420" s="3">
        <f t="shared" ca="1" si="2478"/>
        <v>2.7756087932338636</v>
      </c>
      <c r="BW420" s="3">
        <f t="shared" ca="1" si="2479"/>
        <v>5.4096135930019074</v>
      </c>
      <c r="BX420" s="3">
        <f t="shared" ca="1" si="2480"/>
        <v>5.8910692027790764E-4</v>
      </c>
      <c r="BY420" s="3">
        <f t="shared" ca="1" si="2481"/>
        <v>1.9823713427820928E-3</v>
      </c>
      <c r="BZ420" s="3">
        <f t="shared" ca="1" si="2482"/>
        <v>30.414993593001906</v>
      </c>
      <c r="CA420" s="3">
        <f t="shared" ca="1" si="2483"/>
        <v>6.5177437460917656E-2</v>
      </c>
      <c r="CB420" s="3">
        <f t="shared" ca="1" si="2484"/>
        <v>1.9368964141865001E-2</v>
      </c>
      <c r="CC420" s="3">
        <f>1</f>
        <v>1</v>
      </c>
      <c r="CD420" s="3">
        <f t="shared" ca="1" si="2485"/>
        <v>1.9716303622075083E-2</v>
      </c>
      <c r="CE420" s="3">
        <f t="shared" ca="1" si="2486"/>
        <v>-2.2638697249100317E-5</v>
      </c>
      <c r="CF420" s="3">
        <f t="shared" ca="1" si="2487"/>
        <v>1.0881651210891304E-3</v>
      </c>
      <c r="CG420" s="3">
        <f t="shared" ca="1" si="2488"/>
        <v>2.9633051986297905</v>
      </c>
      <c r="CH420" s="3">
        <f t="shared" ca="1" si="2489"/>
        <v>7.0313481240025437</v>
      </c>
      <c r="CI420" s="3">
        <f t="shared" ca="1" si="2490"/>
        <v>7.6571381070387697E-4</v>
      </c>
      <c r="CJ420" s="3">
        <f t="shared" ca="1" si="2491"/>
        <v>1.8057644523561233E-3</v>
      </c>
      <c r="CK420" s="3">
        <f t="shared" ca="1" si="2492"/>
        <v>32.036728124002543</v>
      </c>
      <c r="CL420" s="3">
        <f t="shared" ca="1" si="2493"/>
        <v>5.6365445477661286E-2</v>
      </c>
      <c r="CM420" s="3">
        <f t="shared" ca="1" si="2494"/>
        <v>2.3901123976832989E-2</v>
      </c>
      <c r="CN420" s="3">
        <f>1</f>
        <v>1</v>
      </c>
      <c r="CO420" s="3">
        <f t="shared" ca="1" si="2495"/>
        <v>2.4248463457043071E-2</v>
      </c>
      <c r="CP420" s="3">
        <f t="shared" ca="1" si="2496"/>
        <v>-1.9577944534020634E-5</v>
      </c>
      <c r="CQ420" s="3">
        <f t="shared" ca="1" si="2497"/>
        <v>7.8215969359599416E-4</v>
      </c>
      <c r="CR420" s="3">
        <f t="shared" ca="1" si="2498"/>
        <v>3.1067045679541629</v>
      </c>
      <c r="CS420" s="3">
        <f t="shared" ca="1" si="2499"/>
        <v>8.5368926550031805</v>
      </c>
      <c r="CT420" s="3">
        <f t="shared" ca="1" si="2500"/>
        <v>9.2966761012984629E-4</v>
      </c>
      <c r="CU420" s="3">
        <f t="shared" ca="1" si="2501"/>
        <v>1.641810652930154E-3</v>
      </c>
      <c r="CV420" s="3">
        <f t="shared" ca="1" si="2502"/>
        <v>33.542272655003181</v>
      </c>
      <c r="CW420" s="3">
        <f t="shared" ca="1" si="2503"/>
        <v>4.8947507815492661E-2</v>
      </c>
      <c r="CX420" s="3">
        <f t="shared" ca="1" si="2504"/>
        <v>2.7716297571481835E-2</v>
      </c>
      <c r="CY420" s="3">
        <f>1</f>
        <v>1</v>
      </c>
      <c r="CZ420" s="3">
        <f t="shared" ca="1" si="2505"/>
        <v>2.8063637051691917E-2</v>
      </c>
      <c r="DA420" s="3">
        <f t="shared" ca="1" si="2506"/>
        <v>-1.7001401922212186E-5</v>
      </c>
      <c r="DB420" s="3">
        <f t="shared" ca="1" si="2507"/>
        <v>5.9327405726222575E-4</v>
      </c>
      <c r="DC420" s="3">
        <f t="shared" ca="1" si="2508"/>
        <v>3.2267446421128998</v>
      </c>
      <c r="DD420" s="3">
        <f t="shared" ca="1" si="2509"/>
        <v>10.730877186003815</v>
      </c>
      <c r="DE420" s="3">
        <f t="shared" ca="1" si="2510"/>
        <v>1.1685925255558154E-3</v>
      </c>
      <c r="DF420" s="3">
        <f t="shared" ca="1" si="2511"/>
        <v>1.4028857375041849E-3</v>
      </c>
      <c r="DG420" s="3">
        <f t="shared" ca="1" si="2512"/>
        <v>35.736257186003812</v>
      </c>
      <c r="DH420" s="3">
        <f t="shared" ca="1" si="2513"/>
        <v>3.9256649911665296E-2</v>
      </c>
      <c r="DI420" s="3">
        <f t="shared" ca="1" si="2514"/>
        <v>3.2700473344855416E-2</v>
      </c>
      <c r="DJ420" s="3">
        <f>1</f>
        <v>1</v>
      </c>
      <c r="DK420" s="3">
        <f t="shared" ca="1" si="2515"/>
        <v>3.3047812825065498E-2</v>
      </c>
      <c r="DL420" s="3">
        <f t="shared" ca="1" si="2516"/>
        <v>-1.3635384375107017E-5</v>
      </c>
      <c r="DM420" s="3">
        <f t="shared" ca="1" si="2517"/>
        <v>4.0756923211346385E-4</v>
      </c>
      <c r="DN420" s="3">
        <f t="shared" ca="1" si="2518"/>
        <v>3.3897986088356276</v>
      </c>
      <c r="DO420" s="3">
        <f t="shared" ca="1" si="2519"/>
        <v>11.930391717004451</v>
      </c>
      <c r="DP420" s="3">
        <f t="shared" ca="1" si="2520"/>
        <v>1.2992196579817848E-3</v>
      </c>
      <c r="DQ420" s="3">
        <f t="shared" ca="1" si="2521"/>
        <v>1.2722586050782155E-3</v>
      </c>
      <c r="DR420" s="3">
        <f t="shared" ca="1" si="2522"/>
        <v>36.935771717004449</v>
      </c>
      <c r="DS420" s="3">
        <f t="shared" ca="1" si="2523"/>
        <v>3.4445161044042695E-2</v>
      </c>
      <c r="DT420" s="3">
        <f t="shared" ca="1" si="2524"/>
        <v>3.5175105259372487E-2</v>
      </c>
      <c r="DU420" s="3">
        <f>1</f>
        <v>1</v>
      </c>
      <c r="DV420" s="3">
        <f t="shared" ca="1" si="2525"/>
        <v>3.5522444739582569E-2</v>
      </c>
      <c r="DW420" s="3">
        <f t="shared" ca="1" si="2526"/>
        <v>-1.1964164332790383E-5</v>
      </c>
      <c r="DX420" s="3">
        <f t="shared" ca="1" si="2527"/>
        <v>3.3367150671334556E-4</v>
      </c>
      <c r="DY420" s="3">
        <f t="shared" ca="1" si="2528"/>
        <v>3.4766808775690565</v>
      </c>
      <c r="DZ420" s="3">
        <f t="shared" ca="1" si="2529"/>
        <v>14.034556248005087</v>
      </c>
      <c r="EA420" s="3">
        <f t="shared" ca="1" si="2530"/>
        <v>1.5283631754077541E-3</v>
      </c>
      <c r="EB420" s="3">
        <f t="shared" ca="1" si="2531"/>
        <v>1.0431150876522462E-3</v>
      </c>
      <c r="EC420" s="3">
        <f t="shared" ca="1" si="2532"/>
        <v>39.039936248005084</v>
      </c>
      <c r="ED420" s="3">
        <f t="shared" ca="1" si="2533"/>
        <v>2.6719180098700817E-2</v>
      </c>
      <c r="EE420" s="3">
        <f t="shared" ca="1" si="2534"/>
        <v>3.914871084057809E-2</v>
      </c>
      <c r="EF420" s="3">
        <f>1</f>
        <v>1</v>
      </c>
      <c r="EG420" s="3">
        <f t="shared" ca="1" si="2535"/>
        <v>3.9496050320788172E-2</v>
      </c>
      <c r="EH420" s="3">
        <f t="shared" ca="1" si="2536"/>
        <v>-9.2806261271223303E-6</v>
      </c>
      <c r="EI420" s="3">
        <f t="shared" ca="1" si="2537"/>
        <v>2.3359449024185075E-4</v>
      </c>
      <c r="EJ420" s="3">
        <f t="shared" ca="1" si="2538"/>
        <v>3.6315374050775344</v>
      </c>
      <c r="EK420" s="3">
        <f t="shared" ca="1" si="2539"/>
        <v>15.674890779005723</v>
      </c>
      <c r="EL420" s="3">
        <f t="shared" ca="1" si="2540"/>
        <v>1.7069956058337232E-3</v>
      </c>
      <c r="EM420" s="3">
        <f t="shared" ca="1" si="2541"/>
        <v>8.6448265722627706E-4</v>
      </c>
      <c r="EN420" s="3">
        <f t="shared" ca="1" si="2542"/>
        <v>40.680270779005724</v>
      </c>
      <c r="EO420" s="3">
        <f t="shared" ca="1" si="2543"/>
        <v>2.1250661332186099E-2</v>
      </c>
      <c r="EP420" s="3">
        <f t="shared" ca="1" si="2544"/>
        <v>4.1961264592040755E-2</v>
      </c>
      <c r="EQ420" s="3">
        <f>1</f>
        <v>1</v>
      </c>
      <c r="ER420" s="3">
        <f t="shared" ca="1" si="2545"/>
        <v>4.2308604072250837E-2</v>
      </c>
      <c r="ES420" s="3">
        <f t="shared" ca="1" si="2546"/>
        <v>-7.3811936612420256E-6</v>
      </c>
      <c r="ET420" s="3">
        <f t="shared" ca="1" si="2547"/>
        <v>1.7374729560818217E-4</v>
      </c>
      <c r="EU420" s="3">
        <f t="shared" ca="1" si="2548"/>
        <v>3.760081946516749</v>
      </c>
      <c r="EV420" s="3">
        <f t="shared" ca="1" si="2549"/>
        <v>17.331185310006362</v>
      </c>
      <c r="EW420" s="3">
        <f t="shared" ca="1" si="2550"/>
        <v>1.8873660802596927E-3</v>
      </c>
      <c r="EX420" s="3">
        <f t="shared" ca="1" si="2551"/>
        <v>6.8411218280030762E-4</v>
      </c>
      <c r="EY420" s="3">
        <f t="shared" ca="1" si="2552"/>
        <v>42.336565310006364</v>
      </c>
      <c r="EZ420" s="3">
        <f t="shared" ca="1" si="2553"/>
        <v>1.6158896636771239E-2</v>
      </c>
      <c r="FA420" s="3">
        <f t="shared" ca="1" si="2554"/>
        <v>4.4580047210717129E-2</v>
      </c>
      <c r="FB420" s="3">
        <f>1</f>
        <v>1</v>
      </c>
      <c r="FC420" s="3">
        <f t="shared" ca="1" si="2555"/>
        <v>4.4927386690927211E-2</v>
      </c>
      <c r="FD420" s="3">
        <f t="shared" ca="1" si="2556"/>
        <v>-5.6126227585845773E-6</v>
      </c>
      <c r="FE420" s="3">
        <f t="shared" ca="1" si="2557"/>
        <v>1.2458107906051716E-4</v>
      </c>
      <c r="FF420" s="3">
        <f t="shared" ca="1" si="2558"/>
        <v>3.9045479117986996</v>
      </c>
      <c r="FG420" s="3">
        <f t="shared" ca="1" si="2559"/>
        <v>19.383449841006993</v>
      </c>
      <c r="FH420" s="3">
        <f t="shared" ca="1" si="2560"/>
        <v>2.1108576876856617E-3</v>
      </c>
      <c r="FI420" s="3">
        <f t="shared" ca="1" si="2561"/>
        <v>4.6062057537433858E-4</v>
      </c>
      <c r="FJ420" s="3">
        <f t="shared" ca="1" si="2562"/>
        <v>44.388829841006995</v>
      </c>
      <c r="FK420" s="3">
        <f t="shared" ca="1" si="2563"/>
        <v>1.0376947917397253E-2</v>
      </c>
      <c r="FL420" s="3">
        <f t="shared" ca="1" si="2564"/>
        <v>4.7553803406090757E-2</v>
      </c>
      <c r="FM420" s="3">
        <f>1</f>
        <v>1</v>
      </c>
      <c r="FN420" s="3">
        <f t="shared" ca="1" si="2565"/>
        <v>4.7901142886300839E-2</v>
      </c>
      <c r="FO420" s="3">
        <f t="shared" ca="1" si="2566"/>
        <v>-3.6043236957958629E-6</v>
      </c>
      <c r="FP420" s="3">
        <f t="shared" ca="1" si="2567"/>
        <v>7.5127217851057859E-5</v>
      </c>
      <c r="FQ420" s="3">
        <f t="shared" ca="1" si="2568"/>
        <v>4.124202693874282</v>
      </c>
      <c r="FR420" s="3">
        <f t="shared" ca="1" si="2569"/>
        <v>20.754504372007631</v>
      </c>
      <c r="FS420" s="3">
        <f t="shared" ca="1" si="2570"/>
        <v>2.260165526111631E-3</v>
      </c>
      <c r="FT420" s="3">
        <f t="shared" ca="1" si="2571"/>
        <v>3.113127369483693E-4</v>
      </c>
      <c r="FU420" s="3">
        <f t="shared" ca="1" si="2572"/>
        <v>45.759884372007633</v>
      </c>
      <c r="FV420" s="3">
        <f t="shared" ca="1" si="2573"/>
        <v>6.8031801483048856E-3</v>
      </c>
      <c r="FW420" s="3">
        <f t="shared" ca="1" si="2574"/>
        <v>4.9391853959627266E-2</v>
      </c>
      <c r="FX420" s="3">
        <f>1</f>
        <v>1</v>
      </c>
      <c r="FY420" s="3">
        <f t="shared" ca="1" si="2575"/>
        <v>4.9739193439837348E-2</v>
      </c>
      <c r="FZ420" s="3">
        <f t="shared" ca="1" si="2576"/>
        <v>-2.3630130564877728E-6</v>
      </c>
      <c r="GA420" s="3">
        <f t="shared" ca="1" si="2577"/>
        <v>4.7462778904164976E-5</v>
      </c>
      <c r="GB420" s="3">
        <f t="shared" ca="1" si="2578"/>
        <v>4.3236468378124533</v>
      </c>
      <c r="GC420" s="3">
        <f t="shared" ca="1" si="2579"/>
        <v>22.691148903008266</v>
      </c>
      <c r="GD420" s="3">
        <f t="shared" ca="1" si="2580"/>
        <v>2.4710661155375999E-3</v>
      </c>
      <c r="GE420" s="3">
        <f t="shared" ca="1" si="2581"/>
        <v>1.0041214752240036E-4</v>
      </c>
      <c r="GF420" s="3">
        <f t="shared" ca="1" si="2582"/>
        <v>47.696528903008264</v>
      </c>
      <c r="GG420" s="3">
        <f t="shared" ca="1" si="2583"/>
        <v>2.1052296641248303E-3</v>
      </c>
      <c r="GH420" s="3">
        <f t="shared" ca="1" si="2584"/>
        <v>5.1808091120478732E-2</v>
      </c>
      <c r="GI420" s="3">
        <f>1</f>
        <v>1</v>
      </c>
      <c r="GJ420" s="3">
        <f t="shared" ca="1" si="2585"/>
        <v>5.2155430600688814E-2</v>
      </c>
      <c r="GK420" s="3">
        <f t="shared" ca="1" si="2586"/>
        <v>-7.3122937725996577E-7</v>
      </c>
      <c r="GL420" s="3">
        <f t="shared" ca="1" si="2587"/>
        <v>1.4016429517385576E-5</v>
      </c>
      <c r="GM420" s="3">
        <f t="shared" ca="1" si="2588"/>
        <v>4.8533626025164409</v>
      </c>
      <c r="GN420" s="3">
        <f t="shared" ca="1" si="2589"/>
        <v>22.904810974914604</v>
      </c>
      <c r="GO420" s="3">
        <f t="shared" ca="1" si="2590"/>
        <v>2.4943339151682004E-3</v>
      </c>
      <c r="GP420" s="3">
        <f t="shared" ca="1" si="2591"/>
        <v>7.7144347891799914E-5</v>
      </c>
      <c r="GQ420" s="3">
        <f t="shared" ca="1" si="2592"/>
        <v>47.910190974914599</v>
      </c>
      <c r="GR420" s="3">
        <f t="shared" ca="1" si="2593"/>
        <v>1.6101866079430175E-3</v>
      </c>
      <c r="GS420" s="3">
        <f t="shared" ca="1" si="2594"/>
        <v>5.2062700323490967E-2</v>
      </c>
      <c r="GT420" s="3">
        <f>1</f>
        <v>1</v>
      </c>
      <c r="GU420" s="3">
        <f t="shared" ca="1" si="2595"/>
        <v>5.2410039803701049E-2</v>
      </c>
      <c r="GV420" s="3">
        <f t="shared" ca="1" si="2596"/>
        <v>-5.5928137944416406E-7</v>
      </c>
      <c r="GW420" s="3">
        <f t="shared" ca="1" si="2597"/>
        <v>1.0669092258063645E-5</v>
      </c>
      <c r="GX420" s="3">
        <f t="shared" ca="1" si="2598"/>
        <v>4.9718725294119119</v>
      </c>
      <c r="GY420" s="3">
        <f t="shared" ca="1" si="2599"/>
        <v>23.14094304682094</v>
      </c>
      <c r="GZ420" s="3">
        <f t="shared" ca="1" si="2600"/>
        <v>2.5200486977988001E-3</v>
      </c>
      <c r="HA420" s="3">
        <f t="shared" ca="1" si="2601"/>
        <v>5.1429565261200232E-5</v>
      </c>
      <c r="HB420" s="3">
        <f t="shared" ca="1" si="2602"/>
        <v>48.146323046820939</v>
      </c>
      <c r="HC420" s="3">
        <f t="shared" ca="1" si="2603"/>
        <v>1.0681930001422214E-3</v>
      </c>
      <c r="HD420" s="3">
        <f t="shared" ca="1" si="2604"/>
        <v>5.2341457006968607E-2</v>
      </c>
      <c r="HE420" s="3">
        <f>1</f>
        <v>1</v>
      </c>
      <c r="HF420" s="3">
        <f t="shared" ca="1" si="2605"/>
        <v>5.2688796487178689E-2</v>
      </c>
      <c r="HG420" s="3">
        <f t="shared" ca="1" si="2606"/>
        <v>-3.7102560143344808E-7</v>
      </c>
      <c r="HH420" s="3">
        <f t="shared" ca="1" si="2607"/>
        <v>7.0408901328734841E-6</v>
      </c>
      <c r="HI420" s="3">
        <f t="shared" ca="1" si="2608"/>
        <v>5.1523724324263922</v>
      </c>
      <c r="HJ420" s="3">
        <f t="shared" ca="1" si="2609"/>
        <v>23.377075118727277</v>
      </c>
      <c r="HK420" s="3">
        <f t="shared" ca="1" si="2610"/>
        <v>2.5457634804294002E-3</v>
      </c>
      <c r="HL420" s="3">
        <f t="shared" ca="1" si="2611"/>
        <v>2.5714782630600116E-5</v>
      </c>
      <c r="HM420" s="3">
        <f t="shared" ca="1" si="2612"/>
        <v>48.382455118727279</v>
      </c>
      <c r="HN420" s="3">
        <f t="shared" ca="1" si="2613"/>
        <v>5.3148982554725209E-4</v>
      </c>
      <c r="HO420" s="3">
        <f t="shared" ca="1" si="2614"/>
        <v>5.2617492729177727E-2</v>
      </c>
      <c r="HP420" s="3">
        <f>1</f>
        <v>1</v>
      </c>
      <c r="HQ420" s="3">
        <f t="shared" ca="1" si="2615"/>
        <v>5.2964832209387809E-2</v>
      </c>
      <c r="HR420" s="3">
        <f t="shared" ca="1" si="2616"/>
        <v>-1.8460739974253012E-7</v>
      </c>
      <c r="HS420" s="3">
        <f t="shared" ca="1" si="2617"/>
        <v>3.4852419073388985E-6</v>
      </c>
      <c r="HT420" s="3">
        <f t="shared" ca="1" si="2618"/>
        <v>5.457767072551249</v>
      </c>
      <c r="HU420" s="3">
        <f t="shared" ca="1" si="2619"/>
        <v>23.615568511352677</v>
      </c>
      <c r="HV420" s="3">
        <f t="shared" ca="1" si="2620"/>
        <v>2.5717354108863067E-3</v>
      </c>
      <c r="HW420" s="3">
        <f t="shared" ca="1" si="2621"/>
        <v>-2.5714782630635244E-7</v>
      </c>
      <c r="HX420" s="3">
        <f t="shared" ca="1" si="2622"/>
        <v>48.62094851135268</v>
      </c>
      <c r="HY420" s="3">
        <f t="shared" ca="1" si="2623"/>
        <v>-5.2888278443665093E-6</v>
      </c>
      <c r="HZ420" s="3">
        <f t="shared" ca="1" si="2624"/>
        <v>5.289356727143698E-2</v>
      </c>
      <c r="IA420" s="3">
        <f>1</f>
        <v>1</v>
      </c>
      <c r="IB420" s="3">
        <f t="shared" ca="1" si="2625"/>
        <v>5.2888566346439461E-6</v>
      </c>
      <c r="IC420" s="3">
        <f t="shared" ca="1" si="2626"/>
        <v>-1.5226682095454274E-12</v>
      </c>
      <c r="ID420" s="3">
        <f t="shared" ca="1" si="2627"/>
        <v>2.7373366156126737E-7</v>
      </c>
      <c r="IE420" s="3">
        <f t="shared" ca="1" si="2628"/>
        <v>8.7452748260631203</v>
      </c>
      <c r="IF420" s="3">
        <f t="shared" ca="1" si="2629"/>
        <v>23.849339262539949</v>
      </c>
      <c r="IG420" s="3">
        <f t="shared" ca="1" si="2630"/>
        <v>2.5971930456906004E-3</v>
      </c>
      <c r="IH420" s="3">
        <f t="shared" ca="1" si="2631"/>
        <v>-2.5714782630600116E-5</v>
      </c>
      <c r="II420" s="3">
        <f t="shared" ca="1" si="2632"/>
        <v>48.854719262539945</v>
      </c>
      <c r="IJ420" s="3">
        <f t="shared" ca="1" si="2633"/>
        <v>-5.2635207035806866E-4</v>
      </c>
      <c r="IK420" s="3">
        <f t="shared" ca="1" si="2634"/>
        <v>5.3161559106164699E-2</v>
      </c>
      <c r="IL420" s="3">
        <f>1</f>
        <v>1</v>
      </c>
      <c r="IM420" s="3">
        <f t="shared" ca="1" si="2635"/>
        <v>5.2635209914834611E-4</v>
      </c>
      <c r="IN420" s="3">
        <f t="shared" ca="1" si="2636"/>
        <v>-1.5153822135039489E-12</v>
      </c>
      <c r="IO420" s="3">
        <f t="shared" ca="1" si="2637"/>
        <v>2.8790118387174088E-9</v>
      </c>
      <c r="IP420" s="3">
        <f t="shared" ca="1" si="2638"/>
        <v>10.721278711006118</v>
      </c>
      <c r="IQ420" s="3">
        <f t="shared" ca="1" si="2639"/>
        <v>24.085471334446286</v>
      </c>
      <c r="IR420" s="3">
        <f t="shared" ca="1" si="2640"/>
        <v>2.6229078283212005E-3</v>
      </c>
      <c r="IS420" s="3">
        <f t="shared" ca="1" si="2641"/>
        <v>-5.1429565261200232E-5</v>
      </c>
      <c r="IT420" s="3">
        <f t="shared" ca="1" si="2642"/>
        <v>49.090851334446285</v>
      </c>
      <c r="IU420" s="3">
        <f t="shared" ca="1" si="2643"/>
        <v>-1.0476405249283771E-3</v>
      </c>
      <c r="IV420" s="3">
        <f t="shared" ca="1" si="2644"/>
        <v>5.3429666771347001E-2</v>
      </c>
      <c r="IW420" s="3">
        <f>1</f>
        <v>1</v>
      </c>
      <c r="IX420" s="3">
        <f t="shared" ca="1" si="2645"/>
        <v>1.0476405537186546E-3</v>
      </c>
      <c r="IY420" s="3">
        <f t="shared" ca="1" si="2646"/>
        <v>-1.5080930683358021E-12</v>
      </c>
      <c r="IZ420" s="3">
        <f t="shared" ca="1" si="2647"/>
        <v>1.4395118543356067E-9</v>
      </c>
      <c r="JA420" s="3">
        <f t="shared" ca="1" si="2648"/>
        <v>11.020212886240227</v>
      </c>
      <c r="JB420" s="3">
        <f t="shared" ca="1" si="2649"/>
        <v>24.321603406352622</v>
      </c>
      <c r="JC420" s="3">
        <f t="shared" ca="1" si="2650"/>
        <v>2.6486226109518002E-3</v>
      </c>
      <c r="JD420" s="3">
        <f t="shared" ca="1" si="2651"/>
        <v>-7.7144347891799914E-5</v>
      </c>
      <c r="JE420" s="3">
        <f t="shared" ca="1" si="2652"/>
        <v>49.326983406352625</v>
      </c>
      <c r="JF420" s="3">
        <f t="shared" ca="1" si="2653"/>
        <v>-1.5639380834682221E-3</v>
      </c>
      <c r="JG420" s="3">
        <f t="shared" ca="1" si="2654"/>
        <v>5.3695207532409021E-2</v>
      </c>
      <c r="JH420" s="3">
        <f>1</f>
        <v>1</v>
      </c>
      <c r="JI420" s="3">
        <f t="shared" ca="1" si="2655"/>
        <v>1.5639381122584995E-3</v>
      </c>
      <c r="JJ420" s="3">
        <f t="shared" ca="1" si="2656"/>
        <v>-1.5008737105672533E-12</v>
      </c>
      <c r="JK420" s="3">
        <f t="shared" ca="1" si="2657"/>
        <v>9.5967530797103073E-10</v>
      </c>
      <c r="JL420" s="3">
        <f t="shared" ca="1" si="2658"/>
        <v>11.194219821778619</v>
      </c>
      <c r="JM420" s="3">
        <f t="shared" ca="1" si="2659"/>
        <v>24.4336334340089</v>
      </c>
      <c r="JN420" s="3">
        <f t="shared" ca="1" si="2660"/>
        <v>2.6608226809635691E-3</v>
      </c>
      <c r="JO420" s="3">
        <f t="shared" ca="1" si="2661"/>
        <v>-8.9344417903568837E-5</v>
      </c>
      <c r="JP420" s="3">
        <f t="shared" ca="1" si="2662"/>
        <v>49.439013434008899</v>
      </c>
      <c r="JQ420" s="3">
        <f t="shared" ca="1" si="2663"/>
        <v>-1.8071642554685196E-3</v>
      </c>
      <c r="JR420" s="3">
        <f t="shared" ca="1" si="2664"/>
        <v>5.3820302958011691E-2</v>
      </c>
      <c r="JS420" s="3">
        <f>1</f>
        <v>1</v>
      </c>
      <c r="JT420" s="3">
        <f t="shared" ca="1" si="2665"/>
        <v>1.807164284258797E-3</v>
      </c>
      <c r="JU420" s="3">
        <f t="shared" ca="1" si="2666"/>
        <v>-1.4974726936046503E-12</v>
      </c>
      <c r="JV420" s="3">
        <f t="shared" ca="1" si="2667"/>
        <v>8.2863081131943905E-10</v>
      </c>
      <c r="JW420" s="3">
        <f t="shared" ca="1" si="2668"/>
        <v>11.256997827070409</v>
      </c>
      <c r="JX420" s="3">
        <f t="shared" ca="1" si="2669"/>
        <v>26.065717965009537</v>
      </c>
      <c r="JY420" s="3">
        <f t="shared" ca="1" si="2670"/>
        <v>2.8385566863895384E-3</v>
      </c>
      <c r="JZ420" s="3">
        <f t="shared" ca="1" si="2671"/>
        <v>-2.6707842332953811E-4</v>
      </c>
      <c r="KA420" s="3">
        <f t="shared" ca="1" si="2672"/>
        <v>51.071097965009535</v>
      </c>
      <c r="KB420" s="3">
        <f t="shared" ca="1" si="2673"/>
        <v>-5.2295414426477031E-3</v>
      </c>
      <c r="KC420" s="3">
        <f t="shared" ca="1" si="2674"/>
        <v>5.5580490717750494E-2</v>
      </c>
      <c r="KD420" s="3">
        <f>1</f>
        <v>1</v>
      </c>
      <c r="KE420" s="3">
        <f t="shared" ca="1" si="2675"/>
        <v>5.2295414714379805E-3</v>
      </c>
      <c r="KF420" s="3">
        <f t="shared" ca="1" si="2676"/>
        <v>-1.4496177988361361E-12</v>
      </c>
      <c r="KG420" s="3">
        <f t="shared" ca="1" si="2677"/>
        <v>2.7719786318755602E-10</v>
      </c>
      <c r="KH420" s="3">
        <f t="shared" ca="1" si="2678"/>
        <v>11.71846363202928</v>
      </c>
      <c r="KI420" s="3">
        <f t="shared" ca="1" si="2679"/>
        <v>27.997682496010174</v>
      </c>
      <c r="KJ420" s="3">
        <f t="shared" ca="1" si="2680"/>
        <v>3.0489476238155077E-3</v>
      </c>
      <c r="KK420" s="3">
        <f t="shared" ca="1" si="2681"/>
        <v>-4.774693607555074E-4</v>
      </c>
      <c r="KL420" s="3">
        <f t="shared" ca="1" si="2682"/>
        <v>53.003062496010173</v>
      </c>
      <c r="KM420" s="3">
        <f t="shared" ca="1" si="2683"/>
        <v>-9.0083353351789637E-3</v>
      </c>
      <c r="KN420" s="3">
        <f t="shared" ca="1" si="2684"/>
        <v>5.7523989751441594E-2</v>
      </c>
      <c r="KO420" s="3">
        <f>1</f>
        <v>1</v>
      </c>
      <c r="KP420" s="3">
        <f t="shared" ca="1" si="2685"/>
        <v>9.0083353639692412E-3</v>
      </c>
      <c r="KQ420" s="3">
        <f t="shared" ca="1" si="2686"/>
        <v>-1.3967791506718069E-12</v>
      </c>
      <c r="KR420" s="3">
        <f t="shared" ca="1" si="2687"/>
        <v>1.550540772166098E-10</v>
      </c>
      <c r="KS420" s="3">
        <f t="shared" ca="1" si="2688"/>
        <v>11.954644551890462</v>
      </c>
      <c r="KT420" s="3">
        <f t="shared" ca="1" si="2689"/>
        <v>29.45879702701081</v>
      </c>
      <c r="KU420" s="3">
        <f t="shared" ca="1" si="2690"/>
        <v>3.2080629962414771E-3</v>
      </c>
      <c r="KV420" s="3">
        <f t="shared" ca="1" si="2691"/>
        <v>-6.3658473318147684E-4</v>
      </c>
      <c r="KW420" s="3">
        <f t="shared" ca="1" si="2692"/>
        <v>54.464177027010805</v>
      </c>
      <c r="KX420" s="3">
        <f t="shared" ca="1" si="2693"/>
        <v>-1.1688136458314074E-2</v>
      </c>
      <c r="KY420" s="3">
        <f t="shared" ca="1" si="2694"/>
        <v>5.8902257802417167E-2</v>
      </c>
      <c r="KZ420" s="3">
        <f>1</f>
        <v>1</v>
      </c>
      <c r="LA420" s="3">
        <f t="shared" ca="1" si="2695"/>
        <v>1.1688136487104352E-2</v>
      </c>
      <c r="LB420" s="3">
        <f t="shared" ca="1" si="2696"/>
        <v>-1.3593076524311715E-12</v>
      </c>
      <c r="LC420" s="3">
        <f t="shared" ca="1" si="2697"/>
        <v>1.1629806319357616E-10</v>
      </c>
      <c r="LD420" s="3">
        <f t="shared" ca="1" si="2698"/>
        <v>12.067745277639954</v>
      </c>
      <c r="LE420" s="3">
        <f t="shared" ca="1" si="2699"/>
        <v>31.414611558011448</v>
      </c>
      <c r="LF420" s="3">
        <f t="shared" ca="1" si="2700"/>
        <v>3.4210511986674462E-3</v>
      </c>
      <c r="LG420" s="3">
        <f t="shared" ca="1" si="2701"/>
        <v>-8.4957293560744595E-4</v>
      </c>
      <c r="LH420" s="3">
        <f t="shared" ca="1" si="2702"/>
        <v>56.419991558011446</v>
      </c>
      <c r="LI420" s="3">
        <f t="shared" ca="1" si="2703"/>
        <v>-1.5058012455282077E-2</v>
      </c>
      <c r="LJ420" s="3">
        <f t="shared" ca="1" si="2704"/>
        <v>6.0635443292292882E-2</v>
      </c>
      <c r="LK420" s="3">
        <f>1</f>
        <v>1</v>
      </c>
      <c r="LL420" s="3">
        <f t="shared" ca="1" si="2705"/>
        <v>1.5058012484072354E-2</v>
      </c>
      <c r="LM420" s="3">
        <f t="shared" ca="1" si="2706"/>
        <v>-1.312186878653818E-12</v>
      </c>
      <c r="LN420" s="3">
        <f t="shared" ca="1" si="2707"/>
        <v>8.714210256166588E-11</v>
      </c>
      <c r="LO420" s="3">
        <f t="shared" ca="1" si="2708"/>
        <v>12.177767654546134</v>
      </c>
      <c r="LQ420" s="3" t="str">
        <f t="shared" ca="1" si="2709"/>
        <v>21.80</v>
      </c>
      <c r="LR420" s="3" t="str">
        <f t="shared" ca="1" si="2710"/>
        <v>640.8</v>
      </c>
      <c r="LS420" s="3" t="str">
        <f t="shared" ca="1" si="2711"/>
        <v>635.6</v>
      </c>
      <c r="LT420" s="3" t="str">
        <f t="shared" ca="1" si="2712"/>
        <v>578.4</v>
      </c>
      <c r="LU420" s="3" t="str">
        <f t="shared" ca="1" si="2713"/>
        <v>28.92</v>
      </c>
      <c r="LV420" s="3" t="str">
        <f t="shared" ca="1" si="2714"/>
        <v>28.78</v>
      </c>
      <c r="LW420" s="3" t="str">
        <f t="shared" ca="1" si="2715"/>
        <v>26.11</v>
      </c>
      <c r="LX420" s="3" t="str">
        <f t="shared" ca="1" si="2716"/>
        <v>317</v>
      </c>
      <c r="LY420" s="3" t="str">
        <f t="shared" ca="1" si="2717"/>
        <v>17.2</v>
      </c>
      <c r="LZ420" s="3">
        <f t="shared" ca="1" si="2718"/>
        <v>19</v>
      </c>
      <c r="MA420" s="3">
        <f t="shared" ca="1" si="2719"/>
        <v>350</v>
      </c>
      <c r="MB420" s="3" t="str">
        <f t="shared" ca="1" si="2720"/>
        <v>357.5</v>
      </c>
      <c r="MC420" s="3" t="str">
        <f t="shared" ca="1" si="2721"/>
        <v>365.1</v>
      </c>
      <c r="MD420" s="3" t="str">
        <f t="shared" ca="1" si="2722"/>
        <v>345.6</v>
      </c>
      <c r="ME420" s="3" t="str">
        <f t="shared" ca="1" si="2723"/>
        <v>20.22</v>
      </c>
      <c r="MF420" s="3" t="str">
        <f t="shared" ca="1" si="2724"/>
        <v>20.01</v>
      </c>
      <c r="MG420" s="3" t="str">
        <f t="shared" ca="1" si="2725"/>
        <v>19.14</v>
      </c>
      <c r="MJ420" s="3">
        <f t="shared" ca="1" si="2726"/>
        <v>8.41</v>
      </c>
      <c r="MK420" s="3" t="str">
        <f t="shared" ca="1" si="2727"/>
        <v>8.41</v>
      </c>
      <c r="ML420" s="3" t="str">
        <f t="shared" ca="1" si="2728"/>
        <v>2.24</v>
      </c>
      <c r="MM420" s="3" t="str">
        <f t="shared" ca="1" si="2729"/>
        <v>10.35</v>
      </c>
      <c r="MN420" s="3" t="str">
        <f t="shared" ca="1" si="2730"/>
        <v>2.56</v>
      </c>
      <c r="MO420" s="3" t="str">
        <f t="shared" ca="1" si="2731"/>
        <v>12.02</v>
      </c>
      <c r="MP420" s="3" t="str">
        <f t="shared" ca="1" si="2732"/>
        <v>2.78</v>
      </c>
      <c r="MQ420" s="3" t="str">
        <f t="shared" ca="1" si="2733"/>
        <v>13.82</v>
      </c>
      <c r="MR420" s="3" t="str">
        <f t="shared" ca="1" si="2734"/>
        <v>2.96</v>
      </c>
      <c r="MS420" s="3" t="str">
        <f t="shared" ca="1" si="2735"/>
        <v>15.44</v>
      </c>
      <c r="MT420" s="3" t="str">
        <f t="shared" ca="1" si="2736"/>
        <v>3.11</v>
      </c>
      <c r="MU420" s="3" t="str">
        <f t="shared" ca="1" si="2737"/>
        <v>16.95</v>
      </c>
      <c r="MV420" s="3" t="str">
        <f t="shared" ca="1" si="2738"/>
        <v>3.23</v>
      </c>
      <c r="MW420" s="3" t="str">
        <f t="shared" ca="1" si="2739"/>
        <v>19.14</v>
      </c>
      <c r="MX420" s="3" t="str">
        <f t="shared" ca="1" si="2740"/>
        <v>3.39</v>
      </c>
      <c r="MY420" s="3" t="str">
        <f t="shared" ca="1" si="2741"/>
        <v>20.34</v>
      </c>
      <c r="MZ420" s="3" t="str">
        <f t="shared" ca="1" si="2742"/>
        <v>3.48</v>
      </c>
      <c r="NA420" s="3" t="str">
        <f t="shared" ca="1" si="2743"/>
        <v>22.44</v>
      </c>
      <c r="NB420" s="3" t="str">
        <f t="shared" ca="1" si="2744"/>
        <v>3.63</v>
      </c>
      <c r="NC420" s="3" t="str">
        <f t="shared" ca="1" si="2745"/>
        <v>24.08</v>
      </c>
      <c r="ND420" s="3" t="str">
        <f t="shared" ca="1" si="2746"/>
        <v>3.76</v>
      </c>
      <c r="NE420" s="3" t="str">
        <f t="shared" ca="1" si="2747"/>
        <v>25.74</v>
      </c>
      <c r="NF420" s="3" t="str">
        <f t="shared" ca="1" si="2748"/>
        <v>3.90</v>
      </c>
      <c r="NG420" s="3" t="str">
        <f t="shared" ca="1" si="2749"/>
        <v>27.79</v>
      </c>
      <c r="NH420" s="3" t="str">
        <f t="shared" ca="1" si="2750"/>
        <v>4.12</v>
      </c>
      <c r="NI420" s="3" t="str">
        <f t="shared" ca="1" si="2751"/>
        <v>29.16</v>
      </c>
      <c r="NJ420" s="3" t="str">
        <f t="shared" ca="1" si="2752"/>
        <v>4.32</v>
      </c>
      <c r="NK420" s="3" t="str">
        <f t="shared" ca="1" si="2753"/>
        <v>31.10</v>
      </c>
      <c r="NL420" s="3" t="str">
        <f t="shared" ca="1" si="2754"/>
        <v>4.85</v>
      </c>
      <c r="NM420" s="3" t="str">
        <f t="shared" ca="1" si="2755"/>
        <v>31.31</v>
      </c>
      <c r="NN420" s="3" t="str">
        <f t="shared" ca="1" si="2756"/>
        <v>4.97</v>
      </c>
      <c r="NO420" s="3" t="str">
        <f t="shared" ca="1" si="2757"/>
        <v>31.55</v>
      </c>
      <c r="NP420" s="3" t="str">
        <f t="shared" ca="1" si="2758"/>
        <v>5.15</v>
      </c>
      <c r="NQ420" s="3" t="str">
        <f t="shared" ca="1" si="2759"/>
        <v>31.79</v>
      </c>
      <c r="NR420" s="3" t="str">
        <f t="shared" ca="1" si="2760"/>
        <v>5.46</v>
      </c>
      <c r="NS420" s="3" t="str">
        <f t="shared" ca="1" si="2761"/>
        <v>32.03</v>
      </c>
      <c r="NT420" s="3" t="str">
        <f t="shared" ca="1" si="2762"/>
        <v>8.75</v>
      </c>
      <c r="NU420" s="3" t="str">
        <f t="shared" ca="1" si="2763"/>
        <v>32.26</v>
      </c>
      <c r="NV420" s="3" t="str">
        <f t="shared" ca="1" si="2764"/>
        <v>10.72</v>
      </c>
      <c r="NW420" s="3" t="str">
        <f t="shared" ca="1" si="2765"/>
        <v>32.50</v>
      </c>
      <c r="NX420" s="3" t="str">
        <f t="shared" ca="1" si="2766"/>
        <v>11.02</v>
      </c>
      <c r="NY420" s="3" t="str">
        <f t="shared" ca="1" si="2767"/>
        <v>32.73</v>
      </c>
      <c r="NZ420" s="3" t="str">
        <f t="shared" ca="1" si="2768"/>
        <v>11.19</v>
      </c>
      <c r="OA420" s="3" t="str">
        <f t="shared" ca="1" si="2769"/>
        <v>32.84</v>
      </c>
      <c r="OB420" s="3" t="str">
        <f t="shared" ca="1" si="2770"/>
        <v>11.26</v>
      </c>
      <c r="OC420" s="3" t="str">
        <f t="shared" ca="1" si="2771"/>
        <v>34.48</v>
      </c>
      <c r="OD420" s="3" t="str">
        <f t="shared" ca="1" si="2772"/>
        <v>11.72</v>
      </c>
      <c r="OE420" s="3" t="str">
        <f t="shared" ca="1" si="2773"/>
        <v>36.41</v>
      </c>
      <c r="OF420" s="3" t="str">
        <f t="shared" ca="1" si="2774"/>
        <v>11.95</v>
      </c>
      <c r="OG420" s="3" t="str">
        <f t="shared" ca="1" si="2775"/>
        <v>37.87</v>
      </c>
      <c r="OH420" s="3" t="str">
        <f t="shared" ca="1" si="2776"/>
        <v>12.07</v>
      </c>
      <c r="OI420" s="3" t="str">
        <f t="shared" ca="1" si="2777"/>
        <v>39.82</v>
      </c>
      <c r="OJ420" s="3" t="str">
        <f t="shared" ca="1" si="2778"/>
        <v>12.18</v>
      </c>
      <c r="OK420" s="3" t="str" cm="1">
        <f t="array" aca="1" ref="OK420" ca="1">_xlfn.IFS(VALUE(NP420)&gt;8.8,NO420,VALUE(NR420)&gt;8.8,NQ420,VALUE(NT420)&gt;8.8,NS420,VALUE(NV420)&gt;8.8,NU420,VALUE(NX420)&gt;8.8,NW420)</f>
        <v>32.26</v>
      </c>
      <c r="OL420" s="3" t="str" cm="1">
        <f t="array" aca="1" ref="OL420" ca="1">_xlfn.IFS(VALUE(NP420)&gt;8.8,NP420,VALUE(NR420)&gt;8.8,NR420,VALUE(NT420)&gt;8.8,NT420,VALUE(NV420)&gt;8.8,NV420,VALUE(NX420)&gt;8.8,NX420)</f>
        <v>10.72</v>
      </c>
      <c r="ON420" s="3" t="str">
        <f t="shared" ca="1" si="2779"/>
        <v>CALIBRATION OF NaOH:  A ~  M solution of NaOH was made by adding 21.80 mL of 3M NaOH to 600 mL of DI water.    Three titrations were run to calibrate the solution.  Titration 1: 640.8 mg of dry KHP was placed in a 250 mL Erlenmeyer flask with ~50 mL of DI water and 2 drops of phenolphthalein.  It required 28.92 mL of the NaOH solution to bring the solution to a faint pink color for 30 seconds.    Titration 2: 635.6 mg of dry KHP was placed in a 250 mL Erlenmeyer flask with ~50 mL of DI water and 2 drops of phenolphthalein.  It required 28.78 mL of the NaOH solution to bring the solution to a faint pink color for 30 seconds.    Titration 3: 578.4 mg of dry KHP was placed in a 250 mL Erlenmeyer flask with ~50 mL of DI water and 2 drops of phenolphthalein.  It required 26.11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7.2 mL of the NaOH solution to turn it pink.  You then decide to create solutions that will require ~19 mL of the NaOH solution to neutralize and calculate that the samples must be around 350 mg.   You then perform three precise titrations for molecular weight.     Titration 1: 357.5 mg of the unknown acid was placed in a 250 mL Erlenmeyer flask with ~50 mL of DI water and 2 drops of phenolphthalein.  It required 20.22 mL of the NaOH solution to bring the solution to a faint pink color for 30 seconds.    Titration 2: 365.1 mg of the unknown acid was placed in a 250 mL Erlenmeyer flask with ~50 mL of DI water and 2 drops of phenolphthalein.  It required 20.01 mL of the NaOH solution to bring the solution to a faint pink color for 30 seconds.    Titration 3: 345.6 mg of the unknown acid was placed in a 250 mL Erlenmeyer flask with ~50 mL of DI water and 2 drops of phenolphthalein.  It required 19.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1 mL.  Readings - [vol: 8.41 mL, pH: 2.24], [vol: 10.35 mL, pH: 2.56], [vol: 12.02 mL, pH: 2.78], [vol: 13.82 mL, pH: 2.96], [vol: 15.44 mL, pH: 3.11], [vol: 16.95 mL, pH: 3.23], [vol: 19.14 mL, pH: 3.39], [vol: 20.34 mL, pH: 3.48], [vol: 22.44 mL, pH: 3.63], [vol: 24.08 mL, pH: 3.76], [vol: 25.74 mL, pH: 3.90], [vol: 27.79 mL, pH: 4.12], [vol: 29.16 mL, pH: 4.32], [vol: 31.10 mL, pH: 4.85], [vol: 31.31 mL, pH: 4.97], [vol: 31.55 mL, pH: 5.15], [vol: 31.79 mL, pH: 5.46], [vol: 32.03 mL, pH: 8.75], [vol: 32.26 mL, pH: 10.72], [vol: 32.50 mL, pH: 11.02], [vol: 32.73 mL, pH: 11.19], [vol: 32.84 mL, pH: 11.26], [vol: 34.48 mL, pH: 11.72], [vol: 36.41 mL, pH: 11.95], [vol: 37.87 mL, pH: 12.07], [vol: 39.82 mL, pH: 12.18]    You also note that the first sign of the pink indicator occurred at [vol: 32.2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1" spans="4:404" x14ac:dyDescent="0.35">
      <c r="D421" s="3" t="str">
        <f ca="1">VLOOKUP(RANDBETWEEN(1,17),'Unknown Acids'!$C$4:$F$20,2,FALSE)</f>
        <v>Xi</v>
      </c>
      <c r="E421" s="3">
        <f ca="1">VLOOKUP(D421,'Unknown Acids'!$D$4:$F$20,2,FALSE)</f>
        <v>219.85</v>
      </c>
      <c r="F421" s="3">
        <f ca="1">VLOOKUP(D421,'Unknown Acids'!$D$4:$F$20,3,FALSE)</f>
        <v>3.41</v>
      </c>
      <c r="G421" s="3">
        <f t="shared" ca="1" si="2422"/>
        <v>3.8904514499428012E-4</v>
      </c>
      <c r="H421" s="3">
        <f t="shared" ca="1" si="2423"/>
        <v>4.7555235232052553E-4</v>
      </c>
      <c r="I421" s="3">
        <f t="shared" ca="1" si="2424"/>
        <v>2.1028179024251639E-11</v>
      </c>
      <c r="J421" s="3">
        <f t="shared" ca="1" si="2425"/>
        <v>9.3751000000000001E-2</v>
      </c>
      <c r="K421" s="3">
        <f t="shared" ca="1" si="2426"/>
        <v>24.994544999999999</v>
      </c>
      <c r="L421" s="3">
        <f t="shared" ca="1" si="2427"/>
        <v>0.10680000000000001</v>
      </c>
      <c r="M421" s="3">
        <f t="shared" ca="1" si="2428"/>
        <v>21.940670302387637</v>
      </c>
      <c r="N421" s="3">
        <f t="shared" ca="1" si="2429"/>
        <v>28.084057987056177</v>
      </c>
      <c r="O421" s="3">
        <f t="shared" si="2430"/>
        <v>0.3</v>
      </c>
      <c r="Q421" s="3" t="str">
        <f t="shared" ca="1" si="2431"/>
        <v>623.5</v>
      </c>
      <c r="R421" s="3" t="str">
        <f t="shared" ca="1" si="2431"/>
        <v>630.9</v>
      </c>
      <c r="S421" s="3" t="str">
        <f t="shared" ca="1" si="2431"/>
        <v>604.7</v>
      </c>
      <c r="T421" s="3" t="str">
        <f t="shared" ca="1" si="2432"/>
        <v>28.74</v>
      </c>
      <c r="U421" s="3" t="str">
        <f t="shared" ca="1" si="2433"/>
        <v>28.95</v>
      </c>
      <c r="V421" s="3" t="str">
        <f t="shared" ca="1" si="2434"/>
        <v>27.75</v>
      </c>
      <c r="W421" s="3">
        <f t="shared" si="2435"/>
        <v>0.1</v>
      </c>
      <c r="X421" s="3">
        <f t="shared" ca="1" si="2436"/>
        <v>0.1065</v>
      </c>
      <c r="Y421" s="3">
        <f t="shared" ca="1" si="2437"/>
        <v>0.2808988764045024</v>
      </c>
      <c r="AA421" s="3" t="str">
        <f t="shared" ca="1" si="2438"/>
        <v>318.7</v>
      </c>
      <c r="AB421" s="3" t="str">
        <f t="shared" ca="1" si="2439"/>
        <v>13.6</v>
      </c>
      <c r="AC421" s="3">
        <f t="shared" ca="1" si="2440"/>
        <v>420</v>
      </c>
      <c r="AD421" s="3">
        <f t="shared" ca="1" si="2441"/>
        <v>18</v>
      </c>
      <c r="AE421" s="3" t="str">
        <f t="shared" ca="1" si="2442"/>
        <v>433.2</v>
      </c>
      <c r="AF421" s="3" t="str">
        <f t="shared" ca="1" si="2442"/>
        <v>425.7</v>
      </c>
      <c r="AG421" s="3" t="str">
        <f t="shared" ca="1" si="2442"/>
        <v>434.0</v>
      </c>
      <c r="AH421" s="3" t="str">
        <f t="shared" ca="1" si="2443"/>
        <v>18.86</v>
      </c>
      <c r="AI421" s="3" t="str">
        <f t="shared" ca="1" si="2444"/>
        <v>18.79</v>
      </c>
      <c r="AJ421" s="3" t="str">
        <f t="shared" ca="1" si="2445"/>
        <v>19.39</v>
      </c>
      <c r="AK421" s="3">
        <f t="shared" si="2446"/>
        <v>0.5</v>
      </c>
      <c r="AL421" s="3">
        <f t="shared" ca="1" si="2447"/>
        <v>212.85629568820514</v>
      </c>
      <c r="AM421" s="3">
        <f t="shared" ca="1" si="2448"/>
        <v>3.181125454534846</v>
      </c>
      <c r="AO421" s="3">
        <f t="shared" ca="1" si="2449"/>
        <v>5.83</v>
      </c>
      <c r="AP421" s="3">
        <f>0</f>
        <v>0</v>
      </c>
      <c r="AQ421" s="3">
        <f t="shared" ca="1" si="2450"/>
        <v>0</v>
      </c>
      <c r="AR421" s="3">
        <f t="shared" ca="1" si="2451"/>
        <v>2.3432635882949999E-3</v>
      </c>
      <c r="AS421" s="3">
        <f t="shared" ca="1" si="2452"/>
        <v>24.994544999999999</v>
      </c>
      <c r="AT421" s="3">
        <f t="shared" ca="1" si="2453"/>
        <v>9.3751000000000001E-2</v>
      </c>
      <c r="AU421" s="3">
        <f t="shared" ca="1" si="2454"/>
        <v>0</v>
      </c>
      <c r="AV421" s="3">
        <f>1</f>
        <v>1</v>
      </c>
      <c r="AW421" s="3">
        <f t="shared" ca="1" si="2455"/>
        <v>4.7555235232052553E-4</v>
      </c>
      <c r="AX421" s="3">
        <f t="shared" ca="1" si="2456"/>
        <v>-4.4583508582401592E-5</v>
      </c>
      <c r="AY421" s="3">
        <f t="shared" ca="1" si="2457"/>
        <v>6.4435445085809654E-3</v>
      </c>
      <c r="AZ421" s="3">
        <f t="shared" ca="1" si="2458"/>
        <v>2.190875167259879</v>
      </c>
      <c r="BA421" s="3">
        <f t="shared" ca="1" si="2459"/>
        <v>1.4173741146378562</v>
      </c>
      <c r="BB421" s="3">
        <f t="shared" ca="1" si="2460"/>
        <v>1.5137555544332307E-4</v>
      </c>
      <c r="BC421" s="3">
        <f t="shared" ca="1" si="2461"/>
        <v>2.191888032851677E-3</v>
      </c>
      <c r="BD421" s="3">
        <f t="shared" ca="1" si="2462"/>
        <v>26.411919114637854</v>
      </c>
      <c r="BE421" s="3">
        <f t="shared" ca="1" si="2463"/>
        <v>8.2988594025979051E-2</v>
      </c>
      <c r="BF421" s="3">
        <f t="shared" ca="1" si="2464"/>
        <v>5.7313349623060381E-3</v>
      </c>
      <c r="BG421" s="3">
        <f>1</f>
        <v>1</v>
      </c>
      <c r="BH421" s="3">
        <f t="shared" ca="1" si="2465"/>
        <v>6.2068873146265639E-3</v>
      </c>
      <c r="BI421" s="3">
        <f t="shared" ca="1" si="2466"/>
        <v>-3.946542110482745E-5</v>
      </c>
      <c r="BJ421" s="3">
        <f t="shared" ca="1" si="2467"/>
        <v>3.9034660494651268E-3</v>
      </c>
      <c r="BK421" s="3">
        <f t="shared" ca="1" si="2468"/>
        <v>2.4085495935745782</v>
      </c>
      <c r="BL421" s="3">
        <f t="shared" ca="1" si="2469"/>
        <v>3.2921882292757125</v>
      </c>
      <c r="BM421" s="3">
        <f t="shared" ca="1" si="2470"/>
        <v>3.5160570288664614E-4</v>
      </c>
      <c r="BN421" s="3">
        <f t="shared" ca="1" si="2471"/>
        <v>1.9916578854083538E-3</v>
      </c>
      <c r="BO421" s="3">
        <f t="shared" ca="1" si="2472"/>
        <v>28.286733229275711</v>
      </c>
      <c r="BP421" s="3">
        <f t="shared" ca="1" si="2473"/>
        <v>7.040961108040085E-2</v>
      </c>
      <c r="BQ421" s="3">
        <f t="shared" ca="1" si="2474"/>
        <v>1.2430056876371548E-2</v>
      </c>
      <c r="BR421" s="3">
        <f>1</f>
        <v>1</v>
      </c>
      <c r="BS421" s="3">
        <f t="shared" ca="1" si="2475"/>
        <v>1.2905609228692074E-2</v>
      </c>
      <c r="BT421" s="3">
        <f t="shared" ca="1" si="2476"/>
        <v>-3.3483456175257966E-5</v>
      </c>
      <c r="BU421" s="3">
        <f t="shared" ca="1" si="2477"/>
        <v>2.2144985167428643E-3</v>
      </c>
      <c r="BV421" s="3">
        <f t="shared" ca="1" si="2478"/>
        <v>2.654724606266829</v>
      </c>
      <c r="BW421" s="3">
        <f t="shared" ca="1" si="2479"/>
        <v>4.6442523439135686</v>
      </c>
      <c r="BX421" s="3">
        <f t="shared" ca="1" si="2480"/>
        <v>4.9600615032996918E-4</v>
      </c>
      <c r="BY421" s="3">
        <f t="shared" ca="1" si="2481"/>
        <v>1.8472574379650307E-3</v>
      </c>
      <c r="BZ421" s="3">
        <f t="shared" ca="1" si="2482"/>
        <v>29.638797343913566</v>
      </c>
      <c r="CA421" s="3">
        <f t="shared" ca="1" si="2483"/>
        <v>6.2325654328358626E-2</v>
      </c>
      <c r="CB421" s="3">
        <f t="shared" ca="1" si="2484"/>
        <v>1.6735029582157654E-2</v>
      </c>
      <c r="CC421" s="3">
        <f>1</f>
        <v>1</v>
      </c>
      <c r="CD421" s="3">
        <f t="shared" ca="1" si="2485"/>
        <v>1.7210581934478178E-2</v>
      </c>
      <c r="CE421" s="3">
        <f t="shared" ca="1" si="2486"/>
        <v>-2.9639111525766888E-5</v>
      </c>
      <c r="CF421" s="3">
        <f t="shared" ca="1" si="2487"/>
        <v>1.5775447947976116E-3</v>
      </c>
      <c r="CG421" s="3">
        <f t="shared" ca="1" si="2488"/>
        <v>2.8020183000031844</v>
      </c>
      <c r="CH421" s="3">
        <f t="shared" ca="1" si="2489"/>
        <v>6.3562564585514254</v>
      </c>
      <c r="CI421" s="3">
        <f t="shared" ca="1" si="2490"/>
        <v>6.7884818977329226E-4</v>
      </c>
      <c r="CJ421" s="3">
        <f t="shared" ca="1" si="2491"/>
        <v>1.6644153985217076E-3</v>
      </c>
      <c r="CK421" s="3">
        <f t="shared" ca="1" si="2492"/>
        <v>31.350801458551423</v>
      </c>
      <c r="CL421" s="3">
        <f t="shared" ca="1" si="2493"/>
        <v>5.3090043031984821E-2</v>
      </c>
      <c r="CM421" s="3">
        <f t="shared" ca="1" si="2494"/>
        <v>2.1653296189916883E-2</v>
      </c>
      <c r="CN421" s="3">
        <f>1</f>
        <v>1</v>
      </c>
      <c r="CO421" s="3">
        <f t="shared" ca="1" si="2495"/>
        <v>2.2128848542237407E-2</v>
      </c>
      <c r="CP421" s="3">
        <f t="shared" ca="1" si="2496"/>
        <v>-2.5247094848658306E-5</v>
      </c>
      <c r="CQ421" s="3">
        <f t="shared" ca="1" si="2497"/>
        <v>1.0874718484166733E-3</v>
      </c>
      <c r="CR421" s="3">
        <f t="shared" ca="1" si="2498"/>
        <v>2.9635819768887677</v>
      </c>
      <c r="CS421" s="3">
        <f t="shared" ca="1" si="2499"/>
        <v>8.0042105731892814</v>
      </c>
      <c r="CT421" s="3">
        <f t="shared" ca="1" si="2500"/>
        <v>8.5484968921661528E-4</v>
      </c>
      <c r="CU421" s="3">
        <f t="shared" ca="1" si="2501"/>
        <v>1.4884138990783847E-3</v>
      </c>
      <c r="CV421" s="3">
        <f t="shared" ca="1" si="2502"/>
        <v>32.998755573189278</v>
      </c>
      <c r="CW421" s="3">
        <f t="shared" ca="1" si="2503"/>
        <v>4.5105152398161534E-2</v>
      </c>
      <c r="CX421" s="3">
        <f t="shared" ca="1" si="2504"/>
        <v>2.5905512931256133E-2</v>
      </c>
      <c r="CY421" s="3">
        <f>1</f>
        <v>1</v>
      </c>
      <c r="CZ421" s="3">
        <f t="shared" ca="1" si="2505"/>
        <v>2.6381065283576657E-2</v>
      </c>
      <c r="DA421" s="3">
        <f t="shared" ca="1" si="2506"/>
        <v>-2.1449861324721511E-5</v>
      </c>
      <c r="DB421" s="3">
        <f t="shared" ca="1" si="2507"/>
        <v>7.8945350623073514E-4</v>
      </c>
      <c r="DC421" s="3">
        <f t="shared" ca="1" si="2508"/>
        <v>3.102673442073689</v>
      </c>
      <c r="DD421" s="3">
        <f t="shared" ca="1" si="2509"/>
        <v>9.6375246878271366</v>
      </c>
      <c r="DE421" s="3">
        <f t="shared" ca="1" si="2510"/>
        <v>1.0292876366599381E-3</v>
      </c>
      <c r="DF421" s="3">
        <f t="shared" ca="1" si="2511"/>
        <v>1.3139759516350618E-3</v>
      </c>
      <c r="DG421" s="3">
        <f t="shared" ca="1" si="2512"/>
        <v>34.632069687827133</v>
      </c>
      <c r="DH421" s="3">
        <f t="shared" ca="1" si="2513"/>
        <v>3.7941017198198604E-2</v>
      </c>
      <c r="DI421" s="3">
        <f t="shared" ca="1" si="2514"/>
        <v>2.9720650424243163E-2</v>
      </c>
      <c r="DJ421" s="3">
        <f>1</f>
        <v>1</v>
      </c>
      <c r="DK421" s="3">
        <f t="shared" ca="1" si="2515"/>
        <v>3.0196202776563687E-2</v>
      </c>
      <c r="DL421" s="3">
        <f t="shared" ca="1" si="2516"/>
        <v>-1.8042939978036862E-5</v>
      </c>
      <c r="DM421" s="3">
        <f t="shared" ca="1" si="2517"/>
        <v>5.8614566119027933E-4</v>
      </c>
      <c r="DN421" s="3">
        <f t="shared" ca="1" si="2518"/>
        <v>3.2319944454319733</v>
      </c>
      <c r="DO421" s="3">
        <f t="shared" ca="1" si="2519"/>
        <v>11.548338802464993</v>
      </c>
      <c r="DP421" s="3">
        <f t="shared" ca="1" si="2520"/>
        <v>1.2333625841032614E-3</v>
      </c>
      <c r="DQ421" s="3">
        <f t="shared" ca="1" si="2521"/>
        <v>1.1099010041917385E-3</v>
      </c>
      <c r="DR421" s="3">
        <f t="shared" ca="1" si="2522"/>
        <v>36.542883802464992</v>
      </c>
      <c r="DS421" s="3">
        <f t="shared" ca="1" si="2523"/>
        <v>3.0372562006638081E-2</v>
      </c>
      <c r="DT421" s="3">
        <f t="shared" ca="1" si="2524"/>
        <v>3.3751101603537517E-2</v>
      </c>
      <c r="DU421" s="3">
        <f>1</f>
        <v>1</v>
      </c>
      <c r="DV421" s="3">
        <f t="shared" ca="1" si="2525"/>
        <v>3.4226653955858041E-2</v>
      </c>
      <c r="DW421" s="3">
        <f t="shared" ca="1" si="2526"/>
        <v>-1.4443743308257761E-5</v>
      </c>
      <c r="DX421" s="3">
        <f t="shared" ca="1" si="2527"/>
        <v>4.1692412015200547E-4</v>
      </c>
      <c r="DY421" s="3">
        <f t="shared" ca="1" si="2528"/>
        <v>3.3799429790739843</v>
      </c>
      <c r="DZ421" s="3">
        <f t="shared" ca="1" si="2529"/>
        <v>12.81988291710285</v>
      </c>
      <c r="EA421" s="3">
        <f t="shared" ca="1" si="2530"/>
        <v>1.3691634955465845E-3</v>
      </c>
      <c r="EB421" s="3">
        <f t="shared" ca="1" si="2531"/>
        <v>9.7410009274841538E-4</v>
      </c>
      <c r="EC421" s="3">
        <f t="shared" ca="1" si="2532"/>
        <v>37.814427917102847</v>
      </c>
      <c r="ED421" s="3">
        <f t="shared" ca="1" si="2533"/>
        <v>2.576001136084478E-2</v>
      </c>
      <c r="EE421" s="3">
        <f t="shared" ca="1" si="2534"/>
        <v>3.620743644590043E-2</v>
      </c>
      <c r="EF421" s="3">
        <f>1</f>
        <v>1</v>
      </c>
      <c r="EG421" s="3">
        <f t="shared" ca="1" si="2535"/>
        <v>3.6682988798220954E-2</v>
      </c>
      <c r="EH421" s="3">
        <f t="shared" ca="1" si="2536"/>
        <v>-1.2250233998453197E-5</v>
      </c>
      <c r="EI421" s="3">
        <f t="shared" ca="1" si="2537"/>
        <v>3.3096261090976783E-4</v>
      </c>
      <c r="EJ421" s="3">
        <f t="shared" ca="1" si="2538"/>
        <v>3.4802210660210759</v>
      </c>
      <c r="EK421" s="3">
        <f t="shared" ca="1" si="2539"/>
        <v>14.371777031740706</v>
      </c>
      <c r="EL421" s="3">
        <f t="shared" ca="1" si="2540"/>
        <v>1.5349057869899075E-3</v>
      </c>
      <c r="EM421" s="3">
        <f t="shared" ca="1" si="2541"/>
        <v>8.0835780130509237E-4</v>
      </c>
      <c r="EN421" s="3">
        <f t="shared" ca="1" si="2542"/>
        <v>39.366322031740708</v>
      </c>
      <c r="EO421" s="3">
        <f t="shared" ca="1" si="2543"/>
        <v>2.0534247539135631E-2</v>
      </c>
      <c r="EP421" s="3">
        <f t="shared" ca="1" si="2544"/>
        <v>3.8990327461943912E-2</v>
      </c>
      <c r="EQ421" s="3">
        <f>1</f>
        <v>1</v>
      </c>
      <c r="ER421" s="3">
        <f t="shared" ca="1" si="2545"/>
        <v>3.9465879814264436E-2</v>
      </c>
      <c r="ES421" s="3">
        <f t="shared" ca="1" si="2546"/>
        <v>-9.7651097203679117E-6</v>
      </c>
      <c r="ET421" s="3">
        <f t="shared" ca="1" si="2547"/>
        <v>2.4589957615257091E-4</v>
      </c>
      <c r="EU421" s="3">
        <f t="shared" ca="1" si="2548"/>
        <v>3.6092422198369571</v>
      </c>
      <c r="EV421" s="3">
        <f t="shared" ca="1" si="2549"/>
        <v>16.235851146378561</v>
      </c>
      <c r="EW421" s="3">
        <f t="shared" ca="1" si="2550"/>
        <v>1.7339889024332305E-3</v>
      </c>
      <c r="EX421" s="3">
        <f t="shared" ca="1" si="2551"/>
        <v>6.0927468586176943E-4</v>
      </c>
      <c r="EY421" s="3">
        <f t="shared" ca="1" si="2552"/>
        <v>41.23039614637856</v>
      </c>
      <c r="EZ421" s="3">
        <f t="shared" ca="1" si="2553"/>
        <v>1.4777318260505838E-2</v>
      </c>
      <c r="FA421" s="3">
        <f t="shared" ca="1" si="2554"/>
        <v>4.205608154423552E-2</v>
      </c>
      <c r="FB421" s="3">
        <f>1</f>
        <v>1</v>
      </c>
      <c r="FC421" s="3">
        <f t="shared" ca="1" si="2555"/>
        <v>4.2531633896556044E-2</v>
      </c>
      <c r="FD421" s="3">
        <f t="shared" ca="1" si="2556"/>
        <v>-7.027388459772608E-6</v>
      </c>
      <c r="FE421" s="3">
        <f t="shared" ca="1" si="2557"/>
        <v>1.6459039590098132E-4</v>
      </c>
      <c r="FF421" s="3">
        <f t="shared" ca="1" si="2558"/>
        <v>3.7835955101255556</v>
      </c>
      <c r="FG421" s="3">
        <f t="shared" ca="1" si="2559"/>
        <v>17.993455261016418</v>
      </c>
      <c r="FH421" s="3">
        <f t="shared" ca="1" si="2560"/>
        <v>1.9217010218765536E-3</v>
      </c>
      <c r="FI421" s="3">
        <f t="shared" ca="1" si="2561"/>
        <v>4.2156256641844633E-4</v>
      </c>
      <c r="FJ421" s="3">
        <f t="shared" ca="1" si="2562"/>
        <v>42.988000261016417</v>
      </c>
      <c r="FK421" s="3">
        <f t="shared" ca="1" si="2563"/>
        <v>9.8065172573458727E-3</v>
      </c>
      <c r="FL421" s="3">
        <f t="shared" ca="1" si="2564"/>
        <v>4.4703196478279646E-2</v>
      </c>
      <c r="FM421" s="3">
        <f>1</f>
        <v>1</v>
      </c>
      <c r="FN421" s="3">
        <f t="shared" ca="1" si="2565"/>
        <v>4.517874883060017E-2</v>
      </c>
      <c r="FO421" s="3">
        <f t="shared" ca="1" si="2566"/>
        <v>-4.6635123498026579E-6</v>
      </c>
      <c r="FP421" s="3">
        <f t="shared" ca="1" si="2567"/>
        <v>1.0298881166278737E-4</v>
      </c>
      <c r="FQ421" s="3">
        <f t="shared" ca="1" si="2568"/>
        <v>3.9872099529359692</v>
      </c>
      <c r="FR421" s="3">
        <f t="shared" ca="1" si="2569"/>
        <v>19.404139375654275</v>
      </c>
      <c r="FS421" s="3">
        <f t="shared" ca="1" si="2570"/>
        <v>2.0723620853198765E-3</v>
      </c>
      <c r="FT421" s="3">
        <f t="shared" ca="1" si="2571"/>
        <v>2.709015029751234E-4</v>
      </c>
      <c r="FU421" s="3">
        <f t="shared" ca="1" si="2572"/>
        <v>44.39868437565427</v>
      </c>
      <c r="FV421" s="3">
        <f t="shared" ca="1" si="2573"/>
        <v>6.1015659987364501E-3</v>
      </c>
      <c r="FW421" s="3">
        <f t="shared" ca="1" si="2574"/>
        <v>4.6676204812416529E-2</v>
      </c>
      <c r="FX421" s="3">
        <f>1</f>
        <v>1</v>
      </c>
      <c r="FY421" s="3">
        <f t="shared" ca="1" si="2575"/>
        <v>4.7151757164737053E-2</v>
      </c>
      <c r="FZ421" s="3">
        <f t="shared" ca="1" si="2576"/>
        <v>-2.9016140635380554E-6</v>
      </c>
      <c r="GA421" s="3">
        <f t="shared" ca="1" si="2577"/>
        <v>6.1457667600947619E-5</v>
      </c>
      <c r="GB421" s="3">
        <f t="shared" ca="1" si="2578"/>
        <v>4.2114239258118102</v>
      </c>
      <c r="GC421" s="3">
        <f t="shared" ca="1" si="2579"/>
        <v>21.048103490292132</v>
      </c>
      <c r="GD421" s="3">
        <f t="shared" ca="1" si="2580"/>
        <v>2.2479374527631995E-3</v>
      </c>
      <c r="GE421" s="3">
        <f t="shared" ca="1" si="2581"/>
        <v>9.532613553180037E-5</v>
      </c>
      <c r="GF421" s="3">
        <f t="shared" ca="1" si="2582"/>
        <v>46.04264849029213</v>
      </c>
      <c r="GG421" s="3">
        <f t="shared" ca="1" si="2583"/>
        <v>2.0703877526050533E-3</v>
      </c>
      <c r="GH421" s="3">
        <f t="shared" ca="1" si="2584"/>
        <v>4.8822939741122111E-2</v>
      </c>
      <c r="GI421" s="3">
        <f>1</f>
        <v>1</v>
      </c>
      <c r="GJ421" s="3">
        <f t="shared" ca="1" si="2585"/>
        <v>4.9298492093442635E-2</v>
      </c>
      <c r="GK421" s="3">
        <f t="shared" ca="1" si="2586"/>
        <v>-9.8457776596693934E-7</v>
      </c>
      <c r="GL421" s="3">
        <f t="shared" ca="1" si="2587"/>
        <v>1.9963677908560462E-5</v>
      </c>
      <c r="GM421" s="3">
        <f t="shared" ca="1" si="2588"/>
        <v>4.6997594456013108</v>
      </c>
      <c r="GN421" s="3">
        <f t="shared" ca="1" si="2589"/>
        <v>21.282450193316009</v>
      </c>
      <c r="GO421" s="3">
        <f t="shared" ca="1" si="2590"/>
        <v>2.2729656806461497E-3</v>
      </c>
      <c r="GP421" s="3">
        <f t="shared" ca="1" si="2591"/>
        <v>7.0297907648850157E-5</v>
      </c>
      <c r="GQ421" s="3">
        <f t="shared" ca="1" si="2592"/>
        <v>46.276995193316012</v>
      </c>
      <c r="GR421" s="3">
        <f t="shared" ca="1" si="2593"/>
        <v>1.5190681105199241E-3</v>
      </c>
      <c r="GS421" s="3">
        <f t="shared" ca="1" si="2594"/>
        <v>4.9116535573477428E-2</v>
      </c>
      <c r="GT421" s="3">
        <f>1</f>
        <v>1</v>
      </c>
      <c r="GU421" s="3">
        <f t="shared" ca="1" si="2595"/>
        <v>4.9592087925797952E-2</v>
      </c>
      <c r="GV421" s="3">
        <f t="shared" ca="1" si="2596"/>
        <v>-7.2239641329284594E-7</v>
      </c>
      <c r="GW421" s="3">
        <f t="shared" ca="1" si="2597"/>
        <v>1.456249126315437E-5</v>
      </c>
      <c r="GX421" s="3">
        <f t="shared" ca="1" si="2598"/>
        <v>4.8367643221871583</v>
      </c>
      <c r="GY421" s="3">
        <f t="shared" ca="1" si="2599"/>
        <v>21.501856896339884</v>
      </c>
      <c r="GZ421" s="3">
        <f t="shared" ca="1" si="2600"/>
        <v>2.2963983165290996E-3</v>
      </c>
      <c r="HA421" s="3">
        <f t="shared" ca="1" si="2601"/>
        <v>4.6865271765900249E-5</v>
      </c>
      <c r="HB421" s="3">
        <f t="shared" ca="1" si="2602"/>
        <v>46.496401896339883</v>
      </c>
      <c r="HC421" s="3">
        <f t="shared" ca="1" si="2603"/>
        <v>1.0079332992342662E-3</v>
      </c>
      <c r="HD421" s="3">
        <f t="shared" ca="1" si="2604"/>
        <v>4.9388731662478771E-2</v>
      </c>
      <c r="HE421" s="3">
        <f>1</f>
        <v>1</v>
      </c>
      <c r="HF421" s="3">
        <f t="shared" ca="1" si="2605"/>
        <v>4.9864284014799296E-2</v>
      </c>
      <c r="HG421" s="3">
        <f t="shared" ca="1" si="2606"/>
        <v>-4.7932505143304341E-7</v>
      </c>
      <c r="HH421" s="3">
        <f t="shared" ca="1" si="2607"/>
        <v>9.6107403239030498E-6</v>
      </c>
      <c r="HI421" s="3">
        <f t="shared" ca="1" si="2608"/>
        <v>5.0172431569514169</v>
      </c>
      <c r="HJ421" s="3">
        <f t="shared" ca="1" si="2609"/>
        <v>21.721263599363763</v>
      </c>
      <c r="HK421" s="3">
        <f t="shared" ca="1" si="2610"/>
        <v>2.31983095241205E-3</v>
      </c>
      <c r="HL421" s="3">
        <f t="shared" ca="1" si="2611"/>
        <v>2.3432635882949908E-5</v>
      </c>
      <c r="HM421" s="3">
        <f t="shared" ca="1" si="2612"/>
        <v>46.715808599363761</v>
      </c>
      <c r="HN421" s="3">
        <f t="shared" ca="1" si="2613"/>
        <v>5.0159970651281942E-4</v>
      </c>
      <c r="HO421" s="3">
        <f t="shared" ca="1" si="2614"/>
        <v>4.9658370944769312E-2</v>
      </c>
      <c r="HP421" s="3">
        <f>1</f>
        <v>1</v>
      </c>
      <c r="HQ421" s="3">
        <f t="shared" ca="1" si="2615"/>
        <v>5.0133923297089836E-2</v>
      </c>
      <c r="HR421" s="3">
        <f t="shared" ca="1" si="2616"/>
        <v>-2.3853692035545649E-7</v>
      </c>
      <c r="HS421" s="3">
        <f t="shared" ca="1" si="2617"/>
        <v>4.7575428064640379E-6</v>
      </c>
      <c r="HT421" s="3">
        <f t="shared" ca="1" si="2618"/>
        <v>5.3226172954156166</v>
      </c>
      <c r="HU421" s="3">
        <f t="shared" ca="1" si="2619"/>
        <v>21.938476235357399</v>
      </c>
      <c r="HV421" s="3">
        <f t="shared" ca="1" si="2620"/>
        <v>2.3430292619361706E-3</v>
      </c>
      <c r="HW421" s="3">
        <f t="shared" ca="1" si="2621"/>
        <v>2.3432635882928224E-7</v>
      </c>
      <c r="HX421" s="3">
        <f t="shared" ca="1" si="2622"/>
        <v>46.933021235357401</v>
      </c>
      <c r="HY421" s="3">
        <f t="shared" ca="1" si="2623"/>
        <v>4.992782323860933E-6</v>
      </c>
      <c r="HZ421" s="3">
        <f t="shared" ca="1" si="2624"/>
        <v>4.9922830456331869E-2</v>
      </c>
      <c r="IA421" s="3">
        <f>1</f>
        <v>1</v>
      </c>
      <c r="IB421" s="3">
        <f t="shared" ca="1" si="2625"/>
        <v>5.0398382808652394E-2</v>
      </c>
      <c r="IC421" s="3">
        <f t="shared" ca="1" si="2626"/>
        <v>-2.3743293787364065E-9</v>
      </c>
      <c r="ID421" s="3">
        <f t="shared" ca="1" si="2627"/>
        <v>4.7111177518127656E-8</v>
      </c>
      <c r="IE421" s="3">
        <f t="shared" ca="1" si="2628"/>
        <v>7.326876040672949</v>
      </c>
      <c r="IF421" s="3">
        <f t="shared" ca="1" si="2629"/>
        <v>22.160077005411512</v>
      </c>
      <c r="IG421" s="3">
        <f t="shared" ca="1" si="2630"/>
        <v>2.3666962241779498E-3</v>
      </c>
      <c r="IH421" s="3">
        <f t="shared" ca="1" si="2631"/>
        <v>-2.3432635882949908E-5</v>
      </c>
      <c r="II421" s="3">
        <f t="shared" ca="1" si="2632"/>
        <v>47.154622005411511</v>
      </c>
      <c r="IJ421" s="3">
        <f t="shared" ca="1" si="2633"/>
        <v>-4.9693189949143808E-4</v>
      </c>
      <c r="IK421" s="3">
        <f t="shared" ca="1" si="2634"/>
        <v>5.0190121848635437E-2</v>
      </c>
      <c r="IL421" s="3">
        <f>1</f>
        <v>1</v>
      </c>
      <c r="IM421" s="3">
        <f t="shared" ca="1" si="2635"/>
        <v>4.9693192051961706E-4</v>
      </c>
      <c r="IN421" s="3">
        <f t="shared" ca="1" si="2636"/>
        <v>-1.0449572945367421E-12</v>
      </c>
      <c r="IO421" s="3">
        <f t="shared" ca="1" si="2637"/>
        <v>2.1028089152211847E-9</v>
      </c>
      <c r="IP421" s="3">
        <f t="shared" ca="1" si="2638"/>
        <v>10.696298714004929</v>
      </c>
      <c r="IQ421" s="3">
        <f t="shared" ca="1" si="2639"/>
        <v>22.379483708435391</v>
      </c>
      <c r="IR421" s="3">
        <f t="shared" ca="1" si="2640"/>
        <v>2.3901288600609001E-3</v>
      </c>
      <c r="IS421" s="3">
        <f t="shared" ca="1" si="2641"/>
        <v>-4.6865271765900249E-5</v>
      </c>
      <c r="IT421" s="3">
        <f t="shared" ca="1" si="2642"/>
        <v>47.374028708435389</v>
      </c>
      <c r="IU421" s="3">
        <f t="shared" ca="1" si="2643"/>
        <v>-9.89260846999813E-4</v>
      </c>
      <c r="IV421" s="3">
        <f t="shared" ca="1" si="2644"/>
        <v>5.0452303196990192E-2</v>
      </c>
      <c r="IW421" s="3">
        <f>1</f>
        <v>1</v>
      </c>
      <c r="IX421" s="3">
        <f t="shared" ca="1" si="2645"/>
        <v>9.8926086802799199E-4</v>
      </c>
      <c r="IY421" s="3">
        <f t="shared" ca="1" si="2646"/>
        <v>-1.0401177096197382E-12</v>
      </c>
      <c r="IZ421" s="3">
        <f t="shared" ca="1" si="2647"/>
        <v>1.0514078114002776E-9</v>
      </c>
      <c r="JA421" s="3">
        <f t="shared" ca="1" si="2648"/>
        <v>10.995311282472763</v>
      </c>
      <c r="JB421" s="3">
        <f t="shared" ca="1" si="2649"/>
        <v>22.598890411459266</v>
      </c>
      <c r="JC421" s="3">
        <f t="shared" ca="1" si="2650"/>
        <v>2.4135614959438496E-3</v>
      </c>
      <c r="JD421" s="3">
        <f t="shared" ca="1" si="2651"/>
        <v>-7.0297907648849724E-5</v>
      </c>
      <c r="JE421" s="3">
        <f t="shared" ca="1" si="2652"/>
        <v>47.593435411459268</v>
      </c>
      <c r="JF421" s="3">
        <f t="shared" ca="1" si="2653"/>
        <v>-1.4770505016312356E-3</v>
      </c>
      <c r="JG421" s="3">
        <f t="shared" ca="1" si="2654"/>
        <v>5.0712067222672616E-2</v>
      </c>
      <c r="JH421" s="3">
        <f>1</f>
        <v>1</v>
      </c>
      <c r="JI421" s="3">
        <f t="shared" ca="1" si="2655"/>
        <v>1.4770505226594146E-3</v>
      </c>
      <c r="JJ421" s="3">
        <f t="shared" ca="1" si="2656"/>
        <v>-1.0353227458720808E-12</v>
      </c>
      <c r="JK421" s="3">
        <f t="shared" ca="1" si="2657"/>
        <v>7.0093895824293456E-10</v>
      </c>
      <c r="JL421" s="3">
        <f t="shared" ca="1" si="2658"/>
        <v>11.169395550564666</v>
      </c>
      <c r="JM421" s="3">
        <f t="shared" ca="1" si="2659"/>
        <v>22.677067604929988</v>
      </c>
      <c r="JN421" s="3">
        <f t="shared" ca="1" si="2660"/>
        <v>2.4219108202065227E-3</v>
      </c>
      <c r="JO421" s="3">
        <f t="shared" ca="1" si="2661"/>
        <v>-7.8647231911522803E-5</v>
      </c>
      <c r="JP421" s="3">
        <f t="shared" ca="1" si="2662"/>
        <v>47.67161260492999</v>
      </c>
      <c r="JQ421" s="3">
        <f t="shared" ca="1" si="2663"/>
        <v>-1.6497707464460611E-3</v>
      </c>
      <c r="JR421" s="3">
        <f t="shared" ca="1" si="2664"/>
        <v>5.0804046430685652E-2</v>
      </c>
      <c r="JS421" s="3">
        <f>1</f>
        <v>1</v>
      </c>
      <c r="JT421" s="3">
        <f t="shared" ca="1" si="2665"/>
        <v>1.64977076747424E-3</v>
      </c>
      <c r="JU421" s="3">
        <f t="shared" ca="1" si="2666"/>
        <v>-1.0336249088956094E-12</v>
      </c>
      <c r="JV421" s="3">
        <f t="shared" ca="1" si="2667"/>
        <v>6.2652614335727969E-10</v>
      </c>
      <c r="JW421" s="3">
        <f t="shared" ca="1" si="2668"/>
        <v>11.217423763404074</v>
      </c>
      <c r="JX421" s="3">
        <f t="shared" ca="1" si="2669"/>
        <v>24.084481719567844</v>
      </c>
      <c r="JY421" s="3">
        <f t="shared" ca="1" si="2670"/>
        <v>2.572222647649846E-3</v>
      </c>
      <c r="JZ421" s="3">
        <f t="shared" ca="1" si="2671"/>
        <v>-2.2895905935484606E-4</v>
      </c>
      <c r="KA421" s="3">
        <f t="shared" ca="1" si="2672"/>
        <v>49.079026719567842</v>
      </c>
      <c r="KB421" s="3">
        <f t="shared" ca="1" si="2673"/>
        <v>-4.6651100206834368E-3</v>
      </c>
      <c r="KC421" s="3">
        <f t="shared" ca="1" si="2674"/>
        <v>5.240981371426217E-2</v>
      </c>
      <c r="KD421" s="3">
        <f>1</f>
        <v>1</v>
      </c>
      <c r="KE421" s="3">
        <f t="shared" ca="1" si="2675"/>
        <v>4.665110041711616E-3</v>
      </c>
      <c r="KF421" s="3">
        <f t="shared" ca="1" si="2676"/>
        <v>-1.0039841767284219E-12</v>
      </c>
      <c r="KG421" s="3">
        <f t="shared" ca="1" si="2677"/>
        <v>2.1521124292378513E-10</v>
      </c>
      <c r="KH421" s="3">
        <f t="shared" ca="1" si="2678"/>
        <v>11.668861910520917</v>
      </c>
      <c r="KI421" s="3">
        <f t="shared" ca="1" si="2679"/>
        <v>25.7579358342057</v>
      </c>
      <c r="KJ421" s="3">
        <f t="shared" ca="1" si="2680"/>
        <v>2.7509475470931691E-3</v>
      </c>
      <c r="KK421" s="3">
        <f t="shared" ca="1" si="2681"/>
        <v>-4.0768395879816916E-4</v>
      </c>
      <c r="KL421" s="3">
        <f t="shared" ca="1" si="2682"/>
        <v>50.752480834205699</v>
      </c>
      <c r="KM421" s="3">
        <f t="shared" ca="1" si="2683"/>
        <v>-8.032788783861813E-3</v>
      </c>
      <c r="KN421" s="3">
        <f t="shared" ca="1" si="2684"/>
        <v>5.420321335778152E-2</v>
      </c>
      <c r="KO421" s="3">
        <f>1</f>
        <v>1</v>
      </c>
      <c r="KP421" s="3">
        <f t="shared" ca="1" si="2685"/>
        <v>8.0327888048899922E-3</v>
      </c>
      <c r="KQ421" s="3">
        <f t="shared" ca="1" si="2686"/>
        <v>-9.708799535660907E-13</v>
      </c>
      <c r="KR421" s="3">
        <f t="shared" ca="1" si="2687"/>
        <v>1.2086461605859133E-10</v>
      </c>
      <c r="KS421" s="3">
        <f t="shared" ca="1" si="2688"/>
        <v>11.904866354201415</v>
      </c>
      <c r="KT421" s="3">
        <f t="shared" ca="1" si="2689"/>
        <v>27.726469948843558</v>
      </c>
      <c r="KU421" s="3">
        <f t="shared" ca="1" si="2690"/>
        <v>2.961186990536492E-3</v>
      </c>
      <c r="KV421" s="3">
        <f t="shared" ca="1" si="2691"/>
        <v>-6.1792340224149211E-4</v>
      </c>
      <c r="KW421" s="3">
        <f t="shared" ca="1" si="2692"/>
        <v>52.72101494884356</v>
      </c>
      <c r="KX421" s="3">
        <f t="shared" ca="1" si="2693"/>
        <v>-1.1720627966686105E-2</v>
      </c>
      <c r="KY421" s="3">
        <f t="shared" ca="1" si="2694"/>
        <v>5.6167108949055723E-2</v>
      </c>
      <c r="KZ421" s="3">
        <f>1</f>
        <v>1</v>
      </c>
      <c r="LA421" s="3">
        <f t="shared" ca="1" si="2695"/>
        <v>1.1720627987714284E-2</v>
      </c>
      <c r="LB421" s="3">
        <f t="shared" ca="1" si="2696"/>
        <v>-9.3462855909526422E-13</v>
      </c>
      <c r="LC421" s="3">
        <f t="shared" ca="1" si="2697"/>
        <v>7.9742191148868269E-11</v>
      </c>
      <c r="LD421" s="3">
        <f t="shared" ca="1" si="2698"/>
        <v>12.068950883848476</v>
      </c>
      <c r="LE421" s="3">
        <f t="shared" ca="1" si="2699"/>
        <v>28.869614063481414</v>
      </c>
      <c r="LF421" s="3">
        <f t="shared" ca="1" si="2700"/>
        <v>3.0832747819798155E-3</v>
      </c>
      <c r="LG421" s="3">
        <f t="shared" ca="1" si="2701"/>
        <v>-7.4001119368481564E-4</v>
      </c>
      <c r="LH421" s="3">
        <f t="shared" ca="1" si="2702"/>
        <v>53.864159063481409</v>
      </c>
      <c r="LI421" s="3">
        <f t="shared" ca="1" si="2703"/>
        <v>-1.3738471119778889E-2</v>
      </c>
      <c r="LJ421" s="3">
        <f t="shared" ca="1" si="2704"/>
        <v>5.7241676758492288E-2</v>
      </c>
      <c r="LK421" s="3">
        <f>1</f>
        <v>1</v>
      </c>
      <c r="LL421" s="3">
        <f t="shared" ca="1" si="2705"/>
        <v>1.3738471140807068E-2</v>
      </c>
      <c r="LM421" s="3">
        <f t="shared" ca="1" si="2706"/>
        <v>-9.1479319629969862E-13</v>
      </c>
      <c r="LN421" s="3">
        <f t="shared" ca="1" si="2707"/>
        <v>6.6586244330812949E-11</v>
      </c>
      <c r="LO421" s="3">
        <f t="shared" ca="1" si="2708"/>
        <v>12.137938407231065</v>
      </c>
      <c r="LQ421" s="3" t="str">
        <f t="shared" ca="1" si="2709"/>
        <v>21.82</v>
      </c>
      <c r="LR421" s="3" t="str">
        <f t="shared" ca="1" si="2710"/>
        <v>623.5</v>
      </c>
      <c r="LS421" s="3" t="str">
        <f t="shared" ca="1" si="2711"/>
        <v>630.9</v>
      </c>
      <c r="LT421" s="3" t="str">
        <f t="shared" ca="1" si="2712"/>
        <v>604.7</v>
      </c>
      <c r="LU421" s="3" t="str">
        <f t="shared" ca="1" si="2713"/>
        <v>28.74</v>
      </c>
      <c r="LV421" s="3" t="str">
        <f t="shared" ca="1" si="2714"/>
        <v>28.95</v>
      </c>
      <c r="LW421" s="3" t="str">
        <f t="shared" ca="1" si="2715"/>
        <v>27.75</v>
      </c>
      <c r="LX421" s="3" t="str">
        <f t="shared" ca="1" si="2716"/>
        <v>319</v>
      </c>
      <c r="LY421" s="3" t="str">
        <f t="shared" ca="1" si="2717"/>
        <v>13.6</v>
      </c>
      <c r="LZ421" s="3">
        <f t="shared" ca="1" si="2718"/>
        <v>18</v>
      </c>
      <c r="MA421" s="3">
        <f t="shared" ca="1" si="2719"/>
        <v>420</v>
      </c>
      <c r="MB421" s="3" t="str">
        <f t="shared" ca="1" si="2720"/>
        <v>433.2</v>
      </c>
      <c r="MC421" s="3" t="str">
        <f t="shared" ca="1" si="2721"/>
        <v>425.7</v>
      </c>
      <c r="MD421" s="3" t="str">
        <f t="shared" ca="1" si="2722"/>
        <v>434.0</v>
      </c>
      <c r="ME421" s="3" t="str">
        <f t="shared" ca="1" si="2723"/>
        <v>18.86</v>
      </c>
      <c r="MF421" s="3" t="str">
        <f t="shared" ca="1" si="2724"/>
        <v>18.79</v>
      </c>
      <c r="MG421" s="3" t="str">
        <f t="shared" ca="1" si="2725"/>
        <v>19.39</v>
      </c>
      <c r="MJ421" s="3">
        <f t="shared" ca="1" si="2726"/>
        <v>5.83</v>
      </c>
      <c r="MK421" s="3" t="str">
        <f t="shared" ca="1" si="2727"/>
        <v>5.83</v>
      </c>
      <c r="ML421" s="3" t="str">
        <f t="shared" ca="1" si="2728"/>
        <v>2.19</v>
      </c>
      <c r="MM421" s="3" t="str">
        <f t="shared" ca="1" si="2729"/>
        <v>7.25</v>
      </c>
      <c r="MN421" s="3" t="str">
        <f t="shared" ca="1" si="2730"/>
        <v>2.41</v>
      </c>
      <c r="MO421" s="3" t="str">
        <f t="shared" ca="1" si="2731"/>
        <v>9.12</v>
      </c>
      <c r="MP421" s="3" t="str">
        <f t="shared" ca="1" si="2732"/>
        <v>2.65</v>
      </c>
      <c r="MQ421" s="3" t="str">
        <f t="shared" ca="1" si="2733"/>
        <v>10.47</v>
      </c>
      <c r="MR421" s="3" t="str">
        <f t="shared" ca="1" si="2734"/>
        <v>2.80</v>
      </c>
      <c r="MS421" s="3" t="str">
        <f t="shared" ca="1" si="2735"/>
        <v>12.19</v>
      </c>
      <c r="MT421" s="3" t="str">
        <f t="shared" ca="1" si="2736"/>
        <v>2.96</v>
      </c>
      <c r="MU421" s="3" t="str">
        <f t="shared" ca="1" si="2737"/>
        <v>13.83</v>
      </c>
      <c r="MV421" s="3" t="str">
        <f t="shared" ca="1" si="2738"/>
        <v>3.10</v>
      </c>
      <c r="MW421" s="3" t="str">
        <f t="shared" ca="1" si="2739"/>
        <v>15.47</v>
      </c>
      <c r="MX421" s="3" t="str">
        <f t="shared" ca="1" si="2740"/>
        <v>3.23</v>
      </c>
      <c r="MY421" s="3" t="str">
        <f t="shared" ca="1" si="2741"/>
        <v>17.38</v>
      </c>
      <c r="MZ421" s="3" t="str">
        <f t="shared" ca="1" si="2742"/>
        <v>3.38</v>
      </c>
      <c r="NA421" s="3" t="str">
        <f t="shared" ca="1" si="2743"/>
        <v>18.65</v>
      </c>
      <c r="NB421" s="3" t="str">
        <f t="shared" ca="1" si="2744"/>
        <v>3.48</v>
      </c>
      <c r="NC421" s="3" t="str">
        <f t="shared" ca="1" si="2745"/>
        <v>20.20</v>
      </c>
      <c r="ND421" s="3" t="str">
        <f t="shared" ca="1" si="2746"/>
        <v>3.61</v>
      </c>
      <c r="NE421" s="3" t="str">
        <f t="shared" ca="1" si="2747"/>
        <v>22.07</v>
      </c>
      <c r="NF421" s="3" t="str">
        <f t="shared" ca="1" si="2748"/>
        <v>3.78</v>
      </c>
      <c r="NG421" s="3" t="str">
        <f t="shared" ca="1" si="2749"/>
        <v>23.82</v>
      </c>
      <c r="NH421" s="3" t="str">
        <f t="shared" ca="1" si="2750"/>
        <v>3.99</v>
      </c>
      <c r="NI421" s="3" t="str">
        <f t="shared" ca="1" si="2751"/>
        <v>25.23</v>
      </c>
      <c r="NJ421" s="3" t="str">
        <f t="shared" ca="1" si="2752"/>
        <v>4.21</v>
      </c>
      <c r="NK421" s="3" t="str">
        <f t="shared" ca="1" si="2753"/>
        <v>26.88</v>
      </c>
      <c r="NL421" s="3" t="str">
        <f t="shared" ca="1" si="2754"/>
        <v>4.70</v>
      </c>
      <c r="NM421" s="3" t="str">
        <f t="shared" ca="1" si="2755"/>
        <v>27.11</v>
      </c>
      <c r="NN421" s="3" t="str">
        <f t="shared" ca="1" si="2756"/>
        <v>4.84</v>
      </c>
      <c r="NO421" s="3" t="str">
        <f t="shared" ca="1" si="2757"/>
        <v>27.33</v>
      </c>
      <c r="NP421" s="3" t="str">
        <f t="shared" ca="1" si="2758"/>
        <v>5.02</v>
      </c>
      <c r="NQ421" s="3" t="str">
        <f t="shared" ca="1" si="2759"/>
        <v>27.55</v>
      </c>
      <c r="NR421" s="3" t="str">
        <f t="shared" ca="1" si="2760"/>
        <v>5.32</v>
      </c>
      <c r="NS421" s="3" t="str">
        <f t="shared" ca="1" si="2761"/>
        <v>27.77</v>
      </c>
      <c r="NT421" s="3" t="str">
        <f t="shared" ca="1" si="2762"/>
        <v>7.33</v>
      </c>
      <c r="NU421" s="3" t="str">
        <f t="shared" ca="1" si="2763"/>
        <v>27.99</v>
      </c>
      <c r="NV421" s="3" t="str">
        <f t="shared" ca="1" si="2764"/>
        <v>10.70</v>
      </c>
      <c r="NW421" s="3" t="str">
        <f t="shared" ca="1" si="2765"/>
        <v>28.21</v>
      </c>
      <c r="NX421" s="3" t="str">
        <f t="shared" ca="1" si="2766"/>
        <v>11.00</v>
      </c>
      <c r="NY421" s="3" t="str">
        <f t="shared" ca="1" si="2767"/>
        <v>28.43</v>
      </c>
      <c r="NZ421" s="3" t="str">
        <f t="shared" ca="1" si="2768"/>
        <v>11.17</v>
      </c>
      <c r="OA421" s="3" t="str">
        <f t="shared" ca="1" si="2769"/>
        <v>28.51</v>
      </c>
      <c r="OB421" s="3" t="str">
        <f t="shared" ca="1" si="2770"/>
        <v>11.22</v>
      </c>
      <c r="OC421" s="3" t="str">
        <f t="shared" ca="1" si="2771"/>
        <v>29.91</v>
      </c>
      <c r="OD421" s="3" t="str">
        <f t="shared" ca="1" si="2772"/>
        <v>11.67</v>
      </c>
      <c r="OE421" s="3" t="str">
        <f t="shared" ca="1" si="2773"/>
        <v>31.59</v>
      </c>
      <c r="OF421" s="3" t="str">
        <f t="shared" ca="1" si="2774"/>
        <v>11.90</v>
      </c>
      <c r="OG421" s="3" t="str">
        <f t="shared" ca="1" si="2775"/>
        <v>33.56</v>
      </c>
      <c r="OH421" s="3" t="str">
        <f t="shared" ca="1" si="2776"/>
        <v>12.07</v>
      </c>
      <c r="OI421" s="3" t="str">
        <f t="shared" ca="1" si="2777"/>
        <v>34.70</v>
      </c>
      <c r="OJ421" s="3" t="str">
        <f t="shared" ca="1" si="2778"/>
        <v>12.14</v>
      </c>
      <c r="OK421" s="3" t="str" cm="1">
        <f t="array" aca="1" ref="OK421" ca="1">_xlfn.IFS(VALUE(NP421)&gt;8.8,NO421,VALUE(NR421)&gt;8.8,NQ421,VALUE(NT421)&gt;8.8,NS421,VALUE(NV421)&gt;8.8,NU421,VALUE(NX421)&gt;8.8,NW421)</f>
        <v>27.99</v>
      </c>
      <c r="OL421" s="3" t="str" cm="1">
        <f t="array" aca="1" ref="OL421" ca="1">_xlfn.IFS(VALUE(NP421)&gt;8.8,NP421,VALUE(NR421)&gt;8.8,NR421,VALUE(NT421)&gt;8.8,NT421,VALUE(NV421)&gt;8.8,NV421,VALUE(NX421)&gt;8.8,NX421)</f>
        <v>10.70</v>
      </c>
      <c r="ON421" s="3" t="str">
        <f t="shared" ca="1" si="2779"/>
        <v>CALIBRATION OF NaOH:  A ~  M solution of NaOH was made by adding 21.82 mL of 3M NaOH to 600 mL of DI water.    Three titrations were run to calibrate the solution.  Titration 1: 623.5 mg of dry KHP was placed in a 250 mL Erlenmeyer flask with ~50 mL of DI water and 2 drops of phenolphthalein.  It required 28.74 mL of the NaOH solution to bring the solution to a faint pink color for 30 seconds.    Titration 2: 630.9 mg of dry KHP was placed in a 250 mL Erlenmeyer flask with ~50 mL of DI water and 2 drops of phenolphthalein.  It required 28.95 mL of the NaOH solution to bring the solution to a faint pink color for 30 seconds.    Titration 3: 604.7 mg of dry KHP was placed in a 250 mL Erlenmeyer flask with ~50 mL of DI water and 2 drops of phenolphthalein.  It required 27.7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3.6 mL of the NaOH solution to turn it pink.  You then decide to create solutions that will require ~18 mL of the NaOH solution to neutralize and calculate that the samples must be around 420 mg.   You then perform three precise titrations for molecular weight.     Titration 1: 433.2 mg of the unknown acid was placed in a 250 mL Erlenmeyer flask with ~50 mL of DI water and 2 drops of phenolphthalein.  It required 18.86 mL of the NaOH solution to bring the solution to a faint pink color for 30 seconds.    Titration 2: 425.7 mg of the unknown acid was placed in a 250 mL Erlenmeyer flask with ~50 mL of DI water and 2 drops of phenolphthalein.  It required 18.79 mL of the NaOH solution to bring the solution to a faint pink color for 30 seconds.    Titration 3: 434.0 mg of the unknown acid was placed in a 250 mL Erlenmeyer flask with ~50 mL of DI water and 2 drops of phenolphthalein.  It required 19.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3 mL.  Readings - [vol: 5.83 mL, pH: 2.19], [vol: 7.25 mL, pH: 2.41], [vol: 9.12 mL, pH: 2.65], [vol: 10.47 mL, pH: 2.80], [vol: 12.19 mL, pH: 2.96], [vol: 13.83 mL, pH: 3.10], [vol: 15.47 mL, pH: 3.23], [vol: 17.38 mL, pH: 3.38], [vol: 18.65 mL, pH: 3.48], [vol: 20.20 mL, pH: 3.61], [vol: 22.07 mL, pH: 3.78], [vol: 23.82 mL, pH: 3.99], [vol: 25.23 mL, pH: 4.21], [vol: 26.88 mL, pH: 4.70], [vol: 27.11 mL, pH: 4.84], [vol: 27.33 mL, pH: 5.02], [vol: 27.55 mL, pH: 5.32], [vol: 27.77 mL, pH: 7.33], [vol: 27.99 mL, pH: 10.70], [vol: 28.21 mL, pH: 11.00], [vol: 28.43 mL, pH: 11.17], [vol: 28.51 mL, pH: 11.22], [vol: 29.91 mL, pH: 11.67], [vol: 31.59 mL, pH: 11.90], [vol: 33.56 mL, pH: 12.07], [vol: 34.70 mL, pH: 12.14]    You also note that the first sign of the pink indicator occurred at [vol: 27.9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2" spans="4:404" x14ac:dyDescent="0.35">
      <c r="D422" s="3" t="str">
        <f ca="1">VLOOKUP(RANDBETWEEN(1,17),'Unknown Acids'!$C$4:$F$20,2,FALSE)</f>
        <v>Kappa</v>
      </c>
      <c r="E422" s="3">
        <f ca="1">VLOOKUP(D422,'Unknown Acids'!$D$4:$F$20,2,FALSE)</f>
        <v>105.81</v>
      </c>
      <c r="F422" s="3">
        <f ca="1">VLOOKUP(D422,'Unknown Acids'!$D$4:$F$20,3,FALSE)</f>
        <v>3.48</v>
      </c>
      <c r="G422" s="3">
        <f t="shared" ca="1" si="2422"/>
        <v>3.3113112148259094E-4</v>
      </c>
      <c r="H422" s="3">
        <f t="shared" ca="1" si="2423"/>
        <v>4.1205173922164047E-4</v>
      </c>
      <c r="I422" s="3">
        <f t="shared" ca="1" si="2424"/>
        <v>2.4268796969258884E-11</v>
      </c>
      <c r="J422" s="3">
        <f t="shared" ca="1" si="2425"/>
        <v>9.6246999999999999E-2</v>
      </c>
      <c r="K422" s="3">
        <f t="shared" ca="1" si="2426"/>
        <v>25.006112000000002</v>
      </c>
      <c r="L422" s="3">
        <f t="shared" ca="1" si="2427"/>
        <v>0.1002</v>
      </c>
      <c r="M422" s="3">
        <f t="shared" ca="1" si="2428"/>
        <v>24.019593429780439</v>
      </c>
      <c r="N422" s="3">
        <f t="shared" ca="1" si="2429"/>
        <v>30.745079590118962</v>
      </c>
      <c r="O422" s="3">
        <f t="shared" si="2430"/>
        <v>0.3</v>
      </c>
      <c r="Q422" s="3" t="str">
        <f t="shared" ca="1" si="2431"/>
        <v>639.8</v>
      </c>
      <c r="R422" s="3" t="str">
        <f t="shared" ca="1" si="2431"/>
        <v>632.7</v>
      </c>
      <c r="S422" s="3" t="str">
        <f t="shared" ca="1" si="2431"/>
        <v>621.8</v>
      </c>
      <c r="T422" s="3" t="str">
        <f t="shared" ca="1" si="2432"/>
        <v>31.41</v>
      </c>
      <c r="U422" s="3" t="str">
        <f t="shared" ca="1" si="2433"/>
        <v>31.05</v>
      </c>
      <c r="V422" s="3" t="str">
        <f t="shared" ca="1" si="2434"/>
        <v>30.46</v>
      </c>
      <c r="W422" s="3">
        <f t="shared" si="2435"/>
        <v>0.1</v>
      </c>
      <c r="X422" s="3">
        <f t="shared" ca="1" si="2436"/>
        <v>9.98E-2</v>
      </c>
      <c r="Y422" s="3">
        <f t="shared" ca="1" si="2437"/>
        <v>0.39920159680638484</v>
      </c>
      <c r="AA422" s="3" t="str">
        <f t="shared" ca="1" si="2438"/>
        <v>319.7</v>
      </c>
      <c r="AB422" s="3" t="str">
        <f t="shared" ca="1" si="2439"/>
        <v>30.2</v>
      </c>
      <c r="AC422" s="3">
        <f t="shared" ca="1" si="2440"/>
        <v>180</v>
      </c>
      <c r="AD422" s="3">
        <f t="shared" ca="1" si="2441"/>
        <v>17</v>
      </c>
      <c r="AE422" s="3" t="str">
        <f t="shared" ca="1" si="2442"/>
        <v>168.2</v>
      </c>
      <c r="AF422" s="3" t="str">
        <f t="shared" ca="1" si="2442"/>
        <v>184.6</v>
      </c>
      <c r="AG422" s="3" t="str">
        <f t="shared" ca="1" si="2442"/>
        <v>195.3</v>
      </c>
      <c r="AH422" s="3" t="str">
        <f t="shared" ca="1" si="2443"/>
        <v>16.53</v>
      </c>
      <c r="AI422" s="3" t="str">
        <f t="shared" ca="1" si="2444"/>
        <v>18.30</v>
      </c>
      <c r="AJ422" s="3" t="str">
        <f t="shared" ca="1" si="2445"/>
        <v>18.80</v>
      </c>
      <c r="AK422" s="3">
        <f t="shared" si="2446"/>
        <v>0.5</v>
      </c>
      <c r="AL422" s="3">
        <f t="shared" ca="1" si="2447"/>
        <v>102.37531116506587</v>
      </c>
      <c r="AM422" s="3">
        <f t="shared" ca="1" si="2448"/>
        <v>3.2460909506985498</v>
      </c>
      <c r="AO422" s="3">
        <f t="shared" ca="1" si="2449"/>
        <v>2.3199999999999998</v>
      </c>
      <c r="AP422" s="3">
        <f>0</f>
        <v>0</v>
      </c>
      <c r="AQ422" s="3">
        <f t="shared" ca="1" si="2450"/>
        <v>0</v>
      </c>
      <c r="AR422" s="3">
        <f t="shared" ca="1" si="2451"/>
        <v>2.4067632616640001E-3</v>
      </c>
      <c r="AS422" s="3">
        <f t="shared" ca="1" si="2452"/>
        <v>25.006112000000002</v>
      </c>
      <c r="AT422" s="3">
        <f t="shared" ca="1" si="2453"/>
        <v>9.6246999999999999E-2</v>
      </c>
      <c r="AU422" s="3">
        <f t="shared" ca="1" si="2454"/>
        <v>0</v>
      </c>
      <c r="AV422" s="3">
        <f>1</f>
        <v>1</v>
      </c>
      <c r="AW422" s="3">
        <f t="shared" ca="1" si="2455"/>
        <v>4.1205173922164047E-4</v>
      </c>
      <c r="AX422" s="3">
        <f t="shared" ca="1" si="2456"/>
        <v>-3.9658743744865227E-5</v>
      </c>
      <c r="AY422" s="3">
        <f t="shared" ca="1" si="2457"/>
        <v>6.0948621950840378E-3</v>
      </c>
      <c r="AZ422" s="3">
        <f t="shared" ca="1" si="2458"/>
        <v>2.2150361093386524</v>
      </c>
      <c r="BA422" s="3">
        <f t="shared" ca="1" si="2459"/>
        <v>1.9039245917376326</v>
      </c>
      <c r="BB422" s="3">
        <f t="shared" ca="1" si="2460"/>
        <v>1.9077324409211077E-4</v>
      </c>
      <c r="BC422" s="3">
        <f t="shared" ca="1" si="2461"/>
        <v>2.2159900175718894E-3</v>
      </c>
      <c r="BD422" s="3">
        <f t="shared" ca="1" si="2462"/>
        <v>26.910036591737633</v>
      </c>
      <c r="BE422" s="3">
        <f t="shared" ca="1" si="2463"/>
        <v>8.2348086373553259E-2</v>
      </c>
      <c r="BF422" s="3">
        <f t="shared" ca="1" si="2464"/>
        <v>7.0892970896474046E-3</v>
      </c>
      <c r="BG422" s="3">
        <f>1</f>
        <v>1</v>
      </c>
      <c r="BH422" s="3">
        <f t="shared" ca="1" si="2465"/>
        <v>7.5013488288690451E-3</v>
      </c>
      <c r="BI422" s="3">
        <f t="shared" ca="1" si="2466"/>
        <v>-3.3931672211796491E-5</v>
      </c>
      <c r="BJ422" s="3">
        <f t="shared" ca="1" si="2467"/>
        <v>3.1774733015780513E-3</v>
      </c>
      <c r="BK422" s="3">
        <f t="shared" ca="1" si="2468"/>
        <v>2.4979180898773503</v>
      </c>
      <c r="BL422" s="3">
        <f t="shared" ca="1" si="2469"/>
        <v>3.2848891834752649</v>
      </c>
      <c r="BM422" s="3">
        <f t="shared" ca="1" si="2470"/>
        <v>3.2914589618422154E-4</v>
      </c>
      <c r="BN422" s="3">
        <f t="shared" ca="1" si="2471"/>
        <v>2.0776173654797787E-3</v>
      </c>
      <c r="BO422" s="3">
        <f t="shared" ca="1" si="2472"/>
        <v>28.291001183475267</v>
      </c>
      <c r="BP422" s="3">
        <f t="shared" ca="1" si="2473"/>
        <v>7.3437392759833187E-2</v>
      </c>
      <c r="BQ422" s="3">
        <f t="shared" ca="1" si="2474"/>
        <v>1.1634296504730104E-2</v>
      </c>
      <c r="BR422" s="3">
        <f>1</f>
        <v>1</v>
      </c>
      <c r="BS422" s="3">
        <f t="shared" ca="1" si="2475"/>
        <v>1.2046348243951744E-2</v>
      </c>
      <c r="BT422" s="3">
        <f t="shared" ca="1" si="2476"/>
        <v>-3.0260005410591973E-5</v>
      </c>
      <c r="BU422" s="3">
        <f t="shared" ca="1" si="2477"/>
        <v>2.1339474239024164E-3</v>
      </c>
      <c r="BV422" s="3">
        <f t="shared" ca="1" si="2478"/>
        <v>2.6708162849070241</v>
      </c>
      <c r="BW422" s="3">
        <f t="shared" ca="1" si="2479"/>
        <v>5.0369537752128979</v>
      </c>
      <c r="BX422" s="3">
        <f t="shared" ca="1" si="2480"/>
        <v>5.047027682763323E-4</v>
      </c>
      <c r="BY422" s="3">
        <f t="shared" ca="1" si="2481"/>
        <v>1.9020604933876676E-3</v>
      </c>
      <c r="BZ422" s="3">
        <f t="shared" ca="1" si="2482"/>
        <v>30.043065775212899</v>
      </c>
      <c r="CA422" s="3">
        <f t="shared" ca="1" si="2483"/>
        <v>6.3311131680741026E-2</v>
      </c>
      <c r="CB422" s="3">
        <f t="shared" ca="1" si="2484"/>
        <v>1.6799309765940681E-2</v>
      </c>
      <c r="CC422" s="3">
        <f>1</f>
        <v>1</v>
      </c>
      <c r="CD422" s="3">
        <f t="shared" ca="1" si="2485"/>
        <v>1.721136150516232E-2</v>
      </c>
      <c r="CE422" s="3">
        <f t="shared" ca="1" si="2486"/>
        <v>-2.608746192113964E-5</v>
      </c>
      <c r="CF422" s="3">
        <f t="shared" ca="1" si="2487"/>
        <v>1.4015767706609342E-3</v>
      </c>
      <c r="CG422" s="3">
        <f t="shared" ca="1" si="2488"/>
        <v>2.8533831089909025</v>
      </c>
      <c r="CH422" s="3">
        <f t="shared" ca="1" si="2489"/>
        <v>6.9642183669505302</v>
      </c>
      <c r="CI422" s="3">
        <f t="shared" ca="1" si="2490"/>
        <v>6.9781468036844306E-4</v>
      </c>
      <c r="CJ422" s="3">
        <f t="shared" ca="1" si="2491"/>
        <v>1.7089485812955569E-3</v>
      </c>
      <c r="CK422" s="3">
        <f t="shared" ca="1" si="2492"/>
        <v>31.970330366950531</v>
      </c>
      <c r="CL422" s="3">
        <f t="shared" ca="1" si="2493"/>
        <v>5.345420462286464E-2</v>
      </c>
      <c r="CM422" s="3">
        <f t="shared" ca="1" si="2494"/>
        <v>2.1826946182883743E-2</v>
      </c>
      <c r="CN422" s="3">
        <f>1</f>
        <v>1</v>
      </c>
      <c r="CO422" s="3">
        <f t="shared" ca="1" si="2495"/>
        <v>2.2238997922105382E-2</v>
      </c>
      <c r="CP422" s="3">
        <f t="shared" ca="1" si="2496"/>
        <v>-2.2025897983560828E-5</v>
      </c>
      <c r="CQ422" s="3">
        <f t="shared" ca="1" si="2497"/>
        <v>9.4984878969228172E-4</v>
      </c>
      <c r="CR422" s="3">
        <f t="shared" ca="1" si="2498"/>
        <v>3.0223455263207244</v>
      </c>
      <c r="CS422" s="3">
        <f t="shared" ca="1" si="2499"/>
        <v>8.659912958688162</v>
      </c>
      <c r="CT422" s="3">
        <f t="shared" ca="1" si="2500"/>
        <v>8.6772327846055381E-4</v>
      </c>
      <c r="CU422" s="3">
        <f t="shared" ca="1" si="2501"/>
        <v>1.5390399832034463E-3</v>
      </c>
      <c r="CV422" s="3">
        <f t="shared" ca="1" si="2502"/>
        <v>33.666024958688162</v>
      </c>
      <c r="CW422" s="3">
        <f t="shared" ca="1" si="2503"/>
        <v>4.5714930262542551E-2</v>
      </c>
      <c r="CX422" s="3">
        <f t="shared" ca="1" si="2504"/>
        <v>2.5774450043488762E-2</v>
      </c>
      <c r="CY422" s="3">
        <f>1</f>
        <v>1</v>
      </c>
      <c r="CZ422" s="3">
        <f t="shared" ca="1" si="2505"/>
        <v>2.6186501782710401E-2</v>
      </c>
      <c r="DA422" s="3">
        <f t="shared" ca="1" si="2506"/>
        <v>-1.8836916523076665E-5</v>
      </c>
      <c r="DB422" s="3">
        <f t="shared" ca="1" si="2507"/>
        <v>7.0059322212710426E-4</v>
      </c>
      <c r="DC422" s="3">
        <f t="shared" ca="1" si="2508"/>
        <v>3.1545340685699057</v>
      </c>
      <c r="DD422" s="3">
        <f t="shared" ca="1" si="2509"/>
        <v>10.595157550425794</v>
      </c>
      <c r="DE422" s="3">
        <f t="shared" ca="1" si="2510"/>
        <v>1.0616347865526645E-3</v>
      </c>
      <c r="DF422" s="3">
        <f t="shared" ca="1" si="2511"/>
        <v>1.3451284751113356E-3</v>
      </c>
      <c r="DG422" s="3">
        <f t="shared" ca="1" si="2512"/>
        <v>35.601269550425798</v>
      </c>
      <c r="DH422" s="3">
        <f t="shared" ca="1" si="2513"/>
        <v>3.7783160322585954E-2</v>
      </c>
      <c r="DI422" s="3">
        <f t="shared" ca="1" si="2514"/>
        <v>2.9820138437730716E-2</v>
      </c>
      <c r="DJ422" s="3">
        <f>1</f>
        <v>1</v>
      </c>
      <c r="DK422" s="3">
        <f t="shared" ca="1" si="2515"/>
        <v>3.0232190176952355E-2</v>
      </c>
      <c r="DL422" s="3">
        <f t="shared" ca="1" si="2516"/>
        <v>-1.556861692421162E-5</v>
      </c>
      <c r="DM422" s="3">
        <f t="shared" ca="1" si="2517"/>
        <v>5.064830485684655E-4</v>
      </c>
      <c r="DN422" s="3">
        <f t="shared" ca="1" si="2518"/>
        <v>3.2954350854199337</v>
      </c>
      <c r="DO422" s="3">
        <f t="shared" ca="1" si="2519"/>
        <v>12.376802142163429</v>
      </c>
      <c r="DP422" s="3">
        <f t="shared" ca="1" si="2520"/>
        <v>1.2401555746447757E-3</v>
      </c>
      <c r="DQ422" s="3">
        <f t="shared" ca="1" si="2521"/>
        <v>1.1666076870192243E-3</v>
      </c>
      <c r="DR422" s="3">
        <f t="shared" ca="1" si="2522"/>
        <v>37.382914142163429</v>
      </c>
      <c r="DS422" s="3">
        <f t="shared" ca="1" si="2523"/>
        <v>3.1206975533869127E-2</v>
      </c>
      <c r="DT422" s="3">
        <f t="shared" ca="1" si="2524"/>
        <v>3.3174395391664488E-2</v>
      </c>
      <c r="DU422" s="3">
        <f>1</f>
        <v>1</v>
      </c>
      <c r="DV422" s="3">
        <f t="shared" ca="1" si="2525"/>
        <v>3.3586447130886127E-2</v>
      </c>
      <c r="DW422" s="3">
        <f t="shared" ca="1" si="2526"/>
        <v>-1.2858888544577957E-5</v>
      </c>
      <c r="DX422" s="3">
        <f t="shared" ca="1" si="2527"/>
        <v>3.7859189663112455E-4</v>
      </c>
      <c r="DY422" s="3">
        <f t="shared" ca="1" si="2528"/>
        <v>3.421828685897975</v>
      </c>
      <c r="DZ422" s="3">
        <f t="shared" ca="1" si="2529"/>
        <v>14.00085673390106</v>
      </c>
      <c r="EA422" s="3">
        <f t="shared" ca="1" si="2530"/>
        <v>1.4028858447368861E-3</v>
      </c>
      <c r="EB422" s="3">
        <f t="shared" ca="1" si="2531"/>
        <v>1.003877416927114E-3</v>
      </c>
      <c r="EC422" s="3">
        <f t="shared" ca="1" si="2532"/>
        <v>39.006968733901061</v>
      </c>
      <c r="ED422" s="3">
        <f t="shared" ca="1" si="2533"/>
        <v>2.5735847965408329E-2</v>
      </c>
      <c r="EE422" s="3">
        <f t="shared" ca="1" si="2534"/>
        <v>3.5965005491893923E-2</v>
      </c>
      <c r="EF422" s="3">
        <f>1</f>
        <v>1</v>
      </c>
      <c r="EG422" s="3">
        <f t="shared" ca="1" si="2535"/>
        <v>3.6377057231115562E-2</v>
      </c>
      <c r="EH422" s="3">
        <f t="shared" ca="1" si="2536"/>
        <v>-1.0604500914490219E-5</v>
      </c>
      <c r="EI422" s="3">
        <f t="shared" ca="1" si="2537"/>
        <v>2.8921675863369592E-4</v>
      </c>
      <c r="EJ422" s="3">
        <f t="shared" ca="1" si="2538"/>
        <v>3.5387765455017544</v>
      </c>
      <c r="EK422" s="3">
        <f t="shared" ca="1" si="2539"/>
        <v>15.800681325638692</v>
      </c>
      <c r="EL422" s="3">
        <f t="shared" ca="1" si="2540"/>
        <v>1.5832282688289969E-3</v>
      </c>
      <c r="EM422" s="3">
        <f t="shared" ca="1" si="2541"/>
        <v>8.2353499283500313E-4</v>
      </c>
      <c r="EN422" s="3">
        <f t="shared" ca="1" si="2542"/>
        <v>40.806793325638694</v>
      </c>
      <c r="EO422" s="3">
        <f t="shared" ca="1" si="2543"/>
        <v>2.0181320944853084E-2</v>
      </c>
      <c r="EP422" s="3">
        <f t="shared" ca="1" si="2544"/>
        <v>3.8798154419898097E-2</v>
      </c>
      <c r="EQ422" s="3">
        <f>1</f>
        <v>1</v>
      </c>
      <c r="ER422" s="3">
        <f t="shared" ca="1" si="2545"/>
        <v>3.9210206159119736E-2</v>
      </c>
      <c r="ES422" s="3">
        <f t="shared" ca="1" si="2546"/>
        <v>-8.3157483951168331E-6</v>
      </c>
      <c r="ET422" s="3">
        <f t="shared" ca="1" si="2547"/>
        <v>2.1094635405036893E-4</v>
      </c>
      <c r="EU422" s="3">
        <f t="shared" ca="1" si="2548"/>
        <v>3.6758279764659814</v>
      </c>
      <c r="EV422" s="3">
        <f t="shared" ca="1" si="2549"/>
        <v>17.772705917376324</v>
      </c>
      <c r="EW422" s="3">
        <f t="shared" ca="1" si="2550"/>
        <v>1.7808251329211075E-3</v>
      </c>
      <c r="EX422" s="3">
        <f t="shared" ca="1" si="2551"/>
        <v>6.2593812874289258E-4</v>
      </c>
      <c r="EY422" s="3">
        <f t="shared" ca="1" si="2552"/>
        <v>42.77881791737633</v>
      </c>
      <c r="EZ422" s="3">
        <f t="shared" ca="1" si="2553"/>
        <v>1.4631964117190876E-2</v>
      </c>
      <c r="FA422" s="3">
        <f t="shared" ca="1" si="2554"/>
        <v>4.1628666232915099E-2</v>
      </c>
      <c r="FB422" s="3">
        <f>1</f>
        <v>1</v>
      </c>
      <c r="FC422" s="3">
        <f t="shared" ca="1" si="2555"/>
        <v>4.2040717972136737E-2</v>
      </c>
      <c r="FD422" s="3">
        <f t="shared" ca="1" si="2556"/>
        <v>-6.0291262627171356E-6</v>
      </c>
      <c r="FE422" s="3">
        <f t="shared" ca="1" si="2557"/>
        <v>1.4292568729701999E-4</v>
      </c>
      <c r="FF422" s="3">
        <f t="shared" ca="1" si="2558"/>
        <v>3.8448897106855946</v>
      </c>
      <c r="FG422" s="3">
        <f t="shared" ca="1" si="2559"/>
        <v>19.50722050911396</v>
      </c>
      <c r="FH422" s="3">
        <f t="shared" ca="1" si="2560"/>
        <v>1.9546234950132187E-3</v>
      </c>
      <c r="FI422" s="3">
        <f t="shared" ca="1" si="2561"/>
        <v>4.5213976665078133E-4</v>
      </c>
      <c r="FJ422" s="3">
        <f t="shared" ca="1" si="2562"/>
        <v>44.513332509113965</v>
      </c>
      <c r="FK422" s="3">
        <f t="shared" ca="1" si="2563"/>
        <v>1.0157400966512834E-2</v>
      </c>
      <c r="FL422" s="3">
        <f t="shared" ca="1" si="2564"/>
        <v>4.391096745257201E-2</v>
      </c>
      <c r="FM422" s="3">
        <f>1</f>
        <v>1</v>
      </c>
      <c r="FN422" s="3">
        <f t="shared" ca="1" si="2565"/>
        <v>4.4323019191793649E-2</v>
      </c>
      <c r="FO422" s="3">
        <f t="shared" ca="1" si="2566"/>
        <v>-4.1853747342231854E-6</v>
      </c>
      <c r="FP422" s="3">
        <f t="shared" ca="1" si="2567"/>
        <v>9.4228592337916584E-5</v>
      </c>
      <c r="FQ422" s="3">
        <f t="shared" ca="1" si="2568"/>
        <v>4.0258172966717245</v>
      </c>
      <c r="FR422" s="3">
        <f t="shared" ca="1" si="2569"/>
        <v>21.180565100851592</v>
      </c>
      <c r="FS422" s="3">
        <f t="shared" ca="1" si="2570"/>
        <v>2.1222926231053295E-3</v>
      </c>
      <c r="FT422" s="3">
        <f t="shared" ca="1" si="2571"/>
        <v>2.8447063855867056E-4</v>
      </c>
      <c r="FU422" s="3">
        <f t="shared" ca="1" si="2572"/>
        <v>46.186677100851597</v>
      </c>
      <c r="FV422" s="3">
        <f t="shared" ca="1" si="2573"/>
        <v>6.1591492701999432E-3</v>
      </c>
      <c r="FW422" s="3">
        <f t="shared" ca="1" si="2574"/>
        <v>4.5950320662193692E-2</v>
      </c>
      <c r="FX422" s="3">
        <f>1</f>
        <v>1</v>
      </c>
      <c r="FY422" s="3">
        <f t="shared" ca="1" si="2575"/>
        <v>4.636237240141533E-2</v>
      </c>
      <c r="FZ422" s="3">
        <f t="shared" ca="1" si="2576"/>
        <v>-2.5378881689115842E-6</v>
      </c>
      <c r="GA422" s="3">
        <f t="shared" ca="1" si="2577"/>
        <v>5.4675776864656495E-5</v>
      </c>
      <c r="GB422" s="3">
        <f t="shared" ca="1" si="2578"/>
        <v>4.2622050375425138</v>
      </c>
      <c r="GC422" s="3">
        <f t="shared" ca="1" si="2579"/>
        <v>23.059199692589221</v>
      </c>
      <c r="GD422" s="3">
        <f t="shared" ca="1" si="2580"/>
        <v>2.3105318091974397E-3</v>
      </c>
      <c r="GE422" s="3">
        <f t="shared" ca="1" si="2581"/>
        <v>9.623145246656032E-5</v>
      </c>
      <c r="GF422" s="3">
        <f t="shared" ca="1" si="2582"/>
        <v>48.065311692589219</v>
      </c>
      <c r="GG422" s="3">
        <f t="shared" ca="1" si="2583"/>
        <v>2.0020977515349688E-3</v>
      </c>
      <c r="GH422" s="3">
        <f t="shared" ca="1" si="2584"/>
        <v>4.8070671505781183E-2</v>
      </c>
      <c r="GI422" s="3">
        <f>1</f>
        <v>1</v>
      </c>
      <c r="GJ422" s="3">
        <f t="shared" ca="1" si="2585"/>
        <v>4.8482723245002822E-2</v>
      </c>
      <c r="GK422" s="3">
        <f t="shared" ca="1" si="2586"/>
        <v>-8.249678606117197E-7</v>
      </c>
      <c r="GL422" s="3">
        <f t="shared" ca="1" si="2587"/>
        <v>1.7009740256968692E-5</v>
      </c>
      <c r="GM422" s="3">
        <f t="shared" ca="1" si="2588"/>
        <v>4.7693023181232617</v>
      </c>
      <c r="GN422" s="3">
        <f t="shared" ca="1" si="2589"/>
        <v>23.299005626887027</v>
      </c>
      <c r="GO422" s="3">
        <f t="shared" ca="1" si="2590"/>
        <v>2.3345603638140798E-3</v>
      </c>
      <c r="GP422" s="3">
        <f t="shared" ca="1" si="2591"/>
        <v>7.2202897849920223E-5</v>
      </c>
      <c r="GQ422" s="3">
        <f t="shared" ca="1" si="2592"/>
        <v>48.305117626887025</v>
      </c>
      <c r="GR422" s="3">
        <f t="shared" ca="1" si="2593"/>
        <v>1.4947256397887644E-3</v>
      </c>
      <c r="GS422" s="3">
        <f t="shared" ca="1" si="2594"/>
        <v>4.8329462353169893E-2</v>
      </c>
      <c r="GT422" s="3">
        <f>1</f>
        <v>1</v>
      </c>
      <c r="GU422" s="3">
        <f t="shared" ca="1" si="2595"/>
        <v>4.8741514092391532E-2</v>
      </c>
      <c r="GV422" s="3">
        <f t="shared" ca="1" si="2596"/>
        <v>-6.1590429953413964E-7</v>
      </c>
      <c r="GW422" s="3">
        <f t="shared" ca="1" si="2597"/>
        <v>1.2632859726559309E-5</v>
      </c>
      <c r="GX422" s="3">
        <f t="shared" ca="1" si="2598"/>
        <v>4.8984983261761865</v>
      </c>
      <c r="GY422" s="3">
        <f t="shared" ca="1" si="2599"/>
        <v>23.539201561184829</v>
      </c>
      <c r="GZ422" s="3">
        <f t="shared" ca="1" si="2600"/>
        <v>2.3586279964307199E-3</v>
      </c>
      <c r="HA422" s="3">
        <f t="shared" ca="1" si="2601"/>
        <v>4.8135265233280149E-5</v>
      </c>
      <c r="HB422" s="3">
        <f t="shared" ca="1" si="2602"/>
        <v>48.545313561184827</v>
      </c>
      <c r="HC422" s="3">
        <f t="shared" ca="1" si="2603"/>
        <v>9.91553287066776E-4</v>
      </c>
      <c r="HD422" s="3">
        <f t="shared" ca="1" si="2604"/>
        <v>4.8586111066271864E-2</v>
      </c>
      <c r="HE422" s="3">
        <f>1</f>
        <v>1</v>
      </c>
      <c r="HF422" s="3">
        <f t="shared" ca="1" si="2605"/>
        <v>4.8998162805493503E-2</v>
      </c>
      <c r="HG422" s="3">
        <f t="shared" ca="1" si="2606"/>
        <v>-4.0857125646679961E-7</v>
      </c>
      <c r="HH422" s="3">
        <f t="shared" ca="1" si="2607"/>
        <v>8.3370829868818774E-6</v>
      </c>
      <c r="HI422" s="3">
        <f t="shared" ca="1" si="2608"/>
        <v>5.078985875537211</v>
      </c>
      <c r="HJ422" s="3">
        <f t="shared" ca="1" si="2609"/>
        <v>23.779397495482634</v>
      </c>
      <c r="HK422" s="3">
        <f t="shared" ca="1" si="2610"/>
        <v>2.38269562904736E-3</v>
      </c>
      <c r="HL422" s="3">
        <f t="shared" ca="1" si="2611"/>
        <v>2.4067632616640074E-5</v>
      </c>
      <c r="HM422" s="3">
        <f t="shared" ca="1" si="2612"/>
        <v>48.785509495482636</v>
      </c>
      <c r="HN422" s="3">
        <f t="shared" ca="1" si="2613"/>
        <v>4.9333568236831985E-4</v>
      </c>
      <c r="HO422" s="3">
        <f t="shared" ca="1" si="2614"/>
        <v>4.8840232554463514E-2</v>
      </c>
      <c r="HP422" s="3">
        <f>1</f>
        <v>1</v>
      </c>
      <c r="HQ422" s="3">
        <f t="shared" ca="1" si="2615"/>
        <v>4.9252284293685153E-2</v>
      </c>
      <c r="HR422" s="3">
        <f t="shared" ca="1" si="2616"/>
        <v>-2.0327982593996099E-7</v>
      </c>
      <c r="HS422" s="3">
        <f t="shared" ca="1" si="2617"/>
        <v>4.1269719152671469E-6</v>
      </c>
      <c r="HT422" s="3">
        <f t="shared" ca="1" si="2618"/>
        <v>5.38436848655898</v>
      </c>
      <c r="HU422" s="3">
        <f t="shared" ca="1" si="2619"/>
        <v>24.021995389123418</v>
      </c>
      <c r="HV422" s="3">
        <f t="shared" ca="1" si="2620"/>
        <v>2.4070039379901664E-3</v>
      </c>
      <c r="HW422" s="3">
        <f t="shared" ca="1" si="2621"/>
        <v>-2.4067632616638773E-7</v>
      </c>
      <c r="HX422" s="3">
        <f t="shared" ca="1" si="2622"/>
        <v>49.02810738912342</v>
      </c>
      <c r="HY422" s="3">
        <f t="shared" ca="1" si="2623"/>
        <v>-4.9089458880434013E-6</v>
      </c>
      <c r="HZ422" s="3">
        <f t="shared" ca="1" si="2624"/>
        <v>4.9094367826324564E-2</v>
      </c>
      <c r="IA422" s="3">
        <f>1</f>
        <v>1</v>
      </c>
      <c r="IB422" s="3">
        <f t="shared" ca="1" si="2625"/>
        <v>4.9089701568403707E-6</v>
      </c>
      <c r="IC422" s="3">
        <f t="shared" ca="1" si="2626"/>
        <v>-1.1913421109000964E-12</v>
      </c>
      <c r="ID422" s="3">
        <f t="shared" ca="1" si="2627"/>
        <v>2.3174631725060447E-7</v>
      </c>
      <c r="IE422" s="3">
        <f t="shared" ca="1" si="2628"/>
        <v>8.7110216016215389</v>
      </c>
      <c r="IF422" s="3">
        <f t="shared" ca="1" si="2629"/>
        <v>24.259789364078244</v>
      </c>
      <c r="IG422" s="3">
        <f t="shared" ca="1" si="2630"/>
        <v>2.4308308942806401E-3</v>
      </c>
      <c r="IH422" s="3">
        <f t="shared" ca="1" si="2631"/>
        <v>-2.4067632616640074E-5</v>
      </c>
      <c r="II422" s="3">
        <f t="shared" ca="1" si="2632"/>
        <v>49.265901364078246</v>
      </c>
      <c r="IJ422" s="3">
        <f t="shared" ca="1" si="2633"/>
        <v>-4.8852516548471704E-4</v>
      </c>
      <c r="IK422" s="3">
        <f t="shared" ca="1" si="2634"/>
        <v>4.9341041713956271E-2</v>
      </c>
      <c r="IL422" s="3">
        <f>1</f>
        <v>1</v>
      </c>
      <c r="IM422" s="3">
        <f t="shared" ca="1" si="2635"/>
        <v>4.8852518975351397E-4</v>
      </c>
      <c r="IN422" s="3">
        <f t="shared" ca="1" si="2636"/>
        <v>-1.185591805552216E-12</v>
      </c>
      <c r="IO422" s="3">
        <f t="shared" ca="1" si="2637"/>
        <v>2.426867520312348E-9</v>
      </c>
      <c r="IP422" s="3">
        <f t="shared" ca="1" si="2638"/>
        <v>10.688889097978851</v>
      </c>
      <c r="IQ422" s="3">
        <f t="shared" ca="1" si="2639"/>
        <v>24.49998529837605</v>
      </c>
      <c r="IR422" s="3">
        <f t="shared" ca="1" si="2640"/>
        <v>2.4548985268972802E-3</v>
      </c>
      <c r="IS422" s="3">
        <f t="shared" ca="1" si="2641"/>
        <v>-4.8135265233280149E-5</v>
      </c>
      <c r="IT422" s="3">
        <f t="shared" ca="1" si="2642"/>
        <v>49.506097298376048</v>
      </c>
      <c r="IU422" s="3">
        <f t="shared" ca="1" si="2643"/>
        <v>-9.723098337395934E-4</v>
      </c>
      <c r="IV422" s="3">
        <f t="shared" ca="1" si="2644"/>
        <v>4.9587801520719114E-2</v>
      </c>
      <c r="IW422" s="3">
        <f>1</f>
        <v>1</v>
      </c>
      <c r="IX422" s="3">
        <f t="shared" ca="1" si="2645"/>
        <v>9.7230985800839033E-4</v>
      </c>
      <c r="IY422" s="3">
        <f t="shared" ca="1" si="2646"/>
        <v>-1.1798394973119989E-12</v>
      </c>
      <c r="IZ422" s="3">
        <f t="shared" ca="1" si="2647"/>
        <v>1.2134383038306384E-9</v>
      </c>
      <c r="JA422" s="3">
        <f t="shared" ca="1" si="2648"/>
        <v>10.987805220135442</v>
      </c>
      <c r="JB422" s="3">
        <f t="shared" ca="1" si="2649"/>
        <v>24.740181232673851</v>
      </c>
      <c r="JC422" s="3">
        <f t="shared" ca="1" si="2650"/>
        <v>2.4789661595139203E-3</v>
      </c>
      <c r="JD422" s="3">
        <f t="shared" ca="1" si="2651"/>
        <v>-7.2202897849920223E-5</v>
      </c>
      <c r="JE422" s="3">
        <f t="shared" ca="1" si="2652"/>
        <v>49.74629323267385</v>
      </c>
      <c r="JF422" s="3">
        <f t="shared" ca="1" si="2653"/>
        <v>-1.4514226720815583E-3</v>
      </c>
      <c r="JG422" s="3">
        <f t="shared" ca="1" si="2654"/>
        <v>4.9832178408133358E-2</v>
      </c>
      <c r="JH422" s="3">
        <f>1</f>
        <v>1</v>
      </c>
      <c r="JI422" s="3">
        <f t="shared" ca="1" si="2655"/>
        <v>1.4514226963503554E-3</v>
      </c>
      <c r="JJ422" s="3">
        <f t="shared" ca="1" si="2656"/>
        <v>-1.174142738177548E-12</v>
      </c>
      <c r="JK422" s="3">
        <f t="shared" ca="1" si="2657"/>
        <v>8.0895943459571851E-10</v>
      </c>
      <c r="JL422" s="3">
        <f t="shared" ca="1" si="2658"/>
        <v>11.161794144792129</v>
      </c>
      <c r="JM422" s="3">
        <f t="shared" ca="1" si="2659"/>
        <v>24.818314284326856</v>
      </c>
      <c r="JN422" s="3">
        <f t="shared" ca="1" si="2660"/>
        <v>2.486795091289551E-3</v>
      </c>
      <c r="JO422" s="3">
        <f t="shared" ca="1" si="2661"/>
        <v>-8.0031829625550922E-5</v>
      </c>
      <c r="JP422" s="3">
        <f t="shared" ca="1" si="2662"/>
        <v>49.824426284326861</v>
      </c>
      <c r="JQ422" s="3">
        <f t="shared" ca="1" si="2663"/>
        <v>-1.606276992911935E-3</v>
      </c>
      <c r="JR422" s="3">
        <f t="shared" ca="1" si="2664"/>
        <v>4.9911163594708881E-2</v>
      </c>
      <c r="JS422" s="3">
        <f>1</f>
        <v>1</v>
      </c>
      <c r="JT422" s="3">
        <f t="shared" ca="1" si="2665"/>
        <v>1.606277017180732E-3</v>
      </c>
      <c r="JU422" s="3">
        <f t="shared" ca="1" si="2666"/>
        <v>-1.1723014855620837E-12</v>
      </c>
      <c r="JV422" s="3">
        <f t="shared" ca="1" si="2667"/>
        <v>7.2982489344487755E-10</v>
      </c>
      <c r="JW422" s="3">
        <f t="shared" ca="1" si="2668"/>
        <v>11.205820636225708</v>
      </c>
      <c r="JX422" s="3">
        <f t="shared" ca="1" si="2669"/>
        <v>26.53092887606449</v>
      </c>
      <c r="JY422" s="3">
        <f t="shared" ca="1" si="2670"/>
        <v>2.6583990733816619E-3</v>
      </c>
      <c r="JZ422" s="3">
        <f t="shared" ca="1" si="2671"/>
        <v>-2.5163581171766189E-4</v>
      </c>
      <c r="KA422" s="3">
        <f t="shared" ca="1" si="2672"/>
        <v>51.537040876064495</v>
      </c>
      <c r="KB422" s="3">
        <f t="shared" ca="1" si="2673"/>
        <v>-4.8826204888788999E-3</v>
      </c>
      <c r="KC422" s="3">
        <f t="shared" ca="1" si="2674"/>
        <v>5.1582299414018359E-2</v>
      </c>
      <c r="KD422" s="3">
        <f>1</f>
        <v>1</v>
      </c>
      <c r="KE422" s="3">
        <f t="shared" ca="1" si="2675"/>
        <v>4.8826205131476969E-3</v>
      </c>
      <c r="KF422" s="3">
        <f t="shared" ca="1" si="2676"/>
        <v>-1.1333450263637875E-12</v>
      </c>
      <c r="KG422" s="3">
        <f t="shared" ca="1" si="2677"/>
        <v>2.3211817710977467E-10</v>
      </c>
      <c r="KH422" s="3">
        <f t="shared" ca="1" si="2678"/>
        <v>11.688652989863577</v>
      </c>
      <c r="KI422" s="3">
        <f t="shared" ca="1" si="2679"/>
        <v>28.362583467802121</v>
      </c>
      <c r="KJ422" s="3">
        <f t="shared" ca="1" si="2680"/>
        <v>2.8419308634737724E-3</v>
      </c>
      <c r="KK422" s="3">
        <f t="shared" ca="1" si="2681"/>
        <v>-4.3516760180977235E-4</v>
      </c>
      <c r="KL422" s="3">
        <f t="shared" ca="1" si="2682"/>
        <v>53.368695467802127</v>
      </c>
      <c r="KM422" s="3">
        <f t="shared" ca="1" si="2683"/>
        <v>-8.1539861148060729E-3</v>
      </c>
      <c r="KN422" s="3">
        <f t="shared" ca="1" si="2684"/>
        <v>5.3250896214773288E-2</v>
      </c>
      <c r="KO422" s="3">
        <f>1</f>
        <v>1</v>
      </c>
      <c r="KP422" s="3">
        <f t="shared" ca="1" si="2685"/>
        <v>8.1539861390748699E-3</v>
      </c>
      <c r="KQ422" s="3">
        <f t="shared" ca="1" si="2686"/>
        <v>-1.0944477551570246E-12</v>
      </c>
      <c r="KR422" s="3">
        <f t="shared" ca="1" si="2687"/>
        <v>1.3422241790239653E-10</v>
      </c>
      <c r="KS422" s="3">
        <f t="shared" ca="1" si="2688"/>
        <v>11.911369974717795</v>
      </c>
      <c r="KT422" s="3">
        <f t="shared" ca="1" si="2689"/>
        <v>29.887338059539751</v>
      </c>
      <c r="KU422" s="3">
        <f t="shared" ca="1" si="2690"/>
        <v>2.9947112735658828E-3</v>
      </c>
      <c r="KV422" s="3">
        <f t="shared" ca="1" si="2691"/>
        <v>-5.8794801190188272E-4</v>
      </c>
      <c r="KW422" s="3">
        <f t="shared" ca="1" si="2692"/>
        <v>54.893450059539752</v>
      </c>
      <c r="KX422" s="3">
        <f t="shared" ca="1" si="2693"/>
        <v>-1.0710713414153592E-2</v>
      </c>
      <c r="KY422" s="3">
        <f t="shared" ca="1" si="2694"/>
        <v>5.4554983706028543E-2</v>
      </c>
      <c r="KZ422" s="3">
        <f>1</f>
        <v>1</v>
      </c>
      <c r="LA422" s="3">
        <f t="shared" ca="1" si="2695"/>
        <v>1.0710713438422389E-2</v>
      </c>
      <c r="LB422" s="3">
        <f t="shared" ca="1" si="2696"/>
        <v>-1.0640476939788222E-12</v>
      </c>
      <c r="LC422" s="3">
        <f t="shared" ca="1" si="2697"/>
        <v>9.9344239432030967E-11</v>
      </c>
      <c r="LD422" s="3">
        <f t="shared" ca="1" si="2698"/>
        <v>12.029818403105731</v>
      </c>
      <c r="LE422" s="3">
        <f t="shared" ca="1" si="2699"/>
        <v>31.656592651277382</v>
      </c>
      <c r="LF422" s="3">
        <f t="shared" ca="1" si="2700"/>
        <v>3.1719905836579934E-3</v>
      </c>
      <c r="LG422" s="3">
        <f t="shared" ca="1" si="2701"/>
        <v>-7.6522732199399337E-4</v>
      </c>
      <c r="LH422" s="3">
        <f t="shared" ca="1" si="2702"/>
        <v>56.66270465127738</v>
      </c>
      <c r="LI422" s="3">
        <f t="shared" ca="1" si="2703"/>
        <v>-1.3504955803000878E-2</v>
      </c>
      <c r="LJ422" s="3">
        <f t="shared" ca="1" si="2704"/>
        <v>5.5980218437851878E-2</v>
      </c>
      <c r="LK422" s="3">
        <f>1</f>
        <v>1</v>
      </c>
      <c r="LL422" s="3">
        <f t="shared" ca="1" si="2705"/>
        <v>1.3504955827269675E-2</v>
      </c>
      <c r="LM422" s="3">
        <f t="shared" ca="1" si="2706"/>
        <v>-1.0308235251011469E-12</v>
      </c>
      <c r="LN422" s="3">
        <f t="shared" ca="1" si="2707"/>
        <v>7.6329277100273263E-11</v>
      </c>
      <c r="LO422" s="3">
        <f t="shared" ca="1" si="2708"/>
        <v>12.130493169686391</v>
      </c>
      <c r="LQ422" s="3" t="str">
        <f t="shared" ca="1" si="2709"/>
        <v>21.83</v>
      </c>
      <c r="LR422" s="3" t="str">
        <f t="shared" ca="1" si="2710"/>
        <v>639.8</v>
      </c>
      <c r="LS422" s="3" t="str">
        <f t="shared" ca="1" si="2711"/>
        <v>632.7</v>
      </c>
      <c r="LT422" s="3" t="str">
        <f t="shared" ca="1" si="2712"/>
        <v>621.8</v>
      </c>
      <c r="LU422" s="3" t="str">
        <f t="shared" ca="1" si="2713"/>
        <v>31.41</v>
      </c>
      <c r="LV422" s="3" t="str">
        <f t="shared" ca="1" si="2714"/>
        <v>31.05</v>
      </c>
      <c r="LW422" s="3" t="str">
        <f t="shared" ca="1" si="2715"/>
        <v>30.46</v>
      </c>
      <c r="LX422" s="3" t="str">
        <f t="shared" ca="1" si="2716"/>
        <v>320</v>
      </c>
      <c r="LY422" s="3" t="str">
        <f t="shared" ca="1" si="2717"/>
        <v>30.2</v>
      </c>
      <c r="LZ422" s="3">
        <f t="shared" ca="1" si="2718"/>
        <v>17</v>
      </c>
      <c r="MA422" s="3">
        <f t="shared" ca="1" si="2719"/>
        <v>180</v>
      </c>
      <c r="MB422" s="3" t="str">
        <f t="shared" ca="1" si="2720"/>
        <v>168.2</v>
      </c>
      <c r="MC422" s="3" t="str">
        <f t="shared" ca="1" si="2721"/>
        <v>184.6</v>
      </c>
      <c r="MD422" s="3" t="str">
        <f t="shared" ca="1" si="2722"/>
        <v>195.3</v>
      </c>
      <c r="ME422" s="3" t="str">
        <f t="shared" ca="1" si="2723"/>
        <v>16.53</v>
      </c>
      <c r="MF422" s="3" t="str">
        <f t="shared" ca="1" si="2724"/>
        <v>18.30</v>
      </c>
      <c r="MG422" s="3" t="str">
        <f t="shared" ca="1" si="2725"/>
        <v>18.80</v>
      </c>
      <c r="MJ422" s="3">
        <f t="shared" ca="1" si="2726"/>
        <v>2.3199999999999998</v>
      </c>
      <c r="MK422" s="3" t="str">
        <f t="shared" ca="1" si="2727"/>
        <v>2.32</v>
      </c>
      <c r="ML422" s="3" t="str">
        <f t="shared" ca="1" si="2728"/>
        <v>2.22</v>
      </c>
      <c r="MM422" s="3" t="str">
        <f t="shared" ca="1" si="2729"/>
        <v>4.22</v>
      </c>
      <c r="MN422" s="3" t="str">
        <f t="shared" ca="1" si="2730"/>
        <v>2.50</v>
      </c>
      <c r="MO422" s="3" t="str">
        <f t="shared" ca="1" si="2731"/>
        <v>5.60</v>
      </c>
      <c r="MP422" s="3" t="str">
        <f t="shared" ca="1" si="2732"/>
        <v>2.67</v>
      </c>
      <c r="MQ422" s="3" t="str">
        <f t="shared" ca="1" si="2733"/>
        <v>7.36</v>
      </c>
      <c r="MR422" s="3" t="str">
        <f t="shared" ca="1" si="2734"/>
        <v>2.85</v>
      </c>
      <c r="MS422" s="3" t="str">
        <f t="shared" ca="1" si="2735"/>
        <v>9.28</v>
      </c>
      <c r="MT422" s="3" t="str">
        <f t="shared" ca="1" si="2736"/>
        <v>3.02</v>
      </c>
      <c r="MU422" s="3" t="str">
        <f t="shared" ca="1" si="2737"/>
        <v>10.98</v>
      </c>
      <c r="MV422" s="3" t="str">
        <f t="shared" ca="1" si="2738"/>
        <v>3.15</v>
      </c>
      <c r="MW422" s="3" t="str">
        <f t="shared" ca="1" si="2739"/>
        <v>12.92</v>
      </c>
      <c r="MX422" s="3" t="str">
        <f t="shared" ca="1" si="2740"/>
        <v>3.30</v>
      </c>
      <c r="MY422" s="3" t="str">
        <f t="shared" ca="1" si="2741"/>
        <v>14.70</v>
      </c>
      <c r="MZ422" s="3" t="str">
        <f t="shared" ca="1" si="2742"/>
        <v>3.42</v>
      </c>
      <c r="NA422" s="3" t="str">
        <f t="shared" ca="1" si="2743"/>
        <v>16.32</v>
      </c>
      <c r="NB422" s="3" t="str">
        <f t="shared" ca="1" si="2744"/>
        <v>3.54</v>
      </c>
      <c r="NC422" s="3" t="str">
        <f t="shared" ca="1" si="2745"/>
        <v>18.12</v>
      </c>
      <c r="ND422" s="3" t="str">
        <f t="shared" ca="1" si="2746"/>
        <v>3.68</v>
      </c>
      <c r="NE422" s="3" t="str">
        <f t="shared" ca="1" si="2747"/>
        <v>20.09</v>
      </c>
      <c r="NF422" s="3" t="str">
        <f t="shared" ca="1" si="2748"/>
        <v>3.84</v>
      </c>
      <c r="NG422" s="3" t="str">
        <f t="shared" ca="1" si="2749"/>
        <v>21.83</v>
      </c>
      <c r="NH422" s="3" t="str">
        <f t="shared" ca="1" si="2750"/>
        <v>4.03</v>
      </c>
      <c r="NI422" s="3" t="str">
        <f t="shared" ca="1" si="2751"/>
        <v>23.50</v>
      </c>
      <c r="NJ422" s="3" t="str">
        <f t="shared" ca="1" si="2752"/>
        <v>4.26</v>
      </c>
      <c r="NK422" s="3" t="str">
        <f t="shared" ca="1" si="2753"/>
        <v>25.38</v>
      </c>
      <c r="NL422" s="3" t="str">
        <f t="shared" ca="1" si="2754"/>
        <v>4.77</v>
      </c>
      <c r="NM422" s="3" t="str">
        <f t="shared" ca="1" si="2755"/>
        <v>25.62</v>
      </c>
      <c r="NN422" s="3" t="str">
        <f t="shared" ca="1" si="2756"/>
        <v>4.90</v>
      </c>
      <c r="NO422" s="3" t="str">
        <f t="shared" ca="1" si="2757"/>
        <v>25.86</v>
      </c>
      <c r="NP422" s="3" t="str">
        <f t="shared" ca="1" si="2758"/>
        <v>5.08</v>
      </c>
      <c r="NQ422" s="3" t="str">
        <f t="shared" ca="1" si="2759"/>
        <v>26.10</v>
      </c>
      <c r="NR422" s="3" t="str">
        <f t="shared" ca="1" si="2760"/>
        <v>5.38</v>
      </c>
      <c r="NS422" s="3" t="str">
        <f t="shared" ca="1" si="2761"/>
        <v>26.34</v>
      </c>
      <c r="NT422" s="3" t="str">
        <f t="shared" ca="1" si="2762"/>
        <v>8.71</v>
      </c>
      <c r="NU422" s="3" t="str">
        <f t="shared" ca="1" si="2763"/>
        <v>26.58</v>
      </c>
      <c r="NV422" s="3" t="str">
        <f t="shared" ca="1" si="2764"/>
        <v>10.69</v>
      </c>
      <c r="NW422" s="3" t="str">
        <f t="shared" ca="1" si="2765"/>
        <v>26.82</v>
      </c>
      <c r="NX422" s="3" t="str">
        <f t="shared" ca="1" si="2766"/>
        <v>10.99</v>
      </c>
      <c r="NY422" s="3" t="str">
        <f t="shared" ca="1" si="2767"/>
        <v>27.06</v>
      </c>
      <c r="NZ422" s="3" t="str">
        <f t="shared" ca="1" si="2768"/>
        <v>11.16</v>
      </c>
      <c r="OA422" s="3" t="str">
        <f t="shared" ca="1" si="2769"/>
        <v>27.14</v>
      </c>
      <c r="OB422" s="3" t="str">
        <f t="shared" ca="1" si="2770"/>
        <v>11.21</v>
      </c>
      <c r="OC422" s="3" t="str">
        <f t="shared" ca="1" si="2771"/>
        <v>28.85</v>
      </c>
      <c r="OD422" s="3" t="str">
        <f t="shared" ca="1" si="2772"/>
        <v>11.69</v>
      </c>
      <c r="OE422" s="3" t="str">
        <f t="shared" ca="1" si="2773"/>
        <v>30.68</v>
      </c>
      <c r="OF422" s="3" t="str">
        <f t="shared" ca="1" si="2774"/>
        <v>11.91</v>
      </c>
      <c r="OG422" s="3" t="str">
        <f t="shared" ca="1" si="2775"/>
        <v>32.21</v>
      </c>
      <c r="OH422" s="3" t="str">
        <f t="shared" ca="1" si="2776"/>
        <v>12.03</v>
      </c>
      <c r="OI422" s="3" t="str">
        <f t="shared" ca="1" si="2777"/>
        <v>33.98</v>
      </c>
      <c r="OJ422" s="3" t="str">
        <f t="shared" ca="1" si="2778"/>
        <v>12.13</v>
      </c>
      <c r="OK422" s="3" t="str" cm="1">
        <f t="array" aca="1" ref="OK422" ca="1">_xlfn.IFS(VALUE(NP422)&gt;8.8,NO422,VALUE(NR422)&gt;8.8,NQ422,VALUE(NT422)&gt;8.8,NS422,VALUE(NV422)&gt;8.8,NU422,VALUE(NX422)&gt;8.8,NW422)</f>
        <v>26.58</v>
      </c>
      <c r="OL422" s="3" t="str" cm="1">
        <f t="array" aca="1" ref="OL422" ca="1">_xlfn.IFS(VALUE(NP422)&gt;8.8,NP422,VALUE(NR422)&gt;8.8,NR422,VALUE(NT422)&gt;8.8,NT422,VALUE(NV422)&gt;8.8,NV422,VALUE(NX422)&gt;8.8,NX422)</f>
        <v>10.69</v>
      </c>
      <c r="ON422" s="3" t="str">
        <f t="shared" ca="1" si="2779"/>
        <v>CALIBRATION OF NaOH:  A ~  M solution of NaOH was made by adding 21.83 mL of 3M NaOH to 600 mL of DI water.    Three titrations were run to calibrate the solution.  Titration 1: 639.8 mg of dry KHP was placed in a 250 mL Erlenmeyer flask with ~50 mL of DI water and 2 drops of phenolphthalein.  It required 31.41 mL of the NaOH solution to bring the solution to a faint pink color for 30 seconds.    Titration 2: 632.7 mg of dry KHP was placed in a 250 mL Erlenmeyer flask with ~50 mL of DI water and 2 drops of phenolphthalein.  It required 31.05 mL of the NaOH solution to bring the solution to a faint pink color for 30 seconds.    Titration 3: 621.8 mg of dry KHP was placed in a 250 mL Erlenmeyer flask with ~50 mL of DI water and 2 drops of phenolphthalein.  It required 30.46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30.2 mL of the NaOH solution to turn it pink.  You then decide to create solutions that will require ~17 mL of the NaOH solution to neutralize and calculate that the samples must be around 180 mg.   You then perform three precise titrations for molecular weight.     Titration 1: 168.2 mg of the unknown acid was placed in a 250 mL Erlenmeyer flask with ~50 mL of DI water and 2 drops of phenolphthalein.  It required 16.53 mL of the NaOH solution to bring the solution to a faint pink color for 30 seconds.    Titration 2: 184.6 mg of the unknown acid was placed in a 250 mL Erlenmeyer flask with ~50 mL of DI water and 2 drops of phenolphthalein.  It required 18.30 mL of the NaOH solution to bring the solution to a faint pink color for 30 seconds.    Titration 3: 195.3 mg of the unknown acid was placed in a 250 mL Erlenmeyer flask with ~50 mL of DI water and 2 drops of phenolphthalein.  It required 18.8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22], [vol: 4.22 mL, pH: 2.50], [vol: 5.60 mL, pH: 2.67], [vol: 7.36 mL, pH: 2.85], [vol: 9.28 mL, pH: 3.02], [vol: 10.98 mL, pH: 3.15], [vol: 12.92 mL, pH: 3.30], [vol: 14.70 mL, pH: 3.42], [vol: 16.32 mL, pH: 3.54], [vol: 18.12 mL, pH: 3.68], [vol: 20.09 mL, pH: 3.84], [vol: 21.83 mL, pH: 4.03], [vol: 23.50 mL, pH: 4.26], [vol: 25.38 mL, pH: 4.77], [vol: 25.62 mL, pH: 4.90], [vol: 25.86 mL, pH: 5.08], [vol: 26.10 mL, pH: 5.38], [vol: 26.34 mL, pH: 8.71], [vol: 26.58 mL, pH: 10.69], [vol: 26.82 mL, pH: 10.99], [vol: 27.06 mL, pH: 11.16], [vol: 27.14 mL, pH: 11.21], [vol: 28.85 mL, pH: 11.69], [vol: 30.68 mL, pH: 11.91], [vol: 32.21 mL, pH: 12.03], [vol: 33.98 mL, pH: 12.13]    You also note that the first sign of the pink indicator occurred at [vol: 26.5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3" spans="4:404" x14ac:dyDescent="0.35">
      <c r="D423" s="3" t="str">
        <f ca="1">VLOOKUP(RANDBETWEEN(1,17),'Unknown Acids'!$C$4:$F$20,2,FALSE)</f>
        <v>Rho</v>
      </c>
      <c r="E423" s="3">
        <f ca="1">VLOOKUP(D423,'Unknown Acids'!$D$4:$F$20,2,FALSE)</f>
        <v>133.44</v>
      </c>
      <c r="F423" s="3">
        <f ca="1">VLOOKUP(D423,'Unknown Acids'!$D$4:$F$20,3,FALSE)</f>
        <v>2.94</v>
      </c>
      <c r="G423" s="3">
        <f t="shared" ca="1" si="2422"/>
        <v>1.1481536214968825E-3</v>
      </c>
      <c r="H423" s="3">
        <f t="shared" ca="1" si="2423"/>
        <v>1.3322070455235532E-3</v>
      </c>
      <c r="I423" s="3">
        <f t="shared" ca="1" si="2424"/>
        <v>7.5063407250410021E-12</v>
      </c>
      <c r="J423" s="3">
        <f t="shared" ca="1" si="2425"/>
        <v>9.6768000000000007E-2</v>
      </c>
      <c r="K423" s="3">
        <f t="shared" ca="1" si="2426"/>
        <v>25.000095999999999</v>
      </c>
      <c r="L423" s="3">
        <f t="shared" ca="1" si="2427"/>
        <v>0.10780000000000001</v>
      </c>
      <c r="M423" s="3">
        <f t="shared" ca="1" si="2428"/>
        <v>22.441644617142856</v>
      </c>
      <c r="N423" s="3">
        <f t="shared" ca="1" si="2429"/>
        <v>28.725305109942855</v>
      </c>
      <c r="O423" s="3">
        <f t="shared" si="2430"/>
        <v>0.3</v>
      </c>
      <c r="Q423" s="3" t="str">
        <f t="shared" ca="1" si="2431"/>
        <v>624.9</v>
      </c>
      <c r="R423" s="3" t="str">
        <f t="shared" ca="1" si="2431"/>
        <v>588.3</v>
      </c>
      <c r="S423" s="3" t="str">
        <f t="shared" ca="1" si="2431"/>
        <v>616.1</v>
      </c>
      <c r="T423" s="3" t="str">
        <f t="shared" ca="1" si="2432"/>
        <v>28.43</v>
      </c>
      <c r="U423" s="3" t="str">
        <f t="shared" ca="1" si="2433"/>
        <v>26.79</v>
      </c>
      <c r="V423" s="3" t="str">
        <f t="shared" ca="1" si="2434"/>
        <v>28.01</v>
      </c>
      <c r="W423" s="3">
        <f t="shared" si="2435"/>
        <v>0.1</v>
      </c>
      <c r="X423" s="3">
        <f t="shared" ca="1" si="2436"/>
        <v>0.1076</v>
      </c>
      <c r="Y423" s="3">
        <f t="shared" ca="1" si="2437"/>
        <v>0.18552875695733367</v>
      </c>
      <c r="AA423" s="3" t="str">
        <f t="shared" ca="1" si="2438"/>
        <v>306.3</v>
      </c>
      <c r="AB423" s="3" t="str">
        <f t="shared" ca="1" si="2439"/>
        <v>21.3</v>
      </c>
      <c r="AC423" s="3">
        <f t="shared" ca="1" si="2440"/>
        <v>230</v>
      </c>
      <c r="AD423" s="3">
        <f t="shared" ca="1" si="2441"/>
        <v>16</v>
      </c>
      <c r="AE423" s="3" t="str">
        <f t="shared" ca="1" si="2442"/>
        <v>236.7</v>
      </c>
      <c r="AF423" s="3" t="str">
        <f t="shared" ca="1" si="2442"/>
        <v>242.6</v>
      </c>
      <c r="AG423" s="3" t="str">
        <f t="shared" ca="1" si="2442"/>
        <v>238.8</v>
      </c>
      <c r="AH423" s="3" t="str">
        <f t="shared" ca="1" si="2443"/>
        <v>16.50</v>
      </c>
      <c r="AI423" s="3" t="str">
        <f t="shared" ca="1" si="2444"/>
        <v>17.70</v>
      </c>
      <c r="AJ423" s="3" t="str">
        <f t="shared" ca="1" si="2445"/>
        <v>16.64</v>
      </c>
      <c r="AK423" s="3">
        <f t="shared" si="2446"/>
        <v>0.5</v>
      </c>
      <c r="AL423" s="3">
        <f t="shared" ca="1" si="2447"/>
        <v>131.35883139151676</v>
      </c>
      <c r="AM423" s="3">
        <f t="shared" ca="1" si="2448"/>
        <v>1.5596287533597413</v>
      </c>
      <c r="AO423" s="3">
        <f t="shared" ca="1" si="2449"/>
        <v>2.25</v>
      </c>
      <c r="AP423" s="3">
        <f>0</f>
        <v>0</v>
      </c>
      <c r="AQ423" s="3">
        <f t="shared" ca="1" si="2450"/>
        <v>0</v>
      </c>
      <c r="AR423" s="3">
        <f t="shared" ca="1" si="2451"/>
        <v>2.4192092897280001E-3</v>
      </c>
      <c r="AS423" s="3">
        <f t="shared" ca="1" si="2452"/>
        <v>25.000095999999999</v>
      </c>
      <c r="AT423" s="3">
        <f t="shared" ca="1" si="2453"/>
        <v>9.6768000000000007E-2</v>
      </c>
      <c r="AU423" s="3">
        <f t="shared" ca="1" si="2454"/>
        <v>0</v>
      </c>
      <c r="AV423" s="3">
        <f>1</f>
        <v>1</v>
      </c>
      <c r="AW423" s="3">
        <f t="shared" ca="1" si="2455"/>
        <v>1.3322070455235532E-3</v>
      </c>
      <c r="AX423" s="3">
        <f t="shared" ca="1" si="2456"/>
        <v>-1.289150113812232E-4</v>
      </c>
      <c r="AY423" s="3">
        <f t="shared" ca="1" si="2457"/>
        <v>1.0707493326267947E-2</v>
      </c>
      <c r="AZ423" s="3">
        <f t="shared" ca="1" si="2458"/>
        <v>1.9703121876169787</v>
      </c>
      <c r="BA423" s="3">
        <f t="shared" ca="1" si="2459"/>
        <v>1.7444691409582418</v>
      </c>
      <c r="BB423" s="3">
        <f t="shared" ca="1" si="2460"/>
        <v>1.8805377339529847E-4</v>
      </c>
      <c r="BC423" s="3">
        <f t="shared" ca="1" si="2461"/>
        <v>2.2311555163327017E-3</v>
      </c>
      <c r="BD423" s="3">
        <f t="shared" ca="1" si="2462"/>
        <v>26.74456514095824</v>
      </c>
      <c r="BE423" s="3">
        <f t="shared" ca="1" si="2463"/>
        <v>8.3424632428058282E-2</v>
      </c>
      <c r="BF423" s="3">
        <f t="shared" ca="1" si="2464"/>
        <v>7.0314762047598818E-3</v>
      </c>
      <c r="BG423" s="3">
        <f>1</f>
        <v>1</v>
      </c>
      <c r="BH423" s="3">
        <f t="shared" ca="1" si="2465"/>
        <v>8.3636832502834348E-3</v>
      </c>
      <c r="BI423" s="3">
        <f t="shared" ca="1" si="2466"/>
        <v>-1.1113888309087193E-4</v>
      </c>
      <c r="BJ423" s="3">
        <f t="shared" ca="1" si="2467"/>
        <v>7.1595287712715771E-3</v>
      </c>
      <c r="BK423" s="3">
        <f t="shared" ca="1" si="2468"/>
        <v>2.1451155613194146</v>
      </c>
      <c r="BL423" s="3">
        <f t="shared" ca="1" si="2469"/>
        <v>3.4649982819164835</v>
      </c>
      <c r="BM423" s="3">
        <f t="shared" ca="1" si="2470"/>
        <v>3.7352681479059697E-4</v>
      </c>
      <c r="BN423" s="3">
        <f t="shared" ca="1" si="2471"/>
        <v>2.0456824749374033E-3</v>
      </c>
      <c r="BO423" s="3">
        <f t="shared" ca="1" si="2472"/>
        <v>28.465094281916482</v>
      </c>
      <c r="BP423" s="3">
        <f t="shared" ca="1" si="2473"/>
        <v>7.1866351633235223E-2</v>
      </c>
      <c r="BQ423" s="3">
        <f t="shared" ca="1" si="2474"/>
        <v>1.3122275692861269E-2</v>
      </c>
      <c r="BR423" s="3">
        <f>1</f>
        <v>1</v>
      </c>
      <c r="BS423" s="3">
        <f t="shared" ca="1" si="2475"/>
        <v>1.4454482738384823E-2</v>
      </c>
      <c r="BT423" s="3">
        <f t="shared" ca="1" si="2476"/>
        <v>-9.5740859981869084E-5</v>
      </c>
      <c r="BU423" s="3">
        <f t="shared" ca="1" si="2477"/>
        <v>4.9372100278264972E-3</v>
      </c>
      <c r="BV423" s="3">
        <f t="shared" ca="1" si="2478"/>
        <v>2.3065183975959527</v>
      </c>
      <c r="BW423" s="3">
        <f t="shared" ca="1" si="2479"/>
        <v>4.7888074228747257</v>
      </c>
      <c r="BX423" s="3">
        <f t="shared" ca="1" si="2480"/>
        <v>5.1623344018589549E-4</v>
      </c>
      <c r="BY423" s="3">
        <f t="shared" ca="1" si="2481"/>
        <v>1.9029758495421045E-3</v>
      </c>
      <c r="BZ423" s="3">
        <f t="shared" ca="1" si="2482"/>
        <v>29.788903422874725</v>
      </c>
      <c r="CA423" s="3">
        <f t="shared" ca="1" si="2483"/>
        <v>6.3882037634215849E-2</v>
      </c>
      <c r="CB423" s="3">
        <f t="shared" ca="1" si="2484"/>
        <v>1.7329722845369423E-2</v>
      </c>
      <c r="CC423" s="3">
        <f>1</f>
        <v>1</v>
      </c>
      <c r="CD423" s="3">
        <f t="shared" ca="1" si="2485"/>
        <v>1.8661929890892975E-2</v>
      </c>
      <c r="CE423" s="3">
        <f t="shared" ca="1" si="2486"/>
        <v>-8.5104100618703138E-5</v>
      </c>
      <c r="CF423" s="3">
        <f t="shared" ca="1" si="2487"/>
        <v>3.7904300806875218E-3</v>
      </c>
      <c r="CG423" s="3">
        <f t="shared" ca="1" si="2488"/>
        <v>2.4213115100655997</v>
      </c>
      <c r="CH423" s="3">
        <f t="shared" ca="1" si="2489"/>
        <v>6.4839265638329673</v>
      </c>
      <c r="CI423" s="3">
        <f t="shared" ca="1" si="2490"/>
        <v>6.9896728358119389E-4</v>
      </c>
      <c r="CJ423" s="3">
        <f t="shared" ca="1" si="2491"/>
        <v>1.7202420061468062E-3</v>
      </c>
      <c r="CK423" s="3">
        <f t="shared" ca="1" si="2492"/>
        <v>31.484022563832966</v>
      </c>
      <c r="CL423" s="3">
        <f t="shared" ca="1" si="2493"/>
        <v>5.4638571124736815E-2</v>
      </c>
      <c r="CM423" s="3">
        <f t="shared" ca="1" si="2494"/>
        <v>2.2200698216501957E-2</v>
      </c>
      <c r="CN423" s="3">
        <f>1</f>
        <v>1</v>
      </c>
      <c r="CO423" s="3">
        <f t="shared" ca="1" si="2495"/>
        <v>2.3532905262025509E-2</v>
      </c>
      <c r="CP423" s="3">
        <f t="shared" ca="1" si="2496"/>
        <v>-7.2789889409714155E-5</v>
      </c>
      <c r="CQ423" s="3">
        <f t="shared" ca="1" si="2497"/>
        <v>2.7676210211874819E-3</v>
      </c>
      <c r="CR423" s="3">
        <f t="shared" ca="1" si="2498"/>
        <v>2.5578933794159004</v>
      </c>
      <c r="CS423" s="3">
        <f t="shared" ca="1" si="2499"/>
        <v>8.51633570479121</v>
      </c>
      <c r="CT423" s="3">
        <f t="shared" ca="1" si="2500"/>
        <v>9.1806098897649244E-4</v>
      </c>
      <c r="CU423" s="3">
        <f t="shared" ca="1" si="2501"/>
        <v>1.5011483007515078E-3</v>
      </c>
      <c r="CV423" s="3">
        <f t="shared" ca="1" si="2502"/>
        <v>33.516431704791209</v>
      </c>
      <c r="CW423" s="3">
        <f t="shared" ca="1" si="2503"/>
        <v>4.4788428373683853E-2</v>
      </c>
      <c r="CX423" s="3">
        <f t="shared" ca="1" si="2504"/>
        <v>2.7391370210965944E-2</v>
      </c>
      <c r="CY423" s="3">
        <f>1</f>
        <v>1</v>
      </c>
      <c r="CZ423" s="3">
        <f t="shared" ca="1" si="2505"/>
        <v>2.8723577256489496E-2</v>
      </c>
      <c r="DA423" s="3">
        <f t="shared" ca="1" si="2506"/>
        <v>-5.9667459837348649E-5</v>
      </c>
      <c r="DB423" s="3">
        <f t="shared" ca="1" si="2507"/>
        <v>1.9455236101263811E-3</v>
      </c>
      <c r="DC423" s="3">
        <f t="shared" ca="1" si="2508"/>
        <v>2.7109634943974341</v>
      </c>
      <c r="DD423" s="3">
        <f t="shared" ca="1" si="2509"/>
        <v>9.9033848457494518</v>
      </c>
      <c r="DE423" s="3">
        <f t="shared" ca="1" si="2510"/>
        <v>1.067584886371791E-3</v>
      </c>
      <c r="DF423" s="3">
        <f t="shared" ca="1" si="2511"/>
        <v>1.3516244033562092E-3</v>
      </c>
      <c r="DG423" s="3">
        <f t="shared" ca="1" si="2512"/>
        <v>34.903480845749449</v>
      </c>
      <c r="DH423" s="3">
        <f t="shared" ca="1" si="2513"/>
        <v>3.872463062722898E-2</v>
      </c>
      <c r="DI423" s="3">
        <f t="shared" ca="1" si="2514"/>
        <v>3.0586774169883448E-2</v>
      </c>
      <c r="DJ423" s="3">
        <f>1</f>
        <v>1</v>
      </c>
      <c r="DK423" s="3">
        <f t="shared" ca="1" si="2515"/>
        <v>3.1918981215407004E-2</v>
      </c>
      <c r="DL423" s="3">
        <f t="shared" ca="1" si="2516"/>
        <v>-5.1589225756891619E-5</v>
      </c>
      <c r="DM423" s="3">
        <f t="shared" ca="1" si="2517"/>
        <v>1.5417826663833845E-3</v>
      </c>
      <c r="DN423" s="3">
        <f t="shared" ca="1" si="2518"/>
        <v>2.8119768412283932</v>
      </c>
      <c r="DO423" s="3">
        <f t="shared" ca="1" si="2519"/>
        <v>11.802923986707693</v>
      </c>
      <c r="DP423" s="3">
        <f t="shared" ca="1" si="2520"/>
        <v>1.2723552057670895E-3</v>
      </c>
      <c r="DQ423" s="3">
        <f t="shared" ca="1" si="2521"/>
        <v>1.1468540839609106E-3</v>
      </c>
      <c r="DR423" s="3">
        <f t="shared" ca="1" si="2522"/>
        <v>36.803019986707696</v>
      </c>
      <c r="DS423" s="3">
        <f t="shared" ca="1" si="2523"/>
        <v>3.1161955849686382E-2</v>
      </c>
      <c r="DT423" s="3">
        <f t="shared" ca="1" si="2524"/>
        <v>3.4572032573050568E-2</v>
      </c>
      <c r="DU423" s="3">
        <f>1</f>
        <v>1</v>
      </c>
      <c r="DV423" s="3">
        <f t="shared" ca="1" si="2525"/>
        <v>3.590423961857412E-2</v>
      </c>
      <c r="DW423" s="3">
        <f t="shared" ca="1" si="2526"/>
        <v>-4.1514177135246103E-5</v>
      </c>
      <c r="DX423" s="3">
        <f t="shared" ca="1" si="2527"/>
        <v>1.1212328792740943E-3</v>
      </c>
      <c r="DY423" s="3">
        <f t="shared" ca="1" si="2528"/>
        <v>2.9503041753802304</v>
      </c>
      <c r="DZ423" s="3">
        <f t="shared" ca="1" si="2529"/>
        <v>13.269323127665935</v>
      </c>
      <c r="EA423" s="3">
        <f t="shared" ca="1" si="2530"/>
        <v>1.4304330331623878E-3</v>
      </c>
      <c r="EB423" s="3">
        <f t="shared" ca="1" si="2531"/>
        <v>9.8877625656561231E-4</v>
      </c>
      <c r="EC423" s="3">
        <f t="shared" ca="1" si="2532"/>
        <v>38.269419127665934</v>
      </c>
      <c r="ED423" s="3">
        <f t="shared" ca="1" si="2533"/>
        <v>2.5837242349226068E-2</v>
      </c>
      <c r="EE423" s="3">
        <f t="shared" ca="1" si="2534"/>
        <v>3.7377965638581943E-2</v>
      </c>
      <c r="EF423" s="3">
        <f>1</f>
        <v>1</v>
      </c>
      <c r="EG423" s="3">
        <f t="shared" ca="1" si="2535"/>
        <v>3.8710172684105495E-2</v>
      </c>
      <c r="EH423" s="3">
        <f t="shared" ca="1" si="2536"/>
        <v>-3.4420556294538489E-5</v>
      </c>
      <c r="EI423" s="3">
        <f t="shared" ca="1" si="2537"/>
        <v>8.6964909757304004E-4</v>
      </c>
      <c r="EJ423" s="3">
        <f t="shared" ca="1" si="2538"/>
        <v>3.0606559493689485</v>
      </c>
      <c r="EK423" s="3">
        <f t="shared" ca="1" si="2539"/>
        <v>15.128212268624177</v>
      </c>
      <c r="EL423" s="3">
        <f t="shared" ca="1" si="2540"/>
        <v>1.6308212825576864E-3</v>
      </c>
      <c r="EM423" s="3">
        <f t="shared" ca="1" si="2541"/>
        <v>7.8838800717031371E-4</v>
      </c>
      <c r="EN423" s="3">
        <f t="shared" ca="1" si="2542"/>
        <v>40.128308268624174</v>
      </c>
      <c r="EO423" s="3">
        <f t="shared" ca="1" si="2543"/>
        <v>1.964667939382694E-2</v>
      </c>
      <c r="EP423" s="3">
        <f t="shared" ca="1" si="2544"/>
        <v>4.0640170316694001E-2</v>
      </c>
      <c r="EQ423" s="3">
        <f>1</f>
        <v>1</v>
      </c>
      <c r="ER423" s="3">
        <f t="shared" ca="1" si="2545"/>
        <v>4.1972377362217553E-2</v>
      </c>
      <c r="ES423" s="3">
        <f t="shared" ca="1" si="2546"/>
        <v>-2.6173444709598659E-5</v>
      </c>
      <c r="ET423" s="3">
        <f t="shared" ca="1" si="2547"/>
        <v>6.1458815836384559E-4</v>
      </c>
      <c r="EU423" s="3">
        <f t="shared" ca="1" si="2548"/>
        <v>3.211415811809518</v>
      </c>
      <c r="EV423" s="3">
        <f t="shared" ca="1" si="2549"/>
        <v>16.317171409582418</v>
      </c>
      <c r="EW423" s="3">
        <f t="shared" ca="1" si="2550"/>
        <v>1.7589910779529847E-3</v>
      </c>
      <c r="EX423" s="3">
        <f t="shared" ca="1" si="2551"/>
        <v>6.6021821177501545E-4</v>
      </c>
      <c r="EY423" s="3">
        <f t="shared" ca="1" si="2552"/>
        <v>41.317267409582414</v>
      </c>
      <c r="EZ423" s="3">
        <f t="shared" ca="1" si="2553"/>
        <v>1.597923224762671E-2</v>
      </c>
      <c r="FA423" s="3">
        <f t="shared" ca="1" si="2554"/>
        <v>4.2572783444653324E-2</v>
      </c>
      <c r="FB423" s="3">
        <f>1</f>
        <v>1</v>
      </c>
      <c r="FC423" s="3">
        <f t="shared" ca="1" si="2555"/>
        <v>4.3904990490176876E-2</v>
      </c>
      <c r="FD423" s="3">
        <f t="shared" ca="1" si="2556"/>
        <v>-2.1287645782345467E-5</v>
      </c>
      <c r="FE423" s="3">
        <f t="shared" ca="1" si="2557"/>
        <v>4.7961774651304398E-4</v>
      </c>
      <c r="FF423" s="3">
        <f t="shared" ca="1" si="2558"/>
        <v>3.3191047557856628</v>
      </c>
      <c r="FG423" s="3">
        <f t="shared" ca="1" si="2559"/>
        <v>18.225230550540658</v>
      </c>
      <c r="FH423" s="3">
        <f t="shared" ca="1" si="2560"/>
        <v>1.9646798533482831E-3</v>
      </c>
      <c r="FI423" s="3">
        <f t="shared" ca="1" si="2561"/>
        <v>4.5452943637971704E-4</v>
      </c>
      <c r="FJ423" s="3">
        <f t="shared" ca="1" si="2562"/>
        <v>43.225326550540657</v>
      </c>
      <c r="FK423" s="3">
        <f t="shared" ca="1" si="2563"/>
        <v>1.0515349973082663E-2</v>
      </c>
      <c r="FL423" s="3">
        <f t="shared" ca="1" si="2564"/>
        <v>4.5452053463404293E-2</v>
      </c>
      <c r="FM423" s="3">
        <f>1</f>
        <v>1</v>
      </c>
      <c r="FN423" s="3">
        <f t="shared" ca="1" si="2565"/>
        <v>4.6784260508927845E-2</v>
      </c>
      <c r="FO423" s="3">
        <f t="shared" ca="1" si="2566"/>
        <v>-1.400862332028663E-5</v>
      </c>
      <c r="FP423" s="3">
        <f t="shared" ca="1" si="2567"/>
        <v>2.9753798217655933E-4</v>
      </c>
      <c r="FQ423" s="3">
        <f t="shared" ca="1" si="2568"/>
        <v>3.5264575865848999</v>
      </c>
      <c r="FR423" s="3">
        <f t="shared" ca="1" si="2569"/>
        <v>19.784599691498901</v>
      </c>
      <c r="FS423" s="3">
        <f t="shared" ca="1" si="2570"/>
        <v>2.1327798467435815E-3</v>
      </c>
      <c r="FT423" s="3">
        <f t="shared" ca="1" si="2571"/>
        <v>2.8642944298441862E-4</v>
      </c>
      <c r="FU423" s="3">
        <f t="shared" ca="1" si="2572"/>
        <v>44.784695691498897</v>
      </c>
      <c r="FV423" s="3">
        <f t="shared" ca="1" si="2573"/>
        <v>6.3956992129074377E-3</v>
      </c>
      <c r="FW423" s="3">
        <f t="shared" ca="1" si="2574"/>
        <v>4.7622961679483489E-2</v>
      </c>
      <c r="FX423" s="3">
        <f>1</f>
        <v>1</v>
      </c>
      <c r="FY423" s="3">
        <f t="shared" ca="1" si="2575"/>
        <v>4.8955168725007041E-2</v>
      </c>
      <c r="FZ423" s="3">
        <f t="shared" ca="1" si="2576"/>
        <v>-8.520395552484733E-6</v>
      </c>
      <c r="GA423" s="3">
        <f t="shared" ca="1" si="2577"/>
        <v>1.7343045993252482E-4</v>
      </c>
      <c r="GB423" s="3">
        <f t="shared" ca="1" si="2578"/>
        <v>3.7608746241673874</v>
      </c>
      <c r="GC423" s="3">
        <f t="shared" ca="1" si="2579"/>
        <v>21.522378832457143</v>
      </c>
      <c r="GD423" s="3">
        <f t="shared" ca="1" si="2580"/>
        <v>2.3201124381388803E-3</v>
      </c>
      <c r="GE423" s="3">
        <f t="shared" ca="1" si="2581"/>
        <v>9.9096851589119874E-5</v>
      </c>
      <c r="GF423" s="3">
        <f t="shared" ca="1" si="2582"/>
        <v>46.522474832457142</v>
      </c>
      <c r="GG423" s="3">
        <f t="shared" ca="1" si="2583"/>
        <v>2.1300855542616876E-3</v>
      </c>
      <c r="GH423" s="3">
        <f t="shared" ca="1" si="2584"/>
        <v>4.9870787108690466E-2</v>
      </c>
      <c r="GI423" s="3">
        <f>1</f>
        <v>1</v>
      </c>
      <c r="GJ423" s="3">
        <f t="shared" ca="1" si="2585"/>
        <v>5.1202994154214018E-2</v>
      </c>
      <c r="GK423" s="3">
        <f t="shared" ca="1" si="2586"/>
        <v>-2.8377149829553633E-6</v>
      </c>
      <c r="GL423" s="3">
        <f t="shared" ca="1" si="2587"/>
        <v>5.5361023059388031E-5</v>
      </c>
      <c r="GM423" s="3">
        <f t="shared" ca="1" si="2588"/>
        <v>4.2567958928117484</v>
      </c>
      <c r="GN423" s="3">
        <f t="shared" ca="1" si="2589"/>
        <v>21.768395278628571</v>
      </c>
      <c r="GO423" s="3">
        <f t="shared" ca="1" si="2590"/>
        <v>2.3466330110361601E-3</v>
      </c>
      <c r="GP423" s="3">
        <f t="shared" ca="1" si="2591"/>
        <v>7.2576278691839982E-5</v>
      </c>
      <c r="GQ423" s="3">
        <f t="shared" ca="1" si="2592"/>
        <v>46.768491278628574</v>
      </c>
      <c r="GR423" s="3">
        <f t="shared" ca="1" si="2593"/>
        <v>1.5518199691210606E-3</v>
      </c>
      <c r="GS423" s="3">
        <f t="shared" ca="1" si="2594"/>
        <v>5.0175512334914303E-2</v>
      </c>
      <c r="GT423" s="3">
        <f>1</f>
        <v>1</v>
      </c>
      <c r="GU423" s="3">
        <f t="shared" ca="1" si="2595"/>
        <v>5.1507719380437855E-2</v>
      </c>
      <c r="GV423" s="3">
        <f t="shared" ca="1" si="2596"/>
        <v>-2.0673454962472197E-6</v>
      </c>
      <c r="GW423" s="3">
        <f t="shared" ca="1" si="2597"/>
        <v>4.0105387677309007E-5</v>
      </c>
      <c r="GX423" s="3">
        <f t="shared" ca="1" si="2598"/>
        <v>4.3967972812113905</v>
      </c>
      <c r="GY423" s="3">
        <f t="shared" ca="1" si="2599"/>
        <v>21.992811724799999</v>
      </c>
      <c r="GZ423" s="3">
        <f t="shared" ca="1" si="2600"/>
        <v>2.37082510393344E-3</v>
      </c>
      <c r="HA423" s="3">
        <f t="shared" ca="1" si="2601"/>
        <v>4.8384185794560133E-5</v>
      </c>
      <c r="HB423" s="3">
        <f t="shared" ca="1" si="2602"/>
        <v>46.992907724799998</v>
      </c>
      <c r="HC423" s="3">
        <f t="shared" ca="1" si="2603"/>
        <v>1.0296061286079112E-3</v>
      </c>
      <c r="HD423" s="3">
        <f t="shared" ca="1" si="2604"/>
        <v>5.0450700301787513E-2</v>
      </c>
      <c r="HE423" s="3">
        <f>1</f>
        <v>1</v>
      </c>
      <c r="HF423" s="3">
        <f t="shared" ca="1" si="2605"/>
        <v>5.1782907347311065E-2</v>
      </c>
      <c r="HG423" s="3">
        <f t="shared" ca="1" si="2606"/>
        <v>-1.371648538645689E-6</v>
      </c>
      <c r="HH423" s="3">
        <f t="shared" ca="1" si="2607"/>
        <v>2.6474906261810677E-5</v>
      </c>
      <c r="HI423" s="3">
        <f t="shared" ca="1" si="2608"/>
        <v>4.5771655688994359</v>
      </c>
      <c r="HJ423" s="3">
        <f t="shared" ca="1" si="2609"/>
        <v>22.217228170971428</v>
      </c>
      <c r="HK423" s="3">
        <f t="shared" ca="1" si="2610"/>
        <v>2.3950171968307198E-3</v>
      </c>
      <c r="HL423" s="3">
        <f t="shared" ca="1" si="2611"/>
        <v>2.4192092897280283E-5</v>
      </c>
      <c r="HM423" s="3">
        <f t="shared" ca="1" si="2612"/>
        <v>47.217324170971423</v>
      </c>
      <c r="HN423" s="3">
        <f t="shared" ca="1" si="2613"/>
        <v>5.1235628706281617E-4</v>
      </c>
      <c r="HO423" s="3">
        <f t="shared" ca="1" si="2614"/>
        <v>5.0723272419218202E-2</v>
      </c>
      <c r="HP423" s="3">
        <f>1</f>
        <v>1</v>
      </c>
      <c r="HQ423" s="3">
        <f t="shared" ca="1" si="2615"/>
        <v>5.2055479464741754E-2</v>
      </c>
      <c r="HR423" s="3">
        <f t="shared" ca="1" si="2616"/>
        <v>-6.8256465544337182E-7</v>
      </c>
      <c r="HS423" s="3">
        <f t="shared" ca="1" si="2617"/>
        <v>1.3108952560285381E-5</v>
      </c>
      <c r="HT423" s="3">
        <f t="shared" ca="1" si="2618"/>
        <v>4.8824320081925583</v>
      </c>
      <c r="HU423" s="3">
        <f t="shared" ca="1" si="2619"/>
        <v>22.439400452681141</v>
      </c>
      <c r="HV423" s="3">
        <f t="shared" ca="1" si="2620"/>
        <v>2.4189673687990271E-3</v>
      </c>
      <c r="HW423" s="3">
        <f t="shared" ca="1" si="2621"/>
        <v>2.4192092897305437E-7</v>
      </c>
      <c r="HX423" s="3">
        <f t="shared" ca="1" si="2622"/>
        <v>47.439496452681141</v>
      </c>
      <c r="HY423" s="3">
        <f t="shared" ca="1" si="2623"/>
        <v>5.0995678087426602E-6</v>
      </c>
      <c r="HZ423" s="3">
        <f t="shared" ca="1" si="2624"/>
        <v>5.0990578519564241E-2</v>
      </c>
      <c r="IA423" s="3">
        <f>1</f>
        <v>1</v>
      </c>
      <c r="IB423" s="3">
        <f t="shared" ca="1" si="2625"/>
        <v>5.2322785565087793E-2</v>
      </c>
      <c r="IC423" s="3">
        <f t="shared" ca="1" si="2626"/>
        <v>-6.7936801639320799E-9</v>
      </c>
      <c r="ID423" s="3">
        <f t="shared" ca="1" si="2627"/>
        <v>1.2984139188820798E-7</v>
      </c>
      <c r="IE423" s="3">
        <f t="shared" ca="1" si="2628"/>
        <v>6.886586837558534</v>
      </c>
      <c r="IF423" s="3">
        <f t="shared" ca="1" si="2629"/>
        <v>22.666061063314284</v>
      </c>
      <c r="IG423" s="3">
        <f t="shared" ca="1" si="2630"/>
        <v>2.44340138262528E-3</v>
      </c>
      <c r="IH423" s="3">
        <f t="shared" ca="1" si="2631"/>
        <v>-2.4192092897279849E-5</v>
      </c>
      <c r="II423" s="3">
        <f t="shared" ca="1" si="2632"/>
        <v>47.666157063314287</v>
      </c>
      <c r="IJ423" s="3">
        <f t="shared" ca="1" si="2633"/>
        <v>-5.0753185043102668E-4</v>
      </c>
      <c r="IK423" s="3">
        <f t="shared" ca="1" si="2634"/>
        <v>5.1260716893534009E-2</v>
      </c>
      <c r="IL423" s="3">
        <f>1</f>
        <v>1</v>
      </c>
      <c r="IM423" s="3">
        <f t="shared" ca="1" si="2635"/>
        <v>5.0753185793736739E-4</v>
      </c>
      <c r="IN423" s="3">
        <f t="shared" ca="1" si="2636"/>
        <v>-3.8097069981458577E-13</v>
      </c>
      <c r="IO423" s="3">
        <f t="shared" ca="1" si="2637"/>
        <v>7.5063295119567885E-10</v>
      </c>
      <c r="IP423" s="3">
        <f t="shared" ca="1" si="2638"/>
        <v>10.705463944136875</v>
      </c>
      <c r="IQ423" s="3">
        <f t="shared" ca="1" si="2639"/>
        <v>22.890477509485713</v>
      </c>
      <c r="IR423" s="3">
        <f t="shared" ca="1" si="2640"/>
        <v>2.4675934755225598E-3</v>
      </c>
      <c r="IS423" s="3">
        <f t="shared" ca="1" si="2641"/>
        <v>-4.8384185794559699E-5</v>
      </c>
      <c r="IT423" s="3">
        <f t="shared" ca="1" si="2642"/>
        <v>47.890573509485712</v>
      </c>
      <c r="IU423" s="3">
        <f t="shared" ca="1" si="2643"/>
        <v>-1.0103070865287553E-3</v>
      </c>
      <c r="IV423" s="3">
        <f t="shared" ca="1" si="2644"/>
        <v>5.1525661412966842E-2</v>
      </c>
      <c r="IW423" s="3">
        <f>1</f>
        <v>1</v>
      </c>
      <c r="IX423" s="3">
        <f t="shared" ca="1" si="2645"/>
        <v>1.0103070940350961E-3</v>
      </c>
      <c r="IY423" s="3">
        <f t="shared" ca="1" si="2646"/>
        <v>-3.7918546142041836E-13</v>
      </c>
      <c r="IZ423" s="3">
        <f t="shared" ca="1" si="2647"/>
        <v>3.7531689399145779E-10</v>
      </c>
      <c r="JA423" s="3">
        <f t="shared" ca="1" si="2648"/>
        <v>11.004453560577488</v>
      </c>
      <c r="JB423" s="3">
        <f t="shared" ca="1" si="2649"/>
        <v>23.114893955657141</v>
      </c>
      <c r="JC423" s="3">
        <f t="shared" ca="1" si="2650"/>
        <v>2.4917855684198397E-3</v>
      </c>
      <c r="JD423" s="3">
        <f t="shared" ca="1" si="2651"/>
        <v>-7.2576278691839548E-5</v>
      </c>
      <c r="JE423" s="3">
        <f t="shared" ca="1" si="2652"/>
        <v>48.114989955657137</v>
      </c>
      <c r="JF423" s="3">
        <f t="shared" ca="1" si="2653"/>
        <v>-1.5083922652530113E-3</v>
      </c>
      <c r="JG423" s="3">
        <f t="shared" ca="1" si="2654"/>
        <v>5.1788134440353704E-2</v>
      </c>
      <c r="JH423" s="3">
        <f>1</f>
        <v>1</v>
      </c>
      <c r="JI423" s="3">
        <f t="shared" ca="1" si="2655"/>
        <v>1.5083922727593521E-3</v>
      </c>
      <c r="JJ423" s="3">
        <f t="shared" ca="1" si="2656"/>
        <v>-3.7741687633351994E-13</v>
      </c>
      <c r="JK423" s="3">
        <f t="shared" ca="1" si="2657"/>
        <v>2.5021131477495628E-10</v>
      </c>
      <c r="JL423" s="3">
        <f t="shared" ca="1" si="2658"/>
        <v>11.178514368800801</v>
      </c>
      <c r="JM423" s="3">
        <f t="shared" ca="1" si="2659"/>
        <v>23.190947973415387</v>
      </c>
      <c r="JN423" s="3">
        <f t="shared" ca="1" si="2660"/>
        <v>2.4999841915341785E-3</v>
      </c>
      <c r="JO423" s="3">
        <f t="shared" ca="1" si="2661"/>
        <v>-8.0774901806178381E-5</v>
      </c>
      <c r="JP423" s="3">
        <f t="shared" ca="1" si="2662"/>
        <v>48.19104397341539</v>
      </c>
      <c r="JQ423" s="3">
        <f t="shared" ca="1" si="2663"/>
        <v>-1.6761392812062318E-3</v>
      </c>
      <c r="JR423" s="3">
        <f t="shared" ca="1" si="2664"/>
        <v>5.1876531102195998E-2</v>
      </c>
      <c r="JS423" s="3">
        <f>1</f>
        <v>1</v>
      </c>
      <c r="JT423" s="3">
        <f t="shared" ca="1" si="2665"/>
        <v>1.6761392887125726E-3</v>
      </c>
      <c r="JU423" s="3">
        <f t="shared" ca="1" si="2666"/>
        <v>-3.7682124553891072E-13</v>
      </c>
      <c r="JV423" s="3">
        <f t="shared" ca="1" si="2667"/>
        <v>2.2481496471295909E-10</v>
      </c>
      <c r="JW423" s="3">
        <f t="shared" ca="1" si="2668"/>
        <v>11.224310162369315</v>
      </c>
      <c r="JX423" s="3">
        <f t="shared" ca="1" si="2669"/>
        <v>24.667067114373626</v>
      </c>
      <c r="JY423" s="3">
        <f t="shared" ca="1" si="2670"/>
        <v>2.6591098349294769E-3</v>
      </c>
      <c r="JZ423" s="3">
        <f t="shared" ca="1" si="2671"/>
        <v>-2.3990054520147677E-4</v>
      </c>
      <c r="KA423" s="3">
        <f t="shared" ca="1" si="2672"/>
        <v>49.667163114373622</v>
      </c>
      <c r="KB423" s="3">
        <f t="shared" ca="1" si="2673"/>
        <v>-4.830164039146617E-3</v>
      </c>
      <c r="KC423" s="3">
        <f t="shared" ca="1" si="2674"/>
        <v>5.3538589043349918E-2</v>
      </c>
      <c r="KD423" s="3">
        <f>1</f>
        <v>1</v>
      </c>
      <c r="KE423" s="3">
        <f t="shared" ca="1" si="2675"/>
        <v>4.830164046652958E-3</v>
      </c>
      <c r="KF423" s="3">
        <f t="shared" ca="1" si="2676"/>
        <v>-3.6562203426165669E-13</v>
      </c>
      <c r="KG423" s="3">
        <f t="shared" ca="1" si="2677"/>
        <v>7.569557177247721E-11</v>
      </c>
      <c r="KH423" s="3">
        <f t="shared" ca="1" si="2678"/>
        <v>11.683961887057828</v>
      </c>
      <c r="KI423" s="3">
        <f t="shared" ca="1" si="2679"/>
        <v>26.805286255331868</v>
      </c>
      <c r="KJ423" s="3">
        <f t="shared" ca="1" si="2680"/>
        <v>2.8896098583247759E-3</v>
      </c>
      <c r="KK423" s="3">
        <f t="shared" ca="1" si="2681"/>
        <v>-4.7040056859677572E-4</v>
      </c>
      <c r="KL423" s="3">
        <f t="shared" ca="1" si="2682"/>
        <v>51.805382255331864</v>
      </c>
      <c r="KM423" s="3">
        <f t="shared" ca="1" si="2683"/>
        <v>-9.0801485891625015E-3</v>
      </c>
      <c r="KN423" s="3">
        <f t="shared" ca="1" si="2684"/>
        <v>5.5778178492783423E-2</v>
      </c>
      <c r="KO423" s="3">
        <f>1</f>
        <v>1</v>
      </c>
      <c r="KP423" s="3">
        <f t="shared" ca="1" si="2685"/>
        <v>9.0801485966688425E-3</v>
      </c>
      <c r="KQ423" s="3">
        <f t="shared" ca="1" si="2686"/>
        <v>-3.505313236447323E-13</v>
      </c>
      <c r="KR423" s="3">
        <f t="shared" ca="1" si="2687"/>
        <v>3.8604138982711866E-11</v>
      </c>
      <c r="KS423" s="3">
        <f t="shared" ca="1" si="2688"/>
        <v>11.958092957297586</v>
      </c>
      <c r="KT423" s="3">
        <f t="shared" ca="1" si="2689"/>
        <v>28.448745396290111</v>
      </c>
      <c r="KU423" s="3">
        <f t="shared" ca="1" si="2690"/>
        <v>3.0667747537200742E-3</v>
      </c>
      <c r="KV423" s="3">
        <f t="shared" ca="1" si="2691"/>
        <v>-6.4756546399207405E-4</v>
      </c>
      <c r="KW423" s="3">
        <f t="shared" ca="1" si="2692"/>
        <v>53.448841396290106</v>
      </c>
      <c r="KX423" s="3">
        <f t="shared" ca="1" si="2693"/>
        <v>-1.2115612744358227E-2</v>
      </c>
      <c r="KY423" s="3">
        <f t="shared" ca="1" si="2694"/>
        <v>5.7377759247985112E-2</v>
      </c>
      <c r="KZ423" s="3">
        <f>1</f>
        <v>1</v>
      </c>
      <c r="LA423" s="3">
        <f t="shared" ca="1" si="2695"/>
        <v>1.2115612751864568E-2</v>
      </c>
      <c r="LB423" s="3">
        <f t="shared" ca="1" si="2696"/>
        <v>-3.3975309360294669E-13</v>
      </c>
      <c r="LC423" s="3">
        <f t="shared" ca="1" si="2697"/>
        <v>2.8042584747367538E-11</v>
      </c>
      <c r="LD423" s="3">
        <f t="shared" ca="1" si="2698"/>
        <v>12.083345384378795</v>
      </c>
      <c r="LE423" s="3">
        <f t="shared" ca="1" si="2699"/>
        <v>29.609744537248353</v>
      </c>
      <c r="LF423" s="3">
        <f t="shared" ca="1" si="2700"/>
        <v>3.1919304611153728E-3</v>
      </c>
      <c r="LG423" s="3">
        <f t="shared" ca="1" si="2701"/>
        <v>-7.7272117138737269E-4</v>
      </c>
      <c r="LH423" s="3">
        <f t="shared" ca="1" si="2702"/>
        <v>54.609840537248353</v>
      </c>
      <c r="LI423" s="3">
        <f t="shared" ca="1" si="2703"/>
        <v>-1.4149852183880927E-2</v>
      </c>
      <c r="LJ423" s="3">
        <f t="shared" ca="1" si="2704"/>
        <v>5.8449730482882781E-2</v>
      </c>
      <c r="LK423" s="3">
        <f>1</f>
        <v>1</v>
      </c>
      <c r="LL423" s="3">
        <f t="shared" ca="1" si="2705"/>
        <v>1.4149852191387268E-2</v>
      </c>
      <c r="LM423" s="3">
        <f t="shared" ca="1" si="2706"/>
        <v>-3.3252998059015775E-13</v>
      </c>
      <c r="LN423" s="3">
        <f t="shared" ca="1" si="2707"/>
        <v>2.3500598168857412E-11</v>
      </c>
      <c r="LO423" s="3">
        <f t="shared" ca="1" si="2708"/>
        <v>12.150751903757563</v>
      </c>
      <c r="LQ423" s="3" t="str">
        <f t="shared" ca="1" si="2709"/>
        <v>22.00</v>
      </c>
      <c r="LR423" s="3" t="str">
        <f t="shared" ca="1" si="2710"/>
        <v>624.9</v>
      </c>
      <c r="LS423" s="3" t="str">
        <f t="shared" ca="1" si="2711"/>
        <v>588.3</v>
      </c>
      <c r="LT423" s="3" t="str">
        <f t="shared" ca="1" si="2712"/>
        <v>616.1</v>
      </c>
      <c r="LU423" s="3" t="str">
        <f t="shared" ca="1" si="2713"/>
        <v>28.43</v>
      </c>
      <c r="LV423" s="3" t="str">
        <f t="shared" ca="1" si="2714"/>
        <v>26.79</v>
      </c>
      <c r="LW423" s="3" t="str">
        <f t="shared" ca="1" si="2715"/>
        <v>28.01</v>
      </c>
      <c r="LX423" s="3" t="str">
        <f t="shared" ca="1" si="2716"/>
        <v>306</v>
      </c>
      <c r="LY423" s="3" t="str">
        <f t="shared" ca="1" si="2717"/>
        <v>21.3</v>
      </c>
      <c r="LZ423" s="3">
        <f t="shared" ca="1" si="2718"/>
        <v>16</v>
      </c>
      <c r="MA423" s="3">
        <f t="shared" ca="1" si="2719"/>
        <v>230</v>
      </c>
      <c r="MB423" s="3" t="str">
        <f t="shared" ca="1" si="2720"/>
        <v>236.7</v>
      </c>
      <c r="MC423" s="3" t="str">
        <f t="shared" ca="1" si="2721"/>
        <v>242.6</v>
      </c>
      <c r="MD423" s="3" t="str">
        <f t="shared" ca="1" si="2722"/>
        <v>238.8</v>
      </c>
      <c r="ME423" s="3" t="str">
        <f t="shared" ca="1" si="2723"/>
        <v>16.50</v>
      </c>
      <c r="MF423" s="3" t="str">
        <f t="shared" ca="1" si="2724"/>
        <v>17.70</v>
      </c>
      <c r="MG423" s="3" t="str">
        <f t="shared" ca="1" si="2725"/>
        <v>16.64</v>
      </c>
      <c r="MJ423" s="3">
        <f t="shared" ca="1" si="2726"/>
        <v>2.25</v>
      </c>
      <c r="MK423" s="3" t="str">
        <f t="shared" ca="1" si="2727"/>
        <v>2.25</v>
      </c>
      <c r="ML423" s="3" t="str">
        <f t="shared" ca="1" si="2728"/>
        <v>1.97</v>
      </c>
      <c r="MM423" s="3" t="str">
        <f t="shared" ca="1" si="2729"/>
        <v>3.99</v>
      </c>
      <c r="MN423" s="3" t="str">
        <f t="shared" ca="1" si="2730"/>
        <v>2.15</v>
      </c>
      <c r="MO423" s="3" t="str">
        <f t="shared" ca="1" si="2731"/>
        <v>5.71</v>
      </c>
      <c r="MP423" s="3" t="str">
        <f t="shared" ca="1" si="2732"/>
        <v>2.31</v>
      </c>
      <c r="MQ423" s="3" t="str">
        <f t="shared" ca="1" si="2733"/>
        <v>7.04</v>
      </c>
      <c r="MR423" s="3" t="str">
        <f t="shared" ca="1" si="2734"/>
        <v>2.42</v>
      </c>
      <c r="MS423" s="3" t="str">
        <f t="shared" ca="1" si="2735"/>
        <v>8.73</v>
      </c>
      <c r="MT423" s="3" t="str">
        <f t="shared" ca="1" si="2736"/>
        <v>2.56</v>
      </c>
      <c r="MU423" s="3" t="str">
        <f t="shared" ca="1" si="2737"/>
        <v>10.77</v>
      </c>
      <c r="MV423" s="3" t="str">
        <f t="shared" ca="1" si="2738"/>
        <v>2.71</v>
      </c>
      <c r="MW423" s="3" t="str">
        <f t="shared" ca="1" si="2739"/>
        <v>12.15</v>
      </c>
      <c r="MX423" s="3" t="str">
        <f t="shared" ca="1" si="2740"/>
        <v>2.81</v>
      </c>
      <c r="MY423" s="3" t="str">
        <f t="shared" ca="1" si="2741"/>
        <v>14.05</v>
      </c>
      <c r="MZ423" s="3" t="str">
        <f t="shared" ca="1" si="2742"/>
        <v>2.95</v>
      </c>
      <c r="NA423" s="3" t="str">
        <f t="shared" ca="1" si="2743"/>
        <v>15.52</v>
      </c>
      <c r="NB423" s="3" t="str">
        <f t="shared" ca="1" si="2744"/>
        <v>3.06</v>
      </c>
      <c r="NC423" s="3" t="str">
        <f t="shared" ca="1" si="2745"/>
        <v>17.38</v>
      </c>
      <c r="ND423" s="3" t="str">
        <f t="shared" ca="1" si="2746"/>
        <v>3.21</v>
      </c>
      <c r="NE423" s="3" t="str">
        <f t="shared" ca="1" si="2747"/>
        <v>18.57</v>
      </c>
      <c r="NF423" s="3" t="str">
        <f t="shared" ca="1" si="2748"/>
        <v>3.32</v>
      </c>
      <c r="NG423" s="3" t="str">
        <f t="shared" ca="1" si="2749"/>
        <v>20.48</v>
      </c>
      <c r="NH423" s="3" t="str">
        <f t="shared" ca="1" si="2750"/>
        <v>3.53</v>
      </c>
      <c r="NI423" s="3" t="str">
        <f t="shared" ca="1" si="2751"/>
        <v>22.03</v>
      </c>
      <c r="NJ423" s="3" t="str">
        <f t="shared" ca="1" si="2752"/>
        <v>3.76</v>
      </c>
      <c r="NK423" s="3" t="str">
        <f t="shared" ca="1" si="2753"/>
        <v>23.77</v>
      </c>
      <c r="NL423" s="3" t="str">
        <f t="shared" ca="1" si="2754"/>
        <v>4.26</v>
      </c>
      <c r="NM423" s="3" t="str">
        <f t="shared" ca="1" si="2755"/>
        <v>24.02</v>
      </c>
      <c r="NN423" s="3" t="str">
        <f t="shared" ca="1" si="2756"/>
        <v>4.40</v>
      </c>
      <c r="NO423" s="3" t="str">
        <f t="shared" ca="1" si="2757"/>
        <v>24.24</v>
      </c>
      <c r="NP423" s="3" t="str">
        <f t="shared" ca="1" si="2758"/>
        <v>4.58</v>
      </c>
      <c r="NQ423" s="3" t="str">
        <f t="shared" ca="1" si="2759"/>
        <v>24.47</v>
      </c>
      <c r="NR423" s="3" t="str">
        <f t="shared" ca="1" si="2760"/>
        <v>4.88</v>
      </c>
      <c r="NS423" s="3" t="str">
        <f t="shared" ca="1" si="2761"/>
        <v>24.69</v>
      </c>
      <c r="NT423" s="3" t="str">
        <f t="shared" ca="1" si="2762"/>
        <v>6.89</v>
      </c>
      <c r="NU423" s="3" t="str">
        <f t="shared" ca="1" si="2763"/>
        <v>24.92</v>
      </c>
      <c r="NV423" s="3" t="str">
        <f t="shared" ca="1" si="2764"/>
        <v>10.71</v>
      </c>
      <c r="NW423" s="3" t="str">
        <f t="shared" ca="1" si="2765"/>
        <v>25.14</v>
      </c>
      <c r="NX423" s="3" t="str">
        <f t="shared" ca="1" si="2766"/>
        <v>11.00</v>
      </c>
      <c r="NY423" s="3" t="str">
        <f t="shared" ca="1" si="2767"/>
        <v>25.36</v>
      </c>
      <c r="NZ423" s="3" t="str">
        <f t="shared" ca="1" si="2768"/>
        <v>11.18</v>
      </c>
      <c r="OA423" s="3" t="str">
        <f t="shared" ca="1" si="2769"/>
        <v>25.44</v>
      </c>
      <c r="OB423" s="3" t="str">
        <f t="shared" ca="1" si="2770"/>
        <v>11.22</v>
      </c>
      <c r="OC423" s="3" t="str">
        <f t="shared" ca="1" si="2771"/>
        <v>26.92</v>
      </c>
      <c r="OD423" s="3" t="str">
        <f t="shared" ca="1" si="2772"/>
        <v>11.68</v>
      </c>
      <c r="OE423" s="3" t="str">
        <f t="shared" ca="1" si="2773"/>
        <v>29.06</v>
      </c>
      <c r="OF423" s="3" t="str">
        <f t="shared" ca="1" si="2774"/>
        <v>11.96</v>
      </c>
      <c r="OG423" s="3" t="str">
        <f t="shared" ca="1" si="2775"/>
        <v>30.70</v>
      </c>
      <c r="OH423" s="3" t="str">
        <f t="shared" ca="1" si="2776"/>
        <v>12.08</v>
      </c>
      <c r="OI423" s="3" t="str">
        <f t="shared" ca="1" si="2777"/>
        <v>31.86</v>
      </c>
      <c r="OJ423" s="3" t="str">
        <f t="shared" ca="1" si="2778"/>
        <v>12.15</v>
      </c>
      <c r="OK423" s="3" t="str" cm="1">
        <f t="array" aca="1" ref="OK423" ca="1">_xlfn.IFS(VALUE(NP423)&gt;8.8,NO423,VALUE(NR423)&gt;8.8,NQ423,VALUE(NT423)&gt;8.8,NS423,VALUE(NV423)&gt;8.8,NU423,VALUE(NX423)&gt;8.8,NW423)</f>
        <v>24.92</v>
      </c>
      <c r="OL423" s="3" t="str" cm="1">
        <f t="array" aca="1" ref="OL423" ca="1">_xlfn.IFS(VALUE(NP423)&gt;8.8,NP423,VALUE(NR423)&gt;8.8,NR423,VALUE(NT423)&gt;8.8,NT423,VALUE(NV423)&gt;8.8,NV423,VALUE(NX423)&gt;8.8,NX423)</f>
        <v>10.71</v>
      </c>
      <c r="ON423" s="3" t="str">
        <f t="shared" ca="1" si="2779"/>
        <v>CALIBRATION OF NaOH:  A ~  M solution of NaOH was made by adding 22.00 mL of 3M NaOH to 600 mL of DI water.    Three titrations were run to calibrate the solution.  Titration 1: 624.9 mg of dry KHP was placed in a 250 mL Erlenmeyer flask with ~50 mL of DI water and 2 drops of phenolphthalein.  It required 28.43 mL of the NaOH solution to bring the solution to a faint pink color for 30 seconds.    Titration 2: 588.3 mg of dry KHP was placed in a 250 mL Erlenmeyer flask with ~50 mL of DI water and 2 drops of phenolphthalein.  It required 26.79 mL of the NaOH solution to bring the solution to a faint pink color for 30 seconds.    Titration 3: 616.1 mg of dry KHP was placed in a 250 mL Erlenmeyer flask with ~50 mL of DI water and 2 drops of phenolphthalein.  It required 28.0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1.3 mL of the NaOH solution to turn it pink.  You then decide to create solutions that will require ~16 mL of the NaOH solution to neutralize and calculate that the samples must be around 230 mg.   You then perform three precise titrations for molecular weight.     Titration 1: 236.7 mg of the unknown acid was placed in a 250 mL Erlenmeyer flask with ~50 mL of DI water and 2 drops of phenolphthalein.  It required 16.50 mL of the NaOH solution to bring the solution to a faint pink color for 30 seconds.    Titration 2: 242.6 mg of the unknown acid was placed in a 250 mL Erlenmeyer flask with ~50 mL of DI water and 2 drops of phenolphthalein.  It required 17.70 mL of the NaOH solution to bring the solution to a faint pink color for 30 seconds.    Titration 3: 238.8 mg of the unknown acid was placed in a 250 mL Erlenmeyer flask with ~50 mL of DI water and 2 drops of phenolphthalein.  It required 16.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5 mL.  Readings - [vol: 2.25 mL, pH: 1.97], [vol: 3.99 mL, pH: 2.15], [vol: 5.71 mL, pH: 2.31], [vol: 7.04 mL, pH: 2.42], [vol: 8.73 mL, pH: 2.56], [vol: 10.77 mL, pH: 2.71], [vol: 12.15 mL, pH: 2.81], [vol: 14.05 mL, pH: 2.95], [vol: 15.52 mL, pH: 3.06], [vol: 17.38 mL, pH: 3.21], [vol: 18.57 mL, pH: 3.32], [vol: 20.48 mL, pH: 3.53], [vol: 22.03 mL, pH: 3.76], [vol: 23.77 mL, pH: 4.26], [vol: 24.02 mL, pH: 4.40], [vol: 24.24 mL, pH: 4.58], [vol: 24.47 mL, pH: 4.88], [vol: 24.69 mL, pH: 6.89], [vol: 24.92 mL, pH: 10.71], [vol: 25.14 mL, pH: 11.00], [vol: 25.36 mL, pH: 11.18], [vol: 25.44 mL, pH: 11.22], [vol: 26.92 mL, pH: 11.68], [vol: 29.06 mL, pH: 11.96], [vol: 30.70 mL, pH: 12.08], [vol: 31.86 mL, pH: 12.15]    You also note that the first sign of the pink indicator occurred at [vol: 24.9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4" spans="4:404" x14ac:dyDescent="0.35">
      <c r="D424" s="3" t="str">
        <f ca="1">VLOOKUP(RANDBETWEEN(1,17),'Unknown Acids'!$C$4:$F$20,2,FALSE)</f>
        <v>Nu</v>
      </c>
      <c r="E424" s="3">
        <f ca="1">VLOOKUP(D424,'Unknown Acids'!$D$4:$F$20,2,FALSE)</f>
        <v>133.97</v>
      </c>
      <c r="F424" s="3">
        <f ca="1">VLOOKUP(D424,'Unknown Acids'!$D$4:$F$20,3,FALSE)</f>
        <v>3.49</v>
      </c>
      <c r="G424" s="3">
        <f t="shared" ca="1" si="2422"/>
        <v>3.235936569296281E-4</v>
      </c>
      <c r="H424" s="3">
        <f t="shared" ca="1" si="2423"/>
        <v>3.4767131477088072E-4</v>
      </c>
      <c r="I424" s="3">
        <f t="shared" ca="1" si="2424"/>
        <v>2.8762798583455502E-11</v>
      </c>
      <c r="J424" s="3">
        <f t="shared" ca="1" si="2425"/>
        <v>0.10390100000000001</v>
      </c>
      <c r="K424" s="3">
        <f t="shared" ca="1" si="2426"/>
        <v>24.991446</v>
      </c>
      <c r="L424" s="3">
        <f t="shared" ca="1" si="2427"/>
        <v>0.1052</v>
      </c>
      <c r="M424" s="3">
        <f t="shared" ca="1" si="2428"/>
        <v>24.682853905380231</v>
      </c>
      <c r="N424" s="3">
        <f t="shared" ca="1" si="2429"/>
        <v>31.594052998886696</v>
      </c>
      <c r="O424" s="3">
        <f t="shared" si="2430"/>
        <v>0.3</v>
      </c>
      <c r="Q424" s="3" t="str">
        <f t="shared" ca="1" si="2431"/>
        <v>637.4</v>
      </c>
      <c r="R424" s="3" t="str">
        <f t="shared" ca="1" si="2431"/>
        <v>614.4</v>
      </c>
      <c r="S424" s="3" t="str">
        <f t="shared" ca="1" si="2431"/>
        <v>596.8</v>
      </c>
      <c r="T424" s="3" t="str">
        <f t="shared" ca="1" si="2432"/>
        <v>29.87</v>
      </c>
      <c r="U424" s="3" t="str">
        <f t="shared" ca="1" si="2433"/>
        <v>28.73</v>
      </c>
      <c r="V424" s="3" t="str">
        <f t="shared" ca="1" si="2434"/>
        <v>27.96</v>
      </c>
      <c r="W424" s="3">
        <f t="shared" si="2435"/>
        <v>0.1</v>
      </c>
      <c r="X424" s="3">
        <f t="shared" ca="1" si="2436"/>
        <v>0.1046</v>
      </c>
      <c r="Y424" s="3">
        <f t="shared" ca="1" si="2437"/>
        <v>0.57034220532319702</v>
      </c>
      <c r="AA424" s="3" t="str">
        <f t="shared" ca="1" si="2438"/>
        <v>296.8</v>
      </c>
      <c r="AB424" s="3" t="str">
        <f t="shared" ca="1" si="2439"/>
        <v>21.1</v>
      </c>
      <c r="AC424" s="3">
        <f t="shared" ca="1" si="2440"/>
        <v>280</v>
      </c>
      <c r="AD424" s="3">
        <f t="shared" ca="1" si="2441"/>
        <v>20</v>
      </c>
      <c r="AE424" s="3" t="str">
        <f t="shared" ca="1" si="2442"/>
        <v>292.3</v>
      </c>
      <c r="AF424" s="3" t="str">
        <f t="shared" ca="1" si="2442"/>
        <v>270.9</v>
      </c>
      <c r="AG424" s="3" t="str">
        <f t="shared" ca="1" si="2442"/>
        <v>287.6</v>
      </c>
      <c r="AH424" s="3" t="str">
        <f t="shared" ca="1" si="2443"/>
        <v>20.80</v>
      </c>
      <c r="AI424" s="3" t="str">
        <f t="shared" ca="1" si="2444"/>
        <v>19.51</v>
      </c>
      <c r="AJ424" s="3" t="str">
        <f t="shared" ca="1" si="2445"/>
        <v>20.44</v>
      </c>
      <c r="AK424" s="3">
        <f t="shared" si="2446"/>
        <v>0.5</v>
      </c>
      <c r="AL424" s="3">
        <f t="shared" ca="1" si="2447"/>
        <v>133.87036901459169</v>
      </c>
      <c r="AM424" s="3">
        <f t="shared" ca="1" si="2448"/>
        <v>7.4368131229611723E-2</v>
      </c>
      <c r="AO424" s="3">
        <f t="shared" ca="1" si="2449"/>
        <v>7.74</v>
      </c>
      <c r="AP424" s="3">
        <f>0</f>
        <v>0</v>
      </c>
      <c r="AQ424" s="3">
        <f t="shared" ca="1" si="2450"/>
        <v>0</v>
      </c>
      <c r="AR424" s="3">
        <f t="shared" ca="1" si="2451"/>
        <v>2.5966362308460001E-3</v>
      </c>
      <c r="AS424" s="3">
        <f t="shared" ca="1" si="2452"/>
        <v>24.991446</v>
      </c>
      <c r="AT424" s="3">
        <f t="shared" ca="1" si="2453"/>
        <v>0.10390100000000001</v>
      </c>
      <c r="AU424" s="3">
        <f t="shared" ca="1" si="2454"/>
        <v>0</v>
      </c>
      <c r="AV424" s="3">
        <f>1</f>
        <v>1</v>
      </c>
      <c r="AW424" s="3">
        <f t="shared" ca="1" si="2455"/>
        <v>3.4767131477088072E-4</v>
      </c>
      <c r="AX424" s="3">
        <f t="shared" ca="1" si="2456"/>
        <v>-3.6123397276009283E-5</v>
      </c>
      <c r="AY424" s="3">
        <f t="shared" ca="1" si="2457"/>
        <v>5.8389520581245552E-3</v>
      </c>
      <c r="AZ424" s="3">
        <f t="shared" ca="1" si="2458"/>
        <v>2.2336650905951649</v>
      </c>
      <c r="BA424" s="3">
        <f t="shared" ca="1" si="2459"/>
        <v>1.8086338268588478</v>
      </c>
      <c r="BB424" s="3">
        <f t="shared" ca="1" si="2460"/>
        <v>1.9026827858555079E-4</v>
      </c>
      <c r="BC424" s="3">
        <f t="shared" ca="1" si="2461"/>
        <v>2.4063679522604493E-3</v>
      </c>
      <c r="BD424" s="3">
        <f t="shared" ca="1" si="2462"/>
        <v>26.800079826858848</v>
      </c>
      <c r="BE424" s="3">
        <f t="shared" ca="1" si="2463"/>
        <v>8.9789581516425354E-2</v>
      </c>
      <c r="BF424" s="3">
        <f t="shared" ca="1" si="2464"/>
        <v>7.0995414869945749E-3</v>
      </c>
      <c r="BG424" s="3">
        <f>1</f>
        <v>1</v>
      </c>
      <c r="BH424" s="3">
        <f t="shared" ca="1" si="2465"/>
        <v>7.447212801765456E-3</v>
      </c>
      <c r="BI424" s="3">
        <f t="shared" ca="1" si="2466"/>
        <v>-3.1217261858542773E-5</v>
      </c>
      <c r="BJ424" s="3">
        <f t="shared" ca="1" si="2467"/>
        <v>2.9907443858454719E-3</v>
      </c>
      <c r="BK424" s="3">
        <f t="shared" ca="1" si="2468"/>
        <v>2.5242207038395192</v>
      </c>
      <c r="BL424" s="3">
        <f t="shared" ca="1" si="2469"/>
        <v>3.7532276537176954</v>
      </c>
      <c r="BM424" s="3">
        <f t="shared" ca="1" si="2470"/>
        <v>3.9483954917110157E-4</v>
      </c>
      <c r="BN424" s="3">
        <f t="shared" ca="1" si="2471"/>
        <v>2.2017966816748986E-3</v>
      </c>
      <c r="BO424" s="3">
        <f t="shared" ca="1" si="2472"/>
        <v>28.744673653717694</v>
      </c>
      <c r="BP424" s="3">
        <f t="shared" ca="1" si="2473"/>
        <v>7.659842335312543E-2</v>
      </c>
      <c r="BQ424" s="3">
        <f t="shared" ca="1" si="2474"/>
        <v>1.3736094343170078E-2</v>
      </c>
      <c r="BR424" s="3">
        <f>1</f>
        <v>1</v>
      </c>
      <c r="BS424" s="3">
        <f t="shared" ca="1" si="2475"/>
        <v>1.4083765657940958E-2</v>
      </c>
      <c r="BT424" s="3">
        <f t="shared" ca="1" si="2476"/>
        <v>-2.6631074556557654E-5</v>
      </c>
      <c r="BU424" s="3">
        <f t="shared" ca="1" si="2477"/>
        <v>1.6884773201589339E-3</v>
      </c>
      <c r="BV424" s="3">
        <f t="shared" ca="1" si="2478"/>
        <v>2.7725047684878392</v>
      </c>
      <c r="BW424" s="3">
        <f t="shared" ca="1" si="2479"/>
        <v>5.4639414805765432</v>
      </c>
      <c r="BX424" s="3">
        <f t="shared" ca="1" si="2480"/>
        <v>5.7480664375665234E-4</v>
      </c>
      <c r="BY424" s="3">
        <f t="shared" ca="1" si="2481"/>
        <v>2.0218295870893478E-3</v>
      </c>
      <c r="BZ424" s="3">
        <f t="shared" ca="1" si="2482"/>
        <v>30.455387480576544</v>
      </c>
      <c r="CA424" s="3">
        <f t="shared" ca="1" si="2483"/>
        <v>6.6386598705362232E-2</v>
      </c>
      <c r="CB424" s="3">
        <f t="shared" ca="1" si="2484"/>
        <v>1.8873726171543388E-2</v>
      </c>
      <c r="CC424" s="3">
        <f>1</f>
        <v>1</v>
      </c>
      <c r="CD424" s="3">
        <f t="shared" ca="1" si="2485"/>
        <v>1.9221397486314268E-2</v>
      </c>
      <c r="CE424" s="3">
        <f t="shared" ca="1" si="2486"/>
        <v>-2.3080716055060135E-5</v>
      </c>
      <c r="CF424" s="3">
        <f t="shared" ca="1" si="2487"/>
        <v>1.1338927514871477E-3</v>
      </c>
      <c r="CG424" s="3">
        <f t="shared" ca="1" si="2488"/>
        <v>2.945428020963397</v>
      </c>
      <c r="CH424" s="3">
        <f t="shared" ca="1" si="2489"/>
        <v>7.0801853074353911</v>
      </c>
      <c r="CI424" s="3">
        <f t="shared" ca="1" si="2490"/>
        <v>7.4483549434220325E-4</v>
      </c>
      <c r="CJ424" s="3">
        <f t="shared" ca="1" si="2491"/>
        <v>1.851800736503797E-3</v>
      </c>
      <c r="CK424" s="3">
        <f t="shared" ca="1" si="2492"/>
        <v>32.071631307435389</v>
      </c>
      <c r="CL424" s="3">
        <f t="shared" ca="1" si="2493"/>
        <v>5.7739524340144226E-2</v>
      </c>
      <c r="CM424" s="3">
        <f t="shared" ca="1" si="2494"/>
        <v>2.3224122502603195E-2</v>
      </c>
      <c r="CN424" s="3">
        <f>1</f>
        <v>1</v>
      </c>
      <c r="CO424" s="3">
        <f t="shared" ca="1" si="2495"/>
        <v>2.3571793817374075E-2</v>
      </c>
      <c r="CP424" s="3">
        <f t="shared" ca="1" si="2496"/>
        <v>-2.0074376341583214E-5</v>
      </c>
      <c r="CQ424" s="3">
        <f t="shared" ca="1" si="2497"/>
        <v>8.2289931790739158E-4</v>
      </c>
      <c r="CR424" s="3">
        <f t="shared" ca="1" si="2498"/>
        <v>3.0846532976577969</v>
      </c>
      <c r="CS424" s="3">
        <f t="shared" ca="1" si="2499"/>
        <v>9.1680891342942399</v>
      </c>
      <c r="CT424" s="3">
        <f t="shared" ca="1" si="2500"/>
        <v>9.6448297692775409E-4</v>
      </c>
      <c r="CU424" s="3">
        <f t="shared" ca="1" si="2501"/>
        <v>1.6321532539182461E-3</v>
      </c>
      <c r="CV424" s="3">
        <f t="shared" ca="1" si="2502"/>
        <v>34.159535134294238</v>
      </c>
      <c r="CW424" s="3">
        <f t="shared" ca="1" si="2503"/>
        <v>4.7780312217412371E-2</v>
      </c>
      <c r="CX424" s="3">
        <f t="shared" ca="1" si="2504"/>
        <v>2.8234663414944069E-2</v>
      </c>
      <c r="CY424" s="3">
        <f>1</f>
        <v>1</v>
      </c>
      <c r="CZ424" s="3">
        <f t="shared" ca="1" si="2505"/>
        <v>2.8582334729714949E-2</v>
      </c>
      <c r="DA424" s="3">
        <f t="shared" ca="1" si="2506"/>
        <v>-1.6611843968790935E-5</v>
      </c>
      <c r="DB424" s="3">
        <f t="shared" ca="1" si="2507"/>
        <v>5.6983221858772012E-4</v>
      </c>
      <c r="DC424" s="3">
        <f t="shared" ca="1" si="2508"/>
        <v>3.2442529991834377</v>
      </c>
      <c r="DD424" s="3">
        <f t="shared" ca="1" si="2509"/>
        <v>10.737142961153086</v>
      </c>
      <c r="DE424" s="3">
        <f t="shared" ca="1" si="2510"/>
        <v>1.1295474395133047E-3</v>
      </c>
      <c r="DF424" s="3">
        <f t="shared" ca="1" si="2511"/>
        <v>1.4670887913326954E-3</v>
      </c>
      <c r="DG424" s="3">
        <f t="shared" ca="1" si="2512"/>
        <v>35.728588961153086</v>
      </c>
      <c r="DH424" s="3">
        <f t="shared" ca="1" si="2513"/>
        <v>4.1062041182981755E-2</v>
      </c>
      <c r="DI424" s="3">
        <f t="shared" ca="1" si="2514"/>
        <v>3.1614666919576283E-2</v>
      </c>
      <c r="DJ424" s="3">
        <f>1</f>
        <v>1</v>
      </c>
      <c r="DK424" s="3">
        <f t="shared" ca="1" si="2515"/>
        <v>3.1962338234347167E-2</v>
      </c>
      <c r="DL424" s="3">
        <f t="shared" ca="1" si="2516"/>
        <v>-1.4276093845263317E-5</v>
      </c>
      <c r="DM424" s="3">
        <f t="shared" ca="1" si="2517"/>
        <v>4.4058049110403188E-4</v>
      </c>
      <c r="DN424" s="3">
        <f t="shared" ca="1" si="2518"/>
        <v>3.3559747373110969</v>
      </c>
      <c r="DO424" s="3">
        <f t="shared" ca="1" si="2519"/>
        <v>12.886456788011934</v>
      </c>
      <c r="DP424" s="3">
        <f t="shared" ca="1" si="2520"/>
        <v>1.3556552540988556E-3</v>
      </c>
      <c r="DQ424" s="3">
        <f t="shared" ca="1" si="2521"/>
        <v>1.2409809767471446E-3</v>
      </c>
      <c r="DR424" s="3">
        <f t="shared" ca="1" si="2522"/>
        <v>37.877902788011937</v>
      </c>
      <c r="DS424" s="3">
        <f t="shared" ca="1" si="2523"/>
        <v>3.2762663331505917E-2</v>
      </c>
      <c r="DT424" s="3">
        <f t="shared" ca="1" si="2524"/>
        <v>3.5790134994694321E-2</v>
      </c>
      <c r="DU424" s="3">
        <f>1</f>
        <v>1</v>
      </c>
      <c r="DV424" s="3">
        <f t="shared" ca="1" si="2525"/>
        <v>3.6137806309465205E-2</v>
      </c>
      <c r="DW424" s="3">
        <f t="shared" ca="1" si="2526"/>
        <v>-1.1390638235860386E-5</v>
      </c>
      <c r="DX424" s="3">
        <f t="shared" ca="1" si="2527"/>
        <v>3.1249775626888271E-4</v>
      </c>
      <c r="DY424" s="3">
        <f t="shared" ca="1" si="2528"/>
        <v>3.5051530965392383</v>
      </c>
      <c r="DZ424" s="3">
        <f t="shared" ca="1" si="2529"/>
        <v>14.706610614870781</v>
      </c>
      <c r="EA424" s="3">
        <f t="shared" ca="1" si="2530"/>
        <v>1.5471354366844061E-3</v>
      </c>
      <c r="EB424" s="3">
        <f t="shared" ca="1" si="2531"/>
        <v>1.049500794161594E-3</v>
      </c>
      <c r="EC424" s="3">
        <f t="shared" ca="1" si="2532"/>
        <v>39.698056614870779</v>
      </c>
      <c r="ED424" s="3">
        <f t="shared" ca="1" si="2533"/>
        <v>2.6437082407919532E-2</v>
      </c>
      <c r="EE424" s="3">
        <f t="shared" ca="1" si="2534"/>
        <v>3.8972573687772252E-2</v>
      </c>
      <c r="EF424" s="3">
        <f>1</f>
        <v>1</v>
      </c>
      <c r="EG424" s="3">
        <f t="shared" ca="1" si="2535"/>
        <v>3.9320245002543136E-2</v>
      </c>
      <c r="EH424" s="3">
        <f t="shared" ca="1" si="2536"/>
        <v>-9.191415199467505E-6</v>
      </c>
      <c r="EI424" s="3">
        <f t="shared" ca="1" si="2537"/>
        <v>2.3238442883837668E-4</v>
      </c>
      <c r="EJ424" s="3">
        <f t="shared" ca="1" si="2538"/>
        <v>3.6337929756626361</v>
      </c>
      <c r="EK424" s="3">
        <f t="shared" ca="1" si="2539"/>
        <v>16.144624441729633</v>
      </c>
      <c r="EL424" s="3">
        <f t="shared" ca="1" si="2540"/>
        <v>1.6984144912699575E-3</v>
      </c>
      <c r="EM424" s="3">
        <f t="shared" ca="1" si="2541"/>
        <v>8.982217395760426E-4</v>
      </c>
      <c r="EN424" s="3">
        <f t="shared" ca="1" si="2542"/>
        <v>41.136070441729629</v>
      </c>
      <c r="EO424" s="3">
        <f t="shared" ca="1" si="2543"/>
        <v>2.1835380237604327E-2</v>
      </c>
      <c r="EP424" s="3">
        <f t="shared" ca="1" si="2544"/>
        <v>4.128771837056746E-2</v>
      </c>
      <c r="EQ424" s="3">
        <f>1</f>
        <v>1</v>
      </c>
      <c r="ER424" s="3">
        <f t="shared" ca="1" si="2545"/>
        <v>4.1635389685338343E-2</v>
      </c>
      <c r="ES424" s="3">
        <f t="shared" ca="1" si="2546"/>
        <v>-7.5915353557300023E-6</v>
      </c>
      <c r="ET424" s="3">
        <f t="shared" ca="1" si="2547"/>
        <v>1.8154214152205431E-4</v>
      </c>
      <c r="EU424" s="3">
        <f t="shared" ca="1" si="2548"/>
        <v>3.7410225458007966</v>
      </c>
      <c r="EV424" s="3">
        <f t="shared" ca="1" si="2549"/>
        <v>18.304138268588478</v>
      </c>
      <c r="EW424" s="3">
        <f t="shared" ca="1" si="2550"/>
        <v>1.9255953458555079E-3</v>
      </c>
      <c r="EX424" s="3">
        <f t="shared" ca="1" si="2551"/>
        <v>6.7104088499049227E-4</v>
      </c>
      <c r="EY424" s="3">
        <f t="shared" ca="1" si="2552"/>
        <v>43.295584268588478</v>
      </c>
      <c r="EZ424" s="3">
        <f t="shared" ca="1" si="2553"/>
        <v>1.5499060616150211E-2</v>
      </c>
      <c r="FA424" s="3">
        <f t="shared" ca="1" si="2554"/>
        <v>4.4475559768633335E-2</v>
      </c>
      <c r="FB424" s="3">
        <f>1</f>
        <v>1</v>
      </c>
      <c r="FC424" s="3">
        <f t="shared" ca="1" si="2555"/>
        <v>4.4823231083404219E-2</v>
      </c>
      <c r="FD424" s="3">
        <f t="shared" ca="1" si="2556"/>
        <v>-5.3885787821305209E-6</v>
      </c>
      <c r="FE424" s="3">
        <f t="shared" ca="1" si="2557"/>
        <v>1.1989772241741484E-4</v>
      </c>
      <c r="FF424" s="3">
        <f t="shared" ca="1" si="2558"/>
        <v>3.9211890667005145</v>
      </c>
      <c r="FG424" s="3">
        <f t="shared" ca="1" si="2559"/>
        <v>20.003752095447325</v>
      </c>
      <c r="FH424" s="3">
        <f t="shared" ca="1" si="2560"/>
        <v>2.1043947204410583E-3</v>
      </c>
      <c r="FI424" s="3">
        <f t="shared" ca="1" si="2561"/>
        <v>4.9224151040494187E-4</v>
      </c>
      <c r="FJ424" s="3">
        <f t="shared" ca="1" si="2562"/>
        <v>44.995198095447321</v>
      </c>
      <c r="FK424" s="3">
        <f t="shared" ca="1" si="2563"/>
        <v>1.0939867613445346E-2</v>
      </c>
      <c r="FL424" s="3">
        <f t="shared" ca="1" si="2564"/>
        <v>4.6769317827583555E-2</v>
      </c>
      <c r="FM424" s="3">
        <f>1</f>
        <v>1</v>
      </c>
      <c r="FN424" s="3">
        <f t="shared" ca="1" si="2565"/>
        <v>4.7116989142354439E-2</v>
      </c>
      <c r="FO424" s="3">
        <f t="shared" ca="1" si="2566"/>
        <v>-3.8034781565859203E-6</v>
      </c>
      <c r="FP424" s="3">
        <f t="shared" ca="1" si="2567"/>
        <v>8.0586303864697839E-5</v>
      </c>
      <c r="FQ424" s="3">
        <f t="shared" ca="1" si="2568"/>
        <v>4.093738762927158</v>
      </c>
      <c r="FR424" s="3">
        <f t="shared" ca="1" si="2569"/>
        <v>21.753105922306172</v>
      </c>
      <c r="FS424" s="3">
        <f t="shared" ca="1" si="2570"/>
        <v>2.2884267430266095E-3</v>
      </c>
      <c r="FT424" s="3">
        <f t="shared" ca="1" si="2571"/>
        <v>3.0820948781939061E-4</v>
      </c>
      <c r="FU424" s="3">
        <f t="shared" ca="1" si="2572"/>
        <v>46.744551922306172</v>
      </c>
      <c r="FV424" s="3">
        <f t="shared" ca="1" si="2573"/>
        <v>6.5934846981026514E-3</v>
      </c>
      <c r="FW424" s="3">
        <f t="shared" ca="1" si="2574"/>
        <v>4.8956009821854524E-2</v>
      </c>
      <c r="FX424" s="3">
        <f>1</f>
        <v>1</v>
      </c>
      <c r="FY424" s="3">
        <f t="shared" ca="1" si="2575"/>
        <v>4.9303681136625407E-2</v>
      </c>
      <c r="FZ424" s="3">
        <f t="shared" ca="1" si="2576"/>
        <v>-2.2923654939110322E-6</v>
      </c>
      <c r="GA424" s="3">
        <f t="shared" ca="1" si="2577"/>
        <v>4.6451050732917304E-5</v>
      </c>
      <c r="GB424" s="3">
        <f t="shared" ca="1" si="2578"/>
        <v>4.3330044577231535</v>
      </c>
      <c r="GC424" s="3">
        <f t="shared" ca="1" si="2579"/>
        <v>23.721129749165023</v>
      </c>
      <c r="GD424" s="3">
        <f t="shared" ca="1" si="2580"/>
        <v>2.4954628496121605E-3</v>
      </c>
      <c r="GE424" s="3">
        <f t="shared" ca="1" si="2581"/>
        <v>1.0117338123383961E-4</v>
      </c>
      <c r="GF424" s="3">
        <f t="shared" ca="1" si="2582"/>
        <v>48.712575749165026</v>
      </c>
      <c r="GG424" s="3">
        <f t="shared" ca="1" si="2583"/>
        <v>2.0769458333472295E-3</v>
      </c>
      <c r="GH424" s="3">
        <f t="shared" ca="1" si="2584"/>
        <v>5.1228308321489953E-2</v>
      </c>
      <c r="GI424" s="3">
        <f>1</f>
        <v>1</v>
      </c>
      <c r="GJ424" s="3">
        <f t="shared" ca="1" si="2585"/>
        <v>5.1575979636260837E-2</v>
      </c>
      <c r="GK424" s="3">
        <f t="shared" ca="1" si="2586"/>
        <v>-7.2209448858773377E-7</v>
      </c>
      <c r="GL424" s="3">
        <f t="shared" ca="1" si="2587"/>
        <v>1.3996798186276249E-5</v>
      </c>
      <c r="GM424" s="3">
        <f t="shared" ca="1" si="2588"/>
        <v>4.8539712992549298</v>
      </c>
      <c r="GN424" s="3">
        <f t="shared" ca="1" si="2589"/>
        <v>23.942368288218823</v>
      </c>
      <c r="GO424" s="3">
        <f t="shared" ca="1" si="2590"/>
        <v>2.5187371439206203E-3</v>
      </c>
      <c r="GP424" s="3">
        <f t="shared" ca="1" si="2591"/>
        <v>7.7899086925379852E-5</v>
      </c>
      <c r="GQ424" s="3">
        <f t="shared" ca="1" si="2592"/>
        <v>48.933814288218827</v>
      </c>
      <c r="GR424" s="3">
        <f t="shared" ca="1" si="2593"/>
        <v>1.5919275465950059E-3</v>
      </c>
      <c r="GS424" s="3">
        <f t="shared" ca="1" si="2594"/>
        <v>5.1472324006571965E-2</v>
      </c>
      <c r="GT424" s="3">
        <f>1</f>
        <v>1</v>
      </c>
      <c r="GU424" s="3">
        <f t="shared" ca="1" si="2595"/>
        <v>5.1819995321342849E-2</v>
      </c>
      <c r="GV424" s="3">
        <f t="shared" ca="1" si="2596"/>
        <v>-5.5346754314466822E-7</v>
      </c>
      <c r="GW424" s="3">
        <f t="shared" ca="1" si="2597"/>
        <v>1.0678378335415156E-5</v>
      </c>
      <c r="GX424" s="3">
        <f t="shared" ca="1" si="2598"/>
        <v>4.9714946961328828</v>
      </c>
      <c r="GY424" s="3">
        <f t="shared" ca="1" si="2599"/>
        <v>24.189196827272625</v>
      </c>
      <c r="GZ424" s="3">
        <f t="shared" ca="1" si="2600"/>
        <v>2.5447035062290801E-3</v>
      </c>
      <c r="HA424" s="3">
        <f t="shared" ca="1" si="2601"/>
        <v>5.1932724616920046E-5</v>
      </c>
      <c r="HB424" s="3">
        <f t="shared" ca="1" si="2602"/>
        <v>49.180642827272621</v>
      </c>
      <c r="HC424" s="3">
        <f t="shared" ca="1" si="2603"/>
        <v>1.0559586380217317E-3</v>
      </c>
      <c r="HD424" s="3">
        <f t="shared" ca="1" si="2604"/>
        <v>5.174197326306481E-2</v>
      </c>
      <c r="HE424" s="3">
        <f>1</f>
        <v>1</v>
      </c>
      <c r="HF424" s="3">
        <f t="shared" ca="1" si="2605"/>
        <v>5.2089644577835693E-2</v>
      </c>
      <c r="HG424" s="3">
        <f t="shared" ca="1" si="2606"/>
        <v>-3.6712652802468395E-7</v>
      </c>
      <c r="HH424" s="3">
        <f t="shared" ca="1" si="2607"/>
        <v>7.0470219269425094E-6</v>
      </c>
      <c r="HI424" s="3">
        <f t="shared" ca="1" si="2608"/>
        <v>5.1519943771851038</v>
      </c>
      <c r="HJ424" s="3">
        <f t="shared" ca="1" si="2609"/>
        <v>24.43602536632643</v>
      </c>
      <c r="HK424" s="3">
        <f t="shared" ca="1" si="2610"/>
        <v>2.5706698685375408E-3</v>
      </c>
      <c r="HL424" s="3">
        <f t="shared" ca="1" si="2611"/>
        <v>2.5966362308459372E-5</v>
      </c>
      <c r="HM424" s="3">
        <f t="shared" ca="1" si="2612"/>
        <v>49.427471366326429</v>
      </c>
      <c r="HN424" s="3">
        <f t="shared" ca="1" si="2613"/>
        <v>5.2534272117649823E-4</v>
      </c>
      <c r="HO424" s="3">
        <f t="shared" ca="1" si="2614"/>
        <v>5.2008929396474592E-2</v>
      </c>
      <c r="HP424" s="3">
        <f>1</f>
        <v>1</v>
      </c>
      <c r="HQ424" s="3">
        <f t="shared" ca="1" si="2615"/>
        <v>5.2356600711245475E-2</v>
      </c>
      <c r="HR424" s="3">
        <f t="shared" ca="1" si="2616"/>
        <v>-1.8264659457674533E-7</v>
      </c>
      <c r="HS424" s="3">
        <f t="shared" ca="1" si="2617"/>
        <v>3.488278918148402E-6</v>
      </c>
      <c r="HT424" s="3">
        <f t="shared" ca="1" si="2618"/>
        <v>5.4573887967412409</v>
      </c>
      <c r="HU424" s="3">
        <f t="shared" ca="1" si="2619"/>
        <v>24.685322190770769</v>
      </c>
      <c r="HV424" s="3">
        <f t="shared" ca="1" si="2620"/>
        <v>2.5968958944690848E-3</v>
      </c>
      <c r="HW424" s="3">
        <f t="shared" ca="1" si="2621"/>
        <v>-2.5966362308471949E-7</v>
      </c>
      <c r="HX424" s="3">
        <f t="shared" ca="1" si="2622"/>
        <v>49.676768190770773</v>
      </c>
      <c r="HY424" s="3">
        <f t="shared" ca="1" si="2623"/>
        <v>-5.2270635257017634E-6</v>
      </c>
      <c r="HZ424" s="3">
        <f t="shared" ca="1" si="2624"/>
        <v>5.2275862320519291E-2</v>
      </c>
      <c r="IA424" s="3">
        <f>1</f>
        <v>1</v>
      </c>
      <c r="IB424" s="3">
        <f t="shared" ca="1" si="2625"/>
        <v>5.2270922885003469E-6</v>
      </c>
      <c r="IC424" s="3">
        <f t="shared" ca="1" si="2626"/>
        <v>-1.5034497537261745E-12</v>
      </c>
      <c r="ID424" s="3">
        <f t="shared" ca="1" si="2627"/>
        <v>2.7333334784005291E-7</v>
      </c>
      <c r="IE424" s="3">
        <f t="shared" ca="1" si="2628"/>
        <v>8.7403940265434947</v>
      </c>
      <c r="IF424" s="3">
        <f t="shared" ca="1" si="2629"/>
        <v>24.929682444434032</v>
      </c>
      <c r="IG424" s="3">
        <f t="shared" ca="1" si="2630"/>
        <v>2.6226025931544604E-3</v>
      </c>
      <c r="IH424" s="3">
        <f t="shared" ca="1" si="2631"/>
        <v>-2.596636230846024E-5</v>
      </c>
      <c r="II424" s="3">
        <f t="shared" ca="1" si="2632"/>
        <v>49.921128444434032</v>
      </c>
      <c r="IJ424" s="3">
        <f t="shared" ca="1" si="2633"/>
        <v>-5.2014774340212989E-4</v>
      </c>
      <c r="IK424" s="3">
        <f t="shared" ca="1" si="2634"/>
        <v>5.2534922083614641E-2</v>
      </c>
      <c r="IL424" s="3">
        <f>1</f>
        <v>1</v>
      </c>
      <c r="IM424" s="3">
        <f t="shared" ca="1" si="2635"/>
        <v>5.2014777216492845E-4</v>
      </c>
      <c r="IN424" s="3">
        <f t="shared" ca="1" si="2636"/>
        <v>-1.4960904777114219E-12</v>
      </c>
      <c r="IO424" s="3">
        <f t="shared" ca="1" si="2637"/>
        <v>2.876263794412276E-9</v>
      </c>
      <c r="IP424" s="3">
        <f t="shared" ca="1" si="2638"/>
        <v>10.716129120207917</v>
      </c>
      <c r="IQ424" s="3">
        <f t="shared" ca="1" si="2639"/>
        <v>25.176510983487837</v>
      </c>
      <c r="IR424" s="3">
        <f t="shared" ca="1" si="2640"/>
        <v>2.6485689554629202E-3</v>
      </c>
      <c r="IS424" s="3">
        <f t="shared" ca="1" si="2641"/>
        <v>-5.1932724616920046E-5</v>
      </c>
      <c r="IT424" s="3">
        <f t="shared" ca="1" si="2642"/>
        <v>50.167956983487841</v>
      </c>
      <c r="IU424" s="3">
        <f t="shared" ca="1" si="2643"/>
        <v>-1.0351771875823656E-3</v>
      </c>
      <c r="IV424" s="3">
        <f t="shared" ca="1" si="2644"/>
        <v>5.2794036566700606E-2</v>
      </c>
      <c r="IW424" s="3">
        <f>1</f>
        <v>1</v>
      </c>
      <c r="IX424" s="3">
        <f t="shared" ca="1" si="2645"/>
        <v>1.0351772163451642E-3</v>
      </c>
      <c r="IY424" s="3">
        <f t="shared" ca="1" si="2646"/>
        <v>-1.4887296472309746E-12</v>
      </c>
      <c r="IZ424" s="3">
        <f t="shared" ca="1" si="2647"/>
        <v>1.4381378913262688E-9</v>
      </c>
      <c r="JA424" s="3">
        <f t="shared" ca="1" si="2648"/>
        <v>11.015015296141877</v>
      </c>
      <c r="JB424" s="3">
        <f t="shared" ca="1" si="2649"/>
        <v>25.423339522541639</v>
      </c>
      <c r="JC424" s="3">
        <f t="shared" ca="1" si="2650"/>
        <v>2.6745353177713804E-3</v>
      </c>
      <c r="JD424" s="3">
        <f t="shared" ca="1" si="2651"/>
        <v>-7.7899086925380286E-5</v>
      </c>
      <c r="JE424" s="3">
        <f t="shared" ca="1" si="2652"/>
        <v>50.414785522541635</v>
      </c>
      <c r="JF424" s="3">
        <f t="shared" ca="1" si="2653"/>
        <v>-1.5451635094341476E-3</v>
      </c>
      <c r="JG424" s="3">
        <f t="shared" ca="1" si="2654"/>
        <v>5.3050613823905551E-2</v>
      </c>
      <c r="JH424" s="3">
        <f>1</f>
        <v>1</v>
      </c>
      <c r="JI424" s="3">
        <f t="shared" ca="1" si="2655"/>
        <v>1.5451635381969462E-3</v>
      </c>
      <c r="JJ424" s="3">
        <f t="shared" ca="1" si="2656"/>
        <v>-1.4814408933453157E-12</v>
      </c>
      <c r="JK424" s="3">
        <f t="shared" ca="1" si="2657"/>
        <v>9.5875934004018698E-10</v>
      </c>
      <c r="JL424" s="3">
        <f t="shared" ca="1" si="2658"/>
        <v>11.188974712775318</v>
      </c>
      <c r="JM424" s="3">
        <f t="shared" ca="1" si="2659"/>
        <v>25.517943576023868</v>
      </c>
      <c r="JN424" s="3">
        <f t="shared" ca="1" si="2660"/>
        <v>2.6844876641977109E-3</v>
      </c>
      <c r="JO424" s="3">
        <f t="shared" ca="1" si="2661"/>
        <v>-8.7851433351710754E-5</v>
      </c>
      <c r="JP424" s="3">
        <f t="shared" ca="1" si="2662"/>
        <v>50.509389576023864</v>
      </c>
      <c r="JQ424" s="3">
        <f t="shared" ca="1" si="2663"/>
        <v>-1.7393089500612904E-3</v>
      </c>
      <c r="JR424" s="3">
        <f t="shared" ca="1" si="2664"/>
        <v>5.3148289589941937E-2</v>
      </c>
      <c r="JS424" s="3">
        <f>1</f>
        <v>1</v>
      </c>
      <c r="JT424" s="3">
        <f t="shared" ca="1" si="2665"/>
        <v>1.739308978824089E-3</v>
      </c>
      <c r="JU424" s="3">
        <f t="shared" ca="1" si="2666"/>
        <v>-1.4786661555256505E-12</v>
      </c>
      <c r="JV424" s="3">
        <f t="shared" ca="1" si="2667"/>
        <v>8.5014534550575255E-10</v>
      </c>
      <c r="JW424" s="3">
        <f t="shared" ca="1" si="2668"/>
        <v>11.240376944013757</v>
      </c>
      <c r="JX424" s="3">
        <f t="shared" ca="1" si="2669"/>
        <v>27.041937402882716</v>
      </c>
      <c r="JY424" s="3">
        <f t="shared" ca="1" si="2670"/>
        <v>2.8448118147832617E-3</v>
      </c>
      <c r="JZ424" s="3">
        <f t="shared" ca="1" si="2671"/>
        <v>-2.4817558393726161E-4</v>
      </c>
      <c r="KA424" s="3">
        <f t="shared" ca="1" si="2672"/>
        <v>52.03338340288272</v>
      </c>
      <c r="KB424" s="3">
        <f t="shared" ca="1" si="2673"/>
        <v>-4.7695453900372803E-3</v>
      </c>
      <c r="KC424" s="3">
        <f t="shared" ca="1" si="2674"/>
        <v>5.4672820192308604E-2</v>
      </c>
      <c r="KD424" s="3">
        <f>1</f>
        <v>1</v>
      </c>
      <c r="KE424" s="3">
        <f t="shared" ca="1" si="2675"/>
        <v>4.7695454188000789E-3</v>
      </c>
      <c r="KF424" s="3">
        <f t="shared" ca="1" si="2676"/>
        <v>-1.4353578417925603E-12</v>
      </c>
      <c r="KG424" s="3">
        <f t="shared" ca="1" si="2677"/>
        <v>3.0094225462323765E-10</v>
      </c>
      <c r="KH424" s="3">
        <f t="shared" ca="1" si="2678"/>
        <v>11.678477013569008</v>
      </c>
      <c r="KI424" s="3">
        <f t="shared" ca="1" si="2679"/>
        <v>29.221371229741564</v>
      </c>
      <c r="KJ424" s="3">
        <f t="shared" ca="1" si="2680"/>
        <v>3.0740882533688129E-3</v>
      </c>
      <c r="KK424" s="3">
        <f t="shared" ca="1" si="2681"/>
        <v>-4.7745202252281278E-4</v>
      </c>
      <c r="KL424" s="3">
        <f t="shared" ca="1" si="2682"/>
        <v>54.21281722974156</v>
      </c>
      <c r="KM424" s="3">
        <f t="shared" ca="1" si="2683"/>
        <v>-8.8069952258610709E-3</v>
      </c>
      <c r="KN424" s="3">
        <f t="shared" ca="1" si="2684"/>
        <v>5.6704086052962857E-2</v>
      </c>
      <c r="KO424" s="3">
        <f>1</f>
        <v>1</v>
      </c>
      <c r="KP424" s="3">
        <f t="shared" ca="1" si="2685"/>
        <v>8.8069952546238704E-3</v>
      </c>
      <c r="KQ424" s="3">
        <f t="shared" ca="1" si="2686"/>
        <v>-1.3776543761934027E-12</v>
      </c>
      <c r="KR424" s="3">
        <f t="shared" ca="1" si="2687"/>
        <v>1.5642728432019304E-10</v>
      </c>
      <c r="KS424" s="3">
        <f t="shared" ca="1" si="2688"/>
        <v>11.944827768632621</v>
      </c>
      <c r="KT424" s="3">
        <f t="shared" ca="1" si="2689"/>
        <v>31.074315056600412</v>
      </c>
      <c r="KU424" s="3">
        <f t="shared" ca="1" si="2690"/>
        <v>3.2690179439543634E-3</v>
      </c>
      <c r="KV424" s="3">
        <f t="shared" ca="1" si="2691"/>
        <v>-6.7238171310836327E-4</v>
      </c>
      <c r="KW424" s="3">
        <f t="shared" ca="1" si="2692"/>
        <v>56.065761056600408</v>
      </c>
      <c r="KX424" s="3">
        <f t="shared" ca="1" si="2693"/>
        <v>-1.1992733183976039E-2</v>
      </c>
      <c r="KY424" s="3">
        <f t="shared" ca="1" si="2694"/>
        <v>5.830685042613034E-2</v>
      </c>
      <c r="KZ424" s="3">
        <f>1</f>
        <v>1</v>
      </c>
      <c r="LA424" s="3">
        <f t="shared" ca="1" si="2695"/>
        <v>1.1992733212738839E-2</v>
      </c>
      <c r="LB424" s="3">
        <f t="shared" ca="1" si="2696"/>
        <v>-1.332123625806628E-12</v>
      </c>
      <c r="LC424" s="3">
        <f t="shared" ca="1" si="2697"/>
        <v>1.1107756641565159E-10</v>
      </c>
      <c r="LD424" s="3">
        <f t="shared" ca="1" si="2698"/>
        <v>12.078918175565615</v>
      </c>
      <c r="LE424" s="3">
        <f t="shared" ca="1" si="2699"/>
        <v>33.054938883459265</v>
      </c>
      <c r="LF424" s="3">
        <f t="shared" ca="1" si="2700"/>
        <v>3.4773795705399149E-3</v>
      </c>
      <c r="LG424" s="3">
        <f t="shared" ca="1" si="2701"/>
        <v>-8.8074333969391473E-4</v>
      </c>
      <c r="LH424" s="3">
        <f t="shared" ca="1" si="2702"/>
        <v>58.046384883459268</v>
      </c>
      <c r="LI424" s="3">
        <f t="shared" ca="1" si="2703"/>
        <v>-1.5173095472908404E-2</v>
      </c>
      <c r="LJ424" s="3">
        <f t="shared" ca="1" si="2704"/>
        <v>5.9906910267047808E-2</v>
      </c>
      <c r="LK424" s="3">
        <f>1</f>
        <v>1</v>
      </c>
      <c r="LL424" s="3">
        <f t="shared" ca="1" si="2705"/>
        <v>1.5173095501671204E-2</v>
      </c>
      <c r="LM424" s="3">
        <f t="shared" ca="1" si="2706"/>
        <v>-1.2866697047934335E-12</v>
      </c>
      <c r="LN424" s="3">
        <f t="shared" ca="1" si="2707"/>
        <v>8.4799420090042599E-11</v>
      </c>
      <c r="LO424" s="3">
        <f t="shared" ca="1" si="2708"/>
        <v>12.181074192947809</v>
      </c>
      <c r="LQ424" s="3" t="str">
        <f t="shared" ca="1" si="2709"/>
        <v>22.15</v>
      </c>
      <c r="LR424" s="3" t="str">
        <f t="shared" ca="1" si="2710"/>
        <v>637.4</v>
      </c>
      <c r="LS424" s="3" t="str">
        <f t="shared" ca="1" si="2711"/>
        <v>614.4</v>
      </c>
      <c r="LT424" s="3" t="str">
        <f t="shared" ca="1" si="2712"/>
        <v>596.8</v>
      </c>
      <c r="LU424" s="3" t="str">
        <f t="shared" ca="1" si="2713"/>
        <v>29.87</v>
      </c>
      <c r="LV424" s="3" t="str">
        <f t="shared" ca="1" si="2714"/>
        <v>28.73</v>
      </c>
      <c r="LW424" s="3" t="str">
        <f t="shared" ca="1" si="2715"/>
        <v>27.96</v>
      </c>
      <c r="LX424" s="3" t="str">
        <f t="shared" ca="1" si="2716"/>
        <v>297</v>
      </c>
      <c r="LY424" s="3" t="str">
        <f t="shared" ca="1" si="2717"/>
        <v>21.1</v>
      </c>
      <c r="LZ424" s="3">
        <f t="shared" ca="1" si="2718"/>
        <v>20</v>
      </c>
      <c r="MA424" s="3">
        <f t="shared" ca="1" si="2719"/>
        <v>280</v>
      </c>
      <c r="MB424" s="3" t="str">
        <f t="shared" ca="1" si="2720"/>
        <v>292.3</v>
      </c>
      <c r="MC424" s="3" t="str">
        <f t="shared" ca="1" si="2721"/>
        <v>270.9</v>
      </c>
      <c r="MD424" s="3" t="str">
        <f t="shared" ca="1" si="2722"/>
        <v>287.6</v>
      </c>
      <c r="ME424" s="3" t="str">
        <f t="shared" ca="1" si="2723"/>
        <v>20.80</v>
      </c>
      <c r="MF424" s="3" t="str">
        <f t="shared" ca="1" si="2724"/>
        <v>19.51</v>
      </c>
      <c r="MG424" s="3" t="str">
        <f t="shared" ca="1" si="2725"/>
        <v>20.44</v>
      </c>
      <c r="MJ424" s="3">
        <f t="shared" ca="1" si="2726"/>
        <v>7.74</v>
      </c>
      <c r="MK424" s="3" t="str">
        <f t="shared" ca="1" si="2727"/>
        <v>7.74</v>
      </c>
      <c r="ML424" s="3" t="str">
        <f t="shared" ca="1" si="2728"/>
        <v>2.23</v>
      </c>
      <c r="MM424" s="3" t="str">
        <f t="shared" ca="1" si="2729"/>
        <v>9.55</v>
      </c>
      <c r="MN424" s="3" t="str">
        <f t="shared" ca="1" si="2730"/>
        <v>2.52</v>
      </c>
      <c r="MO424" s="3" t="str">
        <f t="shared" ca="1" si="2731"/>
        <v>11.49</v>
      </c>
      <c r="MP424" s="3" t="str">
        <f t="shared" ca="1" si="2732"/>
        <v>2.77</v>
      </c>
      <c r="MQ424" s="3" t="str">
        <f t="shared" ca="1" si="2733"/>
        <v>13.20</v>
      </c>
      <c r="MR424" s="3" t="str">
        <f t="shared" ca="1" si="2734"/>
        <v>2.95</v>
      </c>
      <c r="MS424" s="3" t="str">
        <f t="shared" ca="1" si="2735"/>
        <v>14.82</v>
      </c>
      <c r="MT424" s="3" t="str">
        <f t="shared" ca="1" si="2736"/>
        <v>3.08</v>
      </c>
      <c r="MU424" s="3" t="str">
        <f t="shared" ca="1" si="2737"/>
        <v>16.91</v>
      </c>
      <c r="MV424" s="3" t="str">
        <f t="shared" ca="1" si="2738"/>
        <v>3.24</v>
      </c>
      <c r="MW424" s="3" t="str">
        <f t="shared" ca="1" si="2739"/>
        <v>18.48</v>
      </c>
      <c r="MX424" s="3" t="str">
        <f t="shared" ca="1" si="2740"/>
        <v>3.36</v>
      </c>
      <c r="MY424" s="3" t="str">
        <f t="shared" ca="1" si="2741"/>
        <v>20.63</v>
      </c>
      <c r="MZ424" s="3" t="str">
        <f t="shared" ca="1" si="2742"/>
        <v>3.51</v>
      </c>
      <c r="NA424" s="3" t="str">
        <f t="shared" ca="1" si="2743"/>
        <v>22.45</v>
      </c>
      <c r="NB424" s="3" t="str">
        <f t="shared" ca="1" si="2744"/>
        <v>3.63</v>
      </c>
      <c r="NC424" s="3" t="str">
        <f t="shared" ca="1" si="2745"/>
        <v>23.88</v>
      </c>
      <c r="ND424" s="3" t="str">
        <f t="shared" ca="1" si="2746"/>
        <v>3.74</v>
      </c>
      <c r="NE424" s="3" t="str">
        <f t="shared" ca="1" si="2747"/>
        <v>26.04</v>
      </c>
      <c r="NF424" s="3" t="str">
        <f t="shared" ca="1" si="2748"/>
        <v>3.92</v>
      </c>
      <c r="NG424" s="3" t="str">
        <f t="shared" ca="1" si="2749"/>
        <v>27.74</v>
      </c>
      <c r="NH424" s="3" t="str">
        <f t="shared" ca="1" si="2750"/>
        <v>4.09</v>
      </c>
      <c r="NI424" s="3" t="str">
        <f t="shared" ca="1" si="2751"/>
        <v>29.49</v>
      </c>
      <c r="NJ424" s="3" t="str">
        <f t="shared" ca="1" si="2752"/>
        <v>4.33</v>
      </c>
      <c r="NK424" s="3" t="str">
        <f t="shared" ca="1" si="2753"/>
        <v>31.46</v>
      </c>
      <c r="NL424" s="3" t="str">
        <f t="shared" ca="1" si="2754"/>
        <v>4.85</v>
      </c>
      <c r="NM424" s="3" t="str">
        <f t="shared" ca="1" si="2755"/>
        <v>31.68</v>
      </c>
      <c r="NN424" s="3" t="str">
        <f t="shared" ca="1" si="2756"/>
        <v>4.97</v>
      </c>
      <c r="NO424" s="3" t="str">
        <f t="shared" ca="1" si="2757"/>
        <v>31.93</v>
      </c>
      <c r="NP424" s="3" t="str">
        <f t="shared" ca="1" si="2758"/>
        <v>5.15</v>
      </c>
      <c r="NQ424" s="3" t="str">
        <f t="shared" ca="1" si="2759"/>
        <v>32.18</v>
      </c>
      <c r="NR424" s="3" t="str">
        <f t="shared" ca="1" si="2760"/>
        <v>5.46</v>
      </c>
      <c r="NS424" s="3" t="str">
        <f t="shared" ca="1" si="2761"/>
        <v>32.43</v>
      </c>
      <c r="NT424" s="3" t="str">
        <f t="shared" ca="1" si="2762"/>
        <v>8.74</v>
      </c>
      <c r="NU424" s="3" t="str">
        <f t="shared" ca="1" si="2763"/>
        <v>32.67</v>
      </c>
      <c r="NV424" s="3" t="str">
        <f t="shared" ca="1" si="2764"/>
        <v>10.72</v>
      </c>
      <c r="NW424" s="3" t="str">
        <f t="shared" ca="1" si="2765"/>
        <v>32.92</v>
      </c>
      <c r="NX424" s="3" t="str">
        <f t="shared" ca="1" si="2766"/>
        <v>11.02</v>
      </c>
      <c r="NY424" s="3" t="str">
        <f t="shared" ca="1" si="2767"/>
        <v>33.16</v>
      </c>
      <c r="NZ424" s="3" t="str">
        <f t="shared" ca="1" si="2768"/>
        <v>11.19</v>
      </c>
      <c r="OA424" s="3" t="str">
        <f t="shared" ca="1" si="2769"/>
        <v>33.26</v>
      </c>
      <c r="OB424" s="3" t="str">
        <f t="shared" ca="1" si="2770"/>
        <v>11.24</v>
      </c>
      <c r="OC424" s="3" t="str">
        <f t="shared" ca="1" si="2771"/>
        <v>34.78</v>
      </c>
      <c r="OD424" s="3" t="str">
        <f t="shared" ca="1" si="2772"/>
        <v>11.68</v>
      </c>
      <c r="OE424" s="3" t="str">
        <f t="shared" ca="1" si="2773"/>
        <v>36.96</v>
      </c>
      <c r="OF424" s="3" t="str">
        <f t="shared" ca="1" si="2774"/>
        <v>11.94</v>
      </c>
      <c r="OG424" s="3" t="str">
        <f t="shared" ca="1" si="2775"/>
        <v>38.81</v>
      </c>
      <c r="OH424" s="3" t="str">
        <f t="shared" ca="1" si="2776"/>
        <v>12.08</v>
      </c>
      <c r="OI424" s="3" t="str">
        <f t="shared" ca="1" si="2777"/>
        <v>40.79</v>
      </c>
      <c r="OJ424" s="3" t="str">
        <f t="shared" ca="1" si="2778"/>
        <v>12.18</v>
      </c>
      <c r="OK424" s="3" t="str" cm="1">
        <f t="array" aca="1" ref="OK424" ca="1">_xlfn.IFS(VALUE(NP424)&gt;8.8,NO424,VALUE(NR424)&gt;8.8,NQ424,VALUE(NT424)&gt;8.8,NS424,VALUE(NV424)&gt;8.8,NU424,VALUE(NX424)&gt;8.8,NW424)</f>
        <v>32.67</v>
      </c>
      <c r="OL424" s="3" t="str" cm="1">
        <f t="array" aca="1" ref="OL424" ca="1">_xlfn.IFS(VALUE(NP424)&gt;8.8,NP424,VALUE(NR424)&gt;8.8,NR424,VALUE(NT424)&gt;8.8,NT424,VALUE(NV424)&gt;8.8,NV424,VALUE(NX424)&gt;8.8,NX424)</f>
        <v>10.72</v>
      </c>
      <c r="ON424" s="3" t="str">
        <f t="shared" ca="1" si="2779"/>
        <v>CALIBRATION OF NaOH:  A ~  M solution of NaOH was made by adding 22.15 mL of 3M NaOH to 600 mL of DI water.    Three titrations were run to calibrate the solution.  Titration 1: 637.4 mg of dry KHP was placed in a 250 mL Erlenmeyer flask with ~50 mL of DI water and 2 drops of phenolphthalein.  It required 29.87 mL of the NaOH solution to bring the solution to a faint pink color for 30 seconds.    Titration 2: 614.4 mg of dry KHP was placed in a 250 mL Erlenmeyer flask with ~50 mL of DI water and 2 drops of phenolphthalein.  It required 28.73 mL of the NaOH solution to bring the solution to a faint pink color for 30 seconds.    Titration 3: 596.8 mg of dry KHP was placed in a 250 mL Erlenmeyer flask with ~50 mL of DI water and 2 drops of phenolphthalein.  It required 27.96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1 mL of the NaOH solution to turn it pink.  You then decide to create solutions that will require ~20 mL of the NaOH solution to neutralize and calculate that the samples must be around 280 mg.   You then perform three precise titrations for molecular weight.     Titration 1: 292.3 mg of the unknown acid was placed in a 250 mL Erlenmeyer flask with ~50 mL of DI water and 2 drops of phenolphthalein.  It required 20.80 mL of the NaOH solution to bring the solution to a faint pink color for 30 seconds.    Titration 2: 270.9 mg of the unknown acid was placed in a 250 mL Erlenmeyer flask with ~50 mL of DI water and 2 drops of phenolphthalein.  It required 19.51 mL of the NaOH solution to bring the solution to a faint pink color for 30 seconds.    Titration 3: 287.6 mg of the unknown acid was placed in a 250 mL Erlenmeyer flask with ~50 mL of DI water and 2 drops of phenolphthalein.  It required 20.4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4 mL.  Readings - [vol: 7.74 mL, pH: 2.23], [vol: 9.55 mL, pH: 2.52], [vol: 11.49 mL, pH: 2.77], [vol: 13.20 mL, pH: 2.95], [vol: 14.82 mL, pH: 3.08], [vol: 16.91 mL, pH: 3.24], [vol: 18.48 mL, pH: 3.36], [vol: 20.63 mL, pH: 3.51], [vol: 22.45 mL, pH: 3.63], [vol: 23.88 mL, pH: 3.74], [vol: 26.04 mL, pH: 3.92], [vol: 27.74 mL, pH: 4.09], [vol: 29.49 mL, pH: 4.33], [vol: 31.46 mL, pH: 4.85], [vol: 31.68 mL, pH: 4.97], [vol: 31.93 mL, pH: 5.15], [vol: 32.18 mL, pH: 5.46], [vol: 32.43 mL, pH: 8.74], [vol: 32.67 mL, pH: 10.72], [vol: 32.92 mL, pH: 11.02], [vol: 33.16 mL, pH: 11.19], [vol: 33.26 mL, pH: 11.24], [vol: 34.78 mL, pH: 11.68], [vol: 36.96 mL, pH: 11.94], [vol: 38.81 mL, pH: 12.08], [vol: 40.79 mL, pH: 12.18]    You also note that the first sign of the pink indicator occurred at [vol: 32.6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5" spans="4:404" x14ac:dyDescent="0.35">
      <c r="D425" s="3" t="str">
        <f ca="1">VLOOKUP(RANDBETWEEN(1,17),'Unknown Acids'!$C$4:$F$20,2,FALSE)</f>
        <v>Eta</v>
      </c>
      <c r="E425" s="3">
        <f ca="1">VLOOKUP(D425,'Unknown Acids'!$D$4:$F$20,2,FALSE)</f>
        <v>195.63</v>
      </c>
      <c r="F425" s="3">
        <f ca="1">VLOOKUP(D425,'Unknown Acids'!$D$4:$F$20,3,FALSE)</f>
        <v>4.45</v>
      </c>
      <c r="G425" s="3">
        <f t="shared" ca="1" si="2422"/>
        <v>3.5481338923357479E-5</v>
      </c>
      <c r="H425" s="3">
        <f t="shared" ca="1" si="2423"/>
        <v>4.4208445525630278E-5</v>
      </c>
      <c r="I425" s="3">
        <f t="shared" ca="1" si="2424"/>
        <v>2.2620112245752685E-10</v>
      </c>
      <c r="J425" s="3">
        <f t="shared" ca="1" si="2425"/>
        <v>0.10194700000000001</v>
      </c>
      <c r="K425" s="3">
        <f t="shared" ca="1" si="2426"/>
        <v>25.000675000000001</v>
      </c>
      <c r="L425" s="3">
        <f t="shared" ca="1" si="2427"/>
        <v>0.1085</v>
      </c>
      <c r="M425" s="3">
        <f t="shared" ca="1" si="2428"/>
        <v>23.4907263983871</v>
      </c>
      <c r="N425" s="3">
        <f t="shared" ca="1" si="2429"/>
        <v>30.068129789935487</v>
      </c>
      <c r="O425" s="3">
        <f t="shared" si="2430"/>
        <v>0.3</v>
      </c>
      <c r="Q425" s="3" t="str">
        <f t="shared" ca="1" si="2431"/>
        <v>590.6</v>
      </c>
      <c r="R425" s="3" t="str">
        <f t="shared" ca="1" si="2431"/>
        <v>595.7</v>
      </c>
      <c r="S425" s="3" t="str">
        <f t="shared" ca="1" si="2431"/>
        <v>621.1</v>
      </c>
      <c r="T425" s="3" t="str">
        <f t="shared" ca="1" si="2432"/>
        <v>26.71</v>
      </c>
      <c r="U425" s="3" t="str">
        <f t="shared" ca="1" si="2433"/>
        <v>26.89</v>
      </c>
      <c r="V425" s="3" t="str">
        <f t="shared" ca="1" si="2434"/>
        <v>28.09</v>
      </c>
      <c r="W425" s="3">
        <f t="shared" si="2435"/>
        <v>0.1</v>
      </c>
      <c r="X425" s="3">
        <f t="shared" ca="1" si="2436"/>
        <v>0.10829999999999999</v>
      </c>
      <c r="Y425" s="3">
        <f t="shared" ca="1" si="2437"/>
        <v>0.18433179723502832</v>
      </c>
      <c r="AA425" s="3" t="str">
        <f t="shared" ca="1" si="2438"/>
        <v>292.0</v>
      </c>
      <c r="AB425" s="3" t="str">
        <f t="shared" ca="1" si="2439"/>
        <v>13.8</v>
      </c>
      <c r="AC425" s="3">
        <f t="shared" ca="1" si="2440"/>
        <v>380</v>
      </c>
      <c r="AD425" s="3">
        <f t="shared" ca="1" si="2441"/>
        <v>18</v>
      </c>
      <c r="AE425" s="3" t="str">
        <f t="shared" ca="1" si="2442"/>
        <v>380.2</v>
      </c>
      <c r="AF425" s="3" t="str">
        <f t="shared" ca="1" si="2442"/>
        <v>373.0</v>
      </c>
      <c r="AG425" s="3" t="str">
        <f t="shared" ca="1" si="2442"/>
        <v>383.8</v>
      </c>
      <c r="AH425" s="3" t="str">
        <f t="shared" ca="1" si="2443"/>
        <v>18.27</v>
      </c>
      <c r="AI425" s="3" t="str">
        <f t="shared" ca="1" si="2444"/>
        <v>18.52</v>
      </c>
      <c r="AJ425" s="3" t="str">
        <f t="shared" ca="1" si="2445"/>
        <v>18.79</v>
      </c>
      <c r="AK425" s="3">
        <f t="shared" si="2446"/>
        <v>0.5</v>
      </c>
      <c r="AL425" s="3">
        <f t="shared" ca="1" si="2447"/>
        <v>188.90802802682481</v>
      </c>
      <c r="AM425" s="3">
        <f t="shared" ca="1" si="2448"/>
        <v>3.4360639846522449</v>
      </c>
      <c r="AO425" s="3">
        <f t="shared" ca="1" si="2449"/>
        <v>4.38</v>
      </c>
      <c r="AP425" s="3">
        <f>0</f>
        <v>0</v>
      </c>
      <c r="AQ425" s="3">
        <f t="shared" ca="1" si="2450"/>
        <v>0</v>
      </c>
      <c r="AR425" s="3">
        <f t="shared" ca="1" si="2451"/>
        <v>2.5487438142250004E-3</v>
      </c>
      <c r="AS425" s="3">
        <f t="shared" ca="1" si="2452"/>
        <v>25.000675000000001</v>
      </c>
      <c r="AT425" s="3">
        <f t="shared" ca="1" si="2453"/>
        <v>0.10194700000000001</v>
      </c>
      <c r="AU425" s="3">
        <f t="shared" ca="1" si="2454"/>
        <v>0</v>
      </c>
      <c r="AV425" s="3">
        <f>1</f>
        <v>1</v>
      </c>
      <c r="AW425" s="3">
        <f t="shared" ca="1" si="2455"/>
        <v>4.4208445525630278E-5</v>
      </c>
      <c r="AX425" s="3">
        <f t="shared" ca="1" si="2456"/>
        <v>-4.50691839600143E-6</v>
      </c>
      <c r="AY425" s="3">
        <f t="shared" ca="1" si="2457"/>
        <v>2.1009612478869667E-3</v>
      </c>
      <c r="AZ425" s="3">
        <f t="shared" ca="1" si="2458"/>
        <v>2.6775819580576665</v>
      </c>
      <c r="BA425" s="3">
        <f t="shared" ca="1" si="2459"/>
        <v>1.4638597955732013</v>
      </c>
      <c r="BB425" s="3">
        <f t="shared" ca="1" si="2460"/>
        <v>1.5882878781969234E-4</v>
      </c>
      <c r="BC425" s="3">
        <f t="shared" ca="1" si="2461"/>
        <v>2.3899150264053079E-3</v>
      </c>
      <c r="BD425" s="3">
        <f t="shared" ca="1" si="2462"/>
        <v>26.464534795573201</v>
      </c>
      <c r="BE425" s="3">
        <f t="shared" ca="1" si="2463"/>
        <v>9.0306330523711911E-2</v>
      </c>
      <c r="BF425" s="3">
        <f t="shared" ca="1" si="2464"/>
        <v>6.0015711232626733E-3</v>
      </c>
      <c r="BG425" s="3">
        <f>1</f>
        <v>1</v>
      </c>
      <c r="BH425" s="3">
        <f t="shared" ca="1" si="2465"/>
        <v>6.0457795687883032E-3</v>
      </c>
      <c r="BI425" s="3">
        <f t="shared" ca="1" si="2466"/>
        <v>-3.9923024935770805E-6</v>
      </c>
      <c r="BJ425" s="3">
        <f t="shared" ca="1" si="2467"/>
        <v>6.006671893778355E-4</v>
      </c>
      <c r="BK425" s="3">
        <f t="shared" ca="1" si="2468"/>
        <v>3.2213660901457457</v>
      </c>
      <c r="BL425" s="3">
        <f t="shared" ca="1" si="2469"/>
        <v>3.4636695911464028</v>
      </c>
      <c r="BM425" s="3">
        <f t="shared" ca="1" si="2470"/>
        <v>3.7580815063938475E-4</v>
      </c>
      <c r="BN425" s="3">
        <f t="shared" ca="1" si="2471"/>
        <v>2.1729356635856157E-3</v>
      </c>
      <c r="BO425" s="3">
        <f t="shared" ca="1" si="2472"/>
        <v>28.464344591146403</v>
      </c>
      <c r="BP425" s="3">
        <f t="shared" ca="1" si="2473"/>
        <v>7.6338861645930498E-2</v>
      </c>
      <c r="BQ425" s="3">
        <f t="shared" ca="1" si="2474"/>
        <v>1.3202768447241069E-2</v>
      </c>
      <c r="BR425" s="3">
        <f>1</f>
        <v>1</v>
      </c>
      <c r="BS425" s="3">
        <f t="shared" ca="1" si="2475"/>
        <v>1.32469768927667E-2</v>
      </c>
      <c r="BT425" s="3">
        <f t="shared" ca="1" si="2476"/>
        <v>-3.374822406562745E-6</v>
      </c>
      <c r="BU425" s="3">
        <f t="shared" ca="1" si="2477"/>
        <v>2.5004205881821399E-4</v>
      </c>
      <c r="BV425" s="3">
        <f t="shared" ca="1" si="2478"/>
        <v>3.6019869338225519</v>
      </c>
      <c r="BW425" s="3">
        <f t="shared" ca="1" si="2479"/>
        <v>5.0260493867196043</v>
      </c>
      <c r="BX425" s="3">
        <f t="shared" ca="1" si="2480"/>
        <v>5.4532635845907704E-4</v>
      </c>
      <c r="BY425" s="3">
        <f t="shared" ca="1" si="2481"/>
        <v>2.0034174557659232E-3</v>
      </c>
      <c r="BZ425" s="3">
        <f t="shared" ca="1" si="2482"/>
        <v>30.026724386719607</v>
      </c>
      <c r="CA425" s="3">
        <f t="shared" ca="1" si="2483"/>
        <v>6.6721145802104406E-2</v>
      </c>
      <c r="CB425" s="3">
        <f t="shared" ca="1" si="2484"/>
        <v>1.8161366902220845E-2</v>
      </c>
      <c r="CC425" s="3">
        <f>1</f>
        <v>1</v>
      </c>
      <c r="CD425" s="3">
        <f t="shared" ca="1" si="2485"/>
        <v>1.8205575347746476E-2</v>
      </c>
      <c r="CE425" s="3">
        <f t="shared" ca="1" si="2486"/>
        <v>-2.9496381395999679E-6</v>
      </c>
      <c r="CF425" s="3">
        <f t="shared" ca="1" si="2487"/>
        <v>1.6060163972135555E-4</v>
      </c>
      <c r="CG425" s="3">
        <f t="shared" ca="1" si="2488"/>
        <v>3.7942500249458733</v>
      </c>
      <c r="CH425" s="3">
        <f t="shared" ca="1" si="2489"/>
        <v>6.9319291822928051</v>
      </c>
      <c r="CI425" s="3">
        <f t="shared" ca="1" si="2490"/>
        <v>7.5211431627876936E-4</v>
      </c>
      <c r="CJ425" s="3">
        <f t="shared" ca="1" si="2491"/>
        <v>1.796629497946231E-3</v>
      </c>
      <c r="CK425" s="3">
        <f t="shared" ca="1" si="2492"/>
        <v>31.932604182292806</v>
      </c>
      <c r="CL425" s="3">
        <f t="shared" ca="1" si="2493"/>
        <v>5.6263168756605628E-2</v>
      </c>
      <c r="CM425" s="3">
        <f t="shared" ca="1" si="2494"/>
        <v>2.3553178186946307E-2</v>
      </c>
      <c r="CN425" s="3">
        <f>1</f>
        <v>1</v>
      </c>
      <c r="CO425" s="3">
        <f t="shared" ca="1" si="2495"/>
        <v>2.3597386632471937E-2</v>
      </c>
      <c r="CP425" s="3">
        <f t="shared" ca="1" si="2496"/>
        <v>-2.4873072310757433E-6</v>
      </c>
      <c r="CQ425" s="3">
        <f t="shared" ca="1" si="2497"/>
        <v>1.0493937305964228E-4</v>
      </c>
      <c r="CR425" s="3">
        <f t="shared" ca="1" si="2498"/>
        <v>3.9790615347398446</v>
      </c>
      <c r="CS425" s="3">
        <f t="shared" ca="1" si="2499"/>
        <v>8.6027889778660072</v>
      </c>
      <c r="CT425" s="3">
        <f t="shared" ca="1" si="2500"/>
        <v>9.3340260409846174E-4</v>
      </c>
      <c r="CU425" s="3">
        <f t="shared" ca="1" si="2501"/>
        <v>1.6153412101265387E-3</v>
      </c>
      <c r="CV425" s="3">
        <f t="shared" ca="1" si="2502"/>
        <v>33.603463977866006</v>
      </c>
      <c r="CW425" s="3">
        <f t="shared" ca="1" si="2503"/>
        <v>4.807067542770397E-2</v>
      </c>
      <c r="CX425" s="3">
        <f t="shared" ca="1" si="2504"/>
        <v>2.7776975752061669E-2</v>
      </c>
      <c r="CY425" s="3">
        <f>1</f>
        <v>1</v>
      </c>
      <c r="CZ425" s="3">
        <f t="shared" ca="1" si="2505"/>
        <v>2.7821184197587299E-2</v>
      </c>
      <c r="DA425" s="3">
        <f t="shared" ca="1" si="2506"/>
        <v>-2.1251298360259048E-6</v>
      </c>
      <c r="DB425" s="3">
        <f t="shared" ca="1" si="2507"/>
        <v>7.617673375113522E-5</v>
      </c>
      <c r="DC425" s="3">
        <f t="shared" ca="1" si="2508"/>
        <v>4.1181776526289848</v>
      </c>
      <c r="DD425" s="3">
        <f t="shared" ca="1" si="2509"/>
        <v>10.645258773439208</v>
      </c>
      <c r="DE425" s="3">
        <f t="shared" ca="1" si="2510"/>
        <v>1.155010576918154E-3</v>
      </c>
      <c r="DF425" s="3">
        <f t="shared" ca="1" si="2511"/>
        <v>1.3937332373068463E-3</v>
      </c>
      <c r="DG425" s="3">
        <f t="shared" ca="1" si="2512"/>
        <v>35.645933773439211</v>
      </c>
      <c r="DH425" s="3">
        <f t="shared" ca="1" si="2513"/>
        <v>3.9099361126720043E-2</v>
      </c>
      <c r="DI425" s="3">
        <f t="shared" ca="1" si="2514"/>
        <v>3.2402309454403602E-2</v>
      </c>
      <c r="DJ425" s="3">
        <f>1</f>
        <v>1</v>
      </c>
      <c r="DK425" s="3">
        <f t="shared" ca="1" si="2515"/>
        <v>3.2446517899929229E-2</v>
      </c>
      <c r="DL425" s="3">
        <f t="shared" ca="1" si="2516"/>
        <v>-1.7285219764575491E-6</v>
      </c>
      <c r="DM425" s="3">
        <f t="shared" ca="1" si="2517"/>
        <v>5.3185776512493926E-5</v>
      </c>
      <c r="DN425" s="3">
        <f t="shared" ca="1" si="2518"/>
        <v>4.2742044956757503</v>
      </c>
      <c r="DO425" s="3">
        <f t="shared" ca="1" si="2519"/>
        <v>12.407648569012409</v>
      </c>
      <c r="DP425" s="3">
        <f t="shared" ca="1" si="2520"/>
        <v>1.3462298697378464E-3</v>
      </c>
      <c r="DQ425" s="3">
        <f t="shared" ca="1" si="2521"/>
        <v>1.202513944487154E-3</v>
      </c>
      <c r="DR425" s="3">
        <f t="shared" ca="1" si="2522"/>
        <v>37.40832356901241</v>
      </c>
      <c r="DS425" s="3">
        <f t="shared" ca="1" si="2523"/>
        <v>3.2145625084446967E-2</v>
      </c>
      <c r="DT425" s="3">
        <f t="shared" ca="1" si="2524"/>
        <v>3.59874418658261E-2</v>
      </c>
      <c r="DU425" s="3">
        <f>1</f>
        <v>1</v>
      </c>
      <c r="DV425" s="3">
        <f t="shared" ca="1" si="2525"/>
        <v>3.6031650311351728E-2</v>
      </c>
      <c r="DW425" s="3">
        <f t="shared" ca="1" si="2526"/>
        <v>-1.421108115433108E-6</v>
      </c>
      <c r="DX425" s="3">
        <f t="shared" ca="1" si="2527"/>
        <v>3.9397472564317582E-5</v>
      </c>
      <c r="DY425" s="3">
        <f t="shared" ca="1" si="2528"/>
        <v>4.4045316382398543</v>
      </c>
      <c r="DZ425" s="3">
        <f t="shared" ca="1" si="2529"/>
        <v>13.81633836458561</v>
      </c>
      <c r="EA425" s="3">
        <f t="shared" ca="1" si="2530"/>
        <v>1.4990727125575387E-3</v>
      </c>
      <c r="EB425" s="3">
        <f t="shared" ca="1" si="2531"/>
        <v>1.0496711016674616E-3</v>
      </c>
      <c r="EC425" s="3">
        <f t="shared" ca="1" si="2532"/>
        <v>38.817013364585613</v>
      </c>
      <c r="ED425" s="3">
        <f t="shared" ca="1" si="2533"/>
        <v>2.7041521505235658E-2</v>
      </c>
      <c r="EE425" s="3">
        <f t="shared" ca="1" si="2534"/>
        <v>3.8618960672672613E-2</v>
      </c>
      <c r="EF425" s="3">
        <f>1</f>
        <v>1</v>
      </c>
      <c r="EG425" s="3">
        <f t="shared" ca="1" si="2535"/>
        <v>3.866316911819824E-2</v>
      </c>
      <c r="EH425" s="3">
        <f t="shared" ca="1" si="2536"/>
        <v>-1.1954636303943703E-6</v>
      </c>
      <c r="EI425" s="3">
        <f t="shared" ca="1" si="2537"/>
        <v>3.0895271645542399E-5</v>
      </c>
      <c r="EJ425" s="3">
        <f t="shared" ca="1" si="2538"/>
        <v>4.5101079819143175</v>
      </c>
      <c r="EK425" s="3">
        <f t="shared" ca="1" si="2539"/>
        <v>15.591298160158811</v>
      </c>
      <c r="EL425" s="3">
        <f t="shared" ca="1" si="2540"/>
        <v>1.6916558503772309E-3</v>
      </c>
      <c r="EM425" s="3">
        <f t="shared" ca="1" si="2541"/>
        <v>8.5708796384776948E-4</v>
      </c>
      <c r="EN425" s="3">
        <f t="shared" ca="1" si="2542"/>
        <v>40.591973160158815</v>
      </c>
      <c r="EO425" s="3">
        <f t="shared" ca="1" si="2543"/>
        <v>2.1114715475053693E-2</v>
      </c>
      <c r="EP425" s="3">
        <f t="shared" ca="1" si="2544"/>
        <v>4.1674639557497492E-2</v>
      </c>
      <c r="EQ425" s="3">
        <f>1</f>
        <v>1</v>
      </c>
      <c r="ER425" s="3">
        <f t="shared" ca="1" si="2545"/>
        <v>4.1718848003023119E-2</v>
      </c>
      <c r="ES425" s="3">
        <f t="shared" ca="1" si="2546"/>
        <v>-9.3344874886809383E-7</v>
      </c>
      <c r="ET425" s="3">
        <f t="shared" ca="1" si="2547"/>
        <v>2.2362761687239052E-5</v>
      </c>
      <c r="EU425" s="3">
        <f t="shared" ca="1" si="2548"/>
        <v>4.6504745643157301</v>
      </c>
      <c r="EV425" s="3">
        <f t="shared" ca="1" si="2549"/>
        <v>17.175967955732013</v>
      </c>
      <c r="EW425" s="3">
        <f t="shared" ca="1" si="2550"/>
        <v>1.8635925231969234E-3</v>
      </c>
      <c r="EX425" s="3">
        <f t="shared" ca="1" si="2551"/>
        <v>6.8515129102807702E-4</v>
      </c>
      <c r="EY425" s="3">
        <f t="shared" ca="1" si="2552"/>
        <v>42.176642955732014</v>
      </c>
      <c r="EZ425" s="3">
        <f t="shared" ca="1" si="2553"/>
        <v>1.6244803830100983E-2</v>
      </c>
      <c r="FA425" s="3">
        <f t="shared" ca="1" si="2554"/>
        <v>4.4185416206617555E-2</v>
      </c>
      <c r="FB425" s="3">
        <f>1</f>
        <v>1</v>
      </c>
      <c r="FC425" s="3">
        <f t="shared" ca="1" si="2555"/>
        <v>4.4229624652143182E-2</v>
      </c>
      <c r="FD425" s="3">
        <f t="shared" ca="1" si="2556"/>
        <v>-7.1815752519756942E-7</v>
      </c>
      <c r="FE425" s="3">
        <f t="shared" ca="1" si="2557"/>
        <v>1.6231068729423426E-5</v>
      </c>
      <c r="FF425" s="3">
        <f t="shared" ca="1" si="2558"/>
        <v>4.7896528832538525</v>
      </c>
      <c r="FG425" s="3">
        <f t="shared" ca="1" si="2559"/>
        <v>18.813647751305215</v>
      </c>
      <c r="FH425" s="3">
        <f t="shared" ca="1" si="2560"/>
        <v>2.0412807810166159E-3</v>
      </c>
      <c r="FI425" s="3">
        <f t="shared" ca="1" si="2561"/>
        <v>5.0746303320838449E-4</v>
      </c>
      <c r="FJ425" s="3">
        <f t="shared" ca="1" si="2562"/>
        <v>43.814322751305212</v>
      </c>
      <c r="FK425" s="3">
        <f t="shared" ca="1" si="2563"/>
        <v>1.1582126604781705E-2</v>
      </c>
      <c r="FL425" s="3">
        <f t="shared" ca="1" si="2564"/>
        <v>4.6589349163357927E-2</v>
      </c>
      <c r="FM425" s="3">
        <f>1</f>
        <v>1</v>
      </c>
      <c r="FN425" s="3">
        <f t="shared" ca="1" si="2565"/>
        <v>4.6633557608883554E-2</v>
      </c>
      <c r="FO425" s="3">
        <f t="shared" ca="1" si="2566"/>
        <v>-5.1202781307844522E-7</v>
      </c>
      <c r="FP425" s="3">
        <f t="shared" ca="1" si="2567"/>
        <v>1.0977230555327122E-5</v>
      </c>
      <c r="FQ425" s="3">
        <f t="shared" ca="1" si="2568"/>
        <v>4.9595072141890268</v>
      </c>
      <c r="FR425" s="3">
        <f t="shared" ca="1" si="2569"/>
        <v>20.830557546878417</v>
      </c>
      <c r="FS425" s="3">
        <f t="shared" ca="1" si="2570"/>
        <v>2.2601154938363083E-3</v>
      </c>
      <c r="FT425" s="3">
        <f t="shared" ca="1" si="2571"/>
        <v>2.8862832038869211E-4</v>
      </c>
      <c r="FU425" s="3">
        <f t="shared" ca="1" si="2572"/>
        <v>45.831232546878418</v>
      </c>
      <c r="FV425" s="3">
        <f t="shared" ca="1" si="2573"/>
        <v>6.2976338263097988E-3</v>
      </c>
      <c r="FW425" s="3">
        <f t="shared" ca="1" si="2574"/>
        <v>4.9313871092699767E-2</v>
      </c>
      <c r="FX425" s="3">
        <f>1</f>
        <v>1</v>
      </c>
      <c r="FY425" s="3">
        <f t="shared" ca="1" si="2575"/>
        <v>4.9358079538225394E-2</v>
      </c>
      <c r="FZ425" s="3">
        <f t="shared" ca="1" si="2576"/>
        <v>-2.7840860195078334E-7</v>
      </c>
      <c r="GA425" s="3">
        <f t="shared" ca="1" si="2577"/>
        <v>5.6399437658345708E-6</v>
      </c>
      <c r="GB425" s="3">
        <f t="shared" ca="1" si="2578"/>
        <v>5.2487252262133763</v>
      </c>
      <c r="GC425" s="3">
        <f t="shared" ca="1" si="2579"/>
        <v>22.571467342451616</v>
      </c>
      <c r="GD425" s="3">
        <f t="shared" ca="1" si="2580"/>
        <v>2.4490042066560003E-3</v>
      </c>
      <c r="GE425" s="3">
        <f t="shared" ca="1" si="2581"/>
        <v>9.9739607569000049E-5</v>
      </c>
      <c r="GF425" s="3">
        <f t="shared" ca="1" si="2582"/>
        <v>47.572142342451613</v>
      </c>
      <c r="GG425" s="3">
        <f t="shared" ca="1" si="2583"/>
        <v>2.0965969295857448E-3</v>
      </c>
      <c r="GH425" s="3">
        <f t="shared" ca="1" si="2584"/>
        <v>5.1479796495744523E-2</v>
      </c>
      <c r="GI425" s="3">
        <f>1</f>
        <v>1</v>
      </c>
      <c r="GJ425" s="3">
        <f t="shared" ca="1" si="2585"/>
        <v>5.152400494127015E-2</v>
      </c>
      <c r="GK425" s="3">
        <f t="shared" ca="1" si="2586"/>
        <v>-9.2687291150795103E-8</v>
      </c>
      <c r="GL425" s="3">
        <f t="shared" ca="1" si="2587"/>
        <v>1.7988519213189835E-6</v>
      </c>
      <c r="GM425" s="3">
        <f t="shared" ca="1" si="2588"/>
        <v>5.745004585626611</v>
      </c>
      <c r="GN425" s="3">
        <f t="shared" ca="1" si="2589"/>
        <v>22.786004606435487</v>
      </c>
      <c r="GO425" s="3">
        <f t="shared" ca="1" si="2590"/>
        <v>2.4722814997982503E-3</v>
      </c>
      <c r="GP425" s="3">
        <f t="shared" ca="1" si="2591"/>
        <v>7.6462314426750059E-5</v>
      </c>
      <c r="GQ425" s="3">
        <f t="shared" ca="1" si="2592"/>
        <v>47.786679606435484</v>
      </c>
      <c r="GR425" s="3">
        <f t="shared" ca="1" si="2593"/>
        <v>1.6000759009933974E-3</v>
      </c>
      <c r="GS425" s="3">
        <f t="shared" ca="1" si="2594"/>
        <v>5.1735787465453147E-2</v>
      </c>
      <c r="GT425" s="3">
        <f>1</f>
        <v>1</v>
      </c>
      <c r="GU425" s="3">
        <f t="shared" ca="1" si="2595"/>
        <v>5.1779995910978774E-2</v>
      </c>
      <c r="GV425" s="3">
        <f t="shared" ca="1" si="2596"/>
        <v>-7.073686830594039E-8</v>
      </c>
      <c r="GW425" s="3">
        <f t="shared" ca="1" si="2597"/>
        <v>1.3660681295810106E-6</v>
      </c>
      <c r="GX425" s="3">
        <f t="shared" ca="1" si="2598"/>
        <v>5.8645276406521072</v>
      </c>
      <c r="GY425" s="3">
        <f t="shared" ca="1" si="2599"/>
        <v>23.020911870419358</v>
      </c>
      <c r="GZ425" s="3">
        <f t="shared" ca="1" si="2600"/>
        <v>2.4977689379405E-3</v>
      </c>
      <c r="HA425" s="3">
        <f t="shared" ca="1" si="2601"/>
        <v>5.0974876284500328E-5</v>
      </c>
      <c r="HB425" s="3">
        <f t="shared" ca="1" si="2602"/>
        <v>48.021586870419355</v>
      </c>
      <c r="HC425" s="3">
        <f t="shared" ca="1" si="2603"/>
        <v>1.0614992049731735E-3</v>
      </c>
      <c r="HD425" s="3">
        <f t="shared" ca="1" si="2604"/>
        <v>5.2013461043685164E-2</v>
      </c>
      <c r="HE425" s="3">
        <f>1</f>
        <v>1</v>
      </c>
      <c r="HF425" s="3">
        <f t="shared" ca="1" si="2605"/>
        <v>5.2057669489210791E-2</v>
      </c>
      <c r="HG425" s="3">
        <f t="shared" ca="1" si="2606"/>
        <v>-4.6927229778556386E-8</v>
      </c>
      <c r="HH425" s="3">
        <f t="shared" ca="1" si="2607"/>
        <v>9.0143138677806212E-7</v>
      </c>
      <c r="HI425" s="3">
        <f t="shared" ca="1" si="2608"/>
        <v>6.0450673243799686</v>
      </c>
      <c r="HJ425" s="3">
        <f t="shared" ca="1" si="2609"/>
        <v>23.255819134403229</v>
      </c>
      <c r="HK425" s="3">
        <f t="shared" ca="1" si="2610"/>
        <v>2.5232563760827502E-3</v>
      </c>
      <c r="HL425" s="3">
        <f t="shared" ca="1" si="2611"/>
        <v>2.5487438142250164E-5</v>
      </c>
      <c r="HM425" s="3">
        <f t="shared" ca="1" si="2612"/>
        <v>48.256494134403226</v>
      </c>
      <c r="HN425" s="3">
        <f t="shared" ca="1" si="2613"/>
        <v>5.2816597225780544E-4</v>
      </c>
      <c r="HO425" s="3">
        <f t="shared" ca="1" si="2614"/>
        <v>5.2288431253522401E-2</v>
      </c>
      <c r="HP425" s="3">
        <f>1</f>
        <v>1</v>
      </c>
      <c r="HQ425" s="3">
        <f t="shared" ca="1" si="2615"/>
        <v>5.2332639699048028E-2</v>
      </c>
      <c r="HR425" s="3">
        <f t="shared" ca="1" si="2616"/>
        <v>-2.3349396613050743E-8</v>
      </c>
      <c r="HS425" s="3">
        <f t="shared" ca="1" si="2617"/>
        <v>4.4616892403218089E-7</v>
      </c>
      <c r="HT425" s="3">
        <f t="shared" ca="1" si="2618"/>
        <v>6.3505006819036822</v>
      </c>
      <c r="HU425" s="3">
        <f t="shared" ca="1" si="2619"/>
        <v>23.488377325747262</v>
      </c>
      <c r="HV425" s="3">
        <f t="shared" ca="1" si="2620"/>
        <v>2.5484889398435778E-3</v>
      </c>
      <c r="HW425" s="3">
        <f t="shared" ca="1" si="2621"/>
        <v>2.548743814226144E-7</v>
      </c>
      <c r="HX425" s="3">
        <f t="shared" ca="1" si="2622"/>
        <v>48.489052325747267</v>
      </c>
      <c r="HY425" s="3">
        <f t="shared" ca="1" si="2623"/>
        <v>5.256328370997639E-6</v>
      </c>
      <c r="HZ425" s="3">
        <f t="shared" ca="1" si="2624"/>
        <v>5.2558027381581808E-2</v>
      </c>
      <c r="IA425" s="3">
        <f>1</f>
        <v>1</v>
      </c>
      <c r="IB425" s="3">
        <f t="shared" ca="1" si="2625"/>
        <v>5.2602235827107435E-2</v>
      </c>
      <c r="IC425" s="3">
        <f t="shared" ca="1" si="2626"/>
        <v>-2.3237410645407405E-10</v>
      </c>
      <c r="ID425" s="3">
        <f t="shared" ca="1" si="2627"/>
        <v>4.4175705350701922E-9</v>
      </c>
      <c r="IE425" s="3">
        <f t="shared" ca="1" si="2628"/>
        <v>8.3548165074132292</v>
      </c>
      <c r="IF425" s="3">
        <f t="shared" ca="1" si="2629"/>
        <v>23.725633662370971</v>
      </c>
      <c r="IG425" s="3">
        <f t="shared" ca="1" si="2630"/>
        <v>2.5742312523672505E-3</v>
      </c>
      <c r="IH425" s="3">
        <f t="shared" ca="1" si="2631"/>
        <v>-2.5487438142250164E-5</v>
      </c>
      <c r="II425" s="3">
        <f t="shared" ca="1" si="2632"/>
        <v>48.726308662370968</v>
      </c>
      <c r="IJ425" s="3">
        <f t="shared" ca="1" si="2633"/>
        <v>-5.2307344516603846E-4</v>
      </c>
      <c r="IK425" s="3">
        <f t="shared" ca="1" si="2634"/>
        <v>5.2830417961769557E-2</v>
      </c>
      <c r="IL425" s="3">
        <f>1</f>
        <v>1</v>
      </c>
      <c r="IM425" s="3">
        <f t="shared" ca="1" si="2635"/>
        <v>5.2307367136716096E-4</v>
      </c>
      <c r="IN425" s="3">
        <f t="shared" ca="1" si="2636"/>
        <v>-1.1831980042428278E-11</v>
      </c>
      <c r="IO425" s="3">
        <f t="shared" ca="1" si="2637"/>
        <v>2.2619124351471159E-8</v>
      </c>
      <c r="IP425" s="3">
        <f t="shared" ca="1" si="2638"/>
        <v>10.718581452462161</v>
      </c>
      <c r="IQ425" s="3">
        <f t="shared" ca="1" si="2639"/>
        <v>23.960540926354842</v>
      </c>
      <c r="IR425" s="3">
        <f t="shared" ca="1" si="2640"/>
        <v>2.5997186905095003E-3</v>
      </c>
      <c r="IS425" s="3">
        <f t="shared" ca="1" si="2641"/>
        <v>-5.0974876284499895E-5</v>
      </c>
      <c r="IT425" s="3">
        <f t="shared" ca="1" si="2642"/>
        <v>48.961215926354839</v>
      </c>
      <c r="IU425" s="3">
        <f t="shared" ca="1" si="2643"/>
        <v>-1.041127662376153E-3</v>
      </c>
      <c r="IV425" s="3">
        <f t="shared" ca="1" si="2644"/>
        <v>5.3097510781183924E-2</v>
      </c>
      <c r="IW425" s="3">
        <f>1</f>
        <v>1</v>
      </c>
      <c r="IX425" s="3">
        <f t="shared" ca="1" si="2645"/>
        <v>1.0411278885772755E-3</v>
      </c>
      <c r="IY425" s="3">
        <f t="shared" ca="1" si="2646"/>
        <v>-1.177521229255337E-11</v>
      </c>
      <c r="IZ425" s="3">
        <f t="shared" ca="1" si="2647"/>
        <v>1.1309930804067649E-8</v>
      </c>
      <c r="JA425" s="3">
        <f t="shared" ca="1" si="2648"/>
        <v>11.017508703456503</v>
      </c>
      <c r="JB425" s="3">
        <f t="shared" ca="1" si="2649"/>
        <v>24.195448190338713</v>
      </c>
      <c r="JC425" s="3">
        <f t="shared" ca="1" si="2650"/>
        <v>2.6252061286517504E-3</v>
      </c>
      <c r="JD425" s="3">
        <f t="shared" ca="1" si="2651"/>
        <v>-7.6462314426750059E-5</v>
      </c>
      <c r="JE425" s="3">
        <f t="shared" ca="1" si="2652"/>
        <v>49.19612319033871</v>
      </c>
      <c r="JF425" s="3">
        <f t="shared" ca="1" si="2653"/>
        <v>-1.5542345507778947E-3</v>
      </c>
      <c r="JG425" s="3">
        <f t="shared" ca="1" si="2654"/>
        <v>5.3362052910041022E-2</v>
      </c>
      <c r="JH425" s="3">
        <f>1</f>
        <v>1</v>
      </c>
      <c r="JI425" s="3">
        <f t="shared" ca="1" si="2655"/>
        <v>1.5542347769790172E-3</v>
      </c>
      <c r="JJ425" s="3">
        <f t="shared" ca="1" si="2656"/>
        <v>-1.1718986664940986E-11</v>
      </c>
      <c r="JK425" s="3">
        <f t="shared" ca="1" si="2657"/>
        <v>7.539999739370265E-9</v>
      </c>
      <c r="JL425" s="3">
        <f t="shared" ca="1" si="2658"/>
        <v>11.191518666009394</v>
      </c>
      <c r="JM425" s="3">
        <f t="shared" ca="1" si="2659"/>
        <v>24.257657138024818</v>
      </c>
      <c r="JN425" s="3">
        <f t="shared" ca="1" si="2660"/>
        <v>2.6319557994756927E-3</v>
      </c>
      <c r="JO425" s="3">
        <f t="shared" ca="1" si="2661"/>
        <v>-8.3211985250692365E-5</v>
      </c>
      <c r="JP425" s="3">
        <f t="shared" ca="1" si="2662"/>
        <v>49.258332138024819</v>
      </c>
      <c r="JQ425" s="3">
        <f t="shared" ca="1" si="2663"/>
        <v>-1.6892976606988511E-3</v>
      </c>
      <c r="JR425" s="3">
        <f t="shared" ca="1" si="2664"/>
        <v>5.3431687295071084E-2</v>
      </c>
      <c r="JS425" s="3">
        <f>1</f>
        <v>1</v>
      </c>
      <c r="JT425" s="3">
        <f t="shared" ca="1" si="2665"/>
        <v>1.6892978868999736E-3</v>
      </c>
      <c r="JU425" s="3">
        <f t="shared" ca="1" si="2666"/>
        <v>-1.1704186613929703E-11</v>
      </c>
      <c r="JV425" s="3">
        <f t="shared" ca="1" si="2667"/>
        <v>6.9284042216507385E-9</v>
      </c>
      <c r="JW425" s="3">
        <f t="shared" ca="1" si="2668"/>
        <v>11.227707961850783</v>
      </c>
      <c r="JX425" s="3">
        <f t="shared" ca="1" si="2669"/>
        <v>25.939586933598019</v>
      </c>
      <c r="JY425" s="3">
        <f t="shared" ca="1" si="2670"/>
        <v>2.814445182295385E-3</v>
      </c>
      <c r="JZ425" s="3">
        <f t="shared" ca="1" si="2671"/>
        <v>-2.6570136807038463E-4</v>
      </c>
      <c r="KA425" s="3">
        <f t="shared" ca="1" si="2672"/>
        <v>50.940261933598023</v>
      </c>
      <c r="KB425" s="3">
        <f t="shared" ca="1" si="2673"/>
        <v>-5.2159403580753737E-3</v>
      </c>
      <c r="KC425" s="3">
        <f t="shared" ca="1" si="2674"/>
        <v>5.5249915792818037E-2</v>
      </c>
      <c r="KD425" s="3">
        <f>1</f>
        <v>1</v>
      </c>
      <c r="KE425" s="3">
        <f t="shared" ca="1" si="2675"/>
        <v>5.2159405842764957E-3</v>
      </c>
      <c r="KF425" s="3">
        <f t="shared" ca="1" si="2676"/>
        <v>-1.1317741404351115E-11</v>
      </c>
      <c r="KG425" s="3">
        <f t="shared" ca="1" si="2677"/>
        <v>2.1698362000395488E-9</v>
      </c>
      <c r="KH425" s="3">
        <f t="shared" ca="1" si="2678"/>
        <v>11.717332797457686</v>
      </c>
      <c r="KI425" s="3">
        <f t="shared" ca="1" si="2679"/>
        <v>27.966816729171221</v>
      </c>
      <c r="KJ425" s="3">
        <f t="shared" ca="1" si="2680"/>
        <v>3.0343996151150775E-3</v>
      </c>
      <c r="KK425" s="3">
        <f t="shared" ca="1" si="2681"/>
        <v>-4.8565580089007711E-4</v>
      </c>
      <c r="KL425" s="3">
        <f t="shared" ca="1" si="2682"/>
        <v>52.967491729171222</v>
      </c>
      <c r="KM425" s="3">
        <f t="shared" ca="1" si="2683"/>
        <v>-9.1689408925249884E-3</v>
      </c>
      <c r="KN425" s="3">
        <f t="shared" ca="1" si="2684"/>
        <v>5.7287961276896136E-2</v>
      </c>
      <c r="KO425" s="3">
        <f>1</f>
        <v>1</v>
      </c>
      <c r="KP425" s="3">
        <f t="shared" ca="1" si="2685"/>
        <v>9.1689411187261104E-3</v>
      </c>
      <c r="KQ425" s="3">
        <f t="shared" ca="1" si="2686"/>
        <v>-1.088457642250137E-11</v>
      </c>
      <c r="KR425" s="3">
        <f t="shared" ca="1" si="2687"/>
        <v>1.1871136339561272E-9</v>
      </c>
      <c r="KS425" s="3">
        <f t="shared" ca="1" si="2688"/>
        <v>11.962319229292701</v>
      </c>
      <c r="KT425" s="3">
        <f t="shared" ca="1" si="2689"/>
        <v>29.728486524744422</v>
      </c>
      <c r="KU425" s="3">
        <f t="shared" ca="1" si="2690"/>
        <v>3.2255407879347698E-3</v>
      </c>
      <c r="KV425" s="3">
        <f t="shared" ca="1" si="2691"/>
        <v>-6.7679697370976941E-4</v>
      </c>
      <c r="KW425" s="3">
        <f t="shared" ca="1" si="2692"/>
        <v>54.729161524744427</v>
      </c>
      <c r="KX425" s="3">
        <f t="shared" ca="1" si="2693"/>
        <v>-1.2366295314131069E-2</v>
      </c>
      <c r="KY425" s="3">
        <f t="shared" ca="1" si="2694"/>
        <v>5.8936418868328941E-2</v>
      </c>
      <c r="KZ425" s="3">
        <f>1</f>
        <v>1</v>
      </c>
      <c r="LA425" s="3">
        <f t="shared" ca="1" si="2695"/>
        <v>1.2366295540332192E-2</v>
      </c>
      <c r="LB425" s="3">
        <f t="shared" ca="1" si="2696"/>
        <v>-1.0534214220945269E-11</v>
      </c>
      <c r="LC425" s="3">
        <f t="shared" ca="1" si="2697"/>
        <v>8.5184875819876993E-10</v>
      </c>
      <c r="LD425" s="3">
        <f t="shared" ca="1" si="2698"/>
        <v>12.092239643400971</v>
      </c>
      <c r="LE425" s="3">
        <f t="shared" ca="1" si="2699"/>
        <v>31.225886320317624</v>
      </c>
      <c r="LF425" s="3">
        <f t="shared" ca="1" si="2700"/>
        <v>3.3880086657544625E-3</v>
      </c>
      <c r="LG425" s="3">
        <f t="shared" ca="1" si="2701"/>
        <v>-8.3926485152946212E-4</v>
      </c>
      <c r="LH425" s="3">
        <f t="shared" ca="1" si="2702"/>
        <v>56.226561320317629</v>
      </c>
      <c r="LI425" s="3">
        <f t="shared" ca="1" si="2703"/>
        <v>-1.4926483708442462E-2</v>
      </c>
      <c r="LJ425" s="3">
        <f t="shared" ca="1" si="2704"/>
        <v>6.0256373254862307E-2</v>
      </c>
      <c r="LK425" s="3">
        <f>1</f>
        <v>1</v>
      </c>
      <c r="LL425" s="3">
        <f t="shared" ca="1" si="2705"/>
        <v>1.4926483934643584E-2</v>
      </c>
      <c r="LM425" s="3">
        <f t="shared" ca="1" si="2706"/>
        <v>-1.0253671896275881E-11</v>
      </c>
      <c r="LN425" s="3">
        <f t="shared" ca="1" si="2707"/>
        <v>6.8694486037024216E-10</v>
      </c>
      <c r="LO425" s="3">
        <f t="shared" ca="1" si="2708"/>
        <v>12.173957531270057</v>
      </c>
      <c r="LQ425" s="3" t="str">
        <f t="shared" ca="1" si="2709"/>
        <v>22.05</v>
      </c>
      <c r="LR425" s="3" t="str">
        <f t="shared" ca="1" si="2710"/>
        <v>590.6</v>
      </c>
      <c r="LS425" s="3" t="str">
        <f t="shared" ca="1" si="2711"/>
        <v>595.7</v>
      </c>
      <c r="LT425" s="3" t="str">
        <f t="shared" ca="1" si="2712"/>
        <v>621.1</v>
      </c>
      <c r="LU425" s="3" t="str">
        <f t="shared" ca="1" si="2713"/>
        <v>26.71</v>
      </c>
      <c r="LV425" s="3" t="str">
        <f t="shared" ca="1" si="2714"/>
        <v>26.89</v>
      </c>
      <c r="LW425" s="3" t="str">
        <f t="shared" ca="1" si="2715"/>
        <v>28.09</v>
      </c>
      <c r="LX425" s="3" t="str">
        <f t="shared" ca="1" si="2716"/>
        <v>292</v>
      </c>
      <c r="LY425" s="3" t="str">
        <f t="shared" ca="1" si="2717"/>
        <v>13.8</v>
      </c>
      <c r="LZ425" s="3">
        <f t="shared" ca="1" si="2718"/>
        <v>18</v>
      </c>
      <c r="MA425" s="3">
        <f t="shared" ca="1" si="2719"/>
        <v>380</v>
      </c>
      <c r="MB425" s="3" t="str">
        <f t="shared" ca="1" si="2720"/>
        <v>380.2</v>
      </c>
      <c r="MC425" s="3" t="str">
        <f t="shared" ca="1" si="2721"/>
        <v>373.0</v>
      </c>
      <c r="MD425" s="3" t="str">
        <f t="shared" ca="1" si="2722"/>
        <v>383.8</v>
      </c>
      <c r="ME425" s="3" t="str">
        <f t="shared" ca="1" si="2723"/>
        <v>18.27</v>
      </c>
      <c r="MF425" s="3" t="str">
        <f t="shared" ca="1" si="2724"/>
        <v>18.52</v>
      </c>
      <c r="MG425" s="3" t="str">
        <f t="shared" ca="1" si="2725"/>
        <v>18.79</v>
      </c>
      <c r="MJ425" s="3">
        <f t="shared" ca="1" si="2726"/>
        <v>4.38</v>
      </c>
      <c r="MK425" s="3" t="str">
        <f t="shared" ca="1" si="2727"/>
        <v>4.38</v>
      </c>
      <c r="ML425" s="3" t="str">
        <f t="shared" ca="1" si="2728"/>
        <v>2.68</v>
      </c>
      <c r="MM425" s="3" t="str">
        <f t="shared" ca="1" si="2729"/>
        <v>5.84</v>
      </c>
      <c r="MN425" s="3" t="str">
        <f t="shared" ca="1" si="2730"/>
        <v>3.22</v>
      </c>
      <c r="MO425" s="3" t="str">
        <f t="shared" ca="1" si="2731"/>
        <v>7.84</v>
      </c>
      <c r="MP425" s="3" t="str">
        <f t="shared" ca="1" si="2732"/>
        <v>3.60</v>
      </c>
      <c r="MQ425" s="3" t="str">
        <f t="shared" ca="1" si="2733"/>
        <v>9.41</v>
      </c>
      <c r="MR425" s="3" t="str">
        <f t="shared" ca="1" si="2734"/>
        <v>3.79</v>
      </c>
      <c r="MS425" s="3" t="str">
        <f t="shared" ca="1" si="2735"/>
        <v>11.31</v>
      </c>
      <c r="MT425" s="3" t="str">
        <f t="shared" ca="1" si="2736"/>
        <v>3.98</v>
      </c>
      <c r="MU425" s="3" t="str">
        <f t="shared" ca="1" si="2737"/>
        <v>12.98</v>
      </c>
      <c r="MV425" s="3" t="str">
        <f t="shared" ca="1" si="2738"/>
        <v>4.12</v>
      </c>
      <c r="MW425" s="3" t="str">
        <f t="shared" ca="1" si="2739"/>
        <v>15.03</v>
      </c>
      <c r="MX425" s="3" t="str">
        <f t="shared" ca="1" si="2740"/>
        <v>4.27</v>
      </c>
      <c r="MY425" s="3" t="str">
        <f t="shared" ca="1" si="2741"/>
        <v>16.79</v>
      </c>
      <c r="MZ425" s="3" t="str">
        <f t="shared" ca="1" si="2742"/>
        <v>4.40</v>
      </c>
      <c r="NA425" s="3" t="str">
        <f t="shared" ca="1" si="2743"/>
        <v>18.20</v>
      </c>
      <c r="NB425" s="3" t="str">
        <f t="shared" ca="1" si="2744"/>
        <v>4.51</v>
      </c>
      <c r="NC425" s="3" t="str">
        <f t="shared" ca="1" si="2745"/>
        <v>19.97</v>
      </c>
      <c r="ND425" s="3" t="str">
        <f t="shared" ca="1" si="2746"/>
        <v>4.65</v>
      </c>
      <c r="NE425" s="3" t="str">
        <f t="shared" ca="1" si="2747"/>
        <v>21.56</v>
      </c>
      <c r="NF425" s="3" t="str">
        <f t="shared" ca="1" si="2748"/>
        <v>4.79</v>
      </c>
      <c r="NG425" s="3" t="str">
        <f t="shared" ca="1" si="2749"/>
        <v>23.19</v>
      </c>
      <c r="NH425" s="3" t="str">
        <f t="shared" ca="1" si="2750"/>
        <v>4.96</v>
      </c>
      <c r="NI425" s="3" t="str">
        <f t="shared" ca="1" si="2751"/>
        <v>25.21</v>
      </c>
      <c r="NJ425" s="3" t="str">
        <f t="shared" ca="1" si="2752"/>
        <v>5.25</v>
      </c>
      <c r="NK425" s="3" t="str">
        <f t="shared" ca="1" si="2753"/>
        <v>26.95</v>
      </c>
      <c r="NL425" s="3" t="str">
        <f t="shared" ca="1" si="2754"/>
        <v>5.75</v>
      </c>
      <c r="NM425" s="3" t="str">
        <f t="shared" ca="1" si="2755"/>
        <v>27.17</v>
      </c>
      <c r="NN425" s="3" t="str">
        <f t="shared" ca="1" si="2756"/>
        <v>5.86</v>
      </c>
      <c r="NO425" s="3" t="str">
        <f t="shared" ca="1" si="2757"/>
        <v>27.40</v>
      </c>
      <c r="NP425" s="3" t="str">
        <f t="shared" ca="1" si="2758"/>
        <v>6.05</v>
      </c>
      <c r="NQ425" s="3" t="str">
        <f t="shared" ca="1" si="2759"/>
        <v>27.64</v>
      </c>
      <c r="NR425" s="3" t="str">
        <f t="shared" ca="1" si="2760"/>
        <v>6.35</v>
      </c>
      <c r="NS425" s="3" t="str">
        <f t="shared" ca="1" si="2761"/>
        <v>27.87</v>
      </c>
      <c r="NT425" s="3" t="str">
        <f t="shared" ca="1" si="2762"/>
        <v>8.35</v>
      </c>
      <c r="NU425" s="3" t="str">
        <f t="shared" ca="1" si="2763"/>
        <v>28.11</v>
      </c>
      <c r="NV425" s="3" t="str">
        <f t="shared" ca="1" si="2764"/>
        <v>10.72</v>
      </c>
      <c r="NW425" s="3" t="str">
        <f t="shared" ca="1" si="2765"/>
        <v>28.34</v>
      </c>
      <c r="NX425" s="3" t="str">
        <f t="shared" ca="1" si="2766"/>
        <v>11.02</v>
      </c>
      <c r="NY425" s="3" t="str">
        <f t="shared" ca="1" si="2767"/>
        <v>28.58</v>
      </c>
      <c r="NZ425" s="3" t="str">
        <f t="shared" ca="1" si="2768"/>
        <v>11.19</v>
      </c>
      <c r="OA425" s="3" t="str">
        <f t="shared" ca="1" si="2769"/>
        <v>28.64</v>
      </c>
      <c r="OB425" s="3" t="str">
        <f t="shared" ca="1" si="2770"/>
        <v>11.23</v>
      </c>
      <c r="OC425" s="3" t="str">
        <f t="shared" ca="1" si="2771"/>
        <v>30.32</v>
      </c>
      <c r="OD425" s="3" t="str">
        <f t="shared" ca="1" si="2772"/>
        <v>11.72</v>
      </c>
      <c r="OE425" s="3" t="str">
        <f t="shared" ca="1" si="2773"/>
        <v>32.35</v>
      </c>
      <c r="OF425" s="3" t="str">
        <f t="shared" ca="1" si="2774"/>
        <v>11.96</v>
      </c>
      <c r="OG425" s="3" t="str">
        <f t="shared" ca="1" si="2775"/>
        <v>34.11</v>
      </c>
      <c r="OH425" s="3" t="str">
        <f t="shared" ca="1" si="2776"/>
        <v>12.09</v>
      </c>
      <c r="OI425" s="3" t="str">
        <f t="shared" ca="1" si="2777"/>
        <v>35.61</v>
      </c>
      <c r="OJ425" s="3" t="str">
        <f t="shared" ca="1" si="2778"/>
        <v>12.17</v>
      </c>
      <c r="OK425" s="3" t="str" cm="1">
        <f t="array" aca="1" ref="OK425" ca="1">_xlfn.IFS(VALUE(NP425)&gt;8.8,NO425,VALUE(NR425)&gt;8.8,NQ425,VALUE(NT425)&gt;8.8,NS425,VALUE(NV425)&gt;8.8,NU425,VALUE(NX425)&gt;8.8,NW425)</f>
        <v>28.11</v>
      </c>
      <c r="OL425" s="3" t="str" cm="1">
        <f t="array" aca="1" ref="OL425" ca="1">_xlfn.IFS(VALUE(NP425)&gt;8.8,NP425,VALUE(NR425)&gt;8.8,NR425,VALUE(NT425)&gt;8.8,NT425,VALUE(NV425)&gt;8.8,NV425,VALUE(NX425)&gt;8.8,NX425)</f>
        <v>10.72</v>
      </c>
      <c r="ON425" s="3" t="str">
        <f t="shared" ca="1" si="2779"/>
        <v>CALIBRATION OF NaOH:  A ~  M solution of NaOH was made by adding 22.05 mL of 3M NaOH to 600 mL of DI water.    Three titrations were run to calibrate the solution.  Titration 1: 590.6 mg of dry KHP was placed in a 250 mL Erlenmeyer flask with ~50 mL of DI water and 2 drops of phenolphthalein.  It required 26.71 mL of the NaOH solution to bring the solution to a faint pink color for 30 seconds.    Titration 2: 595.7 mg of dry KHP was placed in a 250 mL Erlenmeyer flask with ~50 mL of DI water and 2 drops of phenolphthalein.  It required 26.89 mL of the NaOH solution to bring the solution to a faint pink color for 30 seconds.    Titration 3: 621.1 mg of dry KHP was placed in a 250 mL Erlenmeyer flask with ~50 mL of DI water and 2 drops of phenolphthalein.  It required 28.0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3.8 mL of the NaOH solution to turn it pink.  You then decide to create solutions that will require ~18 mL of the NaOH solution to neutralize and calculate that the samples must be around 380 mg.   You then perform three precise titrations for molecular weight.     Titration 1: 380.2 mg of the unknown acid was placed in a 250 mL Erlenmeyer flask with ~50 mL of DI water and 2 drops of phenolphthalein.  It required 18.27 mL of the NaOH solution to bring the solution to a faint pink color for 30 seconds.    Titration 2: 373.0 mg of the unknown acid was placed in a 250 mL Erlenmeyer flask with ~50 mL of DI water and 2 drops of phenolphthalein.  It required 18.52 mL of the NaOH solution to bring the solution to a faint pink color for 30 seconds.    Titration 3: 383.8 mg of the unknown acid was placed in a 250 mL Erlenmeyer flask with ~50 mL of DI water and 2 drops of phenolphthalein.  It required 18.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8 mL.  Readings - [vol: 4.38 mL, pH: 2.68], [vol: 5.84 mL, pH: 3.22], [vol: 7.84 mL, pH: 3.60], [vol: 9.41 mL, pH: 3.79], [vol: 11.31 mL, pH: 3.98], [vol: 12.98 mL, pH: 4.12], [vol: 15.03 mL, pH: 4.27], [vol: 16.79 mL, pH: 4.40], [vol: 18.20 mL, pH: 4.51], [vol: 19.97 mL, pH: 4.65], [vol: 21.56 mL, pH: 4.79], [vol: 23.19 mL, pH: 4.96], [vol: 25.21 mL, pH: 5.25], [vol: 26.95 mL, pH: 5.75], [vol: 27.17 mL, pH: 5.86], [vol: 27.40 mL, pH: 6.05], [vol: 27.64 mL, pH: 6.35], [vol: 27.87 mL, pH: 8.35], [vol: 28.11 mL, pH: 10.72], [vol: 28.34 mL, pH: 11.02], [vol: 28.58 mL, pH: 11.19], [vol: 28.64 mL, pH: 11.23], [vol: 30.32 mL, pH: 11.72], [vol: 32.35 mL, pH: 11.96], [vol: 34.11 mL, pH: 12.09], [vol: 35.61 mL, pH: 12.17]    You also note that the first sign of the pink indicator occurred at [vol: 28.1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6" spans="4:404" x14ac:dyDescent="0.35">
      <c r="D426" s="3" t="str">
        <f ca="1">VLOOKUP(RANDBETWEEN(1,17),'Unknown Acids'!$C$4:$F$20,2,FALSE)</f>
        <v>Epsilon</v>
      </c>
      <c r="E426" s="3">
        <f ca="1">VLOOKUP(D426,'Unknown Acids'!$D$4:$F$20,2,FALSE)</f>
        <v>94.44</v>
      </c>
      <c r="F426" s="3">
        <f ca="1">VLOOKUP(D426,'Unknown Acids'!$D$4:$F$20,3,FALSE)</f>
        <v>4.78</v>
      </c>
      <c r="G426" s="3">
        <f t="shared" ca="1" si="2422"/>
        <v>1.6595869074375568E-5</v>
      </c>
      <c r="H426" s="3">
        <f t="shared" ca="1" si="2423"/>
        <v>1.685939775021012E-5</v>
      </c>
      <c r="I426" s="3">
        <f t="shared" ca="1" si="2424"/>
        <v>5.9314099757064984E-10</v>
      </c>
      <c r="J426" s="3">
        <f t="shared" ca="1" si="2425"/>
        <v>0.10626400000000001</v>
      </c>
      <c r="K426" s="3">
        <f t="shared" ca="1" si="2426"/>
        <v>24.992260999999999</v>
      </c>
      <c r="L426" s="3">
        <f t="shared" ca="1" si="2427"/>
        <v>0.10150000000000001</v>
      </c>
      <c r="M426" s="3">
        <f t="shared" ca="1" si="2428"/>
        <v>26.165296777379307</v>
      </c>
      <c r="N426" s="3">
        <f t="shared" ca="1" si="2429"/>
        <v>33.491579875045517</v>
      </c>
      <c r="O426" s="3">
        <f t="shared" si="2430"/>
        <v>0.3</v>
      </c>
      <c r="Q426" s="3" t="str">
        <f t="shared" ca="1" si="2431"/>
        <v>578.2</v>
      </c>
      <c r="R426" s="3" t="str">
        <f t="shared" ca="1" si="2431"/>
        <v>621.6</v>
      </c>
      <c r="S426" s="3" t="str">
        <f t="shared" ca="1" si="2431"/>
        <v>571.4</v>
      </c>
      <c r="T426" s="3" t="str">
        <f t="shared" ca="1" si="2432"/>
        <v>27.90</v>
      </c>
      <c r="U426" s="3" t="str">
        <f t="shared" ca="1" si="2433"/>
        <v>30.18</v>
      </c>
      <c r="V426" s="3" t="str">
        <f t="shared" ca="1" si="2434"/>
        <v>27.73</v>
      </c>
      <c r="W426" s="3">
        <f t="shared" si="2435"/>
        <v>0.1</v>
      </c>
      <c r="X426" s="3">
        <f t="shared" ca="1" si="2436"/>
        <v>0.1011</v>
      </c>
      <c r="Y426" s="3">
        <f t="shared" ca="1" si="2437"/>
        <v>0.39408866995075015</v>
      </c>
      <c r="AA426" s="3" t="str">
        <f t="shared" ca="1" si="2438"/>
        <v>307.8</v>
      </c>
      <c r="AB426" s="3" t="str">
        <f t="shared" ca="1" si="2439"/>
        <v>32.1</v>
      </c>
      <c r="AC426" s="3">
        <f t="shared" ca="1" si="2440"/>
        <v>170</v>
      </c>
      <c r="AD426" s="3">
        <f t="shared" ca="1" si="2441"/>
        <v>18</v>
      </c>
      <c r="AE426" s="3" t="str">
        <f t="shared" ca="1" si="2442"/>
        <v>172.3</v>
      </c>
      <c r="AF426" s="3" t="str">
        <f t="shared" ca="1" si="2442"/>
        <v>158.0</v>
      </c>
      <c r="AG426" s="3" t="str">
        <f t="shared" ca="1" si="2442"/>
        <v>159.9</v>
      </c>
      <c r="AH426" s="3" t="str">
        <f t="shared" ca="1" si="2443"/>
        <v>18.76</v>
      </c>
      <c r="AI426" s="3" t="str">
        <f t="shared" ca="1" si="2444"/>
        <v>17.27</v>
      </c>
      <c r="AJ426" s="3" t="str">
        <f t="shared" ca="1" si="2445"/>
        <v>17.41</v>
      </c>
      <c r="AK426" s="3">
        <f t="shared" si="2446"/>
        <v>0.5</v>
      </c>
      <c r="AL426" s="3">
        <f t="shared" ca="1" si="2447"/>
        <v>90.727414221666706</v>
      </c>
      <c r="AM426" s="3">
        <f t="shared" ca="1" si="2448"/>
        <v>3.9311581727374962</v>
      </c>
      <c r="AO426" s="3">
        <f t="shared" ca="1" si="2449"/>
        <v>7.12</v>
      </c>
      <c r="AP426" s="3">
        <f>0</f>
        <v>0</v>
      </c>
      <c r="AQ426" s="3">
        <f t="shared" ca="1" si="2450"/>
        <v>0</v>
      </c>
      <c r="AR426" s="3">
        <f t="shared" ca="1" si="2451"/>
        <v>2.6557776229039999E-3</v>
      </c>
      <c r="AS426" s="3">
        <f t="shared" ca="1" si="2452"/>
        <v>24.992260999999999</v>
      </c>
      <c r="AT426" s="3">
        <f t="shared" ca="1" si="2453"/>
        <v>0.106264</v>
      </c>
      <c r="AU426" s="3">
        <f t="shared" ca="1" si="2454"/>
        <v>0</v>
      </c>
      <c r="AV426" s="3">
        <f>1</f>
        <v>1</v>
      </c>
      <c r="AW426" s="3">
        <f t="shared" ca="1" si="2455"/>
        <v>1.685939775021012E-5</v>
      </c>
      <c r="AX426" s="3">
        <f t="shared" ca="1" si="2456"/>
        <v>-1.7915470425283282E-6</v>
      </c>
      <c r="AY426" s="3">
        <f t="shared" ca="1" si="2457"/>
        <v>1.3300836937928404E-3</v>
      </c>
      <c r="AZ426" s="3">
        <f t="shared" ca="1" si="2458"/>
        <v>2.8761210307556144</v>
      </c>
      <c r="BA426" s="3">
        <f t="shared" ca="1" si="2459"/>
        <v>1.7603065312526258</v>
      </c>
      <c r="BB426" s="3">
        <f t="shared" ca="1" si="2460"/>
        <v>1.7867111292214151E-4</v>
      </c>
      <c r="BC426" s="3">
        <f t="shared" ca="1" si="2461"/>
        <v>2.4771065099818586E-3</v>
      </c>
      <c r="BD426" s="3">
        <f t="shared" ca="1" si="2462"/>
        <v>26.752567531252623</v>
      </c>
      <c r="BE426" s="3">
        <f t="shared" ca="1" si="2463"/>
        <v>9.2593225195603285E-2</v>
      </c>
      <c r="BF426" s="3">
        <f t="shared" ca="1" si="2464"/>
        <v>6.6786529073673429E-3</v>
      </c>
      <c r="BG426" s="3">
        <f>1</f>
        <v>1</v>
      </c>
      <c r="BH426" s="3">
        <f t="shared" ca="1" si="2465"/>
        <v>6.6955123051175534E-3</v>
      </c>
      <c r="BI426" s="3">
        <f t="shared" ca="1" si="2466"/>
        <v>-1.561066012547453E-6</v>
      </c>
      <c r="BJ426" s="3">
        <f t="shared" ca="1" si="2467"/>
        <v>2.2555285584542183E-4</v>
      </c>
      <c r="BK426" s="3">
        <f t="shared" ca="1" si="2468"/>
        <v>3.6467516696965925</v>
      </c>
      <c r="BL426" s="3">
        <f t="shared" ca="1" si="2469"/>
        <v>3.8015330625052517</v>
      </c>
      <c r="BM426" s="3">
        <f t="shared" ca="1" si="2470"/>
        <v>3.8585560584428311E-4</v>
      </c>
      <c r="BN426" s="3">
        <f t="shared" ca="1" si="2471"/>
        <v>2.2699220170597167E-3</v>
      </c>
      <c r="BO426" s="3">
        <f t="shared" ca="1" si="2472"/>
        <v>28.793794062505249</v>
      </c>
      <c r="BP426" s="3">
        <f t="shared" ca="1" si="2473"/>
        <v>7.8833724104999683E-2</v>
      </c>
      <c r="BQ426" s="3">
        <f t="shared" ca="1" si="2474"/>
        <v>1.3400651717056532E-2</v>
      </c>
      <c r="BR426" s="3">
        <f>1</f>
        <v>1</v>
      </c>
      <c r="BS426" s="3">
        <f t="shared" ca="1" si="2475"/>
        <v>1.3417511114806742E-2</v>
      </c>
      <c r="BT426" s="3">
        <f t="shared" ca="1" si="2476"/>
        <v>-1.3290891108165171E-6</v>
      </c>
      <c r="BU426" s="3">
        <f t="shared" ca="1" si="2477"/>
        <v>9.8335615763558808E-5</v>
      </c>
      <c r="BV426" s="3">
        <f t="shared" ca="1" si="2478"/>
        <v>4.007289158382024</v>
      </c>
      <c r="BW426" s="3">
        <f t="shared" ca="1" si="2479"/>
        <v>5.735629593757877</v>
      </c>
      <c r="BX426" s="3">
        <f t="shared" ca="1" si="2480"/>
        <v>5.8216640376642455E-4</v>
      </c>
      <c r="BY426" s="3">
        <f t="shared" ca="1" si="2481"/>
        <v>2.0736112191375752E-3</v>
      </c>
      <c r="BZ426" s="3">
        <f t="shared" ca="1" si="2482"/>
        <v>30.727890593757877</v>
      </c>
      <c r="CA426" s="3">
        <f t="shared" ca="1" si="2483"/>
        <v>6.7483031834238982E-2</v>
      </c>
      <c r="CB426" s="3">
        <f t="shared" ca="1" si="2484"/>
        <v>1.8945862944613808E-2</v>
      </c>
      <c r="CC426" s="3">
        <f>1</f>
        <v>1</v>
      </c>
      <c r="CD426" s="3">
        <f t="shared" ca="1" si="2485"/>
        <v>1.8962722342364017E-2</v>
      </c>
      <c r="CE426" s="3">
        <f t="shared" ca="1" si="2486"/>
        <v>-1.1377232750835267E-6</v>
      </c>
      <c r="CF426" s="3">
        <f t="shared" ca="1" si="2487"/>
        <v>5.9809246197684712E-5</v>
      </c>
      <c r="CG426" s="3">
        <f t="shared" ca="1" si="2488"/>
        <v>4.2232316711583486</v>
      </c>
      <c r="CH426" s="3">
        <f t="shared" ca="1" si="2489"/>
        <v>7.5174461250105029</v>
      </c>
      <c r="CI426" s="3">
        <f t="shared" ca="1" si="2490"/>
        <v>7.6302078168856609E-4</v>
      </c>
      <c r="CJ426" s="3">
        <f t="shared" ca="1" si="2491"/>
        <v>1.8927568412154339E-3</v>
      </c>
      <c r="CK426" s="3">
        <f t="shared" ca="1" si="2492"/>
        <v>32.5097071250105</v>
      </c>
      <c r="CL426" s="3">
        <f t="shared" ca="1" si="2493"/>
        <v>5.8221282459948419E-2</v>
      </c>
      <c r="CM426" s="3">
        <f t="shared" ca="1" si="2494"/>
        <v>2.3470552310868278E-2</v>
      </c>
      <c r="CN426" s="3">
        <f>1</f>
        <v>1</v>
      </c>
      <c r="CO426" s="3">
        <f t="shared" ca="1" si="2495"/>
        <v>2.3487411708618487E-2</v>
      </c>
      <c r="CP426" s="3">
        <f t="shared" ca="1" si="2496"/>
        <v>-9.8157575851960241E-7</v>
      </c>
      <c r="CQ426" s="3">
        <f t="shared" ca="1" si="2497"/>
        <v>4.1717470758753303E-5</v>
      </c>
      <c r="CR426" s="3">
        <f t="shared" ca="1" si="2498"/>
        <v>4.3796820297952204</v>
      </c>
      <c r="CS426" s="3">
        <f t="shared" ca="1" si="2499"/>
        <v>9.6541926562631275</v>
      </c>
      <c r="CT426" s="3">
        <f t="shared" ca="1" si="2500"/>
        <v>9.7990055461070753E-4</v>
      </c>
      <c r="CU426" s="3">
        <f t="shared" ca="1" si="2501"/>
        <v>1.6758770682932923E-3</v>
      </c>
      <c r="CV426" s="3">
        <f t="shared" ca="1" si="2502"/>
        <v>34.646453656263127</v>
      </c>
      <c r="CW426" s="3">
        <f t="shared" ca="1" si="2503"/>
        <v>4.8370811192398611E-2</v>
      </c>
      <c r="CX426" s="3">
        <f t="shared" ca="1" si="2504"/>
        <v>2.8282852967653399E-2</v>
      </c>
      <c r="CY426" s="3">
        <f>1</f>
        <v>1</v>
      </c>
      <c r="CZ426" s="3">
        <f t="shared" ca="1" si="2505"/>
        <v>2.8299712365403608E-2</v>
      </c>
      <c r="DA426" s="3">
        <f t="shared" ca="1" si="2506"/>
        <v>-8.1550274539296365E-7</v>
      </c>
      <c r="DB426" s="3">
        <f t="shared" ca="1" si="2507"/>
        <v>2.8787360900575654E-5</v>
      </c>
      <c r="DC426" s="3">
        <f t="shared" ca="1" si="2508"/>
        <v>4.5407981475169308</v>
      </c>
      <c r="DD426" s="3">
        <f t="shared" ca="1" si="2509"/>
        <v>11.627919187515754</v>
      </c>
      <c r="DE426" s="3">
        <f t="shared" ca="1" si="2510"/>
        <v>1.1802337975328492E-3</v>
      </c>
      <c r="DF426" s="3">
        <f t="shared" ca="1" si="2511"/>
        <v>1.4755438253711507E-3</v>
      </c>
      <c r="DG426" s="3">
        <f t="shared" ca="1" si="2512"/>
        <v>36.620180187515757</v>
      </c>
      <c r="DH426" s="3">
        <f t="shared" ca="1" si="2513"/>
        <v>4.0293188559300995E-2</v>
      </c>
      <c r="DI426" s="3">
        <f t="shared" ca="1" si="2514"/>
        <v>3.2229054895125953E-2</v>
      </c>
      <c r="DJ426" s="3">
        <f>1</f>
        <v>1</v>
      </c>
      <c r="DK426" s="3">
        <f t="shared" ca="1" si="2515"/>
        <v>3.2245914292876161E-2</v>
      </c>
      <c r="DL426" s="3">
        <f t="shared" ca="1" si="2516"/>
        <v>-6.7931889254547135E-7</v>
      </c>
      <c r="DM426" s="3">
        <f t="shared" ca="1" si="2517"/>
        <v>2.1053075264093613E-5</v>
      </c>
      <c r="DN426" s="3">
        <f t="shared" ca="1" si="2518"/>
        <v>4.6766844569458037</v>
      </c>
      <c r="DO426" s="3">
        <f t="shared" ca="1" si="2519"/>
        <v>13.573895718768382</v>
      </c>
      <c r="DP426" s="3">
        <f t="shared" ca="1" si="2520"/>
        <v>1.3777504154549908E-3</v>
      </c>
      <c r="DQ426" s="3">
        <f t="shared" ca="1" si="2521"/>
        <v>1.2780272074490091E-3</v>
      </c>
      <c r="DR426" s="3">
        <f t="shared" ca="1" si="2522"/>
        <v>38.566156718768383</v>
      </c>
      <c r="DS426" s="3">
        <f t="shared" ca="1" si="2523"/>
        <v>3.3138568013624539E-2</v>
      </c>
      <c r="DT426" s="3">
        <f t="shared" ca="1" si="2524"/>
        <v>3.5724337934469441E-2</v>
      </c>
      <c r="DU426" s="3">
        <f>1</f>
        <v>1</v>
      </c>
      <c r="DV426" s="3">
        <f t="shared" ca="1" si="2525"/>
        <v>3.574119733221965E-2</v>
      </c>
      <c r="DW426" s="3">
        <f t="shared" ca="1" si="2526"/>
        <v>-5.5869629901408665E-7</v>
      </c>
      <c r="DX426" s="3">
        <f t="shared" ca="1" si="2527"/>
        <v>1.5624886786420877E-5</v>
      </c>
      <c r="DY426" s="3">
        <f t="shared" ca="1" si="2528"/>
        <v>4.8061831207493793</v>
      </c>
      <c r="DZ426" s="3">
        <f t="shared" ca="1" si="2529"/>
        <v>15.520322250021007</v>
      </c>
      <c r="EA426" s="3">
        <f t="shared" ca="1" si="2530"/>
        <v>1.5753127083771323E-3</v>
      </c>
      <c r="EB426" s="3">
        <f t="shared" ca="1" si="2531"/>
        <v>1.0804649145268676E-3</v>
      </c>
      <c r="EC426" s="3">
        <f t="shared" ca="1" si="2532"/>
        <v>40.512583250021009</v>
      </c>
      <c r="ED426" s="3">
        <f t="shared" ca="1" si="2533"/>
        <v>2.666985977810505E-2</v>
      </c>
      <c r="EE426" s="3">
        <f t="shared" ca="1" si="2534"/>
        <v>3.8884528756292412E-2</v>
      </c>
      <c r="EF426" s="3">
        <f>1</f>
        <v>1</v>
      </c>
      <c r="EG426" s="3">
        <f t="shared" ca="1" si="2535"/>
        <v>3.8901388154042621E-2</v>
      </c>
      <c r="EH426" s="3">
        <f t="shared" ca="1" si="2536"/>
        <v>-4.4963777394140366E-7</v>
      </c>
      <c r="EI426" s="3">
        <f t="shared" ca="1" si="2537"/>
        <v>1.1554967007835343E-5</v>
      </c>
      <c r="EJ426" s="3">
        <f t="shared" ca="1" si="2538"/>
        <v>4.9372312901965998</v>
      </c>
      <c r="EK426" s="3">
        <f t="shared" ca="1" si="2539"/>
        <v>17.172508781273631</v>
      </c>
      <c r="EL426" s="3">
        <f t="shared" ca="1" si="2540"/>
        <v>1.7430096412992737E-3</v>
      </c>
      <c r="EM426" s="3">
        <f t="shared" ca="1" si="2541"/>
        <v>9.127679816047262E-4</v>
      </c>
      <c r="EN426" s="3">
        <f t="shared" ca="1" si="2542"/>
        <v>42.164769781273634</v>
      </c>
      <c r="EO426" s="3">
        <f t="shared" ca="1" si="2543"/>
        <v>2.1647645329018445E-2</v>
      </c>
      <c r="EP426" s="3">
        <f t="shared" ca="1" si="2544"/>
        <v>4.1338056636879478E-2</v>
      </c>
      <c r="EQ426" s="3">
        <f>1</f>
        <v>1</v>
      </c>
      <c r="ER426" s="3">
        <f t="shared" ca="1" si="2545"/>
        <v>4.1354916034629687E-2</v>
      </c>
      <c r="ES426" s="3">
        <f t="shared" ca="1" si="2546"/>
        <v>-3.6496626295740019E-7</v>
      </c>
      <c r="ET426" s="3">
        <f t="shared" ca="1" si="2547"/>
        <v>8.8233382303168351E-6</v>
      </c>
      <c r="EU426" s="3">
        <f t="shared" ca="1" si="2548"/>
        <v>5.054367072383295</v>
      </c>
      <c r="EV426" s="3">
        <f t="shared" ca="1" si="2549"/>
        <v>19.305115312526254</v>
      </c>
      <c r="EW426" s="3">
        <f t="shared" ca="1" si="2550"/>
        <v>1.9594692042214151E-3</v>
      </c>
      <c r="EX426" s="3">
        <f t="shared" ca="1" si="2551"/>
        <v>6.9630841868258478E-4</v>
      </c>
      <c r="EY426" s="3">
        <f t="shared" ca="1" si="2552"/>
        <v>44.297376312526254</v>
      </c>
      <c r="EZ426" s="3">
        <f t="shared" ca="1" si="2553"/>
        <v>1.57189539572276E-2</v>
      </c>
      <c r="FA426" s="3">
        <f t="shared" ca="1" si="2554"/>
        <v>4.4234430283116417E-2</v>
      </c>
      <c r="FB426" s="3">
        <f>1</f>
        <v>1</v>
      </c>
      <c r="FC426" s="3">
        <f t="shared" ca="1" si="2555"/>
        <v>4.4251289680866626E-2</v>
      </c>
      <c r="FD426" s="3">
        <f t="shared" ca="1" si="2556"/>
        <v>-2.6501209698213946E-7</v>
      </c>
      <c r="FE426" s="3">
        <f t="shared" ca="1" si="2557"/>
        <v>5.9879891157847698E-6</v>
      </c>
      <c r="FF426" s="3">
        <f t="shared" ca="1" si="2558"/>
        <v>5.2227189977342805</v>
      </c>
      <c r="FG426" s="3">
        <f t="shared" ca="1" si="2559"/>
        <v>21.073551843778883</v>
      </c>
      <c r="FH426" s="3">
        <f t="shared" ca="1" si="2560"/>
        <v>2.1389655121435568E-3</v>
      </c>
      <c r="FI426" s="3">
        <f t="shared" ca="1" si="2561"/>
        <v>5.1681211076044309E-4</v>
      </c>
      <c r="FJ426" s="3">
        <f t="shared" ca="1" si="2562"/>
        <v>46.065812843778886</v>
      </c>
      <c r="FK426" s="3">
        <f t="shared" ca="1" si="2563"/>
        <v>1.1218994713348203E-2</v>
      </c>
      <c r="FL426" s="3">
        <f t="shared" ca="1" si="2564"/>
        <v>4.6432818181182285E-2</v>
      </c>
      <c r="FM426" s="3">
        <f>1</f>
        <v>1</v>
      </c>
      <c r="FN426" s="3">
        <f t="shared" ca="1" si="2565"/>
        <v>4.6449677578932494E-2</v>
      </c>
      <c r="FO426" s="3">
        <f t="shared" ca="1" si="2566"/>
        <v>-1.8914549422984192E-7</v>
      </c>
      <c r="FP426" s="3">
        <f t="shared" ca="1" si="2567"/>
        <v>4.0716949048606732E-6</v>
      </c>
      <c r="FQ426" s="3">
        <f t="shared" ca="1" si="2568"/>
        <v>5.390224771461952</v>
      </c>
      <c r="FR426" s="3">
        <f t="shared" ca="1" si="2569"/>
        <v>23.303238375031508</v>
      </c>
      <c r="FS426" s="3">
        <f t="shared" ca="1" si="2570"/>
        <v>2.3652786950656983E-3</v>
      </c>
      <c r="FT426" s="3">
        <f t="shared" ca="1" si="2571"/>
        <v>2.9049892783830156E-4</v>
      </c>
      <c r="FU426" s="3">
        <f t="shared" ca="1" si="2572"/>
        <v>48.295499375031511</v>
      </c>
      <c r="FV426" s="3">
        <f t="shared" ca="1" si="2573"/>
        <v>6.0150310401073893E-3</v>
      </c>
      <c r="FW426" s="3">
        <f t="shared" ca="1" si="2574"/>
        <v>4.897513693146599E-2</v>
      </c>
      <c r="FX426" s="3">
        <f>1</f>
        <v>1</v>
      </c>
      <c r="FY426" s="3">
        <f t="shared" ca="1" si="2575"/>
        <v>4.8991996329216199E-2</v>
      </c>
      <c r="FZ426" s="3">
        <f t="shared" ca="1" si="2576"/>
        <v>-1.0140980078503055E-7</v>
      </c>
      <c r="GA426" s="3">
        <f t="shared" ca="1" si="2577"/>
        <v>2.0698384257007707E-6</v>
      </c>
      <c r="GB426" s="3">
        <f t="shared" ca="1" si="2578"/>
        <v>5.6840635548161815</v>
      </c>
      <c r="GC426" s="3">
        <f t="shared" ca="1" si="2579"/>
        <v>25.129304906284133</v>
      </c>
      <c r="GD426" s="3">
        <f t="shared" ca="1" si="2580"/>
        <v>2.5506244479878396E-3</v>
      </c>
      <c r="GE426" s="3">
        <f t="shared" ca="1" si="2581"/>
        <v>1.0515317491616031E-4</v>
      </c>
      <c r="GF426" s="3">
        <f t="shared" ca="1" si="2582"/>
        <v>50.121565906284133</v>
      </c>
      <c r="GG426" s="3">
        <f t="shared" ca="1" si="2583"/>
        <v>2.0979626836235064E-3</v>
      </c>
      <c r="GH426" s="3">
        <f t="shared" ca="1" si="2584"/>
        <v>5.0888762189851056E-2</v>
      </c>
      <c r="GI426" s="3">
        <f>1</f>
        <v>1</v>
      </c>
      <c r="GJ426" s="3">
        <f t="shared" ca="1" si="2585"/>
        <v>5.0905621587601264E-2</v>
      </c>
      <c r="GK426" s="3">
        <f t="shared" ca="1" si="2586"/>
        <v>-3.5370387348306929E-8</v>
      </c>
      <c r="GL426" s="3">
        <f t="shared" ca="1" si="2587"/>
        <v>6.9481333258777922E-7</v>
      </c>
      <c r="GM426" s="3">
        <f t="shared" ca="1" si="2588"/>
        <v>6.1581318565839664</v>
      </c>
      <c r="GN426" s="3">
        <f t="shared" ca="1" si="2589"/>
        <v>25.380337874057929</v>
      </c>
      <c r="GO426" s="3">
        <f t="shared" ca="1" si="2590"/>
        <v>2.5761042942168801E-3</v>
      </c>
      <c r="GP426" s="3">
        <f t="shared" ca="1" si="2591"/>
        <v>7.9673328687119779E-5</v>
      </c>
      <c r="GQ426" s="3">
        <f t="shared" ca="1" si="2592"/>
        <v>50.372598874057928</v>
      </c>
      <c r="GR426" s="3">
        <f t="shared" ca="1" si="2593"/>
        <v>1.5816799305177767E-3</v>
      </c>
      <c r="GS426" s="3">
        <f t="shared" ca="1" si="2594"/>
        <v>5.114098442007492E-2</v>
      </c>
      <c r="GT426" s="3">
        <f>1</f>
        <v>1</v>
      </c>
      <c r="GU426" s="3">
        <f t="shared" ca="1" si="2595"/>
        <v>5.1157843817825129E-2</v>
      </c>
      <c r="GV426" s="3">
        <f t="shared" ca="1" si="2596"/>
        <v>-2.6666171062123905E-8</v>
      </c>
      <c r="GW426" s="3">
        <f t="shared" ca="1" si="2597"/>
        <v>5.2124752282500797E-7</v>
      </c>
      <c r="GX426" s="3">
        <f t="shared" ca="1" si="2598"/>
        <v>6.282955995952932</v>
      </c>
      <c r="GY426" s="3">
        <f t="shared" ca="1" si="2599"/>
        <v>25.641990841831721</v>
      </c>
      <c r="GZ426" s="3">
        <f t="shared" ca="1" si="2600"/>
        <v>2.6026620704459199E-3</v>
      </c>
      <c r="HA426" s="3">
        <f t="shared" ca="1" si="2601"/>
        <v>5.3115552458079997E-5</v>
      </c>
      <c r="HB426" s="3">
        <f t="shared" ca="1" si="2602"/>
        <v>50.63425184183172</v>
      </c>
      <c r="HC426" s="3">
        <f t="shared" ca="1" si="2603"/>
        <v>1.0490043898347548E-3</v>
      </c>
      <c r="HD426" s="3">
        <f t="shared" ca="1" si="2604"/>
        <v>5.1401215101902986E-2</v>
      </c>
      <c r="HE426" s="3">
        <f>1</f>
        <v>1</v>
      </c>
      <c r="HF426" s="3">
        <f t="shared" ca="1" si="2605"/>
        <v>5.1418074499653195E-2</v>
      </c>
      <c r="HG426" s="3">
        <f t="shared" ca="1" si="2606"/>
        <v>-1.7685582249940605E-8</v>
      </c>
      <c r="HH426" s="3">
        <f t="shared" ca="1" si="2607"/>
        <v>3.4395422460892222E-7</v>
      </c>
      <c r="HI426" s="3">
        <f t="shared" ca="1" si="2608"/>
        <v>6.4634993519708104</v>
      </c>
      <c r="HJ426" s="3">
        <f t="shared" ca="1" si="2609"/>
        <v>25.903643809605516</v>
      </c>
      <c r="HK426" s="3">
        <f t="shared" ca="1" si="2610"/>
        <v>2.6292198466749601E-3</v>
      </c>
      <c r="HL426" s="3">
        <f t="shared" ca="1" si="2611"/>
        <v>2.6557776229039782E-5</v>
      </c>
      <c r="HM426" s="3">
        <f t="shared" ca="1" si="2612"/>
        <v>50.895904809605511</v>
      </c>
      <c r="HN426" s="3">
        <f t="shared" ca="1" si="2613"/>
        <v>5.2180575880100214E-4</v>
      </c>
      <c r="HO426" s="3">
        <f t="shared" ca="1" si="2614"/>
        <v>5.1658770121299644E-2</v>
      </c>
      <c r="HP426" s="3">
        <f>1</f>
        <v>1</v>
      </c>
      <c r="HQ426" s="3">
        <f t="shared" ca="1" si="2615"/>
        <v>5.1675629519049852E-2</v>
      </c>
      <c r="HR426" s="3">
        <f t="shared" ca="1" si="2616"/>
        <v>-8.7973308359763006E-9</v>
      </c>
      <c r="HS426" s="3">
        <f t="shared" ca="1" si="2617"/>
        <v>1.7024082601263535E-7</v>
      </c>
      <c r="HT426" s="3">
        <f t="shared" ca="1" si="2618"/>
        <v>6.7689362821725272</v>
      </c>
      <c r="HU426" s="3">
        <f t="shared" ca="1" si="2619"/>
        <v>26.162680247701569</v>
      </c>
      <c r="HV426" s="3">
        <f t="shared" ca="1" si="2620"/>
        <v>2.6555120451417094E-3</v>
      </c>
      <c r="HW426" s="3">
        <f t="shared" ca="1" si="2621"/>
        <v>2.6557776229042818E-7</v>
      </c>
      <c r="HX426" s="3">
        <f t="shared" ca="1" si="2622"/>
        <v>51.154941247701572</v>
      </c>
      <c r="HY426" s="3">
        <f t="shared" ca="1" si="2623"/>
        <v>5.1916345872523266E-6</v>
      </c>
      <c r="HZ426" s="3">
        <f t="shared" ca="1" si="2624"/>
        <v>5.191115423793051E-2</v>
      </c>
      <c r="IA426" s="3">
        <f>1</f>
        <v>1</v>
      </c>
      <c r="IB426" s="3">
        <f t="shared" ca="1" si="2625"/>
        <v>5.1928013635680718E-2</v>
      </c>
      <c r="IC426" s="3">
        <f t="shared" ca="1" si="2626"/>
        <v>-8.7527832480234926E-11</v>
      </c>
      <c r="ID426" s="3">
        <f t="shared" ca="1" si="2627"/>
        <v>1.6855609061283694E-9</v>
      </c>
      <c r="IE426" s="3">
        <f t="shared" ca="1" si="2628"/>
        <v>8.7732555500444835</v>
      </c>
      <c r="IF426" s="3">
        <f t="shared" ca="1" si="2629"/>
        <v>26.426949745153099</v>
      </c>
      <c r="IG426" s="3">
        <f t="shared" ca="1" si="2630"/>
        <v>2.6823353991330397E-3</v>
      </c>
      <c r="IH426" s="3">
        <f t="shared" ca="1" si="2631"/>
        <v>-2.6557776229039782E-5</v>
      </c>
      <c r="II426" s="3">
        <f t="shared" ca="1" si="2632"/>
        <v>51.419210745153094</v>
      </c>
      <c r="IJ426" s="3">
        <f t="shared" ca="1" si="2633"/>
        <v>-5.1649521344594317E-4</v>
      </c>
      <c r="IK426" s="3">
        <f t="shared" ca="1" si="2634"/>
        <v>5.2166016558040686E-2</v>
      </c>
      <c r="IL426" s="3">
        <f>1</f>
        <v>1</v>
      </c>
      <c r="IM426" s="3">
        <f t="shared" ca="1" si="2635"/>
        <v>5.1649580658694075E-4</v>
      </c>
      <c r="IN426" s="3">
        <f t="shared" ca="1" si="2636"/>
        <v>-3.0635448614379494E-11</v>
      </c>
      <c r="IO426" s="3">
        <f t="shared" ca="1" si="2637"/>
        <v>5.9307221621522545E-8</v>
      </c>
      <c r="IP426" s="3">
        <f t="shared" ca="1" si="2638"/>
        <v>10.713116166660013</v>
      </c>
      <c r="IQ426" s="3">
        <f t="shared" ca="1" si="2639"/>
        <v>26.688602712926894</v>
      </c>
      <c r="IR426" s="3">
        <f t="shared" ca="1" si="2640"/>
        <v>2.7088931753620799E-3</v>
      </c>
      <c r="IS426" s="3">
        <f t="shared" ca="1" si="2641"/>
        <v>-5.3115552458079997E-5</v>
      </c>
      <c r="IT426" s="3">
        <f t="shared" ca="1" si="2642"/>
        <v>51.680863712926893</v>
      </c>
      <c r="IU426" s="3">
        <f t="shared" ca="1" si="2643"/>
        <v>-1.0277605411767577E-3</v>
      </c>
      <c r="IV426" s="3">
        <f t="shared" ca="1" si="2644"/>
        <v>5.2415787600014641E-2</v>
      </c>
      <c r="IW426" s="3">
        <f>1</f>
        <v>1</v>
      </c>
      <c r="IX426" s="3">
        <f t="shared" ca="1" si="2645"/>
        <v>1.0277611343177551E-3</v>
      </c>
      <c r="IY426" s="3">
        <f t="shared" ca="1" si="2646"/>
        <v>-3.0480345632866645E-11</v>
      </c>
      <c r="IZ426" s="3">
        <f t="shared" ca="1" si="2647"/>
        <v>2.9656177030160796E-8</v>
      </c>
      <c r="JA426" s="3">
        <f t="shared" ca="1" si="2648"/>
        <v>11.011904471244211</v>
      </c>
      <c r="JB426" s="3">
        <f t="shared" ca="1" si="2649"/>
        <v>26.950255680700685</v>
      </c>
      <c r="JC426" s="3">
        <f t="shared" ca="1" si="2650"/>
        <v>2.7354509515911197E-3</v>
      </c>
      <c r="JD426" s="3">
        <f t="shared" ca="1" si="2651"/>
        <v>-7.9673328687119779E-5</v>
      </c>
      <c r="JE426" s="3">
        <f t="shared" ca="1" si="2652"/>
        <v>51.942516680700685</v>
      </c>
      <c r="JF426" s="3">
        <f t="shared" ca="1" si="2653"/>
        <v>-1.5338750175869418E-3</v>
      </c>
      <c r="JG426" s="3">
        <f t="shared" ca="1" si="2654"/>
        <v>5.2663042270485141E-2</v>
      </c>
      <c r="JH426" s="3">
        <f>1</f>
        <v>1</v>
      </c>
      <c r="JI426" s="3">
        <f t="shared" ca="1" si="2655"/>
        <v>1.5338756107279392E-3</v>
      </c>
      <c r="JJ426" s="3">
        <f t="shared" ca="1" si="2656"/>
        <v>-3.0326805269340642E-11</v>
      </c>
      <c r="JK426" s="3">
        <f t="shared" ca="1" si="2657"/>
        <v>1.9771104097757349E-8</v>
      </c>
      <c r="JL426" s="3">
        <f t="shared" ca="1" si="2658"/>
        <v>11.185795571961116</v>
      </c>
      <c r="JM426" s="3">
        <f t="shared" ca="1" si="2659"/>
        <v>27.056921437536761</v>
      </c>
      <c r="JN426" s="3">
        <f t="shared" ca="1" si="2660"/>
        <v>2.7462775259099815E-3</v>
      </c>
      <c r="JO426" s="3">
        <f t="shared" ca="1" si="2661"/>
        <v>-9.0499903005981583E-5</v>
      </c>
      <c r="JP426" s="3">
        <f t="shared" ca="1" si="2662"/>
        <v>52.049182437536757</v>
      </c>
      <c r="JQ426" s="3">
        <f t="shared" ca="1" si="2663"/>
        <v>-1.7387382234983E-3</v>
      </c>
      <c r="JR426" s="3">
        <f t="shared" ca="1" si="2664"/>
        <v>5.2763125130845953E-2</v>
      </c>
      <c r="JS426" s="3">
        <f>1</f>
        <v>1</v>
      </c>
      <c r="JT426" s="3">
        <f t="shared" ca="1" si="2665"/>
        <v>1.7387388166392975E-3</v>
      </c>
      <c r="JU426" s="3">
        <f t="shared" ca="1" si="2666"/>
        <v>-3.0264655750654993E-11</v>
      </c>
      <c r="JV426" s="3">
        <f t="shared" ca="1" si="2667"/>
        <v>1.7405922324233332E-8</v>
      </c>
      <c r="JW426" s="3">
        <f t="shared" ca="1" si="2668"/>
        <v>11.240238549080537</v>
      </c>
      <c r="JX426" s="3">
        <f t="shared" ca="1" si="2669"/>
        <v>29.184247968789386</v>
      </c>
      <c r="JY426" s="3">
        <f t="shared" ca="1" si="2670"/>
        <v>2.962201168832123E-3</v>
      </c>
      <c r="JZ426" s="3">
        <f t="shared" ca="1" si="2671"/>
        <v>-3.0642354592812313E-4</v>
      </c>
      <c r="KA426" s="3">
        <f t="shared" ca="1" si="2672"/>
        <v>54.176508968789385</v>
      </c>
      <c r="KB426" s="3">
        <f t="shared" ca="1" si="2673"/>
        <v>-5.6560223565651126E-3</v>
      </c>
      <c r="KC426" s="3">
        <f t="shared" ca="1" si="2674"/>
        <v>5.4676855803658761E-2</v>
      </c>
      <c r="KD426" s="3">
        <f>1</f>
        <v>1</v>
      </c>
      <c r="KE426" s="3">
        <f t="shared" ca="1" si="2675"/>
        <v>5.6560229497061099E-3</v>
      </c>
      <c r="KF426" s="3">
        <f t="shared" ca="1" si="2676"/>
        <v>-2.9076266052553806E-11</v>
      </c>
      <c r="KG426" s="3">
        <f t="shared" ca="1" si="2677"/>
        <v>5.1407570097507238E-9</v>
      </c>
      <c r="KH426" s="3">
        <f t="shared" ca="1" si="2678"/>
        <v>11.752511512158403</v>
      </c>
      <c r="KI426" s="3">
        <f t="shared" ca="1" si="2679"/>
        <v>31.041304500042013</v>
      </c>
      <c r="KJ426" s="3">
        <f t="shared" ca="1" si="2680"/>
        <v>3.1506924067542649E-3</v>
      </c>
      <c r="KK426" s="3">
        <f t="shared" ca="1" si="2681"/>
        <v>-4.9491478385026502E-4</v>
      </c>
      <c r="KL426" s="3">
        <f t="shared" ca="1" si="2682"/>
        <v>56.033565500042016</v>
      </c>
      <c r="KM426" s="3">
        <f t="shared" ca="1" si="2683"/>
        <v>-8.8324699567778522E-3</v>
      </c>
      <c r="KN426" s="3">
        <f t="shared" ca="1" si="2684"/>
        <v>5.6228661850045977E-2</v>
      </c>
      <c r="KO426" s="3">
        <f>1</f>
        <v>1</v>
      </c>
      <c r="KP426" s="3">
        <f t="shared" ca="1" si="2685"/>
        <v>8.8324705499188503E-3</v>
      </c>
      <c r="KQ426" s="3">
        <f t="shared" ca="1" si="2686"/>
        <v>-2.8112624540623001E-11</v>
      </c>
      <c r="KR426" s="3">
        <f t="shared" ca="1" si="2687"/>
        <v>3.1828710040857078E-9</v>
      </c>
      <c r="KS426" s="3">
        <f t="shared" ca="1" si="2688"/>
        <v>11.946082325380019</v>
      </c>
      <c r="KT426" s="3">
        <f t="shared" ca="1" si="2689"/>
        <v>33.003451031294638</v>
      </c>
      <c r="KU426" s="3">
        <f t="shared" ca="1" si="2690"/>
        <v>3.3498502796764059E-3</v>
      </c>
      <c r="KV426" s="3">
        <f t="shared" ca="1" si="2691"/>
        <v>-6.94072656772406E-4</v>
      </c>
      <c r="KW426" s="3">
        <f t="shared" ca="1" si="2692"/>
        <v>57.995712031294637</v>
      </c>
      <c r="KX426" s="3">
        <f t="shared" ca="1" si="2693"/>
        <v>-1.1967654718988235E-2</v>
      </c>
      <c r="KY426" s="3">
        <f t="shared" ca="1" si="2694"/>
        <v>5.7760309553037611E-2</v>
      </c>
      <c r="KZ426" s="3">
        <f>1</f>
        <v>1</v>
      </c>
      <c r="LA426" s="3">
        <f t="shared" ca="1" si="2695"/>
        <v>1.1967655312129233E-2</v>
      </c>
      <c r="LB426" s="3">
        <f t="shared" ca="1" si="2696"/>
        <v>-2.716150096967649E-11</v>
      </c>
      <c r="LC426" s="3">
        <f t="shared" ca="1" si="2697"/>
        <v>2.2695753765927806E-9</v>
      </c>
      <c r="LD426" s="3">
        <f t="shared" ca="1" si="2698"/>
        <v>12.078009133151664</v>
      </c>
      <c r="LE426" s="3">
        <f t="shared" ca="1" si="2699"/>
        <v>34.62446756254726</v>
      </c>
      <c r="LF426" s="3">
        <f t="shared" ca="1" si="2700"/>
        <v>3.514383457598547E-3</v>
      </c>
      <c r="LG426" s="3">
        <f t="shared" ca="1" si="2701"/>
        <v>-8.5860583469454712E-4</v>
      </c>
      <c r="LH426" s="3">
        <f t="shared" ca="1" si="2702"/>
        <v>59.616728562547259</v>
      </c>
      <c r="LI426" s="3">
        <f t="shared" ca="1" si="2703"/>
        <v>-1.440209577742488E-2</v>
      </c>
      <c r="LJ426" s="3">
        <f t="shared" ca="1" si="2704"/>
        <v>5.8949619382610202E-2</v>
      </c>
      <c r="LK426" s="3">
        <f>1</f>
        <v>1</v>
      </c>
      <c r="LL426" s="3">
        <f t="shared" ca="1" si="2705"/>
        <v>1.4402096370565878E-2</v>
      </c>
      <c r="LM426" s="3">
        <f t="shared" ca="1" si="2706"/>
        <v>-2.6422962590481696E-11</v>
      </c>
      <c r="LN426" s="3">
        <f t="shared" ca="1" si="2707"/>
        <v>1.8346606317498626E-9</v>
      </c>
      <c r="LO426" s="3">
        <f t="shared" ca="1" si="2708"/>
        <v>12.158425750082067</v>
      </c>
      <c r="LQ426" s="3" t="str">
        <f t="shared" ca="1" si="2709"/>
        <v>22.02</v>
      </c>
      <c r="LR426" s="3" t="str">
        <f t="shared" ca="1" si="2710"/>
        <v>578.2</v>
      </c>
      <c r="LS426" s="3" t="str">
        <f t="shared" ca="1" si="2711"/>
        <v>621.6</v>
      </c>
      <c r="LT426" s="3" t="str">
        <f t="shared" ca="1" si="2712"/>
        <v>571.4</v>
      </c>
      <c r="LU426" s="3" t="str">
        <f t="shared" ca="1" si="2713"/>
        <v>27.90</v>
      </c>
      <c r="LV426" s="3" t="str">
        <f t="shared" ca="1" si="2714"/>
        <v>30.18</v>
      </c>
      <c r="LW426" s="3" t="str">
        <f t="shared" ca="1" si="2715"/>
        <v>27.73</v>
      </c>
      <c r="LX426" s="3" t="str">
        <f t="shared" ca="1" si="2716"/>
        <v>308</v>
      </c>
      <c r="LY426" s="3" t="str">
        <f t="shared" ca="1" si="2717"/>
        <v>32.1</v>
      </c>
      <c r="LZ426" s="3">
        <f t="shared" ca="1" si="2718"/>
        <v>18</v>
      </c>
      <c r="MA426" s="3">
        <f t="shared" ca="1" si="2719"/>
        <v>170</v>
      </c>
      <c r="MB426" s="3" t="str">
        <f t="shared" ca="1" si="2720"/>
        <v>172.3</v>
      </c>
      <c r="MC426" s="3" t="str">
        <f t="shared" ca="1" si="2721"/>
        <v>158.0</v>
      </c>
      <c r="MD426" s="3" t="str">
        <f t="shared" ca="1" si="2722"/>
        <v>159.9</v>
      </c>
      <c r="ME426" s="3" t="str">
        <f t="shared" ca="1" si="2723"/>
        <v>18.76</v>
      </c>
      <c r="MF426" s="3" t="str">
        <f t="shared" ca="1" si="2724"/>
        <v>17.27</v>
      </c>
      <c r="MG426" s="3" t="str">
        <f t="shared" ca="1" si="2725"/>
        <v>17.41</v>
      </c>
      <c r="MJ426" s="3">
        <f t="shared" ca="1" si="2726"/>
        <v>7.12</v>
      </c>
      <c r="MK426" s="3" t="str">
        <f t="shared" ca="1" si="2727"/>
        <v>7.12</v>
      </c>
      <c r="ML426" s="3" t="str">
        <f t="shared" ca="1" si="2728"/>
        <v>2.88</v>
      </c>
      <c r="MM426" s="3" t="str">
        <f t="shared" ca="1" si="2729"/>
        <v>8.88</v>
      </c>
      <c r="MN426" s="3" t="str">
        <f t="shared" ca="1" si="2730"/>
        <v>3.65</v>
      </c>
      <c r="MO426" s="3" t="str">
        <f t="shared" ca="1" si="2731"/>
        <v>10.92</v>
      </c>
      <c r="MP426" s="3" t="str">
        <f t="shared" ca="1" si="2732"/>
        <v>4.01</v>
      </c>
      <c r="MQ426" s="3" t="str">
        <f t="shared" ca="1" si="2733"/>
        <v>12.86</v>
      </c>
      <c r="MR426" s="3" t="str">
        <f t="shared" ca="1" si="2734"/>
        <v>4.22</v>
      </c>
      <c r="MS426" s="3" t="str">
        <f t="shared" ca="1" si="2735"/>
        <v>14.64</v>
      </c>
      <c r="MT426" s="3" t="str">
        <f t="shared" ca="1" si="2736"/>
        <v>4.38</v>
      </c>
      <c r="MU426" s="3" t="str">
        <f t="shared" ca="1" si="2737"/>
        <v>16.77</v>
      </c>
      <c r="MV426" s="3" t="str">
        <f t="shared" ca="1" si="2738"/>
        <v>4.54</v>
      </c>
      <c r="MW426" s="3" t="str">
        <f t="shared" ca="1" si="2739"/>
        <v>18.75</v>
      </c>
      <c r="MX426" s="3" t="str">
        <f t="shared" ca="1" si="2740"/>
        <v>4.68</v>
      </c>
      <c r="MY426" s="3" t="str">
        <f t="shared" ca="1" si="2741"/>
        <v>20.69</v>
      </c>
      <c r="MZ426" s="3" t="str">
        <f t="shared" ca="1" si="2742"/>
        <v>4.81</v>
      </c>
      <c r="NA426" s="3" t="str">
        <f t="shared" ca="1" si="2743"/>
        <v>22.64</v>
      </c>
      <c r="NB426" s="3" t="str">
        <f t="shared" ca="1" si="2744"/>
        <v>4.94</v>
      </c>
      <c r="NC426" s="3" t="str">
        <f t="shared" ca="1" si="2745"/>
        <v>24.29</v>
      </c>
      <c r="ND426" s="3" t="str">
        <f t="shared" ca="1" si="2746"/>
        <v>5.05</v>
      </c>
      <c r="NE426" s="3" t="str">
        <f t="shared" ca="1" si="2747"/>
        <v>26.43</v>
      </c>
      <c r="NF426" s="3" t="str">
        <f t="shared" ca="1" si="2748"/>
        <v>5.22</v>
      </c>
      <c r="NG426" s="3" t="str">
        <f t="shared" ca="1" si="2749"/>
        <v>28.19</v>
      </c>
      <c r="NH426" s="3" t="str">
        <f t="shared" ca="1" si="2750"/>
        <v>5.39</v>
      </c>
      <c r="NI426" s="3" t="str">
        <f t="shared" ca="1" si="2751"/>
        <v>30.42</v>
      </c>
      <c r="NJ426" s="3" t="str">
        <f t="shared" ca="1" si="2752"/>
        <v>5.68</v>
      </c>
      <c r="NK426" s="3" t="str">
        <f t="shared" ca="1" si="2753"/>
        <v>32.25</v>
      </c>
      <c r="NL426" s="3" t="str">
        <f t="shared" ca="1" si="2754"/>
        <v>6.16</v>
      </c>
      <c r="NM426" s="3" t="str">
        <f t="shared" ca="1" si="2755"/>
        <v>32.50</v>
      </c>
      <c r="NN426" s="3" t="str">
        <f t="shared" ca="1" si="2756"/>
        <v>6.28</v>
      </c>
      <c r="NO426" s="3" t="str">
        <f t="shared" ca="1" si="2757"/>
        <v>32.76</v>
      </c>
      <c r="NP426" s="3" t="str">
        <f t="shared" ca="1" si="2758"/>
        <v>6.46</v>
      </c>
      <c r="NQ426" s="3" t="str">
        <f t="shared" ca="1" si="2759"/>
        <v>33.02</v>
      </c>
      <c r="NR426" s="3" t="str">
        <f t="shared" ca="1" si="2760"/>
        <v>6.77</v>
      </c>
      <c r="NS426" s="3" t="str">
        <f t="shared" ca="1" si="2761"/>
        <v>33.28</v>
      </c>
      <c r="NT426" s="3" t="str">
        <f t="shared" ca="1" si="2762"/>
        <v>8.77</v>
      </c>
      <c r="NU426" s="3" t="str">
        <f t="shared" ca="1" si="2763"/>
        <v>33.55</v>
      </c>
      <c r="NV426" s="3" t="str">
        <f t="shared" ca="1" si="2764"/>
        <v>10.71</v>
      </c>
      <c r="NW426" s="3" t="str">
        <f t="shared" ca="1" si="2765"/>
        <v>33.81</v>
      </c>
      <c r="NX426" s="3" t="str">
        <f t="shared" ca="1" si="2766"/>
        <v>11.01</v>
      </c>
      <c r="NY426" s="3" t="str">
        <f t="shared" ca="1" si="2767"/>
        <v>34.07</v>
      </c>
      <c r="NZ426" s="3" t="str">
        <f t="shared" ca="1" si="2768"/>
        <v>11.19</v>
      </c>
      <c r="OA426" s="3" t="str">
        <f t="shared" ca="1" si="2769"/>
        <v>34.18</v>
      </c>
      <c r="OB426" s="3" t="str">
        <f t="shared" ca="1" si="2770"/>
        <v>11.24</v>
      </c>
      <c r="OC426" s="3" t="str">
        <f t="shared" ca="1" si="2771"/>
        <v>36.30</v>
      </c>
      <c r="OD426" s="3" t="str">
        <f t="shared" ca="1" si="2772"/>
        <v>11.75</v>
      </c>
      <c r="OE426" s="3" t="str">
        <f t="shared" ca="1" si="2773"/>
        <v>38.16</v>
      </c>
      <c r="OF426" s="3" t="str">
        <f t="shared" ca="1" si="2774"/>
        <v>11.95</v>
      </c>
      <c r="OG426" s="3" t="str">
        <f t="shared" ca="1" si="2775"/>
        <v>40.12</v>
      </c>
      <c r="OH426" s="3" t="str">
        <f t="shared" ca="1" si="2776"/>
        <v>12.08</v>
      </c>
      <c r="OI426" s="3" t="str">
        <f t="shared" ca="1" si="2777"/>
        <v>41.74</v>
      </c>
      <c r="OJ426" s="3" t="str">
        <f t="shared" ca="1" si="2778"/>
        <v>12.16</v>
      </c>
      <c r="OK426" s="3" t="str" cm="1">
        <f t="array" aca="1" ref="OK426" ca="1">_xlfn.IFS(VALUE(NP426)&gt;8.8,NO426,VALUE(NR426)&gt;8.8,NQ426,VALUE(NT426)&gt;8.8,NS426,VALUE(NV426)&gt;8.8,NU426,VALUE(NX426)&gt;8.8,NW426)</f>
        <v>33.55</v>
      </c>
      <c r="OL426" s="3" t="str" cm="1">
        <f t="array" aca="1" ref="OL426" ca="1">_xlfn.IFS(VALUE(NP426)&gt;8.8,NP426,VALUE(NR426)&gt;8.8,NR426,VALUE(NT426)&gt;8.8,NT426,VALUE(NV426)&gt;8.8,NV426,VALUE(NX426)&gt;8.8,NX426)</f>
        <v>10.71</v>
      </c>
      <c r="ON426" s="3" t="str">
        <f t="shared" ca="1" si="2779"/>
        <v>CALIBRATION OF NaOH:  A ~  M solution of NaOH was made by adding 22.02 mL of 3M NaOH to 600 mL of DI water.    Three titrations were run to calibrate the solution.  Titration 1: 578.2 mg of dry KHP was placed in a 250 mL Erlenmeyer flask with ~50 mL of DI water and 2 drops of phenolphthalein.  It required 27.90 mL of the NaOH solution to bring the solution to a faint pink color for 30 seconds.    Titration 2: 621.6 mg of dry KHP was placed in a 250 mL Erlenmeyer flask with ~50 mL of DI water and 2 drops of phenolphthalein.  It required 30.18 mL of the NaOH solution to bring the solution to a faint pink color for 30 seconds.    Titration 3: 571.4 mg of dry KHP was placed in a 250 mL Erlenmeyer flask with ~50 mL of DI water and 2 drops of phenolphthalein.  It required 27.73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32.1 mL of the NaOH solution to turn it pink.  You then decide to create solutions that will require ~18 mL of the NaOH solution to neutralize and calculate that the samples must be around 170 mg.   You then perform three precise titrations for molecular weight.     Titration 1: 172.3 mg of the unknown acid was placed in a 250 mL Erlenmeyer flask with ~50 mL of DI water and 2 drops of phenolphthalein.  It required 18.76 mL of the NaOH solution to bring the solution to a faint pink color for 30 seconds.    Titration 2: 158.0 mg of the unknown acid was placed in a 250 mL Erlenmeyer flask with ~50 mL of DI water and 2 drops of phenolphthalein.  It required 17.27 mL of the NaOH solution to bring the solution to a faint pink color for 30 seconds.    Titration 3: 159.9 mg of the unknown acid was placed in a 250 mL Erlenmeyer flask with ~50 mL of DI water and 2 drops of phenolphthalein.  It required 17.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2 mL.  Readings - [vol: 7.12 mL, pH: 2.88], [vol: 8.88 mL, pH: 3.65], [vol: 10.92 mL, pH: 4.01], [vol: 12.86 mL, pH: 4.22], [vol: 14.64 mL, pH: 4.38], [vol: 16.77 mL, pH: 4.54], [vol: 18.75 mL, pH: 4.68], [vol: 20.69 mL, pH: 4.81], [vol: 22.64 mL, pH: 4.94], [vol: 24.29 mL, pH: 5.05], [vol: 26.43 mL, pH: 5.22], [vol: 28.19 mL, pH: 5.39], [vol: 30.42 mL, pH: 5.68], [vol: 32.25 mL, pH: 6.16], [vol: 32.50 mL, pH: 6.28], [vol: 32.76 mL, pH: 6.46], [vol: 33.02 mL, pH: 6.77], [vol: 33.28 mL, pH: 8.77], [vol: 33.55 mL, pH: 10.71], [vol: 33.81 mL, pH: 11.01], [vol: 34.07 mL, pH: 11.19], [vol: 34.18 mL, pH: 11.24], [vol: 36.30 mL, pH: 11.75], [vol: 38.16 mL, pH: 11.95], [vol: 40.12 mL, pH: 12.08], [vol: 41.74 mL, pH: 12.16]    You also note that the first sign of the pink indicator occurred at [vol: 33.5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7" spans="4:404" x14ac:dyDescent="0.35">
      <c r="D427" s="3" t="str">
        <f ca="1">VLOOKUP(RANDBETWEEN(1,17),'Unknown Acids'!$C$4:$F$20,2,FALSE)</f>
        <v>Eta</v>
      </c>
      <c r="E427" s="3">
        <f ca="1">VLOOKUP(D427,'Unknown Acids'!$D$4:$F$20,2,FALSE)</f>
        <v>195.63</v>
      </c>
      <c r="F427" s="3">
        <f ca="1">VLOOKUP(D427,'Unknown Acids'!$D$4:$F$20,3,FALSE)</f>
        <v>4.45</v>
      </c>
      <c r="G427" s="3">
        <f t="shared" ca="1" si="2422"/>
        <v>3.5481338923357479E-5</v>
      </c>
      <c r="H427" s="3">
        <f t="shared" ca="1" si="2423"/>
        <v>4.0849270280211963E-5</v>
      </c>
      <c r="I427" s="3">
        <f t="shared" ca="1" si="2424"/>
        <v>2.4480241461850934E-10</v>
      </c>
      <c r="J427" s="3">
        <f t="shared" ca="1" si="2425"/>
        <v>0.10105800000000001</v>
      </c>
      <c r="K427" s="3">
        <f t="shared" ca="1" si="2426"/>
        <v>24.993093999999999</v>
      </c>
      <c r="L427" s="3">
        <f t="shared" ca="1" si="2427"/>
        <v>0.1041</v>
      </c>
      <c r="M427" s="3">
        <f t="shared" ca="1" si="2428"/>
        <v>24.262748256023055</v>
      </c>
      <c r="N427" s="3">
        <f t="shared" ca="1" si="2429"/>
        <v>31.056317767709512</v>
      </c>
      <c r="O427" s="3">
        <f t="shared" si="2430"/>
        <v>0.3</v>
      </c>
      <c r="Q427" s="3" t="str">
        <f t="shared" ca="1" si="2431"/>
        <v>644.2</v>
      </c>
      <c r="R427" s="3" t="str">
        <f t="shared" ca="1" si="2431"/>
        <v>592.8</v>
      </c>
      <c r="S427" s="3" t="str">
        <f t="shared" ca="1" si="2431"/>
        <v>617.2</v>
      </c>
      <c r="T427" s="3" t="str">
        <f t="shared" ca="1" si="2432"/>
        <v>30.35</v>
      </c>
      <c r="U427" s="3" t="str">
        <f t="shared" ca="1" si="2433"/>
        <v>28.00</v>
      </c>
      <c r="V427" s="3" t="str">
        <f t="shared" ca="1" si="2434"/>
        <v>29.09</v>
      </c>
      <c r="W427" s="3">
        <f t="shared" si="2435"/>
        <v>0.1</v>
      </c>
      <c r="X427" s="3">
        <f t="shared" ca="1" si="2436"/>
        <v>0.1038</v>
      </c>
      <c r="Y427" s="3">
        <f t="shared" ca="1" si="2437"/>
        <v>0.28818443804034077</v>
      </c>
      <c r="AA427" s="3" t="str">
        <f t="shared" ca="1" si="2438"/>
        <v>303.0</v>
      </c>
      <c r="AB427" s="3" t="str">
        <f t="shared" ca="1" si="2439"/>
        <v>14.9</v>
      </c>
      <c r="AC427" s="3">
        <f t="shared" ca="1" si="2440"/>
        <v>410</v>
      </c>
      <c r="AD427" s="3">
        <f t="shared" ca="1" si="2441"/>
        <v>20</v>
      </c>
      <c r="AE427" s="3" t="str">
        <f t="shared" ca="1" si="2442"/>
        <v>422.2</v>
      </c>
      <c r="AF427" s="3" t="str">
        <f t="shared" ca="1" si="2442"/>
        <v>409.6</v>
      </c>
      <c r="AG427" s="3" t="str">
        <f t="shared" ca="1" si="2442"/>
        <v>421.5</v>
      </c>
      <c r="AH427" s="3" t="str">
        <f t="shared" ca="1" si="2443"/>
        <v>21.00</v>
      </c>
      <c r="AI427" s="3" t="str">
        <f t="shared" ca="1" si="2444"/>
        <v>20.32</v>
      </c>
      <c r="AJ427" s="3" t="str">
        <f t="shared" ca="1" si="2445"/>
        <v>21.41</v>
      </c>
      <c r="AK427" s="3">
        <f t="shared" si="2446"/>
        <v>0.5</v>
      </c>
      <c r="AL427" s="3">
        <f t="shared" ca="1" si="2447"/>
        <v>192.51542819597614</v>
      </c>
      <c r="AM427" s="3">
        <f t="shared" ca="1" si="2448"/>
        <v>1.5920726902948699</v>
      </c>
      <c r="AO427" s="3">
        <f t="shared" ca="1" si="2449"/>
        <v>5.9</v>
      </c>
      <c r="AP427" s="3">
        <f>0</f>
        <v>0</v>
      </c>
      <c r="AQ427" s="3">
        <f t="shared" ca="1" si="2450"/>
        <v>0</v>
      </c>
      <c r="AR427" s="3">
        <f t="shared" ca="1" si="2451"/>
        <v>2.5257520934520001E-3</v>
      </c>
      <c r="AS427" s="3">
        <f t="shared" ca="1" si="2452"/>
        <v>24.993093999999999</v>
      </c>
      <c r="AT427" s="3">
        <f t="shared" ca="1" si="2453"/>
        <v>0.101058</v>
      </c>
      <c r="AU427" s="3">
        <f t="shared" ca="1" si="2454"/>
        <v>0</v>
      </c>
      <c r="AV427" s="3">
        <f>1</f>
        <v>1</v>
      </c>
      <c r="AW427" s="3">
        <f t="shared" ca="1" si="2455"/>
        <v>4.0849270280211963E-5</v>
      </c>
      <c r="AX427" s="3">
        <f t="shared" ca="1" si="2456"/>
        <v>-4.1281455559776603E-6</v>
      </c>
      <c r="AY427" s="3">
        <f t="shared" ca="1" si="2457"/>
        <v>2.0114618581705481E-3</v>
      </c>
      <c r="AZ427" s="3">
        <f t="shared" ca="1" si="2458"/>
        <v>2.6964881982123381</v>
      </c>
      <c r="BA427" s="3">
        <f t="shared" ca="1" si="2459"/>
        <v>1.6040906404447797</v>
      </c>
      <c r="BB427" s="3">
        <f t="shared" ca="1" si="2460"/>
        <v>1.6698583567030157E-4</v>
      </c>
      <c r="BC427" s="3">
        <f t="shared" ca="1" si="2461"/>
        <v>2.3587662577816983E-3</v>
      </c>
      <c r="BD427" s="3">
        <f t="shared" ca="1" si="2462"/>
        <v>26.59718464044478</v>
      </c>
      <c r="BE427" s="3">
        <f t="shared" ca="1" si="2463"/>
        <v>8.8684809676993437E-2</v>
      </c>
      <c r="BF427" s="3">
        <f t="shared" ca="1" si="2464"/>
        <v>6.2783274969778567E-3</v>
      </c>
      <c r="BG427" s="3">
        <f>1</f>
        <v>1</v>
      </c>
      <c r="BH427" s="3">
        <f t="shared" ca="1" si="2465"/>
        <v>6.3191767672580688E-3</v>
      </c>
      <c r="BI427" s="3">
        <f t="shared" ca="1" si="2466"/>
        <v>-3.6227097602446624E-6</v>
      </c>
      <c r="BJ427" s="3">
        <f t="shared" ca="1" si="2467"/>
        <v>5.2900328721340205E-4</v>
      </c>
      <c r="BK427" s="3">
        <f t="shared" ca="1" si="2468"/>
        <v>3.2765416292612115</v>
      </c>
      <c r="BL427" s="3">
        <f t="shared" ca="1" si="2469"/>
        <v>3.861191280889559</v>
      </c>
      <c r="BM427" s="3">
        <f t="shared" ca="1" si="2470"/>
        <v>4.0195001234060308E-4</v>
      </c>
      <c r="BN427" s="3">
        <f t="shared" ca="1" si="2471"/>
        <v>2.1238020811113968E-3</v>
      </c>
      <c r="BO427" s="3">
        <f t="shared" ca="1" si="2472"/>
        <v>28.85428528088956</v>
      </c>
      <c r="BP427" s="3">
        <f t="shared" ca="1" si="2473"/>
        <v>7.3604390489547464E-2</v>
      </c>
      <c r="BQ427" s="3">
        <f t="shared" ca="1" si="2474"/>
        <v>1.3930340274510906E-2</v>
      </c>
      <c r="BR427" s="3">
        <f>1</f>
        <v>1</v>
      </c>
      <c r="BS427" s="3">
        <f t="shared" ca="1" si="2475"/>
        <v>1.3971189544791119E-2</v>
      </c>
      <c r="BT427" s="3">
        <f t="shared" ca="1" si="2476"/>
        <v>-3.0066856409177872E-6</v>
      </c>
      <c r="BU427" s="3">
        <f t="shared" ca="1" si="2477"/>
        <v>2.1198954215317402E-4</v>
      </c>
      <c r="BV427" s="3">
        <f t="shared" ca="1" si="2478"/>
        <v>3.6736855631146197</v>
      </c>
      <c r="BW427" s="3">
        <f t="shared" ca="1" si="2479"/>
        <v>5.3230219213343384</v>
      </c>
      <c r="BX427" s="3">
        <f t="shared" ca="1" si="2480"/>
        <v>5.5412658201090459E-4</v>
      </c>
      <c r="BY427" s="3">
        <f t="shared" ca="1" si="2481"/>
        <v>1.9716255114410955E-3</v>
      </c>
      <c r="BZ427" s="3">
        <f t="shared" ca="1" si="2482"/>
        <v>30.316115921334337</v>
      </c>
      <c r="CA427" s="3">
        <f t="shared" ca="1" si="2483"/>
        <v>6.5035557871501767E-2</v>
      </c>
      <c r="CB427" s="3">
        <f t="shared" ca="1" si="2484"/>
        <v>1.8278284178909261E-2</v>
      </c>
      <c r="CC427" s="3">
        <f>1</f>
        <v>1</v>
      </c>
      <c r="CD427" s="3">
        <f t="shared" ca="1" si="2485"/>
        <v>1.8319133449189472E-2</v>
      </c>
      <c r="CE427" s="3">
        <f t="shared" ca="1" si="2486"/>
        <v>-2.6566550813173425E-6</v>
      </c>
      <c r="CF427" s="3">
        <f t="shared" ca="1" si="2487"/>
        <v>1.4389057168069132E-4</v>
      </c>
      <c r="CG427" s="3">
        <f t="shared" ca="1" si="2488"/>
        <v>3.8419676619438423</v>
      </c>
      <c r="CH427" s="3">
        <f t="shared" ca="1" si="2489"/>
        <v>7.4392725617791182</v>
      </c>
      <c r="CI427" s="3">
        <f t="shared" ca="1" si="2490"/>
        <v>7.7442827368120614E-4</v>
      </c>
      <c r="CJ427" s="3">
        <f t="shared" ca="1" si="2491"/>
        <v>1.7513238197707939E-3</v>
      </c>
      <c r="CK427" s="3">
        <f t="shared" ca="1" si="2492"/>
        <v>32.432366561779119</v>
      </c>
      <c r="CL427" s="3">
        <f t="shared" ca="1" si="2493"/>
        <v>5.3999260782735883E-2</v>
      </c>
      <c r="CM427" s="3">
        <f t="shared" ca="1" si="2494"/>
        <v>2.3878253602185602E-2</v>
      </c>
      <c r="CN427" s="3">
        <f>1</f>
        <v>1</v>
      </c>
      <c r="CO427" s="3">
        <f t="shared" ca="1" si="2495"/>
        <v>2.3919102872465813E-2</v>
      </c>
      <c r="CP427" s="3">
        <f t="shared" ca="1" si="2496"/>
        <v>-2.2058303986456285E-6</v>
      </c>
      <c r="CQ427" s="3">
        <f t="shared" ca="1" si="2497"/>
        <v>9.1867606956414632E-5</v>
      </c>
      <c r="CR427" s="3">
        <f t="shared" ca="1" si="2498"/>
        <v>4.0368375963401073</v>
      </c>
      <c r="CS427" s="3">
        <f t="shared" ca="1" si="2499"/>
        <v>8.9192832022238981</v>
      </c>
      <c r="CT427" s="3">
        <f t="shared" ca="1" si="2500"/>
        <v>9.284973813515078E-4</v>
      </c>
      <c r="CU427" s="3">
        <f t="shared" ca="1" si="2501"/>
        <v>1.5972547121004923E-3</v>
      </c>
      <c r="CV427" s="3">
        <f t="shared" ca="1" si="2502"/>
        <v>33.912377202223894</v>
      </c>
      <c r="CW427" s="3">
        <f t="shared" ca="1" si="2503"/>
        <v>4.7099461726786529E-2</v>
      </c>
      <c r="CX427" s="3">
        <f t="shared" ca="1" si="2504"/>
        <v>2.7379306847607816E-2</v>
      </c>
      <c r="CY427" s="3">
        <f>1</f>
        <v>1</v>
      </c>
      <c r="CZ427" s="3">
        <f t="shared" ca="1" si="2505"/>
        <v>2.7420156117888027E-2</v>
      </c>
      <c r="DA427" s="3">
        <f t="shared" ca="1" si="2506"/>
        <v>-1.9239786421300017E-6</v>
      </c>
      <c r="DB427" s="3">
        <f t="shared" ca="1" si="2507"/>
        <v>6.9987943237110467E-5</v>
      </c>
      <c r="DC427" s="3">
        <f t="shared" ca="1" si="2508"/>
        <v>4.1549767690797896</v>
      </c>
      <c r="DD427" s="3">
        <f t="shared" ca="1" si="2509"/>
        <v>10.748283842668677</v>
      </c>
      <c r="DE427" s="3">
        <f t="shared" ca="1" si="2510"/>
        <v>1.1188963480218092E-3</v>
      </c>
      <c r="DF427" s="3">
        <f t="shared" ca="1" si="2511"/>
        <v>1.4068557454301909E-3</v>
      </c>
      <c r="DG427" s="3">
        <f t="shared" ca="1" si="2512"/>
        <v>35.741377842668676</v>
      </c>
      <c r="DH427" s="3">
        <f t="shared" ca="1" si="2513"/>
        <v>3.936210158497757E-2</v>
      </c>
      <c r="DI427" s="3">
        <f t="shared" ca="1" si="2514"/>
        <v>3.1305350144785166E-2</v>
      </c>
      <c r="DJ427" s="3">
        <f>1</f>
        <v>1</v>
      </c>
      <c r="DK427" s="3">
        <f t="shared" ca="1" si="2515"/>
        <v>3.1346199415065376E-2</v>
      </c>
      <c r="DL427" s="3">
        <f t="shared" ca="1" si="2516"/>
        <v>-1.6079131264419084E-6</v>
      </c>
      <c r="DM427" s="3">
        <f t="shared" ca="1" si="2517"/>
        <v>5.1211646822486856E-5</v>
      </c>
      <c r="DN427" s="3">
        <f t="shared" ca="1" si="2518"/>
        <v>4.2906312582523238</v>
      </c>
      <c r="DO427" s="3">
        <f t="shared" ca="1" si="2519"/>
        <v>12.664644483113456</v>
      </c>
      <c r="DP427" s="3">
        <f t="shared" ca="1" si="2520"/>
        <v>1.3183894906921107E-3</v>
      </c>
      <c r="DQ427" s="3">
        <f t="shared" ca="1" si="2521"/>
        <v>1.2073626027598893E-3</v>
      </c>
      <c r="DR427" s="3">
        <f t="shared" ca="1" si="2522"/>
        <v>37.657738483113455</v>
      </c>
      <c r="DS427" s="3">
        <f t="shared" ca="1" si="2523"/>
        <v>3.2061473986317493E-2</v>
      </c>
      <c r="DT427" s="3">
        <f t="shared" ca="1" si="2524"/>
        <v>3.5009789323469466E-2</v>
      </c>
      <c r="DU427" s="3">
        <f>1</f>
        <v>1</v>
      </c>
      <c r="DV427" s="3">
        <f t="shared" ca="1" si="2525"/>
        <v>3.5050638593749676E-2</v>
      </c>
      <c r="DW427" s="3">
        <f t="shared" ca="1" si="2526"/>
        <v>-1.3096878164490681E-6</v>
      </c>
      <c r="DX427" s="3">
        <f t="shared" ca="1" si="2527"/>
        <v>3.7325841994836212E-5</v>
      </c>
      <c r="DY427" s="3">
        <f t="shared" ca="1" si="2528"/>
        <v>4.427990386695055</v>
      </c>
      <c r="DZ427" s="3">
        <f t="shared" ca="1" si="2529"/>
        <v>14.290065123558236</v>
      </c>
      <c r="EA427" s="3">
        <f t="shared" ca="1" si="2530"/>
        <v>1.4875957793624125E-3</v>
      </c>
      <c r="EB427" s="3">
        <f t="shared" ca="1" si="2531"/>
        <v>1.0381563140895876E-3</v>
      </c>
      <c r="EC427" s="3">
        <f t="shared" ca="1" si="2532"/>
        <v>39.283159123558235</v>
      </c>
      <c r="ED427" s="3">
        <f t="shared" ca="1" si="2533"/>
        <v>2.6427515944536187E-2</v>
      </c>
      <c r="EE427" s="3">
        <f t="shared" ca="1" si="2534"/>
        <v>3.7868537372043903E-2</v>
      </c>
      <c r="EF427" s="3">
        <f>1</f>
        <v>1</v>
      </c>
      <c r="EG427" s="3">
        <f t="shared" ca="1" si="2535"/>
        <v>3.7909386642324114E-2</v>
      </c>
      <c r="EH427" s="3">
        <f t="shared" ca="1" si="2536"/>
        <v>-1.0795447416529698E-6</v>
      </c>
      <c r="EI427" s="3">
        <f t="shared" ca="1" si="2537"/>
        <v>2.8455617856422422E-5</v>
      </c>
      <c r="EJ427" s="3">
        <f t="shared" ca="1" si="2538"/>
        <v>4.545831980123423</v>
      </c>
      <c r="EK427" s="3">
        <f t="shared" ca="1" si="2539"/>
        <v>16.292975764003018</v>
      </c>
      <c r="EL427" s="3">
        <f t="shared" ca="1" si="2540"/>
        <v>1.696098777032714E-3</v>
      </c>
      <c r="EM427" s="3">
        <f t="shared" ca="1" si="2541"/>
        <v>8.2965331641928603E-4</v>
      </c>
      <c r="EN427" s="3">
        <f t="shared" ca="1" si="2542"/>
        <v>41.286069764003017</v>
      </c>
      <c r="EO427" s="3">
        <f t="shared" ca="1" si="2543"/>
        <v>2.0095236024201411E-2</v>
      </c>
      <c r="EP427" s="3">
        <f t="shared" ca="1" si="2544"/>
        <v>4.1081623577343483E-2</v>
      </c>
      <c r="EQ427" s="3">
        <f>1</f>
        <v>1</v>
      </c>
      <c r="ER427" s="3">
        <f t="shared" ca="1" si="2545"/>
        <v>4.1122472847623694E-2</v>
      </c>
      <c r="ES427" s="3">
        <f t="shared" ca="1" si="2546"/>
        <v>-8.2087572769725549E-7</v>
      </c>
      <c r="ET427" s="3">
        <f t="shared" ca="1" si="2547"/>
        <v>1.9952050219096407E-5</v>
      </c>
      <c r="EU427" s="3">
        <f t="shared" ca="1" si="2548"/>
        <v>4.7000124707496038</v>
      </c>
      <c r="EV427" s="3">
        <f t="shared" ca="1" si="2549"/>
        <v>18.141296404447797</v>
      </c>
      <c r="EW427" s="3">
        <f t="shared" ca="1" si="2550"/>
        <v>1.8885089557030158E-3</v>
      </c>
      <c r="EX427" s="3">
        <f t="shared" ca="1" si="2551"/>
        <v>6.3724313774898432E-4</v>
      </c>
      <c r="EY427" s="3">
        <f t="shared" ca="1" si="2552"/>
        <v>43.134390404447799</v>
      </c>
      <c r="EZ427" s="3">
        <f t="shared" ca="1" si="2553"/>
        <v>1.4773435575973159E-2</v>
      </c>
      <c r="FA427" s="3">
        <f t="shared" ca="1" si="2554"/>
        <v>4.3781978555753102E-2</v>
      </c>
      <c r="FB427" s="3">
        <f>1</f>
        <v>1</v>
      </c>
      <c r="FC427" s="3">
        <f t="shared" ca="1" si="2555"/>
        <v>4.3822827826033313E-2</v>
      </c>
      <c r="FD427" s="3">
        <f t="shared" ca="1" si="2556"/>
        <v>-6.0348406281022653E-7</v>
      </c>
      <c r="FE427" s="3">
        <f t="shared" ca="1" si="2557"/>
        <v>1.3766673020717407E-5</v>
      </c>
      <c r="FF427" s="3">
        <f t="shared" ca="1" si="2558"/>
        <v>4.8611710026132462</v>
      </c>
      <c r="FG427" s="3">
        <f t="shared" ca="1" si="2559"/>
        <v>19.445297044892577</v>
      </c>
      <c r="FH427" s="3">
        <f t="shared" ca="1" si="2560"/>
        <v>2.0242554223733173E-3</v>
      </c>
      <c r="FI427" s="3">
        <f t="shared" ca="1" si="2561"/>
        <v>5.0149667107868279E-4</v>
      </c>
      <c r="FJ427" s="3">
        <f t="shared" ca="1" si="2562"/>
        <v>44.438391044892576</v>
      </c>
      <c r="FK427" s="3">
        <f t="shared" ca="1" si="2563"/>
        <v>1.1285212161980855E-2</v>
      </c>
      <c r="FL427" s="3">
        <f t="shared" ca="1" si="2564"/>
        <v>4.5551951247028113E-2</v>
      </c>
      <c r="FM427" s="3">
        <f>1</f>
        <v>1</v>
      </c>
      <c r="FN427" s="3">
        <f t="shared" ca="1" si="2565"/>
        <v>4.5592800517308324E-2</v>
      </c>
      <c r="FO427" s="3">
        <f t="shared" ca="1" si="2566"/>
        <v>-4.6099268177429112E-7</v>
      </c>
      <c r="FP427" s="3">
        <f t="shared" ca="1" si="2567"/>
        <v>1.0108843673223289E-5</v>
      </c>
      <c r="FQ427" s="3">
        <f t="shared" ca="1" si="2568"/>
        <v>4.9952985194890447</v>
      </c>
      <c r="FR427" s="3">
        <f t="shared" ca="1" si="2569"/>
        <v>21.789277685337353</v>
      </c>
      <c r="FS427" s="3">
        <f t="shared" ca="1" si="2570"/>
        <v>2.2682638070436181E-3</v>
      </c>
      <c r="FT427" s="3">
        <f t="shared" ca="1" si="2571"/>
        <v>2.5748828640838198E-4</v>
      </c>
      <c r="FU427" s="3">
        <f t="shared" ca="1" si="2572"/>
        <v>46.782371685337353</v>
      </c>
      <c r="FV427" s="3">
        <f t="shared" ca="1" si="2573"/>
        <v>5.5039596568611888E-3</v>
      </c>
      <c r="FW427" s="3">
        <f t="shared" ca="1" si="2574"/>
        <v>4.848543853869091E-2</v>
      </c>
      <c r="FX427" s="3">
        <f>1</f>
        <v>1</v>
      </c>
      <c r="FY427" s="3">
        <f t="shared" ca="1" si="2575"/>
        <v>4.8526287808971121E-2</v>
      </c>
      <c r="FZ427" s="3">
        <f t="shared" ca="1" si="2576"/>
        <v>-2.248327356345054E-7</v>
      </c>
      <c r="GA427" s="3">
        <f t="shared" ca="1" si="2577"/>
        <v>4.6327729401919593E-6</v>
      </c>
      <c r="GB427" s="3">
        <f t="shared" ca="1" si="2578"/>
        <v>5.3341589847608413</v>
      </c>
      <c r="GC427" s="3">
        <f t="shared" ca="1" si="2579"/>
        <v>23.309278325782135</v>
      </c>
      <c r="GD427" s="3">
        <f t="shared" ca="1" si="2580"/>
        <v>2.4264958737139201E-3</v>
      </c>
      <c r="GE427" s="3">
        <f t="shared" ca="1" si="2581"/>
        <v>9.9256219738079986E-5</v>
      </c>
      <c r="GF427" s="3">
        <f t="shared" ca="1" si="2582"/>
        <v>48.30237232578213</v>
      </c>
      <c r="GG427" s="3">
        <f t="shared" ca="1" si="2583"/>
        <v>2.0548932683602467E-3</v>
      </c>
      <c r="GH427" s="3">
        <f t="shared" ca="1" si="2584"/>
        <v>5.0235542414937259E-2</v>
      </c>
      <c r="GI427" s="3">
        <f>1</f>
        <v>1</v>
      </c>
      <c r="GJ427" s="3">
        <f t="shared" ca="1" si="2585"/>
        <v>5.027639168521747E-2</v>
      </c>
      <c r="GK427" s="3">
        <f t="shared" ca="1" si="2586"/>
        <v>-8.3940890516235858E-8</v>
      </c>
      <c r="GL427" s="3">
        <f t="shared" ca="1" si="2587"/>
        <v>1.6695331618230003E-6</v>
      </c>
      <c r="GM427" s="3">
        <f t="shared" ca="1" si="2588"/>
        <v>5.7774049501623477</v>
      </c>
      <c r="GN427" s="3">
        <f t="shared" ca="1" si="2589"/>
        <v>23.534865808342364</v>
      </c>
      <c r="GO427" s="3">
        <f t="shared" ca="1" si="2590"/>
        <v>2.4499795306484403E-3</v>
      </c>
      <c r="GP427" s="3">
        <f t="shared" ca="1" si="2591"/>
        <v>7.5772562803559824E-5</v>
      </c>
      <c r="GQ427" s="3">
        <f t="shared" ca="1" si="2592"/>
        <v>48.527959808342359</v>
      </c>
      <c r="GR427" s="3">
        <f t="shared" ca="1" si="2593"/>
        <v>1.5614207377111678E-3</v>
      </c>
      <c r="GS427" s="3">
        <f t="shared" ca="1" si="2594"/>
        <v>5.0485937185994541E-2</v>
      </c>
      <c r="GT427" s="3">
        <f>1</f>
        <v>1</v>
      </c>
      <c r="GU427" s="3">
        <f t="shared" ca="1" si="2595"/>
        <v>5.0526786456274751E-2</v>
      </c>
      <c r="GV427" s="3">
        <f t="shared" ca="1" si="2596"/>
        <v>-6.3782897735891444E-8</v>
      </c>
      <c r="GW427" s="3">
        <f t="shared" ca="1" si="2597"/>
        <v>1.2623265547052898E-6</v>
      </c>
      <c r="GX427" s="3">
        <f t="shared" ca="1" si="2598"/>
        <v>5.8988282817313884</v>
      </c>
      <c r="GY427" s="3">
        <f t="shared" ca="1" si="2599"/>
        <v>23.777493290902594</v>
      </c>
      <c r="GZ427" s="3">
        <f t="shared" ca="1" si="2600"/>
        <v>2.47523705158296E-3</v>
      </c>
      <c r="HA427" s="3">
        <f t="shared" ca="1" si="2601"/>
        <v>5.0515041869040028E-5</v>
      </c>
      <c r="HB427" s="3">
        <f t="shared" ca="1" si="2602"/>
        <v>48.770587290902597</v>
      </c>
      <c r="HC427" s="3">
        <f t="shared" ca="1" si="2603"/>
        <v>1.0357685784616916E-3</v>
      </c>
      <c r="HD427" s="3">
        <f t="shared" ca="1" si="2604"/>
        <v>5.0752660344622863E-2</v>
      </c>
      <c r="HE427" s="3">
        <f>1</f>
        <v>1</v>
      </c>
      <c r="HF427" s="3">
        <f t="shared" ca="1" si="2605"/>
        <v>5.0793509614903073E-2</v>
      </c>
      <c r="HG427" s="3">
        <f t="shared" ca="1" si="2606"/>
        <v>-4.2310390609332571E-8</v>
      </c>
      <c r="HH427" s="3">
        <f t="shared" ca="1" si="2607"/>
        <v>8.3297447023636395E-7</v>
      </c>
      <c r="HI427" s="3">
        <f t="shared" ca="1" si="2608"/>
        <v>6.0793683090438471</v>
      </c>
      <c r="HJ427" s="3">
        <f t="shared" ca="1" si="2609"/>
        <v>24.020120773462825</v>
      </c>
      <c r="HK427" s="3">
        <f t="shared" ca="1" si="2610"/>
        <v>2.5004945725174798E-3</v>
      </c>
      <c r="HL427" s="3">
        <f t="shared" ca="1" si="2611"/>
        <v>2.5257520934520231E-5</v>
      </c>
      <c r="HM427" s="3">
        <f t="shared" ca="1" si="2612"/>
        <v>49.013214773462821</v>
      </c>
      <c r="HN427" s="3">
        <f t="shared" ca="1" si="2613"/>
        <v>5.1532063447091796E-4</v>
      </c>
      <c r="HO427" s="3">
        <f t="shared" ca="1" si="2614"/>
        <v>5.1016742812620412E-2</v>
      </c>
      <c r="HP427" s="3">
        <f>1</f>
        <v>1</v>
      </c>
      <c r="HQ427" s="3">
        <f t="shared" ca="1" si="2615"/>
        <v>5.1057592082900623E-2</v>
      </c>
      <c r="HR427" s="3">
        <f t="shared" ca="1" si="2616"/>
        <v>-2.1050471878472843E-8</v>
      </c>
      <c r="HS427" s="3">
        <f t="shared" ca="1" si="2617"/>
        <v>4.1228544160609726E-7</v>
      </c>
      <c r="HT427" s="3">
        <f t="shared" ca="1" si="2618"/>
        <v>6.3848020004927637</v>
      </c>
      <c r="HU427" s="3">
        <f t="shared" ca="1" si="2619"/>
        <v>24.265174530848657</v>
      </c>
      <c r="HV427" s="3">
        <f t="shared" ca="1" si="2620"/>
        <v>2.5260046686613451E-3</v>
      </c>
      <c r="HW427" s="3">
        <f t="shared" ca="1" si="2621"/>
        <v>-2.5257520934506353E-7</v>
      </c>
      <c r="HX427" s="3">
        <f t="shared" ca="1" si="2622"/>
        <v>49.258268530848653</v>
      </c>
      <c r="HY427" s="3">
        <f t="shared" ca="1" si="2623"/>
        <v>-5.1275697842867727E-6</v>
      </c>
      <c r="HZ427" s="3">
        <f t="shared" ca="1" si="2624"/>
        <v>5.1280825412679719E-2</v>
      </c>
      <c r="IA427" s="3">
        <f>1</f>
        <v>1</v>
      </c>
      <c r="IB427" s="3">
        <f t="shared" ca="1" si="2625"/>
        <v>5.1278145867013912E-6</v>
      </c>
      <c r="IC427" s="3">
        <f t="shared" ca="1" si="2626"/>
        <v>-1.2552414643189892E-11</v>
      </c>
      <c r="ID427" s="3">
        <f t="shared" ca="1" si="2627"/>
        <v>1.8094249890269864E-6</v>
      </c>
      <c r="IE427" s="3">
        <f t="shared" ca="1" si="2628"/>
        <v>8.8411713672800065</v>
      </c>
      <c r="IF427" s="3">
        <f t="shared" ca="1" si="2629"/>
        <v>24.505375738583286</v>
      </c>
      <c r="IG427" s="3">
        <f t="shared" ca="1" si="2630"/>
        <v>2.5510096143865199E-3</v>
      </c>
      <c r="IH427" s="3">
        <f t="shared" ca="1" si="2631"/>
        <v>-2.5257520934519797E-5</v>
      </c>
      <c r="II427" s="3">
        <f t="shared" ca="1" si="2632"/>
        <v>49.498469738583282</v>
      </c>
      <c r="IJ427" s="3">
        <f t="shared" ca="1" si="2633"/>
        <v>-5.1026872280926202E-4</v>
      </c>
      <c r="IK427" s="3">
        <f t="shared" ca="1" si="2634"/>
        <v>5.1537141003735874E-2</v>
      </c>
      <c r="IL427" s="3">
        <f>1</f>
        <v>1</v>
      </c>
      <c r="IM427" s="3">
        <f t="shared" ca="1" si="2635"/>
        <v>5.1026896761167668E-4</v>
      </c>
      <c r="IN427" s="3">
        <f t="shared" ca="1" si="2636"/>
        <v>-1.2491501544801119E-11</v>
      </c>
      <c r="IO427" s="3">
        <f t="shared" ca="1" si="2637"/>
        <v>2.4479055387425543E-8</v>
      </c>
      <c r="IP427" s="3">
        <f t="shared" ca="1" si="2638"/>
        <v>10.707819782691754</v>
      </c>
      <c r="IQ427" s="3">
        <f t="shared" ca="1" si="2639"/>
        <v>24.748003221143517</v>
      </c>
      <c r="IR427" s="3">
        <f t="shared" ca="1" si="2640"/>
        <v>2.5762671353210401E-3</v>
      </c>
      <c r="IS427" s="3">
        <f t="shared" ca="1" si="2641"/>
        <v>-5.0515041869040028E-5</v>
      </c>
      <c r="IT427" s="3">
        <f t="shared" ca="1" si="2642"/>
        <v>49.741097221143519</v>
      </c>
      <c r="IU427" s="3">
        <f t="shared" ca="1" si="2643"/>
        <v>-1.0155594607102381E-3</v>
      </c>
      <c r="IV427" s="3">
        <f t="shared" ca="1" si="2644"/>
        <v>5.1793532496222108E-2</v>
      </c>
      <c r="IW427" s="3">
        <f>1</f>
        <v>1</v>
      </c>
      <c r="IX427" s="3">
        <f t="shared" ca="1" si="2645"/>
        <v>1.0155597055126527E-3</v>
      </c>
      <c r="IY427" s="3">
        <f t="shared" ca="1" si="2646"/>
        <v>-1.2430570408526866E-11</v>
      </c>
      <c r="IZ427" s="3">
        <f t="shared" ca="1" si="2647"/>
        <v>1.2239970258913838E-8</v>
      </c>
      <c r="JA427" s="3">
        <f t="shared" ca="1" si="2648"/>
        <v>11.006710590577486</v>
      </c>
      <c r="JB427" s="3">
        <f t="shared" ca="1" si="2649"/>
        <v>24.990630703703747</v>
      </c>
      <c r="JC427" s="3">
        <f t="shared" ca="1" si="2650"/>
        <v>2.6015246562555599E-3</v>
      </c>
      <c r="JD427" s="3">
        <f t="shared" ca="1" si="2651"/>
        <v>-7.5772562803559824E-5</v>
      </c>
      <c r="JE427" s="3">
        <f t="shared" ca="1" si="2652"/>
        <v>49.983724703703743</v>
      </c>
      <c r="JF427" s="3">
        <f t="shared" ca="1" si="2653"/>
        <v>-1.5159447050560671E-3</v>
      </c>
      <c r="JG427" s="3">
        <f t="shared" ca="1" si="2654"/>
        <v>5.2047434873591758E-2</v>
      </c>
      <c r="JH427" s="3">
        <f>1</f>
        <v>1</v>
      </c>
      <c r="JI427" s="3">
        <f t="shared" ca="1" si="2655"/>
        <v>1.5159449498584818E-3</v>
      </c>
      <c r="JJ427" s="3">
        <f t="shared" ca="1" si="2656"/>
        <v>-1.2370230807529004E-11</v>
      </c>
      <c r="JK427" s="3">
        <f t="shared" ca="1" si="2657"/>
        <v>8.1600352457066386E-9</v>
      </c>
      <c r="JL427" s="3">
        <f t="shared" ca="1" si="2658"/>
        <v>11.18068569816346</v>
      </c>
      <c r="JM427" s="3">
        <f t="shared" ca="1" si="2659"/>
        <v>25.095138966226912</v>
      </c>
      <c r="JN427" s="3">
        <f t="shared" ca="1" si="2660"/>
        <v>2.6124039663842215E-3</v>
      </c>
      <c r="JO427" s="3">
        <f t="shared" ca="1" si="2661"/>
        <v>-8.6651872932221388E-5</v>
      </c>
      <c r="JP427" s="3">
        <f t="shared" ca="1" si="2662"/>
        <v>50.088232966226911</v>
      </c>
      <c r="JQ427" s="3">
        <f t="shared" ca="1" si="2663"/>
        <v>-1.729984625144359E-3</v>
      </c>
      <c r="JR427" s="3">
        <f t="shared" ca="1" si="2664"/>
        <v>5.2156041682398575E-2</v>
      </c>
      <c r="JS427" s="3">
        <f>1</f>
        <v>1</v>
      </c>
      <c r="JT427" s="3">
        <f t="shared" ca="1" si="2665"/>
        <v>1.7299848699467736E-3</v>
      </c>
      <c r="JU427" s="3">
        <f t="shared" ca="1" si="2666"/>
        <v>-1.2344420527306559E-11</v>
      </c>
      <c r="JV427" s="3">
        <f t="shared" ca="1" si="2667"/>
        <v>7.1355361690953606E-9</v>
      </c>
      <c r="JW427" s="3">
        <f t="shared" ca="1" si="2668"/>
        <v>11.238044034747581</v>
      </c>
      <c r="JX427" s="3">
        <f t="shared" ca="1" si="2669"/>
        <v>26.775759606671691</v>
      </c>
      <c r="JY427" s="3">
        <f t="shared" ca="1" si="2670"/>
        <v>2.787356575054523E-3</v>
      </c>
      <c r="JZ427" s="3">
        <f t="shared" ca="1" si="2671"/>
        <v>-2.6160448160252297E-4</v>
      </c>
      <c r="KA427" s="3">
        <f t="shared" ca="1" si="2672"/>
        <v>51.768853606671691</v>
      </c>
      <c r="KB427" s="3">
        <f t="shared" ca="1" si="2673"/>
        <v>-5.0533180353989678E-3</v>
      </c>
      <c r="KC427" s="3">
        <f t="shared" ca="1" si="2674"/>
        <v>5.3842346910600775E-2</v>
      </c>
      <c r="KD427" s="3">
        <f>1</f>
        <v>1</v>
      </c>
      <c r="KE427" s="3">
        <f t="shared" ca="1" si="2675"/>
        <v>5.0533182802013823E-3</v>
      </c>
      <c r="KF427" s="3">
        <f t="shared" ca="1" si="2676"/>
        <v>-1.1943672075541578E-11</v>
      </c>
      <c r="KG427" s="3">
        <f t="shared" ca="1" si="2677"/>
        <v>2.3635294329332757E-9</v>
      </c>
      <c r="KH427" s="3">
        <f t="shared" ca="1" si="2678"/>
        <v>11.703576834963995</v>
      </c>
      <c r="KI427" s="3">
        <f t="shared" ca="1" si="2679"/>
        <v>28.516290247116473</v>
      </c>
      <c r="KJ427" s="3">
        <f t="shared" ca="1" si="2680"/>
        <v>2.9685458147248249E-3</v>
      </c>
      <c r="KK427" s="3">
        <f t="shared" ca="1" si="2681"/>
        <v>-4.4279372127282481E-4</v>
      </c>
      <c r="KL427" s="3">
        <f t="shared" ca="1" si="2682"/>
        <v>53.509384247116472</v>
      </c>
      <c r="KM427" s="3">
        <f t="shared" ca="1" si="2683"/>
        <v>-8.2750666542511404E-3</v>
      </c>
      <c r="KN427" s="3">
        <f t="shared" ca="1" si="2684"/>
        <v>5.54771066139636E-2</v>
      </c>
      <c r="KO427" s="3">
        <f>1</f>
        <v>1</v>
      </c>
      <c r="KP427" s="3">
        <f t="shared" ca="1" si="2685"/>
        <v>8.2750668990535549E-3</v>
      </c>
      <c r="KQ427" s="3">
        <f t="shared" ca="1" si="2686"/>
        <v>-1.1555173357056974E-11</v>
      </c>
      <c r="KR427" s="3">
        <f t="shared" ca="1" si="2687"/>
        <v>1.396384047454291E-9</v>
      </c>
      <c r="KS427" s="3">
        <f t="shared" ca="1" si="2688"/>
        <v>11.917771573915289</v>
      </c>
      <c r="KT427" s="3">
        <f t="shared" ca="1" si="2689"/>
        <v>30.272360887561252</v>
      </c>
      <c r="KU427" s="3">
        <f t="shared" ca="1" si="2690"/>
        <v>3.1513527683951262E-3</v>
      </c>
      <c r="KV427" s="3">
        <f t="shared" ca="1" si="2691"/>
        <v>-6.2560067494312616E-4</v>
      </c>
      <c r="KW427" s="3">
        <f t="shared" ca="1" si="2692"/>
        <v>55.265454887561248</v>
      </c>
      <c r="KX427" s="3">
        <f t="shared" ca="1" si="2693"/>
        <v>-1.1319922657217318E-2</v>
      </c>
      <c r="KY427" s="3">
        <f t="shared" ca="1" si="2694"/>
        <v>5.7022108563235772E-2</v>
      </c>
      <c r="KZ427" s="3">
        <f>1</f>
        <v>1</v>
      </c>
      <c r="LA427" s="3">
        <f t="shared" ca="1" si="2695"/>
        <v>1.1319922902019733E-2</v>
      </c>
      <c r="LB427" s="3">
        <f t="shared" ca="1" si="2696"/>
        <v>-1.1188005463137322E-11</v>
      </c>
      <c r="LC427" s="3">
        <f t="shared" ca="1" si="2697"/>
        <v>9.8834635094136036E-10</v>
      </c>
      <c r="LD427" s="3">
        <f t="shared" ca="1" si="2698"/>
        <v>12.053843497486334</v>
      </c>
      <c r="LE427" s="3">
        <f t="shared" ca="1" si="2699"/>
        <v>32.212241528006032</v>
      </c>
      <c r="LF427" s="3">
        <f t="shared" ca="1" si="2700"/>
        <v>3.3532943430654282E-3</v>
      </c>
      <c r="LG427" s="3">
        <f t="shared" ca="1" si="2701"/>
        <v>-8.2754224961342814E-4</v>
      </c>
      <c r="LH427" s="3">
        <f t="shared" ca="1" si="2702"/>
        <v>57.205335528006032</v>
      </c>
      <c r="LI427" s="3">
        <f t="shared" ca="1" si="2703"/>
        <v>-1.4466172464075279E-2</v>
      </c>
      <c r="LJ427" s="3">
        <f t="shared" ca="1" si="2704"/>
        <v>5.8618559127649114E-2</v>
      </c>
      <c r="LK427" s="3">
        <f>1</f>
        <v>1</v>
      </c>
      <c r="LL427" s="3">
        <f t="shared" ca="1" si="2705"/>
        <v>1.4466172708877694E-2</v>
      </c>
      <c r="LM427" s="3">
        <f t="shared" ca="1" si="2706"/>
        <v>-1.0808610866412944E-11</v>
      </c>
      <c r="LN427" s="3">
        <f t="shared" ca="1" si="2707"/>
        <v>7.4716447352046744E-10</v>
      </c>
      <c r="LO427" s="3">
        <f t="shared" ca="1" si="2708"/>
        <v>12.160353660832664</v>
      </c>
      <c r="LQ427" s="3" t="str">
        <f t="shared" ca="1" si="2709"/>
        <v>22.08</v>
      </c>
      <c r="LR427" s="3" t="str">
        <f t="shared" ca="1" si="2710"/>
        <v>644.2</v>
      </c>
      <c r="LS427" s="3" t="str">
        <f t="shared" ca="1" si="2711"/>
        <v>592.8</v>
      </c>
      <c r="LT427" s="3" t="str">
        <f t="shared" ca="1" si="2712"/>
        <v>617.2</v>
      </c>
      <c r="LU427" s="3" t="str">
        <f t="shared" ca="1" si="2713"/>
        <v>30.35</v>
      </c>
      <c r="LV427" s="3" t="str">
        <f t="shared" ca="1" si="2714"/>
        <v>28.00</v>
      </c>
      <c r="LW427" s="3" t="str">
        <f t="shared" ca="1" si="2715"/>
        <v>29.09</v>
      </c>
      <c r="LX427" s="3" t="str">
        <f t="shared" ca="1" si="2716"/>
        <v>303</v>
      </c>
      <c r="LY427" s="3" t="str">
        <f t="shared" ca="1" si="2717"/>
        <v>14.9</v>
      </c>
      <c r="LZ427" s="3">
        <f t="shared" ca="1" si="2718"/>
        <v>20</v>
      </c>
      <c r="MA427" s="3">
        <f t="shared" ca="1" si="2719"/>
        <v>410</v>
      </c>
      <c r="MB427" s="3" t="str">
        <f t="shared" ca="1" si="2720"/>
        <v>422.2</v>
      </c>
      <c r="MC427" s="3" t="str">
        <f t="shared" ca="1" si="2721"/>
        <v>409.6</v>
      </c>
      <c r="MD427" s="3" t="str">
        <f t="shared" ca="1" si="2722"/>
        <v>421.5</v>
      </c>
      <c r="ME427" s="3" t="str">
        <f t="shared" ca="1" si="2723"/>
        <v>21.00</v>
      </c>
      <c r="MF427" s="3" t="str">
        <f t="shared" ca="1" si="2724"/>
        <v>20.32</v>
      </c>
      <c r="MG427" s="3" t="str">
        <f t="shared" ca="1" si="2725"/>
        <v>21.41</v>
      </c>
      <c r="MJ427" s="3">
        <f t="shared" ca="1" si="2726"/>
        <v>5.9</v>
      </c>
      <c r="MK427" s="3" t="str">
        <f t="shared" ca="1" si="2727"/>
        <v>5.90</v>
      </c>
      <c r="ML427" s="3" t="str">
        <f t="shared" ca="1" si="2728"/>
        <v>2.70</v>
      </c>
      <c r="MM427" s="3" t="str">
        <f t="shared" ca="1" si="2729"/>
        <v>7.50</v>
      </c>
      <c r="MN427" s="3" t="str">
        <f t="shared" ca="1" si="2730"/>
        <v>3.28</v>
      </c>
      <c r="MO427" s="3" t="str">
        <f t="shared" ca="1" si="2731"/>
        <v>9.76</v>
      </c>
      <c r="MP427" s="3" t="str">
        <f t="shared" ca="1" si="2732"/>
        <v>3.67</v>
      </c>
      <c r="MQ427" s="3" t="str">
        <f t="shared" ca="1" si="2733"/>
        <v>11.22</v>
      </c>
      <c r="MR427" s="3" t="str">
        <f t="shared" ca="1" si="2734"/>
        <v>3.84</v>
      </c>
      <c r="MS427" s="3" t="str">
        <f t="shared" ca="1" si="2735"/>
        <v>13.34</v>
      </c>
      <c r="MT427" s="3" t="str">
        <f t="shared" ca="1" si="2736"/>
        <v>4.04</v>
      </c>
      <c r="MU427" s="3" t="str">
        <f t="shared" ca="1" si="2737"/>
        <v>14.82</v>
      </c>
      <c r="MV427" s="3" t="str">
        <f t="shared" ca="1" si="2738"/>
        <v>4.15</v>
      </c>
      <c r="MW427" s="3" t="str">
        <f t="shared" ca="1" si="2739"/>
        <v>16.65</v>
      </c>
      <c r="MX427" s="3" t="str">
        <f t="shared" ca="1" si="2740"/>
        <v>4.29</v>
      </c>
      <c r="MY427" s="3" t="str">
        <f t="shared" ca="1" si="2741"/>
        <v>18.56</v>
      </c>
      <c r="MZ427" s="3" t="str">
        <f t="shared" ca="1" si="2742"/>
        <v>4.43</v>
      </c>
      <c r="NA427" s="3" t="str">
        <f t="shared" ca="1" si="2743"/>
        <v>20.19</v>
      </c>
      <c r="NB427" s="3" t="str">
        <f t="shared" ca="1" si="2744"/>
        <v>4.55</v>
      </c>
      <c r="NC427" s="3" t="str">
        <f t="shared" ca="1" si="2745"/>
        <v>22.19</v>
      </c>
      <c r="ND427" s="3" t="str">
        <f t="shared" ca="1" si="2746"/>
        <v>4.70</v>
      </c>
      <c r="NE427" s="3" t="str">
        <f t="shared" ca="1" si="2747"/>
        <v>24.04</v>
      </c>
      <c r="NF427" s="3" t="str">
        <f t="shared" ca="1" si="2748"/>
        <v>4.86</v>
      </c>
      <c r="NG427" s="3" t="str">
        <f t="shared" ca="1" si="2749"/>
        <v>25.35</v>
      </c>
      <c r="NH427" s="3" t="str">
        <f t="shared" ca="1" si="2750"/>
        <v>5.00</v>
      </c>
      <c r="NI427" s="3" t="str">
        <f t="shared" ca="1" si="2751"/>
        <v>27.69</v>
      </c>
      <c r="NJ427" s="3" t="str">
        <f t="shared" ca="1" si="2752"/>
        <v>5.33</v>
      </c>
      <c r="NK427" s="3" t="str">
        <f t="shared" ca="1" si="2753"/>
        <v>29.21</v>
      </c>
      <c r="NL427" s="3" t="str">
        <f t="shared" ca="1" si="2754"/>
        <v>5.78</v>
      </c>
      <c r="NM427" s="3" t="str">
        <f t="shared" ca="1" si="2755"/>
        <v>29.43</v>
      </c>
      <c r="NN427" s="3" t="str">
        <f t="shared" ca="1" si="2756"/>
        <v>5.90</v>
      </c>
      <c r="NO427" s="3" t="str">
        <f t="shared" ca="1" si="2757"/>
        <v>29.68</v>
      </c>
      <c r="NP427" s="3" t="str">
        <f t="shared" ca="1" si="2758"/>
        <v>6.08</v>
      </c>
      <c r="NQ427" s="3" t="str">
        <f t="shared" ca="1" si="2759"/>
        <v>29.92</v>
      </c>
      <c r="NR427" s="3" t="str">
        <f t="shared" ca="1" si="2760"/>
        <v>6.38</v>
      </c>
      <c r="NS427" s="3" t="str">
        <f t="shared" ca="1" si="2761"/>
        <v>30.17</v>
      </c>
      <c r="NT427" s="3" t="str">
        <f t="shared" ca="1" si="2762"/>
        <v>8.84</v>
      </c>
      <c r="NU427" s="3" t="str">
        <f t="shared" ca="1" si="2763"/>
        <v>30.41</v>
      </c>
      <c r="NV427" s="3" t="str">
        <f t="shared" ca="1" si="2764"/>
        <v>10.71</v>
      </c>
      <c r="NW427" s="3" t="str">
        <f t="shared" ca="1" si="2765"/>
        <v>30.65</v>
      </c>
      <c r="NX427" s="3" t="str">
        <f t="shared" ca="1" si="2766"/>
        <v>11.01</v>
      </c>
      <c r="NY427" s="3" t="str">
        <f t="shared" ca="1" si="2767"/>
        <v>30.89</v>
      </c>
      <c r="NZ427" s="3" t="str">
        <f t="shared" ca="1" si="2768"/>
        <v>11.18</v>
      </c>
      <c r="OA427" s="3" t="str">
        <f t="shared" ca="1" si="2769"/>
        <v>31.00</v>
      </c>
      <c r="OB427" s="3" t="str">
        <f t="shared" ca="1" si="2770"/>
        <v>11.24</v>
      </c>
      <c r="OC427" s="3" t="str">
        <f t="shared" ca="1" si="2771"/>
        <v>32.68</v>
      </c>
      <c r="OD427" s="3" t="str">
        <f t="shared" ca="1" si="2772"/>
        <v>11.70</v>
      </c>
      <c r="OE427" s="3" t="str">
        <f t="shared" ca="1" si="2773"/>
        <v>34.42</v>
      </c>
      <c r="OF427" s="3" t="str">
        <f t="shared" ca="1" si="2774"/>
        <v>11.92</v>
      </c>
      <c r="OG427" s="3" t="str">
        <f t="shared" ca="1" si="2775"/>
        <v>36.17</v>
      </c>
      <c r="OH427" s="3" t="str">
        <f t="shared" ca="1" si="2776"/>
        <v>12.05</v>
      </c>
      <c r="OI427" s="3" t="str">
        <f t="shared" ca="1" si="2777"/>
        <v>38.11</v>
      </c>
      <c r="OJ427" s="3" t="str">
        <f t="shared" ca="1" si="2778"/>
        <v>12.16</v>
      </c>
      <c r="OK427" s="3" t="str" cm="1">
        <f t="array" aca="1" ref="OK427" ca="1">_xlfn.IFS(VALUE(NP427)&gt;8.8,NO427,VALUE(NR427)&gt;8.8,NQ427,VALUE(NT427)&gt;8.8,NS427,VALUE(NV427)&gt;8.8,NU427,VALUE(NX427)&gt;8.8,NW427)</f>
        <v>30.17</v>
      </c>
      <c r="OL427" s="3" t="str" cm="1">
        <f t="array" aca="1" ref="OL427" ca="1">_xlfn.IFS(VALUE(NP427)&gt;8.8,NP427,VALUE(NR427)&gt;8.8,NR427,VALUE(NT427)&gt;8.8,NT427,VALUE(NV427)&gt;8.8,NV427,VALUE(NX427)&gt;8.8,NX427)</f>
        <v>8.84</v>
      </c>
      <c r="ON427" s="3" t="str">
        <f t="shared" ca="1" si="2779"/>
        <v>CALIBRATION OF NaOH:  A ~  M solution of NaOH was made by adding 22.08 mL of 3M NaOH to 600 mL of DI water.    Three titrations were run to calibrate the solution.  Titration 1: 644.2 mg of dry KHP was placed in a 250 mL Erlenmeyer flask with ~50 mL of DI water and 2 drops of phenolphthalein.  It required 30.35 mL of the NaOH solution to bring the solution to a faint pink color for 30 seconds.    Titration 2: 592.8 mg of dry KHP was placed in a 250 mL Erlenmeyer flask with ~50 mL of DI water and 2 drops of phenolphthalein.  It required 28.00 mL of the NaOH solution to bring the solution to a faint pink color for 30 seconds.    Titration 3: 617.2 mg of dry KHP was placed in a 250 mL Erlenmeyer flask with ~50 mL of DI water and 2 drops of phenolphthalein.  It required 29.09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4.9 mL of the NaOH solution to turn it pink.  You then decide to create solutions that will require ~20 mL of the NaOH solution to neutralize and calculate that the samples must be around 410 mg.   You then perform three precise titrations for molecular weight.     Titration 1: 422.2 mg of the unknown acid was placed in a 250 mL Erlenmeyer flask with ~50 mL of DI water and 2 drops of phenolphthalein.  It required 21.00 mL of the NaOH solution to bring the solution to a faint pink color for 30 seconds.    Titration 2: 409.6 mg of the unknown acid was placed in a 250 mL Erlenmeyer flask with ~50 mL of DI water and 2 drops of phenolphthalein.  It required 20.32 mL of the NaOH solution to bring the solution to a faint pink color for 30 seconds.    Titration 3: 421.5 mg of the unknown acid was placed in a 250 mL Erlenmeyer flask with ~50 mL of DI water and 2 drops of phenolphthalein.  It required 21.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0 mL.  Readings - [vol: 5.90 mL, pH: 2.70], [vol: 7.50 mL, pH: 3.28], [vol: 9.76 mL, pH: 3.67], [vol: 11.22 mL, pH: 3.84], [vol: 13.34 mL, pH: 4.04], [vol: 14.82 mL, pH: 4.15], [vol: 16.65 mL, pH: 4.29], [vol: 18.56 mL, pH: 4.43], [vol: 20.19 mL, pH: 4.55], [vol: 22.19 mL, pH: 4.70], [vol: 24.04 mL, pH: 4.86], [vol: 25.35 mL, pH: 5.00], [vol: 27.69 mL, pH: 5.33], [vol: 29.21 mL, pH: 5.78], [vol: 29.43 mL, pH: 5.90], [vol: 29.68 mL, pH: 6.08], [vol: 29.92 mL, pH: 6.38], [vol: 30.17 mL, pH: 8.84], [vol: 30.41 mL, pH: 10.71], [vol: 30.65 mL, pH: 11.01], [vol: 30.89 mL, pH: 11.18], [vol: 31.00 mL, pH: 11.24], [vol: 32.68 mL, pH: 11.70], [vol: 34.42 mL, pH: 11.92], [vol: 36.17 mL, pH: 12.05], [vol: 38.11 mL, pH: 12.16]    You also note that the first sign of the pink indicator occurred at [vol: 30.17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8" spans="4:404" x14ac:dyDescent="0.35">
      <c r="D428" s="3" t="str">
        <f ca="1">VLOOKUP(RANDBETWEEN(1,17),'Unknown Acids'!$C$4:$F$20,2,FALSE)</f>
        <v>Lambda</v>
      </c>
      <c r="E428" s="3">
        <f ca="1">VLOOKUP(D428,'Unknown Acids'!$D$4:$F$20,2,FALSE)</f>
        <v>181.16</v>
      </c>
      <c r="F428" s="3">
        <f ca="1">VLOOKUP(D428,'Unknown Acids'!$D$4:$F$20,3,FALSE)</f>
        <v>4.82</v>
      </c>
      <c r="G428" s="3">
        <f t="shared" ca="1" si="2422"/>
        <v>1.5135612484362051E-5</v>
      </c>
      <c r="H428" s="3">
        <f t="shared" ca="1" si="2423"/>
        <v>1.6581219753298731E-5</v>
      </c>
      <c r="I428" s="3">
        <f t="shared" ca="1" si="2424"/>
        <v>6.0309194068853479E-10</v>
      </c>
      <c r="J428" s="3">
        <f t="shared" ca="1" si="2425"/>
        <v>9.0218000000000007E-2</v>
      </c>
      <c r="K428" s="3">
        <f t="shared" ca="1" si="2426"/>
        <v>25.005624999999998</v>
      </c>
      <c r="L428" s="3">
        <f t="shared" ca="1" si="2427"/>
        <v>0.1056</v>
      </c>
      <c r="M428" s="3">
        <f t="shared" ca="1" si="2428"/>
        <v>21.363233676609848</v>
      </c>
      <c r="N428" s="3">
        <f t="shared" ca="1" si="2429"/>
        <v>27.344939106060608</v>
      </c>
      <c r="O428" s="3">
        <f t="shared" si="2430"/>
        <v>0.3</v>
      </c>
      <c r="Q428" s="3" t="str">
        <f t="shared" ca="1" si="2431"/>
        <v>630.2</v>
      </c>
      <c r="R428" s="3" t="str">
        <f t="shared" ca="1" si="2431"/>
        <v>603.5</v>
      </c>
      <c r="S428" s="3" t="str">
        <f t="shared" ca="1" si="2431"/>
        <v>602.0</v>
      </c>
      <c r="T428" s="3" t="str">
        <f t="shared" ca="1" si="2432"/>
        <v>29.35</v>
      </c>
      <c r="U428" s="3" t="str">
        <f t="shared" ca="1" si="2433"/>
        <v>28.05</v>
      </c>
      <c r="V428" s="3" t="str">
        <f t="shared" ca="1" si="2434"/>
        <v>28.08</v>
      </c>
      <c r="W428" s="3">
        <f t="shared" si="2435"/>
        <v>0.1</v>
      </c>
      <c r="X428" s="3">
        <f t="shared" ca="1" si="2436"/>
        <v>0.1052</v>
      </c>
      <c r="Y428" s="3">
        <f t="shared" ca="1" si="2437"/>
        <v>0.37878787878787651</v>
      </c>
      <c r="AA428" s="3" t="str">
        <f t="shared" ca="1" si="2438"/>
        <v>307.7</v>
      </c>
      <c r="AB428" s="3" t="str">
        <f t="shared" ca="1" si="2439"/>
        <v>16.1</v>
      </c>
      <c r="AC428" s="3">
        <f t="shared" ca="1" si="2440"/>
        <v>360</v>
      </c>
      <c r="AD428" s="3">
        <f t="shared" ca="1" si="2441"/>
        <v>19</v>
      </c>
      <c r="AE428" s="3" t="str">
        <f t="shared" ca="1" si="2442"/>
        <v>375.9</v>
      </c>
      <c r="AF428" s="3" t="str">
        <f t="shared" ca="1" si="2442"/>
        <v>348.9</v>
      </c>
      <c r="AG428" s="3" t="str">
        <f t="shared" ca="1" si="2442"/>
        <v>355.3</v>
      </c>
      <c r="AH428" s="3" t="str">
        <f t="shared" ca="1" si="2443"/>
        <v>20.39</v>
      </c>
      <c r="AI428" s="3" t="str">
        <f t="shared" ca="1" si="2444"/>
        <v>18.61</v>
      </c>
      <c r="AJ428" s="3" t="str">
        <f t="shared" ca="1" si="2445"/>
        <v>19.07</v>
      </c>
      <c r="AK428" s="3">
        <f t="shared" si="2446"/>
        <v>0.5</v>
      </c>
      <c r="AL428" s="3">
        <f t="shared" ca="1" si="2447"/>
        <v>176.85313913263641</v>
      </c>
      <c r="AM428" s="3">
        <f t="shared" ca="1" si="2448"/>
        <v>2.3773795911700057</v>
      </c>
      <c r="AO428" s="3">
        <f t="shared" ca="1" si="2449"/>
        <v>3.87</v>
      </c>
      <c r="AP428" s="3">
        <f>0</f>
        <v>0</v>
      </c>
      <c r="AQ428" s="3">
        <f t="shared" ca="1" si="2450"/>
        <v>0</v>
      </c>
      <c r="AR428" s="3">
        <f t="shared" ca="1" si="2451"/>
        <v>2.2559574762499998E-3</v>
      </c>
      <c r="AS428" s="3">
        <f t="shared" ca="1" si="2452"/>
        <v>25.005624999999998</v>
      </c>
      <c r="AT428" s="3">
        <f t="shared" ca="1" si="2453"/>
        <v>9.0217999999999993E-2</v>
      </c>
      <c r="AU428" s="3">
        <f t="shared" ca="1" si="2454"/>
        <v>0</v>
      </c>
      <c r="AV428" s="3">
        <f>1</f>
        <v>1</v>
      </c>
      <c r="AW428" s="3">
        <f t="shared" ca="1" si="2455"/>
        <v>1.6581219753298731E-5</v>
      </c>
      <c r="AX428" s="3">
        <f t="shared" ca="1" si="2456"/>
        <v>-1.4959244837031048E-6</v>
      </c>
      <c r="AY428" s="3">
        <f t="shared" ca="1" si="2457"/>
        <v>1.2148174057602492E-3</v>
      </c>
      <c r="AZ428" s="3">
        <f t="shared" ca="1" si="2458"/>
        <v>2.9154889941891731</v>
      </c>
      <c r="BA428" s="3">
        <f t="shared" ca="1" si="2459"/>
        <v>1.4485926407342655</v>
      </c>
      <c r="BB428" s="3">
        <f t="shared" ca="1" si="2460"/>
        <v>1.5297138286153844E-4</v>
      </c>
      <c r="BC428" s="3">
        <f t="shared" ca="1" si="2461"/>
        <v>2.1029860933884613E-3</v>
      </c>
      <c r="BD428" s="3">
        <f t="shared" ca="1" si="2462"/>
        <v>26.454217640734264</v>
      </c>
      <c r="BE428" s="3">
        <f t="shared" ca="1" si="2463"/>
        <v>7.9495304754364712E-2</v>
      </c>
      <c r="BF428" s="3">
        <f t="shared" ca="1" si="2464"/>
        <v>5.7824950614299309E-3</v>
      </c>
      <c r="BG428" s="3">
        <f>1</f>
        <v>1</v>
      </c>
      <c r="BH428" s="3">
        <f t="shared" ca="1" si="2465"/>
        <v>5.7990762811832297E-3</v>
      </c>
      <c r="BI428" s="3">
        <f t="shared" ca="1" si="2466"/>
        <v>-1.3181291174875748E-6</v>
      </c>
      <c r="BJ428" s="3">
        <f t="shared" ca="1" si="2467"/>
        <v>2.1902732228279084E-4</v>
      </c>
      <c r="BK428" s="3">
        <f t="shared" ca="1" si="2468"/>
        <v>3.659501706271667</v>
      </c>
      <c r="BL428" s="3">
        <f t="shared" ca="1" si="2469"/>
        <v>3.0183552814685308</v>
      </c>
      <c r="BM428" s="3">
        <f t="shared" ca="1" si="2470"/>
        <v>3.1873831772307685E-4</v>
      </c>
      <c r="BN428" s="3">
        <f t="shared" ca="1" si="2471"/>
        <v>1.9372191585269229E-3</v>
      </c>
      <c r="BO428" s="3">
        <f t="shared" ca="1" si="2472"/>
        <v>28.023980281468528</v>
      </c>
      <c r="BP428" s="3">
        <f t="shared" ca="1" si="2473"/>
        <v>6.9127195318787443E-2</v>
      </c>
      <c r="BQ428" s="3">
        <f t="shared" ca="1" si="2474"/>
        <v>1.1373770410973687E-2</v>
      </c>
      <c r="BR428" s="3">
        <f>1</f>
        <v>1</v>
      </c>
      <c r="BS428" s="3">
        <f t="shared" ca="1" si="2475"/>
        <v>1.1390351630726986E-2</v>
      </c>
      <c r="BT428" s="3">
        <f t="shared" ca="1" si="2476"/>
        <v>-1.146213216510018E-6</v>
      </c>
      <c r="BU428" s="3">
        <f t="shared" ca="1" si="2477"/>
        <v>9.9756521119069227E-5</v>
      </c>
      <c r="BV428" s="3">
        <f t="shared" ca="1" si="2478"/>
        <v>4.0010587047293509</v>
      </c>
      <c r="BW428" s="3">
        <f t="shared" ca="1" si="2479"/>
        <v>4.8395179222027966</v>
      </c>
      <c r="BX428" s="3">
        <f t="shared" ca="1" si="2480"/>
        <v>5.1105309258461524E-4</v>
      </c>
      <c r="BY428" s="3">
        <f t="shared" ca="1" si="2481"/>
        <v>1.7449043836653844E-3</v>
      </c>
      <c r="BZ428" s="3">
        <f t="shared" ca="1" si="2482"/>
        <v>29.845142922202797</v>
      </c>
      <c r="CA428" s="3">
        <f t="shared" ca="1" si="2483"/>
        <v>5.8465271492042073E-2</v>
      </c>
      <c r="CB428" s="3">
        <f t="shared" ca="1" si="2484"/>
        <v>1.7123492888500319E-2</v>
      </c>
      <c r="CC428" s="3">
        <f>1</f>
        <v>1</v>
      </c>
      <c r="CD428" s="3">
        <f t="shared" ca="1" si="2485"/>
        <v>1.7140074108253616E-2</v>
      </c>
      <c r="CE428" s="3">
        <f t="shared" ca="1" si="2486"/>
        <v>-9.6942551454582125E-7</v>
      </c>
      <c r="CF428" s="3">
        <f t="shared" ca="1" si="2487"/>
        <v>5.6373591306918547E-5</v>
      </c>
      <c r="CG428" s="3">
        <f t="shared" ca="1" si="2488"/>
        <v>4.2489242973583421</v>
      </c>
      <c r="CH428" s="3">
        <f t="shared" ca="1" si="2489"/>
        <v>6.1162705629370624</v>
      </c>
      <c r="CI428" s="3">
        <f t="shared" ca="1" si="2490"/>
        <v>6.4587817144615384E-4</v>
      </c>
      <c r="CJ428" s="3">
        <f t="shared" ca="1" si="2491"/>
        <v>1.6100793048038459E-3</v>
      </c>
      <c r="CK428" s="3">
        <f t="shared" ca="1" si="2492"/>
        <v>31.121895562937063</v>
      </c>
      <c r="CL428" s="3">
        <f t="shared" ca="1" si="2493"/>
        <v>5.1734615635728912E-2</v>
      </c>
      <c r="CM428" s="3">
        <f t="shared" ca="1" si="2494"/>
        <v>2.075317585138765E-2</v>
      </c>
      <c r="CN428" s="3">
        <f>1</f>
        <v>1</v>
      </c>
      <c r="CO428" s="3">
        <f t="shared" ca="1" si="2495"/>
        <v>2.0769757071140947E-2</v>
      </c>
      <c r="CP428" s="3">
        <f t="shared" ca="1" si="2496"/>
        <v>-8.5782303070846563E-7</v>
      </c>
      <c r="CQ428" s="3">
        <f t="shared" ca="1" si="2497"/>
        <v>4.1219738916527249E-5</v>
      </c>
      <c r="CR428" s="3">
        <f t="shared" ca="1" si="2498"/>
        <v>4.3848947633445459</v>
      </c>
      <c r="CS428" s="3">
        <f t="shared" ca="1" si="2499"/>
        <v>7.6611332036713282</v>
      </c>
      <c r="CT428" s="3">
        <f t="shared" ca="1" si="2500"/>
        <v>8.0901566630769224E-4</v>
      </c>
      <c r="CU428" s="3">
        <f t="shared" ca="1" si="2501"/>
        <v>1.4469418099423074E-3</v>
      </c>
      <c r="CV428" s="3">
        <f t="shared" ca="1" si="2502"/>
        <v>32.666758203671328</v>
      </c>
      <c r="CW428" s="3">
        <f t="shared" ca="1" si="2503"/>
        <v>4.429401292044001E-2</v>
      </c>
      <c r="CX428" s="3">
        <f t="shared" ca="1" si="2504"/>
        <v>2.4765716305965409E-2</v>
      </c>
      <c r="CY428" s="3">
        <f>1</f>
        <v>1</v>
      </c>
      <c r="CZ428" s="3">
        <f t="shared" ca="1" si="2505"/>
        <v>2.4782297525718706E-2</v>
      </c>
      <c r="DA428" s="3">
        <f t="shared" ca="1" si="2506"/>
        <v>-7.3444876198926912E-7</v>
      </c>
      <c r="DB428" s="3">
        <f t="shared" ca="1" si="2507"/>
        <v>2.9600668044570469E-5</v>
      </c>
      <c r="DC428" s="3">
        <f t="shared" ca="1" si="2508"/>
        <v>4.5286984874276595</v>
      </c>
      <c r="DD428" s="3">
        <f t="shared" ca="1" si="2509"/>
        <v>9.3607658444055932</v>
      </c>
      <c r="DE428" s="3">
        <f t="shared" ca="1" si="2510"/>
        <v>9.8849687316923066E-4</v>
      </c>
      <c r="DF428" s="3">
        <f t="shared" ca="1" si="2511"/>
        <v>1.2674606030807691E-3</v>
      </c>
      <c r="DG428" s="3">
        <f t="shared" ca="1" si="2512"/>
        <v>34.366390844405593</v>
      </c>
      <c r="DH428" s="3">
        <f t="shared" ca="1" si="2513"/>
        <v>3.6880817913618517E-2</v>
      </c>
      <c r="DI428" s="3">
        <f t="shared" ca="1" si="2514"/>
        <v>2.8763476433841039E-2</v>
      </c>
      <c r="DJ428" s="3">
        <f>1</f>
        <v>1</v>
      </c>
      <c r="DK428" s="3">
        <f t="shared" ca="1" si="2515"/>
        <v>2.8780057653594336E-2</v>
      </c>
      <c r="DL428" s="3">
        <f t="shared" ca="1" si="2516"/>
        <v>-6.1152894650710503E-7</v>
      </c>
      <c r="DM428" s="3">
        <f t="shared" ca="1" si="2517"/>
        <v>2.1232692672965361E-5</v>
      </c>
      <c r="DN428" s="3">
        <f t="shared" ca="1" si="2518"/>
        <v>4.6729949262835353</v>
      </c>
      <c r="DO428" s="3">
        <f t="shared" ca="1" si="2519"/>
        <v>10.943548485139859</v>
      </c>
      <c r="DP428" s="3">
        <f t="shared" ca="1" si="2520"/>
        <v>1.1556387200307692E-3</v>
      </c>
      <c r="DQ428" s="3">
        <f t="shared" ca="1" si="2521"/>
        <v>1.1003187562192306E-3</v>
      </c>
      <c r="DR428" s="3">
        <f t="shared" ca="1" si="2522"/>
        <v>35.949173485139859</v>
      </c>
      <c r="DS428" s="3">
        <f t="shared" ca="1" si="2523"/>
        <v>3.0607623195400141E-2</v>
      </c>
      <c r="DT428" s="3">
        <f t="shared" ca="1" si="2524"/>
        <v>3.2146461461999121E-2</v>
      </c>
      <c r="DU428" s="3">
        <f>1</f>
        <v>1</v>
      </c>
      <c r="DV428" s="3">
        <f t="shared" ca="1" si="2525"/>
        <v>3.2163042681752421E-2</v>
      </c>
      <c r="DW428" s="3">
        <f t="shared" ca="1" si="2526"/>
        <v>-5.0751172632909325E-7</v>
      </c>
      <c r="DX428" s="3">
        <f t="shared" ca="1" si="2527"/>
        <v>1.5771610529811964E-5</v>
      </c>
      <c r="DY428" s="3">
        <f t="shared" ca="1" si="2528"/>
        <v>4.802123956100588</v>
      </c>
      <c r="DZ428" s="3">
        <f t="shared" ca="1" si="2529"/>
        <v>12.368291125874125</v>
      </c>
      <c r="EA428" s="3">
        <f t="shared" ca="1" si="2530"/>
        <v>1.3060915428923074E-3</v>
      </c>
      <c r="EB428" s="3">
        <f t="shared" ca="1" si="2531"/>
        <v>9.4986593335769239E-4</v>
      </c>
      <c r="EC428" s="3">
        <f t="shared" ca="1" si="2532"/>
        <v>37.373916125874125</v>
      </c>
      <c r="ED428" s="3">
        <f t="shared" ca="1" si="2533"/>
        <v>2.5415210173816816E-2</v>
      </c>
      <c r="EE428" s="3">
        <f t="shared" ca="1" si="2534"/>
        <v>3.4946606571637659E-2</v>
      </c>
      <c r="EF428" s="3">
        <f>1</f>
        <v>1</v>
      </c>
      <c r="EG428" s="3">
        <f t="shared" ca="1" si="2535"/>
        <v>3.4963187791390959E-2</v>
      </c>
      <c r="EH428" s="3">
        <f t="shared" ca="1" si="2536"/>
        <v>-4.2141518496833026E-7</v>
      </c>
      <c r="EI428" s="3">
        <f t="shared" ca="1" si="2537"/>
        <v>1.2048958752699374E-5</v>
      </c>
      <c r="EJ428" s="3">
        <f t="shared" ca="1" si="2538"/>
        <v>4.9190504823418806</v>
      </c>
      <c r="EK428" s="3">
        <f t="shared" ca="1" si="2539"/>
        <v>14.249963766608388</v>
      </c>
      <c r="EL428" s="3">
        <f t="shared" ca="1" si="2540"/>
        <v>1.5047961737538458E-3</v>
      </c>
      <c r="EM428" s="3">
        <f t="shared" ca="1" si="2541"/>
        <v>7.5116130249615397E-4</v>
      </c>
      <c r="EN428" s="3">
        <f t="shared" ca="1" si="2542"/>
        <v>39.255588766608383</v>
      </c>
      <c r="EO428" s="3">
        <f t="shared" ca="1" si="2543"/>
        <v>1.9135142946451165E-2</v>
      </c>
      <c r="EP428" s="3">
        <f t="shared" ca="1" si="2544"/>
        <v>3.8333297780871821E-2</v>
      </c>
      <c r="EQ428" s="3">
        <f>1</f>
        <v>1</v>
      </c>
      <c r="ER428" s="3">
        <f t="shared" ca="1" si="2545"/>
        <v>3.8349879000625121E-2</v>
      </c>
      <c r="ES428" s="3">
        <f t="shared" ca="1" si="2546"/>
        <v>-3.1728401020589093E-7</v>
      </c>
      <c r="ET428" s="3">
        <f t="shared" ca="1" si="2547"/>
        <v>8.2716190713053028E-6</v>
      </c>
      <c r="EU428" s="3">
        <f t="shared" ca="1" si="2548"/>
        <v>5.082409474134006</v>
      </c>
      <c r="EV428" s="3">
        <f t="shared" ca="1" si="2549"/>
        <v>15.640266407342656</v>
      </c>
      <c r="EW428" s="3">
        <f t="shared" ca="1" si="2550"/>
        <v>1.6516121326153846E-3</v>
      </c>
      <c r="EX428" s="3">
        <f t="shared" ca="1" si="2551"/>
        <v>6.0434534363461518E-4</v>
      </c>
      <c r="EY428" s="3">
        <f t="shared" ca="1" si="2552"/>
        <v>40.645891407342653</v>
      </c>
      <c r="EZ428" s="3">
        <f t="shared" ca="1" si="2553"/>
        <v>1.4868546923427556E-2</v>
      </c>
      <c r="FA428" s="3">
        <f t="shared" ca="1" si="2554"/>
        <v>4.0634171755844967E-2</v>
      </c>
      <c r="FB428" s="3">
        <f>1</f>
        <v>1</v>
      </c>
      <c r="FC428" s="3">
        <f t="shared" ca="1" si="2555"/>
        <v>4.0650752975598267E-2</v>
      </c>
      <c r="FD428" s="3">
        <f t="shared" ca="1" si="2556"/>
        <v>-2.4653864394958607E-7</v>
      </c>
      <c r="FE428" s="3">
        <f t="shared" ca="1" si="2557"/>
        <v>6.063894395322289E-6</v>
      </c>
      <c r="FF428" s="3">
        <f t="shared" ca="1" si="2558"/>
        <v>5.2172483706886936</v>
      </c>
      <c r="FG428" s="3">
        <f t="shared" ca="1" si="2559"/>
        <v>17.468269048076923</v>
      </c>
      <c r="FH428" s="3">
        <f t="shared" ca="1" si="2560"/>
        <v>1.8446492114769231E-3</v>
      </c>
      <c r="FI428" s="3">
        <f t="shared" ca="1" si="2561"/>
        <v>4.1130826477307671E-4</v>
      </c>
      <c r="FJ428" s="3">
        <f t="shared" ca="1" si="2562"/>
        <v>42.473894048076922</v>
      </c>
      <c r="FK428" s="3">
        <f t="shared" ca="1" si="2563"/>
        <v>9.6837898664885753E-3</v>
      </c>
      <c r="FL428" s="3">
        <f t="shared" ca="1" si="2564"/>
        <v>4.3430188185451829E-2</v>
      </c>
      <c r="FM428" s="3">
        <f>1</f>
        <v>1</v>
      </c>
      <c r="FN428" s="3">
        <f t="shared" ca="1" si="2565"/>
        <v>4.344676940520513E-2</v>
      </c>
      <c r="FO428" s="3">
        <f t="shared" ca="1" si="2566"/>
        <v>-1.6056904782101445E-7</v>
      </c>
      <c r="FP428" s="3">
        <f t="shared" ca="1" si="2567"/>
        <v>3.6954506322031677E-6</v>
      </c>
      <c r="FQ428" s="3">
        <f t="shared" ca="1" si="2568"/>
        <v>5.4323325951186217</v>
      </c>
      <c r="FR428" s="3">
        <f t="shared" ca="1" si="2569"/>
        <v>19.194751688811184</v>
      </c>
      <c r="FS428" s="3">
        <f t="shared" ca="1" si="2570"/>
        <v>2.0269657783384609E-3</v>
      </c>
      <c r="FT428" s="3">
        <f t="shared" ca="1" si="2571"/>
        <v>2.2899169791153889E-4</v>
      </c>
      <c r="FU428" s="3">
        <f t="shared" ca="1" si="2572"/>
        <v>44.200376688811183</v>
      </c>
      <c r="FV428" s="3">
        <f t="shared" ca="1" si="2573"/>
        <v>5.1807634926673719E-3</v>
      </c>
      <c r="FW428" s="3">
        <f t="shared" ca="1" si="2574"/>
        <v>4.5858563437346546E-2</v>
      </c>
      <c r="FX428" s="3">
        <f>1</f>
        <v>1</v>
      </c>
      <c r="FY428" s="3">
        <f t="shared" ca="1" si="2575"/>
        <v>4.5875144657099846E-2</v>
      </c>
      <c r="FZ428" s="3">
        <f t="shared" ca="1" si="2576"/>
        <v>-8.5903377961785149E-8</v>
      </c>
      <c r="GA428" s="3">
        <f t="shared" ca="1" si="2577"/>
        <v>1.8724708653605759E-6</v>
      </c>
      <c r="GB428" s="3">
        <f t="shared" ca="1" si="2578"/>
        <v>5.727584930964448</v>
      </c>
      <c r="GC428" s="3">
        <f t="shared" ca="1" si="2579"/>
        <v>20.493914329545451</v>
      </c>
      <c r="GD428" s="3">
        <f t="shared" ca="1" si="2580"/>
        <v>2.1641573531999999E-3</v>
      </c>
      <c r="GE428" s="3">
        <f t="shared" ca="1" si="2581"/>
        <v>9.1800123049999831E-5</v>
      </c>
      <c r="GF428" s="3">
        <f t="shared" ca="1" si="2582"/>
        <v>45.499539329545449</v>
      </c>
      <c r="GG428" s="3">
        <f t="shared" ca="1" si="2583"/>
        <v>2.0176055494783608E-3</v>
      </c>
      <c r="GH428" s="3">
        <f t="shared" ca="1" si="2584"/>
        <v>4.7564379444050522E-2</v>
      </c>
      <c r="GI428" s="3">
        <f>1</f>
        <v>1</v>
      </c>
      <c r="GJ428" s="3">
        <f t="shared" ca="1" si="2585"/>
        <v>4.7580960663803823E-2</v>
      </c>
      <c r="GK428" s="3">
        <f t="shared" ca="1" si="2586"/>
        <v>-3.3454360991375738E-8</v>
      </c>
      <c r="GL428" s="3">
        <f t="shared" ca="1" si="2587"/>
        <v>7.0309355221231939E-7</v>
      </c>
      <c r="GM428" s="3">
        <f t="shared" ca="1" si="2588"/>
        <v>6.1529868847860936</v>
      </c>
      <c r="GN428" s="3">
        <f t="shared" ca="1" si="2589"/>
        <v>20.722336666311552</v>
      </c>
      <c r="GO428" s="3">
        <f t="shared" ca="1" si="2590"/>
        <v>2.1882787519624997E-3</v>
      </c>
      <c r="GP428" s="3">
        <f t="shared" ca="1" si="2591"/>
        <v>6.7678724287500037E-5</v>
      </c>
      <c r="GQ428" s="3">
        <f t="shared" ca="1" si="2592"/>
        <v>45.72796166631155</v>
      </c>
      <c r="GR428" s="3">
        <f t="shared" ca="1" si="2593"/>
        <v>1.4800293260689974E-3</v>
      </c>
      <c r="GS428" s="3">
        <f t="shared" ca="1" si="2594"/>
        <v>4.7854281542897552E-2</v>
      </c>
      <c r="GT428" s="3">
        <f>1</f>
        <v>1</v>
      </c>
      <c r="GU428" s="3">
        <f t="shared" ca="1" si="2595"/>
        <v>4.7870862762650852E-2</v>
      </c>
      <c r="GV428" s="3">
        <f t="shared" ca="1" si="2596"/>
        <v>-2.4540691496876669E-8</v>
      </c>
      <c r="GW428" s="3">
        <f t="shared" ca="1" si="2597"/>
        <v>5.1263811184573682E-7</v>
      </c>
      <c r="GX428" s="3">
        <f t="shared" ca="1" si="2598"/>
        <v>6.2901891095270832</v>
      </c>
      <c r="GY428" s="3">
        <f t="shared" ca="1" si="2599"/>
        <v>20.935969003077652</v>
      </c>
      <c r="GZ428" s="3">
        <f t="shared" ca="1" si="2600"/>
        <v>2.210838326725E-3</v>
      </c>
      <c r="HA428" s="3">
        <f t="shared" ca="1" si="2601"/>
        <v>4.5119149524999735E-5</v>
      </c>
      <c r="HB428" s="3">
        <f t="shared" ca="1" si="2602"/>
        <v>45.941594003077654</v>
      </c>
      <c r="HC428" s="3">
        <f t="shared" ca="1" si="2603"/>
        <v>9.8209804217888434E-4</v>
      </c>
      <c r="HD428" s="3">
        <f t="shared" ca="1" si="2604"/>
        <v>4.8122804066765619E-2</v>
      </c>
      <c r="HE428" s="3">
        <f>1</f>
        <v>1</v>
      </c>
      <c r="HF428" s="3">
        <f t="shared" ca="1" si="2605"/>
        <v>4.813938528651892E-2</v>
      </c>
      <c r="HG428" s="3">
        <f t="shared" ca="1" si="2606"/>
        <v>-1.6284383456652527E-8</v>
      </c>
      <c r="HH428" s="3">
        <f t="shared" ca="1" si="2607"/>
        <v>3.3827330637656305E-7</v>
      </c>
      <c r="HI428" s="3">
        <f t="shared" ca="1" si="2608"/>
        <v>6.4707322716496618</v>
      </c>
      <c r="HJ428" s="3">
        <f t="shared" ca="1" si="2609"/>
        <v>21.149601339843748</v>
      </c>
      <c r="HK428" s="3">
        <f t="shared" ca="1" si="2610"/>
        <v>2.2333979014874999E-3</v>
      </c>
      <c r="HL428" s="3">
        <f t="shared" ca="1" si="2611"/>
        <v>2.2559574762499868E-5</v>
      </c>
      <c r="HM428" s="3">
        <f t="shared" ca="1" si="2612"/>
        <v>46.15522633984375</v>
      </c>
      <c r="HN428" s="3">
        <f t="shared" ca="1" si="2613"/>
        <v>4.8877617014360061E-4</v>
      </c>
      <c r="HO428" s="3">
        <f t="shared" ca="1" si="2614"/>
        <v>4.8388840844216748E-2</v>
      </c>
      <c r="HP428" s="3">
        <f>1</f>
        <v>1</v>
      </c>
      <c r="HQ428" s="3">
        <f t="shared" ca="1" si="2615"/>
        <v>4.8405422063970048E-2</v>
      </c>
      <c r="HR428" s="3">
        <f t="shared" ca="1" si="2616"/>
        <v>-8.1045050873267723E-9</v>
      </c>
      <c r="HS428" s="3">
        <f t="shared" ca="1" si="2617"/>
        <v>1.6742911660219684E-7</v>
      </c>
      <c r="HT428" s="3">
        <f t="shared" ca="1" si="2618"/>
        <v>6.7761690142037017</v>
      </c>
      <c r="HU428" s="3">
        <f t="shared" ca="1" si="2619"/>
        <v>21.36536999997751</v>
      </c>
      <c r="HV428" s="3">
        <f t="shared" ca="1" si="2620"/>
        <v>2.2561830719976255E-3</v>
      </c>
      <c r="HW428" s="3">
        <f t="shared" ca="1" si="2621"/>
        <v>-2.2559574762567522E-7</v>
      </c>
      <c r="HX428" s="3">
        <f t="shared" ca="1" si="2622"/>
        <v>46.370994999977512</v>
      </c>
      <c r="HY428" s="3">
        <f t="shared" ca="1" si="2623"/>
        <v>-4.8650184803191012E-6</v>
      </c>
      <c r="HZ428" s="3">
        <f t="shared" ca="1" si="2624"/>
        <v>4.8655049821525714E-2</v>
      </c>
      <c r="IA428" s="3">
        <f>1</f>
        <v>1</v>
      </c>
      <c r="IB428" s="3">
        <f t="shared" ca="1" si="2625"/>
        <v>4.8656215722597896E-6</v>
      </c>
      <c r="IC428" s="3">
        <f t="shared" ca="1" si="2626"/>
        <v>-2.9340534367724508E-11</v>
      </c>
      <c r="ID428" s="3">
        <f t="shared" ca="1" si="2627"/>
        <v>3.5051267925951011E-6</v>
      </c>
      <c r="IE428" s="3">
        <f t="shared" ca="1" si="2628"/>
        <v>8.9227329957086123</v>
      </c>
      <c r="IF428" s="3">
        <f t="shared" ca="1" si="2629"/>
        <v>21.576866013375948</v>
      </c>
      <c r="IG428" s="3">
        <f t="shared" ca="1" si="2630"/>
        <v>2.2785170510125001E-3</v>
      </c>
      <c r="IH428" s="3">
        <f t="shared" ca="1" si="2631"/>
        <v>-2.2559574762500301E-5</v>
      </c>
      <c r="II428" s="3">
        <f t="shared" ca="1" si="2632"/>
        <v>46.582491013375943</v>
      </c>
      <c r="IJ428" s="3">
        <f t="shared" ca="1" si="2633"/>
        <v>-4.8429300949196608E-4</v>
      </c>
      <c r="IK428" s="3">
        <f t="shared" ca="1" si="2634"/>
        <v>4.8913593958687926E-2</v>
      </c>
      <c r="IL428" s="3">
        <f>1</f>
        <v>1</v>
      </c>
      <c r="IM428" s="3">
        <f t="shared" ca="1" si="2635"/>
        <v>4.8429361258390678E-4</v>
      </c>
      <c r="IN428" s="3">
        <f t="shared" ca="1" si="2636"/>
        <v>-2.9207321095639688E-11</v>
      </c>
      <c r="IO428" s="3">
        <f t="shared" ca="1" si="2637"/>
        <v>6.0301610536618025E-8</v>
      </c>
      <c r="IP428" s="3">
        <f t="shared" ca="1" si="2638"/>
        <v>10.685162272976799</v>
      </c>
      <c r="IQ428" s="3">
        <f t="shared" ca="1" si="2639"/>
        <v>21.790498350142045</v>
      </c>
      <c r="IR428" s="3">
        <f t="shared" ca="1" si="2640"/>
        <v>2.301076625775E-3</v>
      </c>
      <c r="IS428" s="3">
        <f t="shared" ca="1" si="2641"/>
        <v>-4.5119149525000169E-5</v>
      </c>
      <c r="IT428" s="3">
        <f t="shared" ca="1" si="2642"/>
        <v>46.796123350142039</v>
      </c>
      <c r="IU428" s="3">
        <f t="shared" ca="1" si="2643"/>
        <v>-9.6416425752632816E-4</v>
      </c>
      <c r="IV428" s="3">
        <f t="shared" ca="1" si="2644"/>
        <v>4.9172377133842551E-2</v>
      </c>
      <c r="IW428" s="3">
        <f>1</f>
        <v>1</v>
      </c>
      <c r="IX428" s="3">
        <f t="shared" ca="1" si="2645"/>
        <v>9.6416486061826881E-4</v>
      </c>
      <c r="IY428" s="3">
        <f t="shared" ca="1" si="2646"/>
        <v>-2.9073984660703566E-11</v>
      </c>
      <c r="IZ428" s="3">
        <f t="shared" ca="1" si="2647"/>
        <v>3.0153635136986184E-8</v>
      </c>
      <c r="JA428" s="3">
        <f t="shared" ca="1" si="2648"/>
        <v>10.984164609817833</v>
      </c>
      <c r="JB428" s="3">
        <f t="shared" ca="1" si="2649"/>
        <v>22.004130686908145</v>
      </c>
      <c r="JC428" s="3">
        <f t="shared" ca="1" si="2650"/>
        <v>2.3236362005374998E-3</v>
      </c>
      <c r="JD428" s="3">
        <f t="shared" ca="1" si="2651"/>
        <v>-6.7678724287500037E-5</v>
      </c>
      <c r="JE428" s="3">
        <f t="shared" ca="1" si="2652"/>
        <v>47.009755686908143</v>
      </c>
      <c r="JF428" s="3">
        <f t="shared" ca="1" si="2653"/>
        <v>-1.4396740272008698E-3</v>
      </c>
      <c r="JG428" s="3">
        <f t="shared" ca="1" si="2654"/>
        <v>4.9428808267229833E-2</v>
      </c>
      <c r="JH428" s="3">
        <f>1</f>
        <v>1</v>
      </c>
      <c r="JI428" s="3">
        <f t="shared" ca="1" si="2655"/>
        <v>1.4396746302928105E-3</v>
      </c>
      <c r="JJ428" s="3">
        <f t="shared" ca="1" si="2656"/>
        <v>-2.8941860100781683E-11</v>
      </c>
      <c r="JK428" s="3">
        <f t="shared" ca="1" si="2657"/>
        <v>2.0102775564849462E-8</v>
      </c>
      <c r="JL428" s="3">
        <f t="shared" ca="1" si="2658"/>
        <v>11.158270233919264</v>
      </c>
      <c r="JM428" s="3">
        <f t="shared" ca="1" si="2659"/>
        <v>22.089686970279718</v>
      </c>
      <c r="JN428" s="3">
        <f t="shared" ca="1" si="2660"/>
        <v>2.3326709440615379E-3</v>
      </c>
      <c r="JO428" s="3">
        <f t="shared" ca="1" si="2661"/>
        <v>-7.671346781153816E-5</v>
      </c>
      <c r="JP428" s="3">
        <f t="shared" ca="1" si="2662"/>
        <v>47.095311970279717</v>
      </c>
      <c r="JQ428" s="3">
        <f t="shared" ca="1" si="2663"/>
        <v>-1.6288981769554786E-3</v>
      </c>
      <c r="JR428" s="3">
        <f t="shared" ca="1" si="2664"/>
        <v>4.9530852360286072E-2</v>
      </c>
      <c r="JS428" s="3">
        <f>1</f>
        <v>1</v>
      </c>
      <c r="JT428" s="3">
        <f t="shared" ca="1" si="2665"/>
        <v>1.6288987800474194E-3</v>
      </c>
      <c r="JU428" s="3">
        <f t="shared" ca="1" si="2666"/>
        <v>-2.8889282511198128E-11</v>
      </c>
      <c r="JV428" s="3">
        <f t="shared" ca="1" si="2667"/>
        <v>1.7735275098236351E-8</v>
      </c>
      <c r="JW428" s="3">
        <f t="shared" ca="1" si="2668"/>
        <v>11.211898665771477</v>
      </c>
      <c r="JX428" s="3">
        <f t="shared" ca="1" si="2669"/>
        <v>23.608059611013982</v>
      </c>
      <c r="JY428" s="3">
        <f t="shared" ca="1" si="2670"/>
        <v>2.4930110949230766E-3</v>
      </c>
      <c r="JZ428" s="3">
        <f t="shared" ca="1" si="2671"/>
        <v>-2.3705361867307683E-4</v>
      </c>
      <c r="KA428" s="3">
        <f t="shared" ca="1" si="2672"/>
        <v>48.61368461101398</v>
      </c>
      <c r="KB428" s="3">
        <f t="shared" ca="1" si="2673"/>
        <v>-4.8762734314397073E-3</v>
      </c>
      <c r="KC428" s="3">
        <f t="shared" ca="1" si="2674"/>
        <v>5.1282084764220005E-2</v>
      </c>
      <c r="KD428" s="3">
        <f>1</f>
        <v>1</v>
      </c>
      <c r="KE428" s="3">
        <f t="shared" ca="1" si="2675"/>
        <v>4.8762740345316483E-3</v>
      </c>
      <c r="KF428" s="3">
        <f t="shared" ca="1" si="2676"/>
        <v>-2.7986970815912475E-11</v>
      </c>
      <c r="KG428" s="3">
        <f t="shared" ca="1" si="2677"/>
        <v>5.7394103935605456E-9</v>
      </c>
      <c r="KH428" s="3">
        <f t="shared" ca="1" si="2678"/>
        <v>11.688088561361649</v>
      </c>
      <c r="KI428" s="3">
        <f t="shared" ca="1" si="2679"/>
        <v>25.285312251748248</v>
      </c>
      <c r="KJ428" s="3">
        <f t="shared" ca="1" si="2680"/>
        <v>2.6701289737846154E-3</v>
      </c>
      <c r="KK428" s="3">
        <f t="shared" ca="1" si="2681"/>
        <v>-4.1417149753461557E-4</v>
      </c>
      <c r="KL428" s="3">
        <f t="shared" ca="1" si="2682"/>
        <v>50.290937251748247</v>
      </c>
      <c r="KM428" s="3">
        <f t="shared" ca="1" si="2683"/>
        <v>-8.2355096199806434E-3</v>
      </c>
      <c r="KN428" s="3">
        <f t="shared" ca="1" si="2684"/>
        <v>5.3093641115065808E-2</v>
      </c>
      <c r="KO428" s="3">
        <f>1</f>
        <v>1</v>
      </c>
      <c r="KP428" s="3">
        <f t="shared" ca="1" si="2685"/>
        <v>8.2355102230725844E-3</v>
      </c>
      <c r="KQ428" s="3">
        <f t="shared" ca="1" si="2686"/>
        <v>-2.70535775790324E-11</v>
      </c>
      <c r="KR428" s="3">
        <f t="shared" ca="1" si="2687"/>
        <v>3.2849897645820247E-9</v>
      </c>
      <c r="KS428" s="3">
        <f t="shared" ca="1" si="2688"/>
        <v>11.915690652062153</v>
      </c>
      <c r="KT428" s="3">
        <f t="shared" ca="1" si="2689"/>
        <v>27.006514892482514</v>
      </c>
      <c r="KU428" s="3">
        <f t="shared" ca="1" si="2690"/>
        <v>2.8518879726461533E-3</v>
      </c>
      <c r="KV428" s="3">
        <f t="shared" ca="1" si="2691"/>
        <v>-5.9593049639615351E-4</v>
      </c>
      <c r="KW428" s="3">
        <f t="shared" ca="1" si="2692"/>
        <v>52.012139892482509</v>
      </c>
      <c r="KX428" s="3">
        <f t="shared" ca="1" si="2693"/>
        <v>-1.1457526985585251E-2</v>
      </c>
      <c r="KY428" s="3">
        <f t="shared" ca="1" si="2694"/>
        <v>5.483119861135239E-2</v>
      </c>
      <c r="KZ428" s="3">
        <f>1</f>
        <v>1</v>
      </c>
      <c r="LA428" s="3">
        <f t="shared" ca="1" si="2695"/>
        <v>1.1457527588677192E-2</v>
      </c>
      <c r="LB428" s="3">
        <f t="shared" ca="1" si="2696"/>
        <v>-2.6158311795571141E-11</v>
      </c>
      <c r="LC428" s="3">
        <f t="shared" ca="1" si="2697"/>
        <v>2.2830673003168545E-9</v>
      </c>
      <c r="LD428" s="3">
        <f t="shared" ca="1" si="2698"/>
        <v>12.059090975338432</v>
      </c>
      <c r="LE428" s="3">
        <f t="shared" ca="1" si="2699"/>
        <v>28.242407533216777</v>
      </c>
      <c r="LF428" s="3">
        <f t="shared" ca="1" si="2700"/>
        <v>2.9823982355076917E-3</v>
      </c>
      <c r="LG428" s="3">
        <f t="shared" ca="1" si="2701"/>
        <v>-7.2644075925769195E-4</v>
      </c>
      <c r="LH428" s="3">
        <f t="shared" ca="1" si="2702"/>
        <v>53.248032533216772</v>
      </c>
      <c r="LI428" s="3">
        <f t="shared" ca="1" si="2703"/>
        <v>-1.3642584048613052E-2</v>
      </c>
      <c r="LJ428" s="3">
        <f t="shared" ca="1" si="2704"/>
        <v>5.600954802691039E-2</v>
      </c>
      <c r="LK428" s="3">
        <f>1</f>
        <v>1</v>
      </c>
      <c r="LL428" s="3">
        <f t="shared" ca="1" si="2705"/>
        <v>1.3642584651704993E-2</v>
      </c>
      <c r="LM428" s="3">
        <f t="shared" ca="1" si="2706"/>
        <v>-2.5551174526752589E-11</v>
      </c>
      <c r="LN428" s="3">
        <f t="shared" ca="1" si="2707"/>
        <v>1.8728981109050746E-9</v>
      </c>
      <c r="LO428" s="3">
        <f t="shared" ca="1" si="2708"/>
        <v>12.134896697666521</v>
      </c>
      <c r="LQ428" s="3" t="str">
        <f t="shared" ca="1" si="2709"/>
        <v>21.82</v>
      </c>
      <c r="LR428" s="3" t="str">
        <f t="shared" ca="1" si="2710"/>
        <v>630.2</v>
      </c>
      <c r="LS428" s="3" t="str">
        <f t="shared" ca="1" si="2711"/>
        <v>603.5</v>
      </c>
      <c r="LT428" s="3" t="str">
        <f t="shared" ca="1" si="2712"/>
        <v>602.0</v>
      </c>
      <c r="LU428" s="3" t="str">
        <f t="shared" ca="1" si="2713"/>
        <v>29.35</v>
      </c>
      <c r="LV428" s="3" t="str">
        <f t="shared" ca="1" si="2714"/>
        <v>28.05</v>
      </c>
      <c r="LW428" s="3" t="str">
        <f t="shared" ca="1" si="2715"/>
        <v>28.08</v>
      </c>
      <c r="LX428" s="3" t="str">
        <f t="shared" ca="1" si="2716"/>
        <v>308</v>
      </c>
      <c r="LY428" s="3" t="str">
        <f t="shared" ca="1" si="2717"/>
        <v>16.1</v>
      </c>
      <c r="LZ428" s="3">
        <f t="shared" ca="1" si="2718"/>
        <v>19</v>
      </c>
      <c r="MA428" s="3">
        <f t="shared" ca="1" si="2719"/>
        <v>360</v>
      </c>
      <c r="MB428" s="3" t="str">
        <f t="shared" ca="1" si="2720"/>
        <v>375.9</v>
      </c>
      <c r="MC428" s="3" t="str">
        <f t="shared" ca="1" si="2721"/>
        <v>348.9</v>
      </c>
      <c r="MD428" s="3" t="str">
        <f t="shared" ca="1" si="2722"/>
        <v>355.3</v>
      </c>
      <c r="ME428" s="3" t="str">
        <f t="shared" ca="1" si="2723"/>
        <v>20.39</v>
      </c>
      <c r="MF428" s="3" t="str">
        <f t="shared" ca="1" si="2724"/>
        <v>18.61</v>
      </c>
      <c r="MG428" s="3" t="str">
        <f t="shared" ca="1" si="2725"/>
        <v>19.07</v>
      </c>
      <c r="MJ428" s="3">
        <f t="shared" ca="1" si="2726"/>
        <v>3.87</v>
      </c>
      <c r="MK428" s="3" t="str">
        <f t="shared" ca="1" si="2727"/>
        <v>3.87</v>
      </c>
      <c r="ML428" s="3" t="str">
        <f t="shared" ca="1" si="2728"/>
        <v>2.92</v>
      </c>
      <c r="MM428" s="3" t="str">
        <f t="shared" ca="1" si="2729"/>
        <v>5.32</v>
      </c>
      <c r="MN428" s="3" t="str">
        <f t="shared" ca="1" si="2730"/>
        <v>3.66</v>
      </c>
      <c r="MO428" s="3" t="str">
        <f t="shared" ca="1" si="2731"/>
        <v>6.89</v>
      </c>
      <c r="MP428" s="3" t="str">
        <f t="shared" ca="1" si="2732"/>
        <v>4.00</v>
      </c>
      <c r="MQ428" s="3" t="str">
        <f t="shared" ca="1" si="2733"/>
        <v>8.71</v>
      </c>
      <c r="MR428" s="3" t="str">
        <f t="shared" ca="1" si="2734"/>
        <v>4.25</v>
      </c>
      <c r="MS428" s="3" t="str">
        <f t="shared" ca="1" si="2735"/>
        <v>9.99</v>
      </c>
      <c r="MT428" s="3" t="str">
        <f t="shared" ca="1" si="2736"/>
        <v>4.38</v>
      </c>
      <c r="MU428" s="3" t="str">
        <f t="shared" ca="1" si="2737"/>
        <v>11.53</v>
      </c>
      <c r="MV428" s="3" t="str">
        <f t="shared" ca="1" si="2738"/>
        <v>4.53</v>
      </c>
      <c r="MW428" s="3" t="str">
        <f t="shared" ca="1" si="2739"/>
        <v>13.23</v>
      </c>
      <c r="MX428" s="3" t="str">
        <f t="shared" ca="1" si="2740"/>
        <v>4.67</v>
      </c>
      <c r="MY428" s="3" t="str">
        <f t="shared" ca="1" si="2741"/>
        <v>14.81</v>
      </c>
      <c r="MZ428" s="3" t="str">
        <f t="shared" ca="1" si="2742"/>
        <v>4.80</v>
      </c>
      <c r="NA428" s="3" t="str">
        <f t="shared" ca="1" si="2743"/>
        <v>16.24</v>
      </c>
      <c r="NB428" s="3" t="str">
        <f t="shared" ca="1" si="2744"/>
        <v>4.92</v>
      </c>
      <c r="NC428" s="3" t="str">
        <f t="shared" ca="1" si="2745"/>
        <v>18.12</v>
      </c>
      <c r="ND428" s="3" t="str">
        <f t="shared" ca="1" si="2746"/>
        <v>5.08</v>
      </c>
      <c r="NE428" s="3" t="str">
        <f t="shared" ca="1" si="2747"/>
        <v>19.51</v>
      </c>
      <c r="NF428" s="3" t="str">
        <f t="shared" ca="1" si="2748"/>
        <v>5.22</v>
      </c>
      <c r="NG428" s="3" t="str">
        <f t="shared" ca="1" si="2749"/>
        <v>21.34</v>
      </c>
      <c r="NH428" s="3" t="str">
        <f t="shared" ca="1" si="2750"/>
        <v>5.43</v>
      </c>
      <c r="NI428" s="3" t="str">
        <f t="shared" ca="1" si="2751"/>
        <v>23.06</v>
      </c>
      <c r="NJ428" s="3" t="str">
        <f t="shared" ca="1" si="2752"/>
        <v>5.73</v>
      </c>
      <c r="NK428" s="3" t="str">
        <f t="shared" ca="1" si="2753"/>
        <v>24.36</v>
      </c>
      <c r="NL428" s="3" t="str">
        <f t="shared" ca="1" si="2754"/>
        <v>6.15</v>
      </c>
      <c r="NM428" s="3" t="str">
        <f t="shared" ca="1" si="2755"/>
        <v>24.59</v>
      </c>
      <c r="NN428" s="3" t="str">
        <f t="shared" ca="1" si="2756"/>
        <v>6.29</v>
      </c>
      <c r="NO428" s="3" t="str">
        <f t="shared" ca="1" si="2757"/>
        <v>24.81</v>
      </c>
      <c r="NP428" s="3" t="str">
        <f t="shared" ca="1" si="2758"/>
        <v>6.47</v>
      </c>
      <c r="NQ428" s="3" t="str">
        <f t="shared" ca="1" si="2759"/>
        <v>25.02</v>
      </c>
      <c r="NR428" s="3" t="str">
        <f t="shared" ca="1" si="2760"/>
        <v>6.78</v>
      </c>
      <c r="NS428" s="3" t="str">
        <f t="shared" ca="1" si="2761"/>
        <v>25.24</v>
      </c>
      <c r="NT428" s="3" t="str">
        <f t="shared" ca="1" si="2762"/>
        <v>8.92</v>
      </c>
      <c r="NU428" s="3" t="str">
        <f t="shared" ca="1" si="2763"/>
        <v>25.45</v>
      </c>
      <c r="NV428" s="3" t="str">
        <f t="shared" ca="1" si="2764"/>
        <v>10.69</v>
      </c>
      <c r="NW428" s="3" t="str">
        <f t="shared" ca="1" si="2765"/>
        <v>25.66</v>
      </c>
      <c r="NX428" s="3" t="str">
        <f t="shared" ca="1" si="2766"/>
        <v>10.98</v>
      </c>
      <c r="NY428" s="3" t="str">
        <f t="shared" ca="1" si="2767"/>
        <v>25.87</v>
      </c>
      <c r="NZ428" s="3" t="str">
        <f t="shared" ca="1" si="2768"/>
        <v>11.16</v>
      </c>
      <c r="OA428" s="3" t="str">
        <f t="shared" ca="1" si="2769"/>
        <v>25.96</v>
      </c>
      <c r="OB428" s="3" t="str">
        <f t="shared" ca="1" si="2770"/>
        <v>11.21</v>
      </c>
      <c r="OC428" s="3" t="str">
        <f t="shared" ca="1" si="2771"/>
        <v>27.48</v>
      </c>
      <c r="OD428" s="3" t="str">
        <f t="shared" ca="1" si="2772"/>
        <v>11.69</v>
      </c>
      <c r="OE428" s="3" t="str">
        <f t="shared" ca="1" si="2773"/>
        <v>29.16</v>
      </c>
      <c r="OF428" s="3" t="str">
        <f t="shared" ca="1" si="2774"/>
        <v>11.92</v>
      </c>
      <c r="OG428" s="3" t="str">
        <f t="shared" ca="1" si="2775"/>
        <v>30.88</v>
      </c>
      <c r="OH428" s="3" t="str">
        <f t="shared" ca="1" si="2776"/>
        <v>12.06</v>
      </c>
      <c r="OI428" s="3" t="str">
        <f t="shared" ca="1" si="2777"/>
        <v>32.11</v>
      </c>
      <c r="OJ428" s="3" t="str">
        <f t="shared" ca="1" si="2778"/>
        <v>12.13</v>
      </c>
      <c r="OK428" s="3" t="str" cm="1">
        <f t="array" aca="1" ref="OK428" ca="1">_xlfn.IFS(VALUE(NP428)&gt;8.8,NO428,VALUE(NR428)&gt;8.8,NQ428,VALUE(NT428)&gt;8.8,NS428,VALUE(NV428)&gt;8.8,NU428,VALUE(NX428)&gt;8.8,NW428)</f>
        <v>25.24</v>
      </c>
      <c r="OL428" s="3" t="str" cm="1">
        <f t="array" aca="1" ref="OL428" ca="1">_xlfn.IFS(VALUE(NP428)&gt;8.8,NP428,VALUE(NR428)&gt;8.8,NR428,VALUE(NT428)&gt;8.8,NT428,VALUE(NV428)&gt;8.8,NV428,VALUE(NX428)&gt;8.8,NX428)</f>
        <v>8.92</v>
      </c>
      <c r="ON428" s="3" t="str">
        <f t="shared" ca="1" si="2779"/>
        <v>CALIBRATION OF NaOH:  A ~  M solution of NaOH was made by adding 21.82 mL of 3M NaOH to 600 mL of DI water.    Three titrations were run to calibrate the solution.  Titration 1: 630.2 mg of dry KHP was placed in a 250 mL Erlenmeyer flask with ~50 mL of DI water and 2 drops of phenolphthalein.  It required 29.35 mL of the NaOH solution to bring the solution to a faint pink color for 30 seconds.    Titration 2: 603.5 mg of dry KHP was placed in a 250 mL Erlenmeyer flask with ~50 mL of DI water and 2 drops of phenolphthalein.  It required 28.05 mL of the NaOH solution to bring the solution to a faint pink color for 30 seconds.    Titration 3: 602.0 mg of dry KHP was placed in a 250 mL Erlenmeyer flask with ~50 mL of DI water and 2 drops of phenolphthalein.  It required 28.08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6.1 mL of the NaOH solution to turn it pink.  You then decide to create solutions that will require ~19 mL of the NaOH solution to neutralize and calculate that the samples must be around 360 mg.   You then perform three precise titrations for molecular weight.     Titration 1: 375.9 mg of the unknown acid was placed in a 250 mL Erlenmeyer flask with ~50 mL of DI water and 2 drops of phenolphthalein.  It required 20.39 mL of the NaOH solution to bring the solution to a faint pink color for 30 seconds.    Titration 2: 348.9 mg of the unknown acid was placed in a 250 mL Erlenmeyer flask with ~50 mL of DI water and 2 drops of phenolphthalein.  It required 18.61 mL of the NaOH solution to bring the solution to a faint pink color for 30 seconds.    Titration 3: 355.3 mg of the unknown acid was placed in a 250 mL Erlenmeyer flask with ~50 mL of DI water and 2 drops of phenolphthalein.  It required 19.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7 mL.  Readings - [vol: 3.87 mL, pH: 2.92], [vol: 5.32 mL, pH: 3.66], [vol: 6.89 mL, pH: 4.00], [vol: 8.71 mL, pH: 4.25], [vol: 9.99 mL, pH: 4.38], [vol: 11.53 mL, pH: 4.53], [vol: 13.23 mL, pH: 4.67], [vol: 14.81 mL, pH: 4.80], [vol: 16.24 mL, pH: 4.92], [vol: 18.12 mL, pH: 5.08], [vol: 19.51 mL, pH: 5.22], [vol: 21.34 mL, pH: 5.43], [vol: 23.06 mL, pH: 5.73], [vol: 24.36 mL, pH: 6.15], [vol: 24.59 mL, pH: 6.29], [vol: 24.81 mL, pH: 6.47], [vol: 25.02 mL, pH: 6.78], [vol: 25.24 mL, pH: 8.92], [vol: 25.45 mL, pH: 10.69], [vol: 25.66 mL, pH: 10.98], [vol: 25.87 mL, pH: 11.16], [vol: 25.96 mL, pH: 11.21], [vol: 27.48 mL, pH: 11.69], [vol: 29.16 mL, pH: 11.92], [vol: 30.88 mL, pH: 12.06], [vol: 32.11 mL, pH: 12.13]    You also note that the first sign of the pink indicator occurred at [vol: 25.24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9" spans="4:404" x14ac:dyDescent="0.35">
      <c r="D429" s="3" t="str">
        <f ca="1">VLOOKUP(RANDBETWEEN(1,17),'Unknown Acids'!$C$4:$F$20,2,FALSE)</f>
        <v>Rho</v>
      </c>
      <c r="E429" s="3">
        <f ca="1">VLOOKUP(D429,'Unknown Acids'!$D$4:$F$20,2,FALSE)</f>
        <v>133.44</v>
      </c>
      <c r="F429" s="3">
        <f ca="1">VLOOKUP(D429,'Unknown Acids'!$D$4:$F$20,3,FALSE)</f>
        <v>2.94</v>
      </c>
      <c r="G429" s="3">
        <f t="shared" ca="1" si="2422"/>
        <v>1.1481536214968825E-3</v>
      </c>
      <c r="H429" s="3">
        <f t="shared" ca="1" si="2423"/>
        <v>1.263748731908324E-3</v>
      </c>
      <c r="I429" s="3">
        <f t="shared" ca="1" si="2424"/>
        <v>7.9129654080044048E-12</v>
      </c>
      <c r="J429" s="3">
        <f t="shared" ca="1" si="2425"/>
        <v>9.4892000000000004E-2</v>
      </c>
      <c r="K429" s="3">
        <f t="shared" ca="1" si="2426"/>
        <v>24.990065000000001</v>
      </c>
      <c r="L429" s="3">
        <f t="shared" ca="1" si="2427"/>
        <v>0.1099</v>
      </c>
      <c r="M429" s="3">
        <f t="shared" ca="1" si="2428"/>
        <v>21.577408989808919</v>
      </c>
      <c r="N429" s="3">
        <f t="shared" ca="1" si="2429"/>
        <v>27.619083506955416</v>
      </c>
      <c r="O429" s="3">
        <f t="shared" si="2430"/>
        <v>0.3</v>
      </c>
      <c r="Q429" s="3" t="str">
        <f t="shared" ca="1" si="2431"/>
        <v>638.8</v>
      </c>
      <c r="R429" s="3" t="str">
        <f t="shared" ca="1" si="2431"/>
        <v>622.3</v>
      </c>
      <c r="S429" s="3" t="str">
        <f t="shared" ca="1" si="2431"/>
        <v>641.2</v>
      </c>
      <c r="T429" s="3" t="str">
        <f t="shared" ca="1" si="2432"/>
        <v>28.53</v>
      </c>
      <c r="U429" s="3" t="str">
        <f t="shared" ca="1" si="2433"/>
        <v>27.92</v>
      </c>
      <c r="V429" s="3" t="str">
        <f t="shared" ca="1" si="2434"/>
        <v>28.68</v>
      </c>
      <c r="W429" s="3">
        <f t="shared" si="2435"/>
        <v>0.1</v>
      </c>
      <c r="X429" s="3">
        <f t="shared" ca="1" si="2436"/>
        <v>0.1094</v>
      </c>
      <c r="Y429" s="3">
        <f t="shared" ca="1" si="2437"/>
        <v>0.45495905368516876</v>
      </c>
      <c r="AA429" s="3" t="str">
        <f t="shared" ca="1" si="2438"/>
        <v>297.6</v>
      </c>
      <c r="AB429" s="3" t="str">
        <f t="shared" ca="1" si="2439"/>
        <v>20.3</v>
      </c>
      <c r="AC429" s="3">
        <f t="shared" ca="1" si="2440"/>
        <v>290</v>
      </c>
      <c r="AD429" s="3">
        <f t="shared" ca="1" si="2441"/>
        <v>20</v>
      </c>
      <c r="AE429" s="3" t="str">
        <f t="shared" ca="1" si="2442"/>
        <v>301.3</v>
      </c>
      <c r="AF429" s="3" t="str">
        <f t="shared" ca="1" si="2442"/>
        <v>306.0</v>
      </c>
      <c r="AG429" s="3" t="str">
        <f t="shared" ca="1" si="2442"/>
        <v>305.2</v>
      </c>
      <c r="AH429" s="3" t="str">
        <f t="shared" ca="1" si="2443"/>
        <v>21.13</v>
      </c>
      <c r="AI429" s="3" t="str">
        <f t="shared" ca="1" si="2444"/>
        <v>21.43</v>
      </c>
      <c r="AJ429" s="3" t="str">
        <f t="shared" ca="1" si="2445"/>
        <v>20.98</v>
      </c>
      <c r="AK429" s="3">
        <f t="shared" si="2446"/>
        <v>0.5</v>
      </c>
      <c r="AL429" s="3">
        <f t="shared" ca="1" si="2447"/>
        <v>131.27843620203285</v>
      </c>
      <c r="AM429" s="3">
        <f t="shared" ca="1" si="2448"/>
        <v>1.6198769469178265</v>
      </c>
      <c r="AO429" s="3">
        <f t="shared" ca="1" si="2449"/>
        <v>7.21</v>
      </c>
      <c r="AP429" s="3">
        <f>0</f>
        <v>0</v>
      </c>
      <c r="AQ429" s="3">
        <f t="shared" ca="1" si="2450"/>
        <v>0</v>
      </c>
      <c r="AR429" s="3">
        <f t="shared" ca="1" si="2451"/>
        <v>2.3713572479800004E-3</v>
      </c>
      <c r="AS429" s="3">
        <f t="shared" ca="1" si="2452"/>
        <v>24.990065000000001</v>
      </c>
      <c r="AT429" s="3">
        <f t="shared" ca="1" si="2453"/>
        <v>9.4892000000000004E-2</v>
      </c>
      <c r="AU429" s="3">
        <f t="shared" ca="1" si="2454"/>
        <v>0</v>
      </c>
      <c r="AV429" s="3">
        <f>1</f>
        <v>1</v>
      </c>
      <c r="AW429" s="3">
        <f t="shared" ca="1" si="2455"/>
        <v>1.263748731908324E-3</v>
      </c>
      <c r="AX429" s="3">
        <f t="shared" ca="1" si="2456"/>
        <v>-1.1991964466824468E-4</v>
      </c>
      <c r="AY429" s="3">
        <f t="shared" ca="1" si="2457"/>
        <v>1.0337123303960562E-2</v>
      </c>
      <c r="AZ429" s="3">
        <f t="shared" ca="1" si="2458"/>
        <v>1.9856003033152927</v>
      </c>
      <c r="BA429" s="3">
        <f t="shared" ca="1" si="2459"/>
        <v>1.4753286638628125</v>
      </c>
      <c r="BB429" s="3">
        <f t="shared" ca="1" si="2460"/>
        <v>1.621386201585231E-4</v>
      </c>
      <c r="BC429" s="3">
        <f t="shared" ca="1" si="2461"/>
        <v>2.2092186278214773E-3</v>
      </c>
      <c r="BD429" s="3">
        <f t="shared" ca="1" si="2462"/>
        <v>26.465393663862812</v>
      </c>
      <c r="BE429" s="3">
        <f t="shared" ca="1" si="2463"/>
        <v>8.3475751612871574E-2</v>
      </c>
      <c r="BF429" s="3">
        <f t="shared" ca="1" si="2464"/>
        <v>6.1264390100463674E-3</v>
      </c>
      <c r="BG429" s="3">
        <f>1</f>
        <v>1</v>
      </c>
      <c r="BH429" s="3">
        <f t="shared" ca="1" si="2465"/>
        <v>7.3901877419546916E-3</v>
      </c>
      <c r="BI429" s="3">
        <f t="shared" ca="1" si="2466"/>
        <v>-1.0549237524586068E-4</v>
      </c>
      <c r="BJ429" s="3">
        <f t="shared" ca="1" si="2467"/>
        <v>7.2203123954515426E-3</v>
      </c>
      <c r="BK429" s="3">
        <f t="shared" ca="1" si="2468"/>
        <v>2.1414440117536659</v>
      </c>
      <c r="BL429" s="3">
        <f t="shared" ca="1" si="2469"/>
        <v>3.4348873277256247</v>
      </c>
      <c r="BM429" s="3">
        <f t="shared" ca="1" si="2470"/>
        <v>3.7749411731704613E-4</v>
      </c>
      <c r="BN429" s="3">
        <f t="shared" ca="1" si="2471"/>
        <v>1.9938631306629542E-3</v>
      </c>
      <c r="BO429" s="3">
        <f t="shared" ca="1" si="2472"/>
        <v>28.424952327725627</v>
      </c>
      <c r="BP429" s="3">
        <f t="shared" ca="1" si="2473"/>
        <v>7.0144818808302631E-2</v>
      </c>
      <c r="BQ429" s="3">
        <f t="shared" ca="1" si="2474"/>
        <v>1.3280378203091631E-2</v>
      </c>
      <c r="BR429" s="3">
        <f>1</f>
        <v>1</v>
      </c>
      <c r="BS429" s="3">
        <f t="shared" ca="1" si="2475"/>
        <v>1.4544126934999955E-2</v>
      </c>
      <c r="BT429" s="3">
        <f t="shared" ca="1" si="2476"/>
        <v>-8.8645425818931604E-5</v>
      </c>
      <c r="BU429" s="3">
        <f t="shared" ca="1" si="2477"/>
        <v>4.6245046466361064E-3</v>
      </c>
      <c r="BV429" s="3">
        <f t="shared" ca="1" si="2478"/>
        <v>2.3349347798447093</v>
      </c>
      <c r="BW429" s="3">
        <f t="shared" ca="1" si="2479"/>
        <v>4.8193159915884376</v>
      </c>
      <c r="BX429" s="3">
        <f t="shared" ca="1" si="2480"/>
        <v>5.2964282747556927E-4</v>
      </c>
      <c r="BY429" s="3">
        <f t="shared" ca="1" si="2481"/>
        <v>1.8417144205044311E-3</v>
      </c>
      <c r="BZ429" s="3">
        <f t="shared" ca="1" si="2482"/>
        <v>29.809380991588441</v>
      </c>
      <c r="CA429" s="3">
        <f t="shared" ca="1" si="2483"/>
        <v>6.1783048129181985E-2</v>
      </c>
      <c r="CB429" s="3">
        <f t="shared" ca="1" si="2484"/>
        <v>1.7767656014897559E-2</v>
      </c>
      <c r="CC429" s="3">
        <f>1</f>
        <v>1</v>
      </c>
      <c r="CD429" s="3">
        <f t="shared" ca="1" si="2485"/>
        <v>1.9031404746805883E-2</v>
      </c>
      <c r="CE429" s="3">
        <f t="shared" ca="1" si="2486"/>
        <v>-7.8078248726684682E-5</v>
      </c>
      <c r="CF429" s="3">
        <f t="shared" ca="1" si="2487"/>
        <v>3.4699374023597854E-3</v>
      </c>
      <c r="CG429" s="3">
        <f t="shared" ca="1" si="2488"/>
        <v>2.4596783598070915</v>
      </c>
      <c r="CH429" s="3">
        <f t="shared" ca="1" si="2489"/>
        <v>6.6164546554512498</v>
      </c>
      <c r="CI429" s="3">
        <f t="shared" ca="1" si="2490"/>
        <v>7.2714836663409228E-4</v>
      </c>
      <c r="CJ429" s="3">
        <f t="shared" ca="1" si="2491"/>
        <v>1.644208881345908E-3</v>
      </c>
      <c r="CK429" s="3">
        <f t="shared" ca="1" si="2492"/>
        <v>31.606519655451251</v>
      </c>
      <c r="CL429" s="3">
        <f t="shared" ca="1" si="2493"/>
        <v>5.2021193705278065E-2</v>
      </c>
      <c r="CM429" s="3">
        <f t="shared" ca="1" si="2494"/>
        <v>2.3006277646538641E-2</v>
      </c>
      <c r="CN429" s="3">
        <f>1</f>
        <v>1</v>
      </c>
      <c r="CO429" s="3">
        <f t="shared" ca="1" si="2495"/>
        <v>2.4270026378446965E-2</v>
      </c>
      <c r="CP429" s="3">
        <f t="shared" ca="1" si="2496"/>
        <v>-6.5741717577402439E-5</v>
      </c>
      <c r="CQ429" s="3">
        <f t="shared" ca="1" si="2497"/>
        <v>2.4595153293697214E-3</v>
      </c>
      <c r="CR429" s="3">
        <f t="shared" ca="1" si="2498"/>
        <v>2.609150466278086</v>
      </c>
      <c r="CS429" s="3">
        <f t="shared" ca="1" si="2499"/>
        <v>8.1546333193140619</v>
      </c>
      <c r="CT429" s="3">
        <f t="shared" ca="1" si="2500"/>
        <v>8.9619420179261528E-4</v>
      </c>
      <c r="CU429" s="3">
        <f t="shared" ca="1" si="2501"/>
        <v>1.4751630461873851E-3</v>
      </c>
      <c r="CV429" s="3">
        <f t="shared" ca="1" si="2502"/>
        <v>33.14469831931406</v>
      </c>
      <c r="CW429" s="3">
        <f t="shared" ca="1" si="2503"/>
        <v>4.4506757369632742E-2</v>
      </c>
      <c r="CX429" s="3">
        <f t="shared" ca="1" si="2504"/>
        <v>2.7038840213862665E-2</v>
      </c>
      <c r="CY429" s="3">
        <f>1</f>
        <v>1</v>
      </c>
      <c r="CZ429" s="3">
        <f t="shared" ca="1" si="2505"/>
        <v>2.8302588945770989E-2</v>
      </c>
      <c r="DA429" s="3">
        <f t="shared" ca="1" si="2506"/>
        <v>-5.6245358187224829E-5</v>
      </c>
      <c r="DB429" s="3">
        <f t="shared" ca="1" si="2507"/>
        <v>1.8644631877918292E-3</v>
      </c>
      <c r="DC429" s="3">
        <f t="shared" ca="1" si="2508"/>
        <v>2.7294461869858075</v>
      </c>
      <c r="DD429" s="3">
        <f t="shared" ca="1" si="2509"/>
        <v>9.5848419831768759</v>
      </c>
      <c r="DE429" s="3">
        <f t="shared" ca="1" si="2510"/>
        <v>1.0533741339511387E-3</v>
      </c>
      <c r="DF429" s="3">
        <f t="shared" ca="1" si="2511"/>
        <v>1.3179831140288617E-3</v>
      </c>
      <c r="DG429" s="3">
        <f t="shared" ca="1" si="2512"/>
        <v>34.574906983176874</v>
      </c>
      <c r="DH429" s="3">
        <f t="shared" ca="1" si="2513"/>
        <v>3.811964308884918E-2</v>
      </c>
      <c r="DI429" s="3">
        <f t="shared" ca="1" si="2514"/>
        <v>3.0466434355519146E-2</v>
      </c>
      <c r="DJ429" s="3">
        <f>1</f>
        <v>1</v>
      </c>
      <c r="DK429" s="3">
        <f t="shared" ca="1" si="2515"/>
        <v>3.173018308742747E-2</v>
      </c>
      <c r="DL429" s="3">
        <f t="shared" ca="1" si="2516"/>
        <v>-4.8173650614331054E-5</v>
      </c>
      <c r="DM429" s="3">
        <f t="shared" ca="1" si="2517"/>
        <v>1.451801373456716E-3</v>
      </c>
      <c r="DN429" s="3">
        <f t="shared" ca="1" si="2518"/>
        <v>2.8380927970742071</v>
      </c>
      <c r="DO429" s="3">
        <f t="shared" ca="1" si="2519"/>
        <v>11.126080647039688</v>
      </c>
      <c r="DP429" s="3">
        <f t="shared" ca="1" si="2520"/>
        <v>1.2227562631096616E-3</v>
      </c>
      <c r="DQ429" s="3">
        <f t="shared" ca="1" si="2521"/>
        <v>1.1486009848703388E-3</v>
      </c>
      <c r="DR429" s="3">
        <f t="shared" ca="1" si="2522"/>
        <v>36.116145647039687</v>
      </c>
      <c r="DS429" s="3">
        <f t="shared" ca="1" si="2523"/>
        <v>3.1802977983739676E-2</v>
      </c>
      <c r="DT429" s="3">
        <f t="shared" ca="1" si="2524"/>
        <v>3.3856222506675117E-2</v>
      </c>
      <c r="DU429" s="3">
        <f>1</f>
        <v>1</v>
      </c>
      <c r="DV429" s="3">
        <f t="shared" ca="1" si="2525"/>
        <v>3.5119971238583438E-2</v>
      </c>
      <c r="DW429" s="3">
        <f t="shared" ca="1" si="2526"/>
        <v>-4.0190973097859364E-5</v>
      </c>
      <c r="DX429" s="3">
        <f t="shared" ca="1" si="2527"/>
        <v>1.10934934603555E-3</v>
      </c>
      <c r="DY429" s="3">
        <f t="shared" ca="1" si="2528"/>
        <v>2.954931668310691</v>
      </c>
      <c r="DZ429" s="3">
        <f t="shared" ca="1" si="2529"/>
        <v>12.592109310902499</v>
      </c>
      <c r="EA429" s="3">
        <f t="shared" ca="1" si="2530"/>
        <v>1.3838728132681845E-3</v>
      </c>
      <c r="EB429" s="3">
        <f t="shared" ca="1" si="2531"/>
        <v>9.8748443471181587E-4</v>
      </c>
      <c r="EC429" s="3">
        <f t="shared" ca="1" si="2532"/>
        <v>37.582174310902502</v>
      </c>
      <c r="ED429" s="3">
        <f t="shared" ca="1" si="2533"/>
        <v>2.6275340711869054E-2</v>
      </c>
      <c r="EE429" s="3">
        <f t="shared" ca="1" si="2534"/>
        <v>3.682258513889991E-2</v>
      </c>
      <c r="EF429" s="3">
        <f>1</f>
        <v>1</v>
      </c>
      <c r="EG429" s="3">
        <f t="shared" ca="1" si="2535"/>
        <v>3.8086333870808231E-2</v>
      </c>
      <c r="EH429" s="3">
        <f t="shared" ca="1" si="2536"/>
        <v>-3.3205428505083675E-5</v>
      </c>
      <c r="EI429" s="3">
        <f t="shared" ca="1" si="2537"/>
        <v>8.5275313466935329E-4</v>
      </c>
      <c r="EJ429" s="3">
        <f t="shared" ca="1" si="2538"/>
        <v>3.0691766754771757</v>
      </c>
      <c r="EK429" s="3">
        <f t="shared" ca="1" si="2539"/>
        <v>14.370707974765311</v>
      </c>
      <c r="EL429" s="3">
        <f t="shared" ca="1" si="2540"/>
        <v>1.5793408064267076E-3</v>
      </c>
      <c r="EM429" s="3">
        <f t="shared" ca="1" si="2541"/>
        <v>7.9201644155329283E-4</v>
      </c>
      <c r="EN429" s="3">
        <f t="shared" ca="1" si="2542"/>
        <v>39.360772974765311</v>
      </c>
      <c r="EO429" s="3">
        <f t="shared" ca="1" si="2543"/>
        <v>2.0121973774779894E-2</v>
      </c>
      <c r="EP429" s="3">
        <f t="shared" ca="1" si="2544"/>
        <v>4.012474062537448E-2</v>
      </c>
      <c r="EQ429" s="3">
        <f>1</f>
        <v>1</v>
      </c>
      <c r="ER429" s="3">
        <f t="shared" ca="1" si="2545"/>
        <v>4.1388489357282801E-2</v>
      </c>
      <c r="ES429" s="3">
        <f t="shared" ca="1" si="2546"/>
        <v>-2.5429118841370643E-5</v>
      </c>
      <c r="ET429" s="3">
        <f t="shared" ca="1" si="2547"/>
        <v>6.0554127476312308E-4</v>
      </c>
      <c r="EU429" s="3">
        <f t="shared" ca="1" si="2548"/>
        <v>3.2178562492328386</v>
      </c>
      <c r="EV429" s="3">
        <f t="shared" ca="1" si="2549"/>
        <v>15.771966638628124</v>
      </c>
      <c r="EW429" s="3">
        <f t="shared" ca="1" si="2550"/>
        <v>1.7333391335852307E-3</v>
      </c>
      <c r="EX429" s="3">
        <f t="shared" ca="1" si="2551"/>
        <v>6.3801811439476966E-4</v>
      </c>
      <c r="EY429" s="3">
        <f t="shared" ca="1" si="2552"/>
        <v>40.762031638628123</v>
      </c>
      <c r="EZ429" s="3">
        <f t="shared" ca="1" si="2553"/>
        <v>1.565226483436984E-2</v>
      </c>
      <c r="FA429" s="3">
        <f t="shared" ca="1" si="2554"/>
        <v>4.2523374422354175E-2</v>
      </c>
      <c r="FB429" s="3">
        <f>1</f>
        <v>1</v>
      </c>
      <c r="FC429" s="3">
        <f t="shared" ca="1" si="2555"/>
        <v>4.3787123154262496E-2</v>
      </c>
      <c r="FD429" s="3">
        <f t="shared" ca="1" si="2556"/>
        <v>-1.9780529835928136E-5</v>
      </c>
      <c r="FE429" s="3">
        <f t="shared" ca="1" si="2557"/>
        <v>4.4717628820269487E-4</v>
      </c>
      <c r="FF429" s="3">
        <f t="shared" ca="1" si="2558"/>
        <v>3.3495212332427133</v>
      </c>
      <c r="FG429" s="3">
        <f t="shared" ca="1" si="2559"/>
        <v>17.363635302490938</v>
      </c>
      <c r="FH429" s="3">
        <f t="shared" ca="1" si="2560"/>
        <v>1.908263519743754E-3</v>
      </c>
      <c r="FI429" s="3">
        <f t="shared" ca="1" si="2561"/>
        <v>4.630937282362464E-4</v>
      </c>
      <c r="FJ429" s="3">
        <f t="shared" ca="1" si="2562"/>
        <v>42.353700302490935</v>
      </c>
      <c r="FK429" s="3">
        <f t="shared" ca="1" si="2563"/>
        <v>1.0933961494009312E-2</v>
      </c>
      <c r="FL429" s="3">
        <f t="shared" ca="1" si="2564"/>
        <v>4.5055414429315488E-2</v>
      </c>
      <c r="FM429" s="3">
        <f>1</f>
        <v>1</v>
      </c>
      <c r="FN429" s="3">
        <f t="shared" ca="1" si="2565"/>
        <v>4.6319163161223809E-2</v>
      </c>
      <c r="FO429" s="3">
        <f t="shared" ca="1" si="2566"/>
        <v>-1.3817779972788711E-5</v>
      </c>
      <c r="FP429" s="3">
        <f t="shared" ca="1" si="2567"/>
        <v>2.9641976151388583E-4</v>
      </c>
      <c r="FQ429" s="3">
        <f t="shared" ca="1" si="2568"/>
        <v>3.5280928464742605</v>
      </c>
      <c r="FR429" s="3">
        <f t="shared" ca="1" si="2569"/>
        <v>19.027663966353749</v>
      </c>
      <c r="FS429" s="3">
        <f t="shared" ca="1" si="2570"/>
        <v>2.0911402699022772E-3</v>
      </c>
      <c r="FT429" s="3">
        <f t="shared" ca="1" si="2571"/>
        <v>2.8021697807772321E-4</v>
      </c>
      <c r="FU429" s="3">
        <f t="shared" ca="1" si="2572"/>
        <v>44.017728966353751</v>
      </c>
      <c r="FV429" s="3">
        <f t="shared" ca="1" si="2573"/>
        <v>6.3660026234410071E-3</v>
      </c>
      <c r="FW429" s="3">
        <f t="shared" ca="1" si="2574"/>
        <v>4.7506773270849609E-2</v>
      </c>
      <c r="FX429" s="3">
        <f>1</f>
        <v>1</v>
      </c>
      <c r="FY429" s="3">
        <f t="shared" ca="1" si="2575"/>
        <v>4.8770522002757929E-2</v>
      </c>
      <c r="FZ429" s="3">
        <f t="shared" ca="1" si="2576"/>
        <v>-8.0450277426986363E-6</v>
      </c>
      <c r="GA429" s="3">
        <f t="shared" ca="1" si="2577"/>
        <v>1.6440257774310088E-4</v>
      </c>
      <c r="GB429" s="3">
        <f t="shared" ca="1" si="2578"/>
        <v>3.7840913772410545</v>
      </c>
      <c r="GC429" s="3">
        <f t="shared" ca="1" si="2579"/>
        <v>20.73714263021656</v>
      </c>
      <c r="GD429" s="3">
        <f t="shared" ca="1" si="2580"/>
        <v>2.2790119750608E-3</v>
      </c>
      <c r="GE429" s="3">
        <f t="shared" ca="1" si="2581"/>
        <v>9.2345272919200447E-5</v>
      </c>
      <c r="GF429" s="3">
        <f t="shared" ca="1" si="2582"/>
        <v>45.727207630216562</v>
      </c>
      <c r="GG429" s="3">
        <f t="shared" ca="1" si="2583"/>
        <v>2.019482004367541E-3</v>
      </c>
      <c r="GH429" s="3">
        <f t="shared" ca="1" si="2584"/>
        <v>4.9839299033751359E-2</v>
      </c>
      <c r="GI429" s="3">
        <f>1</f>
        <v>1</v>
      </c>
      <c r="GJ429" s="3">
        <f t="shared" ca="1" si="2585"/>
        <v>5.110304776565968E-2</v>
      </c>
      <c r="GK429" s="3">
        <f t="shared" ca="1" si="2586"/>
        <v>-2.5521178221311602E-6</v>
      </c>
      <c r="GL429" s="3">
        <f t="shared" ca="1" si="2587"/>
        <v>4.9891909210935531E-5</v>
      </c>
      <c r="GM429" s="3">
        <f t="shared" ca="1" si="2588"/>
        <v>4.3019698766198644</v>
      </c>
      <c r="GN429" s="3">
        <f t="shared" ca="1" si="2589"/>
        <v>20.930086720114652</v>
      </c>
      <c r="GO429" s="3">
        <f t="shared" ca="1" si="2590"/>
        <v>2.3002165305406001E-3</v>
      </c>
      <c r="GP429" s="3">
        <f t="shared" ca="1" si="2591"/>
        <v>7.1140717439400342E-5</v>
      </c>
      <c r="GQ429" s="3">
        <f t="shared" ca="1" si="2592"/>
        <v>45.920151720114653</v>
      </c>
      <c r="GR429" s="3">
        <f t="shared" ca="1" si="2593"/>
        <v>1.5492265328957567E-3</v>
      </c>
      <c r="GS429" s="3">
        <f t="shared" ca="1" si="2594"/>
        <v>5.0091657896962558E-2</v>
      </c>
      <c r="GT429" s="3">
        <f>1</f>
        <v>1</v>
      </c>
      <c r="GU429" s="3">
        <f t="shared" ca="1" si="2595"/>
        <v>5.1355406628870878E-2</v>
      </c>
      <c r="GV429" s="3">
        <f t="shared" ca="1" si="2596"/>
        <v>-1.9578330663857418E-6</v>
      </c>
      <c r="GW429" s="3">
        <f t="shared" ca="1" si="2597"/>
        <v>3.809495376060415E-5</v>
      </c>
      <c r="GX429" s="3">
        <f t="shared" ca="1" si="2598"/>
        <v>4.4191325492343392</v>
      </c>
      <c r="GY429" s="3">
        <f t="shared" ca="1" si="2599"/>
        <v>21.145860810012742</v>
      </c>
      <c r="GZ429" s="3">
        <f t="shared" ca="1" si="2600"/>
        <v>2.3239301030204005E-3</v>
      </c>
      <c r="HA429" s="3">
        <f t="shared" ca="1" si="2601"/>
        <v>4.7427144959599939E-5</v>
      </c>
      <c r="HB429" s="3">
        <f t="shared" ca="1" si="2602"/>
        <v>46.135925810012743</v>
      </c>
      <c r="HC429" s="3">
        <f t="shared" ca="1" si="2603"/>
        <v>1.0279872816447732E-3</v>
      </c>
      <c r="HD429" s="3">
        <f t="shared" ca="1" si="2604"/>
        <v>5.0371376800593969E-2</v>
      </c>
      <c r="HE429" s="3">
        <f>1</f>
        <v>1</v>
      </c>
      <c r="HF429" s="3">
        <f t="shared" ca="1" si="2605"/>
        <v>5.1635125532502289E-2</v>
      </c>
      <c r="HG429" s="3">
        <f t="shared" ca="1" si="2606"/>
        <v>-1.2991176235964673E-6</v>
      </c>
      <c r="HH429" s="3">
        <f t="shared" ca="1" si="2607"/>
        <v>2.5147324080210254E-5</v>
      </c>
      <c r="HI429" s="3">
        <f t="shared" ca="1" si="2608"/>
        <v>4.5995082213049869</v>
      </c>
      <c r="HJ429" s="3">
        <f t="shared" ca="1" si="2609"/>
        <v>21.361634899910829</v>
      </c>
      <c r="HK429" s="3">
        <f t="shared" ca="1" si="2610"/>
        <v>2.3476436755002E-3</v>
      </c>
      <c r="HL429" s="3">
        <f t="shared" ca="1" si="2611"/>
        <v>2.3713572479800403E-5</v>
      </c>
      <c r="HM429" s="3">
        <f t="shared" ca="1" si="2612"/>
        <v>46.351699899910827</v>
      </c>
      <c r="HN429" s="3">
        <f t="shared" ca="1" si="2613"/>
        <v>5.1160092361242663E-4</v>
      </c>
      <c r="HO429" s="3">
        <f t="shared" ca="1" si="2614"/>
        <v>5.0648491437629374E-2</v>
      </c>
      <c r="HP429" s="3">
        <f>1</f>
        <v>1</v>
      </c>
      <c r="HQ429" s="3">
        <f t="shared" ca="1" si="2615"/>
        <v>5.1912240169537695E-2</v>
      </c>
      <c r="HR429" s="3">
        <f t="shared" ca="1" si="2616"/>
        <v>-6.4653501845833148E-7</v>
      </c>
      <c r="HS429" s="3">
        <f t="shared" ca="1" si="2617"/>
        <v>1.2451398341252473E-5</v>
      </c>
      <c r="HT429" s="3">
        <f t="shared" ca="1" si="2618"/>
        <v>4.9047818728423129</v>
      </c>
      <c r="HU429" s="3">
        <f t="shared" ca="1" si="2619"/>
        <v>21.579566730707899</v>
      </c>
      <c r="HV429" s="3">
        <f t="shared" ca="1" si="2620"/>
        <v>2.3715943837047983E-3</v>
      </c>
      <c r="HW429" s="3">
        <f t="shared" ca="1" si="2621"/>
        <v>-2.3713572479787393E-7</v>
      </c>
      <c r="HX429" s="3">
        <f t="shared" ca="1" si="2622"/>
        <v>46.569631730707897</v>
      </c>
      <c r="HY429" s="3">
        <f t="shared" ca="1" si="2623"/>
        <v>-5.0920678559179422E-6</v>
      </c>
      <c r="HZ429" s="3">
        <f t="shared" ca="1" si="2624"/>
        <v>5.0925770627062418E-2</v>
      </c>
      <c r="IA429" s="3">
        <f>1</f>
        <v>1</v>
      </c>
      <c r="IB429" s="3">
        <f t="shared" ca="1" si="2625"/>
        <v>5.0920757688833504E-6</v>
      </c>
      <c r="IC429" s="3">
        <f t="shared" ca="1" si="2626"/>
        <v>-4.029335679911126E-13</v>
      </c>
      <c r="ID429" s="3">
        <f t="shared" ca="1" si="2627"/>
        <v>7.7936672790797761E-8</v>
      </c>
      <c r="IE429" s="3">
        <f t="shared" ca="1" si="2628"/>
        <v>8.7134909235179947</v>
      </c>
      <c r="IF429" s="3">
        <f t="shared" ca="1" si="2629"/>
        <v>21.79318307970701</v>
      </c>
      <c r="IG429" s="3">
        <f t="shared" ca="1" si="2630"/>
        <v>2.3950708204597999E-3</v>
      </c>
      <c r="IH429" s="3">
        <f t="shared" ca="1" si="2631"/>
        <v>-2.3713572479799536E-5</v>
      </c>
      <c r="II429" s="3">
        <f t="shared" ca="1" si="2632"/>
        <v>46.783248079707008</v>
      </c>
      <c r="IJ429" s="3">
        <f t="shared" ca="1" si="2633"/>
        <v>-5.0688170345499558E-4</v>
      </c>
      <c r="IK429" s="3">
        <f t="shared" ca="1" si="2634"/>
        <v>5.1195052048955553E-2</v>
      </c>
      <c r="IL429" s="3">
        <f>1</f>
        <v>1</v>
      </c>
      <c r="IM429" s="3">
        <f t="shared" ca="1" si="2635"/>
        <v>5.06881711367961E-4</v>
      </c>
      <c r="IN429" s="3">
        <f t="shared" ca="1" si="2636"/>
        <v>-4.0109373853898055E-13</v>
      </c>
      <c r="IO429" s="3">
        <f t="shared" ca="1" si="2637"/>
        <v>7.9129529317878422E-10</v>
      </c>
      <c r="IP429" s="3">
        <f t="shared" ca="1" si="2638"/>
        <v>10.704907293068681</v>
      </c>
      <c r="IQ429" s="3">
        <f t="shared" ca="1" si="2639"/>
        <v>22.008957169605097</v>
      </c>
      <c r="IR429" s="3">
        <f t="shared" ca="1" si="2640"/>
        <v>2.4187843929395999E-3</v>
      </c>
      <c r="IS429" s="3">
        <f t="shared" ca="1" si="2641"/>
        <v>-4.7427144959599505E-5</v>
      </c>
      <c r="IT429" s="3">
        <f t="shared" ca="1" si="2642"/>
        <v>46.999022169605098</v>
      </c>
      <c r="IU429" s="3">
        <f t="shared" ca="1" si="2643"/>
        <v>-1.0091091850474984E-3</v>
      </c>
      <c r="IV429" s="3">
        <f t="shared" ca="1" si="2644"/>
        <v>5.1464568437422947E-2</v>
      </c>
      <c r="IW429" s="3">
        <f>1</f>
        <v>1</v>
      </c>
      <c r="IX429" s="3">
        <f t="shared" ca="1" si="2645"/>
        <v>1.0091091929604638E-3</v>
      </c>
      <c r="IY429" s="3">
        <f t="shared" ca="1" si="2646"/>
        <v>-3.9925230370902269E-13</v>
      </c>
      <c r="IZ429" s="3">
        <f t="shared" ca="1" si="2647"/>
        <v>3.9564811214580498E-10</v>
      </c>
      <c r="JA429" s="3">
        <f t="shared" ca="1" si="2648"/>
        <v>11.003938329475149</v>
      </c>
      <c r="JB429" s="3">
        <f t="shared" ca="1" si="2649"/>
        <v>22.224731259503187</v>
      </c>
      <c r="JC429" s="3">
        <f t="shared" ca="1" si="2650"/>
        <v>2.4424979654194003E-3</v>
      </c>
      <c r="JD429" s="3">
        <f t="shared" ca="1" si="2651"/>
        <v>-7.1140717439399908E-5</v>
      </c>
      <c r="JE429" s="3">
        <f t="shared" ca="1" si="2652"/>
        <v>47.214796259503188</v>
      </c>
      <c r="JF429" s="3">
        <f t="shared" ca="1" si="2653"/>
        <v>-1.5067462548899811E-3</v>
      </c>
      <c r="JG429" s="3">
        <f t="shared" ca="1" si="2654"/>
        <v>5.1731621417889423E-2</v>
      </c>
      <c r="JH429" s="3">
        <f>1</f>
        <v>1</v>
      </c>
      <c r="JI429" s="3">
        <f t="shared" ca="1" si="2655"/>
        <v>1.5067462628029465E-3</v>
      </c>
      <c r="JJ429" s="3">
        <f t="shared" ca="1" si="2656"/>
        <v>-3.9742769978615411E-13</v>
      </c>
      <c r="JK429" s="3">
        <f t="shared" ca="1" si="2657"/>
        <v>2.6376546606587947E-10</v>
      </c>
      <c r="JL429" s="3">
        <f t="shared" ca="1" si="2658"/>
        <v>11.178040196701771</v>
      </c>
      <c r="JM429" s="3">
        <f t="shared" ca="1" si="2659"/>
        <v>22.328931294079375</v>
      </c>
      <c r="JN429" s="3">
        <f t="shared" ca="1" si="2660"/>
        <v>2.4539495492193232E-3</v>
      </c>
      <c r="JO429" s="3">
        <f t="shared" ca="1" si="2661"/>
        <v>-8.2592301239322805E-5</v>
      </c>
      <c r="JP429" s="3">
        <f t="shared" ca="1" si="2662"/>
        <v>47.318996294079376</v>
      </c>
      <c r="JQ429" s="3">
        <f t="shared" ca="1" si="2663"/>
        <v>-1.7454364569786296E-3</v>
      </c>
      <c r="JR429" s="3">
        <f t="shared" ca="1" si="2664"/>
        <v>5.1859712618764174E-2</v>
      </c>
      <c r="JS429" s="3">
        <f>1</f>
        <v>1</v>
      </c>
      <c r="JT429" s="3">
        <f t="shared" ca="1" si="2665"/>
        <v>1.745436464891595E-3</v>
      </c>
      <c r="JU429" s="3">
        <f t="shared" ca="1" si="2666"/>
        <v>-3.965525337153887E-13</v>
      </c>
      <c r="JV429" s="3">
        <f t="shared" ca="1" si="2667"/>
        <v>2.2719387970330379E-10</v>
      </c>
      <c r="JW429" s="3">
        <f t="shared" ca="1" si="2668"/>
        <v>11.241904099375787</v>
      </c>
      <c r="JX429" s="3">
        <f t="shared" ca="1" si="2669"/>
        <v>24.164799957942186</v>
      </c>
      <c r="JY429" s="3">
        <f t="shared" ca="1" si="2670"/>
        <v>2.6557115153778461E-3</v>
      </c>
      <c r="JZ429" s="3">
        <f t="shared" ca="1" si="2671"/>
        <v>-2.8435426739784574E-4</v>
      </c>
      <c r="KA429" s="3">
        <f t="shared" ca="1" si="2672"/>
        <v>49.154864957942188</v>
      </c>
      <c r="KB429" s="3">
        <f t="shared" ca="1" si="2673"/>
        <v>-5.7848651937330003E-3</v>
      </c>
      <c r="KC429" s="3">
        <f t="shared" ca="1" si="2674"/>
        <v>5.4027439962455841E-2</v>
      </c>
      <c r="KD429" s="3">
        <f>1</f>
        <v>1</v>
      </c>
      <c r="KE429" s="3">
        <f t="shared" ca="1" si="2675"/>
        <v>5.7848652016459657E-3</v>
      </c>
      <c r="KF429" s="3">
        <f t="shared" ca="1" si="2676"/>
        <v>-3.8174182533796991E-13</v>
      </c>
      <c r="KG429" s="3">
        <f t="shared" ca="1" si="2677"/>
        <v>6.5989751857342682E-11</v>
      </c>
      <c r="KH429" s="3">
        <f t="shared" ca="1" si="2678"/>
        <v>11.762293247878887</v>
      </c>
      <c r="KI429" s="3">
        <f t="shared" ca="1" si="2679"/>
        <v>25.450228621805</v>
      </c>
      <c r="KJ429" s="3">
        <f t="shared" ca="1" si="2680"/>
        <v>2.7969801255363692E-3</v>
      </c>
      <c r="KK429" s="3">
        <f t="shared" ca="1" si="2681"/>
        <v>-4.2562287755636878E-4</v>
      </c>
      <c r="KL429" s="3">
        <f t="shared" ca="1" si="2682"/>
        <v>50.440293621804997</v>
      </c>
      <c r="KM429" s="3">
        <f t="shared" ca="1" si="2683"/>
        <v>-8.4381522587405177E-3</v>
      </c>
      <c r="KN429" s="3">
        <f t="shared" ca="1" si="2684"/>
        <v>5.5451305389056134E-2</v>
      </c>
      <c r="KO429" s="3">
        <f>1</f>
        <v>1</v>
      </c>
      <c r="KP429" s="3">
        <f t="shared" ca="1" si="2685"/>
        <v>8.4381522666534831E-3</v>
      </c>
      <c r="KQ429" s="3">
        <f t="shared" ca="1" si="2686"/>
        <v>-3.7201345444140147E-13</v>
      </c>
      <c r="KR429" s="3">
        <f t="shared" ca="1" si="2687"/>
        <v>4.4087075136423071E-11</v>
      </c>
      <c r="KS429" s="3">
        <f t="shared" ca="1" si="2688"/>
        <v>11.926247359832384</v>
      </c>
      <c r="KT429" s="3">
        <f t="shared" ca="1" si="2689"/>
        <v>27.002567285667812</v>
      </c>
      <c r="KU429" s="3">
        <f t="shared" ca="1" si="2690"/>
        <v>2.9675821446948926E-3</v>
      </c>
      <c r="KV429" s="3">
        <f t="shared" ca="1" si="2691"/>
        <v>-5.9622489671489224E-4</v>
      </c>
      <c r="KW429" s="3">
        <f t="shared" ca="1" si="2692"/>
        <v>51.99263228566781</v>
      </c>
      <c r="KX429" s="3">
        <f t="shared" ca="1" si="2693"/>
        <v>-1.1467488190230492E-2</v>
      </c>
      <c r="KY429" s="3">
        <f t="shared" ca="1" si="2694"/>
        <v>5.7076974452646256E-2</v>
      </c>
      <c r="KZ429" s="3">
        <f>1</f>
        <v>1</v>
      </c>
      <c r="LA429" s="3">
        <f t="shared" ca="1" si="2695"/>
        <v>1.1467488198143458E-2</v>
      </c>
      <c r="LB429" s="3">
        <f t="shared" ca="1" si="2696"/>
        <v>-3.6090628707134803E-13</v>
      </c>
      <c r="LC429" s="3">
        <f t="shared" ca="1" si="2697"/>
        <v>3.1472130457288472E-11</v>
      </c>
      <c r="LD429" s="3">
        <f t="shared" ca="1" si="2698"/>
        <v>12.059468302738864</v>
      </c>
      <c r="LE429" s="3">
        <f t="shared" ca="1" si="2699"/>
        <v>28.712555949530621</v>
      </c>
      <c r="LF429" s="3">
        <f t="shared" ca="1" si="2700"/>
        <v>3.1555098988534152E-3</v>
      </c>
      <c r="LG429" s="3">
        <f t="shared" ca="1" si="2701"/>
        <v>-7.8415265087341483E-4</v>
      </c>
      <c r="LH429" s="3">
        <f t="shared" ca="1" si="2702"/>
        <v>53.702620949530626</v>
      </c>
      <c r="LI429" s="3">
        <f t="shared" ca="1" si="2703"/>
        <v>-1.4601757549419355E-2</v>
      </c>
      <c r="LJ429" s="3">
        <f t="shared" ca="1" si="2704"/>
        <v>5.8758955206654494E-2</v>
      </c>
      <c r="LK429" s="3">
        <f>1</f>
        <v>1</v>
      </c>
      <c r="LL429" s="3">
        <f t="shared" ca="1" si="2705"/>
        <v>1.4601757557332321E-2</v>
      </c>
      <c r="LM429" s="3">
        <f t="shared" ca="1" si="2706"/>
        <v>-3.494143775761148E-13</v>
      </c>
      <c r="LN429" s="3">
        <f t="shared" ca="1" si="2707"/>
        <v>2.392961089697776E-11</v>
      </c>
      <c r="LO429" s="3">
        <f t="shared" ca="1" si="2708"/>
        <v>12.16440513376161</v>
      </c>
      <c r="LQ429" s="3" t="str">
        <f t="shared" ca="1" si="2709"/>
        <v>21.85</v>
      </c>
      <c r="LR429" s="3" t="str">
        <f t="shared" ca="1" si="2710"/>
        <v>638.8</v>
      </c>
      <c r="LS429" s="3" t="str">
        <f t="shared" ca="1" si="2711"/>
        <v>622.3</v>
      </c>
      <c r="LT429" s="3" t="str">
        <f t="shared" ca="1" si="2712"/>
        <v>641.2</v>
      </c>
      <c r="LU429" s="3" t="str">
        <f t="shared" ca="1" si="2713"/>
        <v>28.53</v>
      </c>
      <c r="LV429" s="3" t="str">
        <f t="shared" ca="1" si="2714"/>
        <v>27.92</v>
      </c>
      <c r="LW429" s="3" t="str">
        <f t="shared" ca="1" si="2715"/>
        <v>28.68</v>
      </c>
      <c r="LX429" s="3" t="str">
        <f t="shared" ca="1" si="2716"/>
        <v>298</v>
      </c>
      <c r="LY429" s="3" t="str">
        <f t="shared" ca="1" si="2717"/>
        <v>20.3</v>
      </c>
      <c r="LZ429" s="3">
        <f t="shared" ca="1" si="2718"/>
        <v>20</v>
      </c>
      <c r="MA429" s="3">
        <f t="shared" ca="1" si="2719"/>
        <v>290</v>
      </c>
      <c r="MB429" s="3" t="str">
        <f t="shared" ca="1" si="2720"/>
        <v>301.3</v>
      </c>
      <c r="MC429" s="3" t="str">
        <f t="shared" ca="1" si="2721"/>
        <v>306.0</v>
      </c>
      <c r="MD429" s="3" t="str">
        <f t="shared" ca="1" si="2722"/>
        <v>305.2</v>
      </c>
      <c r="ME429" s="3" t="str">
        <f t="shared" ca="1" si="2723"/>
        <v>21.13</v>
      </c>
      <c r="MF429" s="3" t="str">
        <f t="shared" ca="1" si="2724"/>
        <v>21.43</v>
      </c>
      <c r="MG429" s="3" t="str">
        <f t="shared" ca="1" si="2725"/>
        <v>20.98</v>
      </c>
      <c r="MJ429" s="3">
        <f t="shared" ca="1" si="2726"/>
        <v>7.21</v>
      </c>
      <c r="MK429" s="3" t="str">
        <f t="shared" ca="1" si="2727"/>
        <v>7.21</v>
      </c>
      <c r="ML429" s="3" t="str">
        <f t="shared" ca="1" si="2728"/>
        <v>1.99</v>
      </c>
      <c r="MM429" s="3" t="str">
        <f t="shared" ca="1" si="2729"/>
        <v>8.69</v>
      </c>
      <c r="MN429" s="3" t="str">
        <f t="shared" ca="1" si="2730"/>
        <v>2.14</v>
      </c>
      <c r="MO429" s="3" t="str">
        <f t="shared" ca="1" si="2731"/>
        <v>10.64</v>
      </c>
      <c r="MP429" s="3" t="str">
        <f t="shared" ca="1" si="2732"/>
        <v>2.33</v>
      </c>
      <c r="MQ429" s="3" t="str">
        <f t="shared" ca="1" si="2733"/>
        <v>12.03</v>
      </c>
      <c r="MR429" s="3" t="str">
        <f t="shared" ca="1" si="2734"/>
        <v>2.46</v>
      </c>
      <c r="MS429" s="3" t="str">
        <f t="shared" ca="1" si="2735"/>
        <v>13.83</v>
      </c>
      <c r="MT429" s="3" t="str">
        <f t="shared" ca="1" si="2736"/>
        <v>2.61</v>
      </c>
      <c r="MU429" s="3" t="str">
        <f t="shared" ca="1" si="2737"/>
        <v>15.36</v>
      </c>
      <c r="MV429" s="3" t="str">
        <f t="shared" ca="1" si="2738"/>
        <v>2.73</v>
      </c>
      <c r="MW429" s="3" t="str">
        <f t="shared" ca="1" si="2739"/>
        <v>16.79</v>
      </c>
      <c r="MX429" s="3" t="str">
        <f t="shared" ca="1" si="2740"/>
        <v>2.84</v>
      </c>
      <c r="MY429" s="3" t="str">
        <f t="shared" ca="1" si="2741"/>
        <v>18.34</v>
      </c>
      <c r="MZ429" s="3" t="str">
        <f t="shared" ca="1" si="2742"/>
        <v>2.95</v>
      </c>
      <c r="NA429" s="3" t="str">
        <f t="shared" ca="1" si="2743"/>
        <v>19.80</v>
      </c>
      <c r="NB429" s="3" t="str">
        <f t="shared" ca="1" si="2744"/>
        <v>3.07</v>
      </c>
      <c r="NC429" s="3" t="str">
        <f t="shared" ca="1" si="2745"/>
        <v>21.58</v>
      </c>
      <c r="ND429" s="3" t="str">
        <f t="shared" ca="1" si="2746"/>
        <v>3.22</v>
      </c>
      <c r="NE429" s="3" t="str">
        <f t="shared" ca="1" si="2747"/>
        <v>22.98</v>
      </c>
      <c r="NF429" s="3" t="str">
        <f t="shared" ca="1" si="2748"/>
        <v>3.35</v>
      </c>
      <c r="NG429" s="3" t="str">
        <f t="shared" ca="1" si="2749"/>
        <v>24.57</v>
      </c>
      <c r="NH429" s="3" t="str">
        <f t="shared" ca="1" si="2750"/>
        <v>3.53</v>
      </c>
      <c r="NI429" s="3" t="str">
        <f t="shared" ca="1" si="2751"/>
        <v>26.24</v>
      </c>
      <c r="NJ429" s="3" t="str">
        <f t="shared" ca="1" si="2752"/>
        <v>3.78</v>
      </c>
      <c r="NK429" s="3" t="str">
        <f t="shared" ca="1" si="2753"/>
        <v>27.95</v>
      </c>
      <c r="NL429" s="3" t="str">
        <f t="shared" ca="1" si="2754"/>
        <v>4.30</v>
      </c>
      <c r="NM429" s="3" t="str">
        <f t="shared" ca="1" si="2755"/>
        <v>28.14</v>
      </c>
      <c r="NN429" s="3" t="str">
        <f t="shared" ca="1" si="2756"/>
        <v>4.42</v>
      </c>
      <c r="NO429" s="3" t="str">
        <f t="shared" ca="1" si="2757"/>
        <v>28.36</v>
      </c>
      <c r="NP429" s="3" t="str">
        <f t="shared" ca="1" si="2758"/>
        <v>4.60</v>
      </c>
      <c r="NQ429" s="3" t="str">
        <f t="shared" ca="1" si="2759"/>
        <v>28.57</v>
      </c>
      <c r="NR429" s="3" t="str">
        <f t="shared" ca="1" si="2760"/>
        <v>4.90</v>
      </c>
      <c r="NS429" s="3" t="str">
        <f t="shared" ca="1" si="2761"/>
        <v>28.79</v>
      </c>
      <c r="NT429" s="3" t="str">
        <f t="shared" ca="1" si="2762"/>
        <v>8.71</v>
      </c>
      <c r="NU429" s="3" t="str">
        <f t="shared" ca="1" si="2763"/>
        <v>29.00</v>
      </c>
      <c r="NV429" s="3" t="str">
        <f t="shared" ca="1" si="2764"/>
        <v>10.70</v>
      </c>
      <c r="NW429" s="3" t="str">
        <f t="shared" ca="1" si="2765"/>
        <v>29.22</v>
      </c>
      <c r="NX429" s="3" t="str">
        <f t="shared" ca="1" si="2766"/>
        <v>11.00</v>
      </c>
      <c r="NY429" s="3" t="str">
        <f t="shared" ca="1" si="2767"/>
        <v>29.43</v>
      </c>
      <c r="NZ429" s="3" t="str">
        <f t="shared" ca="1" si="2768"/>
        <v>11.18</v>
      </c>
      <c r="OA429" s="3" t="str">
        <f t="shared" ca="1" si="2769"/>
        <v>29.54</v>
      </c>
      <c r="OB429" s="3" t="str">
        <f t="shared" ca="1" si="2770"/>
        <v>11.24</v>
      </c>
      <c r="OC429" s="3" t="str">
        <f t="shared" ca="1" si="2771"/>
        <v>31.37</v>
      </c>
      <c r="OD429" s="3" t="str">
        <f t="shared" ca="1" si="2772"/>
        <v>11.76</v>
      </c>
      <c r="OE429" s="3" t="str">
        <f t="shared" ca="1" si="2773"/>
        <v>32.66</v>
      </c>
      <c r="OF429" s="3" t="str">
        <f t="shared" ca="1" si="2774"/>
        <v>11.93</v>
      </c>
      <c r="OG429" s="3" t="str">
        <f t="shared" ca="1" si="2775"/>
        <v>34.21</v>
      </c>
      <c r="OH429" s="3" t="str">
        <f t="shared" ca="1" si="2776"/>
        <v>12.06</v>
      </c>
      <c r="OI429" s="3" t="str">
        <f t="shared" ca="1" si="2777"/>
        <v>35.92</v>
      </c>
      <c r="OJ429" s="3" t="str">
        <f t="shared" ca="1" si="2778"/>
        <v>12.16</v>
      </c>
      <c r="OK429" s="3" t="str" cm="1">
        <f t="array" aca="1" ref="OK429" ca="1">_xlfn.IFS(VALUE(NP429)&gt;8.8,NO429,VALUE(NR429)&gt;8.8,NQ429,VALUE(NT429)&gt;8.8,NS429,VALUE(NV429)&gt;8.8,NU429,VALUE(NX429)&gt;8.8,NW429)</f>
        <v>29.00</v>
      </c>
      <c r="OL429" s="3" t="str" cm="1">
        <f t="array" aca="1" ref="OL429" ca="1">_xlfn.IFS(VALUE(NP429)&gt;8.8,NP429,VALUE(NR429)&gt;8.8,NR429,VALUE(NT429)&gt;8.8,NT429,VALUE(NV429)&gt;8.8,NV429,VALUE(NX429)&gt;8.8,NX429)</f>
        <v>10.70</v>
      </c>
      <c r="ON429" s="3" t="str">
        <f t="shared" ca="1" si="2779"/>
        <v>CALIBRATION OF NaOH:  A ~  M solution of NaOH was made by adding 21.85 mL of 3M NaOH to 600 mL of DI water.    Three titrations were run to calibrate the solution.  Titration 1: 638.8 mg of dry KHP was placed in a 250 mL Erlenmeyer flask with ~50 mL of DI water and 2 drops of phenolphthalein.  It required 28.53 mL of the NaOH solution to bring the solution to a faint pink color for 30 seconds.    Titration 2: 622.3 mg of dry KHP was placed in a 250 mL Erlenmeyer flask with ~50 mL of DI water and 2 drops of phenolphthalein.  It required 27.92 mL of the NaOH solution to bring the solution to a faint pink color for 30 seconds.    Titration 3: 641.2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0.3 mL of the NaOH solution to turn it pink.  You then decide to create solutions that will require ~20 mL of the NaOH solution to neutralize and calculate that the samples must be around 290 mg.   You then perform three precise titrations for molecular weight.     Titration 1: 301.3 mg of the unknown acid was placed in a 250 mL Erlenmeyer flask with ~50 mL of DI water and 2 drops of phenolphthalein.  It required 21.13 mL of the NaOH solution to bring the solution to a faint pink color for 30 seconds.    Titration 2: 306.0 mg of the unknown acid was placed in a 250 mL Erlenmeyer flask with ~50 mL of DI water and 2 drops of phenolphthalein.  It required 21.43 mL of the NaOH solution to bring the solution to a faint pink color for 30 seconds.    Titration 3: 305.2 mg of the unknown acid was placed in a 250 mL Erlenmeyer flask with ~50 mL of DI water and 2 drops of phenolphthalein.  It required 20.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1 mL.  Readings - [vol: 7.21 mL, pH: 1.99], [vol: 8.69 mL, pH: 2.14], [vol: 10.64 mL, pH: 2.33], [vol: 12.03 mL, pH: 2.46], [vol: 13.83 mL, pH: 2.61], [vol: 15.36 mL, pH: 2.73], [vol: 16.79 mL, pH: 2.84], [vol: 18.34 mL, pH: 2.95], [vol: 19.80 mL, pH: 3.07], [vol: 21.58 mL, pH: 3.22], [vol: 22.98 mL, pH: 3.35], [vol: 24.57 mL, pH: 3.53], [vol: 26.24 mL, pH: 3.78], [vol: 27.95 mL, pH: 4.30], [vol: 28.14 mL, pH: 4.42], [vol: 28.36 mL, pH: 4.60], [vol: 28.57 mL, pH: 4.90], [vol: 28.79 mL, pH: 8.71], [vol: 29.00 mL, pH: 10.70], [vol: 29.22 mL, pH: 11.00], [vol: 29.43 mL, pH: 11.18], [vol: 29.54 mL, pH: 11.24], [vol: 31.37 mL, pH: 11.76], [vol: 32.66 mL, pH: 11.93], [vol: 34.21 mL, pH: 12.06], [vol: 35.92 mL, pH: 12.16]    You also note that the first sign of the pink indicator occurred at [vol: 29.0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0" spans="4:404" x14ac:dyDescent="0.35">
      <c r="D430" s="3" t="str">
        <f ca="1">VLOOKUP(RANDBETWEEN(1,17),'Unknown Acids'!$C$4:$F$20,2,FALSE)</f>
        <v>Mu</v>
      </c>
      <c r="E430" s="3">
        <f ca="1">VLOOKUP(D430,'Unknown Acids'!$D$4:$F$20,2,FALSE)</f>
        <v>144.61000000000001</v>
      </c>
      <c r="F430" s="3">
        <f ca="1">VLOOKUP(D430,'Unknown Acids'!$D$4:$F$20,3,FALSE)</f>
        <v>4.1900000000000004</v>
      </c>
      <c r="G430" s="3">
        <f t="shared" ca="1" si="2422"/>
        <v>6.4565422903465383E-5</v>
      </c>
      <c r="H430" s="3">
        <f t="shared" ca="1" si="2423"/>
        <v>6.7530431547879109E-5</v>
      </c>
      <c r="I430" s="3">
        <f t="shared" ca="1" si="2424"/>
        <v>1.4808138746914412E-10</v>
      </c>
      <c r="J430" s="3">
        <f t="shared" ca="1" si="2425"/>
        <v>9.9065E-2</v>
      </c>
      <c r="K430" s="3">
        <f t="shared" ca="1" si="2426"/>
        <v>25.000119000000002</v>
      </c>
      <c r="L430" s="3">
        <f t="shared" ca="1" si="2427"/>
        <v>0.10879999999999999</v>
      </c>
      <c r="M430" s="3">
        <f t="shared" ca="1" si="2428"/>
        <v>22.763205778814338</v>
      </c>
      <c r="N430" s="3">
        <f t="shared" ca="1" si="2429"/>
        <v>29.136903396882353</v>
      </c>
      <c r="O430" s="3">
        <f t="shared" si="2430"/>
        <v>0.3</v>
      </c>
      <c r="Q430" s="3" t="str">
        <f t="shared" ca="1" si="2431"/>
        <v>627.6</v>
      </c>
      <c r="R430" s="3" t="str">
        <f t="shared" ca="1" si="2431"/>
        <v>627.5</v>
      </c>
      <c r="S430" s="3" t="str">
        <f t="shared" ca="1" si="2431"/>
        <v>597.4</v>
      </c>
      <c r="T430" s="3" t="str">
        <f t="shared" ca="1" si="2432"/>
        <v>28.29</v>
      </c>
      <c r="U430" s="3" t="str">
        <f t="shared" ca="1" si="2433"/>
        <v>28.42</v>
      </c>
      <c r="V430" s="3" t="str">
        <f t="shared" ca="1" si="2434"/>
        <v>26.96</v>
      </c>
      <c r="W430" s="3">
        <f t="shared" si="2435"/>
        <v>0.1</v>
      </c>
      <c r="X430" s="3">
        <f t="shared" ca="1" si="2436"/>
        <v>0.1084</v>
      </c>
      <c r="Y430" s="3">
        <f t="shared" ca="1" si="2437"/>
        <v>0.36764705882352722</v>
      </c>
      <c r="AA430" s="3" t="str">
        <f t="shared" ca="1" si="2438"/>
        <v>313.0</v>
      </c>
      <c r="AB430" s="3" t="str">
        <f t="shared" ca="1" si="2439"/>
        <v>19.9</v>
      </c>
      <c r="AC430" s="3">
        <f t="shared" ca="1" si="2440"/>
        <v>270</v>
      </c>
      <c r="AD430" s="3">
        <f t="shared" ca="1" si="2441"/>
        <v>17</v>
      </c>
      <c r="AE430" s="3" t="str">
        <f t="shared" ca="1" si="2442"/>
        <v>263.5</v>
      </c>
      <c r="AF430" s="3" t="str">
        <f t="shared" ca="1" si="2442"/>
        <v>259.0</v>
      </c>
      <c r="AG430" s="3" t="str">
        <f t="shared" ca="1" si="2442"/>
        <v>278.3</v>
      </c>
      <c r="AH430" s="3" t="str">
        <f t="shared" ca="1" si="2443"/>
        <v>17.28</v>
      </c>
      <c r="AI430" s="3" t="str">
        <f t="shared" ca="1" si="2444"/>
        <v>17.21</v>
      </c>
      <c r="AJ430" s="3" t="str">
        <f t="shared" ca="1" si="2445"/>
        <v>18.24</v>
      </c>
      <c r="AK430" s="3">
        <f t="shared" si="2446"/>
        <v>0.5</v>
      </c>
      <c r="AL430" s="3">
        <f t="shared" ca="1" si="2447"/>
        <v>140.08581771460072</v>
      </c>
      <c r="AM430" s="3">
        <f t="shared" ca="1" si="2448"/>
        <v>3.1285404089615456</v>
      </c>
      <c r="AO430" s="3">
        <f t="shared" ca="1" si="2449"/>
        <v>7.54</v>
      </c>
      <c r="AP430" s="3">
        <f>0</f>
        <v>0</v>
      </c>
      <c r="AQ430" s="3">
        <f t="shared" ca="1" si="2450"/>
        <v>0</v>
      </c>
      <c r="AR430" s="3">
        <f t="shared" ca="1" si="2451"/>
        <v>2.476636788735E-3</v>
      </c>
      <c r="AS430" s="3">
        <f t="shared" ca="1" si="2452"/>
        <v>25.000119000000002</v>
      </c>
      <c r="AT430" s="3">
        <f t="shared" ca="1" si="2453"/>
        <v>9.9065E-2</v>
      </c>
      <c r="AU430" s="3">
        <f t="shared" ca="1" si="2454"/>
        <v>0</v>
      </c>
      <c r="AV430" s="3">
        <f>1</f>
        <v>1</v>
      </c>
      <c r="AW430" s="3">
        <f t="shared" ca="1" si="2455"/>
        <v>6.7530431547879109E-5</v>
      </c>
      <c r="AX430" s="3">
        <f t="shared" ca="1" si="2456"/>
        <v>-6.689902201290644E-6</v>
      </c>
      <c r="AY430" s="3">
        <f t="shared" ca="1" si="2457"/>
        <v>2.5529396941620405E-3</v>
      </c>
      <c r="AZ430" s="3">
        <f t="shared" ca="1" si="2458"/>
        <v>2.5929594440292738</v>
      </c>
      <c r="BA430" s="3">
        <f t="shared" ca="1" si="2459"/>
        <v>1.3955551959739818</v>
      </c>
      <c r="BB430" s="3">
        <f t="shared" ca="1" si="2460"/>
        <v>1.5183640532196921E-4</v>
      </c>
      <c r="BC430" s="3">
        <f t="shared" ca="1" si="2461"/>
        <v>2.3248003834130306E-3</v>
      </c>
      <c r="BD430" s="3">
        <f t="shared" ca="1" si="2462"/>
        <v>26.395674195973982</v>
      </c>
      <c r="BE430" s="3">
        <f t="shared" ca="1" si="2463"/>
        <v>8.8075052228354239E-2</v>
      </c>
      <c r="BF430" s="3">
        <f t="shared" ca="1" si="2464"/>
        <v>5.752321543093155E-3</v>
      </c>
      <c r="BG430" s="3">
        <f>1</f>
        <v>1</v>
      </c>
      <c r="BH430" s="3">
        <f t="shared" ca="1" si="2465"/>
        <v>5.8198519746410337E-3</v>
      </c>
      <c r="BI430" s="3">
        <f t="shared" ca="1" si="2466"/>
        <v>-5.9477462855827535E-6</v>
      </c>
      <c r="BJ430" s="3">
        <f t="shared" ca="1" si="2467"/>
        <v>8.868378369469394E-4</v>
      </c>
      <c r="BK430" s="3">
        <f t="shared" ca="1" si="2468"/>
        <v>3.0521557859829902</v>
      </c>
      <c r="BL430" s="3">
        <f t="shared" ca="1" si="2469"/>
        <v>3.5145003919479638</v>
      </c>
      <c r="BM430" s="3">
        <f t="shared" ca="1" si="2470"/>
        <v>3.8237764264393843E-4</v>
      </c>
      <c r="BN430" s="3">
        <f t="shared" ca="1" si="2471"/>
        <v>2.0942591460910613E-3</v>
      </c>
      <c r="BO430" s="3">
        <f t="shared" ca="1" si="2472"/>
        <v>28.514619391947967</v>
      </c>
      <c r="BP430" s="3">
        <f t="shared" ca="1" si="2473"/>
        <v>7.3445102573679935E-2</v>
      </c>
      <c r="BQ430" s="3">
        <f t="shared" ca="1" si="2474"/>
        <v>1.3409880643608213E-2</v>
      </c>
      <c r="BR430" s="3">
        <f>1</f>
        <v>1</v>
      </c>
      <c r="BS430" s="3">
        <f t="shared" ca="1" si="2475"/>
        <v>1.3477411075156091E-2</v>
      </c>
      <c r="BT430" s="3">
        <f t="shared" ca="1" si="2476"/>
        <v>-4.9597794718788527E-6</v>
      </c>
      <c r="BU430" s="3">
        <f t="shared" ca="1" si="2477"/>
        <v>3.584721968501875E-4</v>
      </c>
      <c r="BV430" s="3">
        <f t="shared" ca="1" si="2478"/>
        <v>3.445544522626002</v>
      </c>
      <c r="BW430" s="3">
        <f t="shared" ca="1" si="2479"/>
        <v>4.9999955879219451</v>
      </c>
      <c r="BX430" s="3">
        <f t="shared" ca="1" si="2480"/>
        <v>5.4399951996590755E-4</v>
      </c>
      <c r="BY430" s="3">
        <f t="shared" ca="1" si="2481"/>
        <v>1.9326372687690926E-3</v>
      </c>
      <c r="BZ430" s="3">
        <f t="shared" ca="1" si="2482"/>
        <v>30.000114587921946</v>
      </c>
      <c r="CA430" s="3">
        <f t="shared" ca="1" si="2483"/>
        <v>6.44209962300335E-2</v>
      </c>
      <c r="CB430" s="3">
        <f t="shared" ca="1" si="2484"/>
        <v>1.8133248070489768E-2</v>
      </c>
      <c r="CC430" s="3">
        <f>1</f>
        <v>1</v>
      </c>
      <c r="CD430" s="3">
        <f t="shared" ca="1" si="2485"/>
        <v>1.8200778502037648E-2</v>
      </c>
      <c r="CE430" s="3">
        <f t="shared" ca="1" si="2486"/>
        <v>-4.3503776761584551E-6</v>
      </c>
      <c r="CF430" s="3">
        <f t="shared" ca="1" si="2487"/>
        <v>2.3596240239576877E-4</v>
      </c>
      <c r="CG430" s="3">
        <f t="shared" ca="1" si="2488"/>
        <v>3.6271571908131359</v>
      </c>
      <c r="CH430" s="3">
        <f t="shared" ca="1" si="2489"/>
        <v>6.4470307838959275</v>
      </c>
      <c r="CI430" s="3">
        <f t="shared" ca="1" si="2490"/>
        <v>7.0143694928787687E-4</v>
      </c>
      <c r="CJ430" s="3">
        <f t="shared" ca="1" si="2491"/>
        <v>1.7751998394471232E-3</v>
      </c>
      <c r="CK430" s="3">
        <f t="shared" ca="1" si="2492"/>
        <v>31.447149783895931</v>
      </c>
      <c r="CL430" s="3">
        <f t="shared" ca="1" si="2493"/>
        <v>5.6450261840779045E-2</v>
      </c>
      <c r="CM430" s="3">
        <f t="shared" ca="1" si="2494"/>
        <v>2.2305263087692685E-2</v>
      </c>
      <c r="CN430" s="3">
        <f>1</f>
        <v>1</v>
      </c>
      <c r="CO430" s="3">
        <f t="shared" ca="1" si="2495"/>
        <v>2.2372793519240566E-2</v>
      </c>
      <c r="CP430" s="3">
        <f t="shared" ca="1" si="2496"/>
        <v>-3.8121105430985816E-6</v>
      </c>
      <c r="CQ430" s="3">
        <f t="shared" ca="1" si="2497"/>
        <v>1.6911216806506958E-4</v>
      </c>
      <c r="CR430" s="3">
        <f t="shared" ca="1" si="2498"/>
        <v>3.7718251426483085</v>
      </c>
      <c r="CS430" s="3">
        <f t="shared" ca="1" si="2499"/>
        <v>8.5330959798699091</v>
      </c>
      <c r="CT430" s="3">
        <f t="shared" ca="1" si="2500"/>
        <v>9.2840084260984606E-4</v>
      </c>
      <c r="CU430" s="3">
        <f t="shared" ca="1" si="2501"/>
        <v>1.5482359461251539E-3</v>
      </c>
      <c r="CV430" s="3">
        <f t="shared" ca="1" si="2502"/>
        <v>33.533214979869911</v>
      </c>
      <c r="CW430" s="3">
        <f t="shared" ca="1" si="2503"/>
        <v>4.617022098998156E-2</v>
      </c>
      <c r="CX430" s="3">
        <f t="shared" ca="1" si="2504"/>
        <v>2.7686007535130997E-2</v>
      </c>
      <c r="CY430" s="3">
        <f>1</f>
        <v>1</v>
      </c>
      <c r="CZ430" s="3">
        <f t="shared" ca="1" si="2505"/>
        <v>2.7753537966678878E-2</v>
      </c>
      <c r="DA430" s="3">
        <f t="shared" ca="1" si="2506"/>
        <v>-3.1178949481144008E-6</v>
      </c>
      <c r="DB430" s="3">
        <f t="shared" ca="1" si="2507"/>
        <v>1.1189115139418997E-4</v>
      </c>
      <c r="DC430" s="3">
        <f t="shared" ca="1" si="2508"/>
        <v>3.95120425710547</v>
      </c>
      <c r="DD430" s="3">
        <f t="shared" ca="1" si="2509"/>
        <v>10.108831175843891</v>
      </c>
      <c r="DE430" s="3">
        <f t="shared" ca="1" si="2510"/>
        <v>1.0998408319318155E-3</v>
      </c>
      <c r="DF430" s="3">
        <f t="shared" ca="1" si="2511"/>
        <v>1.3767959568031845E-3</v>
      </c>
      <c r="DG430" s="3">
        <f t="shared" ca="1" si="2512"/>
        <v>35.108950175843894</v>
      </c>
      <c r="DH430" s="3">
        <f t="shared" ca="1" si="2513"/>
        <v>3.9214956582508842E-2</v>
      </c>
      <c r="DI430" s="3">
        <f t="shared" ca="1" si="2514"/>
        <v>3.1326508665831365E-2</v>
      </c>
      <c r="DJ430" s="3">
        <f>1</f>
        <v>1</v>
      </c>
      <c r="DK430" s="3">
        <f t="shared" ca="1" si="2515"/>
        <v>3.1394039097379242E-2</v>
      </c>
      <c r="DL430" s="3">
        <f t="shared" ca="1" si="2516"/>
        <v>-2.6482029411481646E-6</v>
      </c>
      <c r="DM430" s="3">
        <f t="shared" ca="1" si="2517"/>
        <v>8.4128243948666109E-5</v>
      </c>
      <c r="DN430" s="3">
        <f t="shared" ca="1" si="2518"/>
        <v>4.0750581762378868</v>
      </c>
      <c r="DO430" s="3">
        <f t="shared" ca="1" si="2519"/>
        <v>12.028336371817872</v>
      </c>
      <c r="DP430" s="3">
        <f t="shared" ca="1" si="2520"/>
        <v>1.3086829972537844E-3</v>
      </c>
      <c r="DQ430" s="3">
        <f t="shared" ca="1" si="2521"/>
        <v>1.1679537914812156E-3</v>
      </c>
      <c r="DR430" s="3">
        <f t="shared" ca="1" si="2522"/>
        <v>37.02845537181787</v>
      </c>
      <c r="DS430" s="3">
        <f t="shared" ca="1" si="2523"/>
        <v>3.1542060821962835E-2</v>
      </c>
      <c r="DT430" s="3">
        <f t="shared" ca="1" si="2524"/>
        <v>3.53426299885524E-2</v>
      </c>
      <c r="DU430" s="3">
        <f>1</f>
        <v>1</v>
      </c>
      <c r="DV430" s="3">
        <f t="shared" ca="1" si="2525"/>
        <v>3.5410160420100277E-2</v>
      </c>
      <c r="DW430" s="3">
        <f t="shared" ca="1" si="2526"/>
        <v>-2.1300489792166006E-6</v>
      </c>
      <c r="DX430" s="3">
        <f t="shared" ca="1" si="2527"/>
        <v>6.0051768731379102E-5</v>
      </c>
      <c r="DY430" s="3">
        <f t="shared" ca="1" si="2528"/>
        <v>4.2214741966046976</v>
      </c>
      <c r="DZ430" s="3">
        <f t="shared" ca="1" si="2529"/>
        <v>13.569391567791854</v>
      </c>
      <c r="EA430" s="3">
        <f t="shared" ca="1" si="2530"/>
        <v>1.4763498025757535E-3</v>
      </c>
      <c r="EB430" s="3">
        <f t="shared" ca="1" si="2531"/>
        <v>1.0002869861592465E-3</v>
      </c>
      <c r="EC430" s="3">
        <f t="shared" ca="1" si="2532"/>
        <v>38.569510567791852</v>
      </c>
      <c r="ED430" s="3">
        <f t="shared" ca="1" si="2533"/>
        <v>2.5934655935057515E-2</v>
      </c>
      <c r="EE430" s="3">
        <f t="shared" ca="1" si="2534"/>
        <v>3.8277639016985748E-2</v>
      </c>
      <c r="EF430" s="3">
        <f>1</f>
        <v>1</v>
      </c>
      <c r="EG430" s="3">
        <f t="shared" ca="1" si="2535"/>
        <v>3.8345169448533625E-2</v>
      </c>
      <c r="EH430" s="3">
        <f t="shared" ca="1" si="2536"/>
        <v>-1.7513785073401982E-6</v>
      </c>
      <c r="EI430" s="3">
        <f t="shared" ca="1" si="2537"/>
        <v>4.561975785194114E-5</v>
      </c>
      <c r="EJ430" s="3">
        <f t="shared" ca="1" si="2538"/>
        <v>4.3408470242729802</v>
      </c>
      <c r="EK430" s="3">
        <f t="shared" ca="1" si="2539"/>
        <v>14.906056763765836</v>
      </c>
      <c r="EL430" s="3">
        <f t="shared" ca="1" si="2540"/>
        <v>1.6217789758977228E-3</v>
      </c>
      <c r="EM430" s="3">
        <f t="shared" ca="1" si="2541"/>
        <v>8.5485781283727719E-4</v>
      </c>
      <c r="EN430" s="3">
        <f t="shared" ca="1" si="2542"/>
        <v>39.906175763765837</v>
      </c>
      <c r="EO430" s="3">
        <f t="shared" ca="1" si="2543"/>
        <v>2.1421692168595977E-2</v>
      </c>
      <c r="EP430" s="3">
        <f t="shared" ca="1" si="2544"/>
        <v>4.0639799350813063E-2</v>
      </c>
      <c r="EQ430" s="3">
        <f>1</f>
        <v>1</v>
      </c>
      <c r="ER430" s="3">
        <f t="shared" ca="1" si="2545"/>
        <v>4.070732978236094E-2</v>
      </c>
      <c r="ES430" s="3">
        <f t="shared" ca="1" si="2546"/>
        <v>-1.4466161166311086E-6</v>
      </c>
      <c r="ET430" s="3">
        <f t="shared" ca="1" si="2547"/>
        <v>3.5506024261472424E-5</v>
      </c>
      <c r="EU430" s="3">
        <f t="shared" ca="1" si="2548"/>
        <v>4.4496979545068767</v>
      </c>
      <c r="EV430" s="3">
        <f t="shared" ca="1" si="2549"/>
        <v>16.718371959739816</v>
      </c>
      <c r="EW430" s="3">
        <f t="shared" ca="1" si="2550"/>
        <v>1.818958869219692E-3</v>
      </c>
      <c r="EX430" s="3">
        <f t="shared" ca="1" si="2551"/>
        <v>6.5767791951530804E-4</v>
      </c>
      <c r="EY430" s="3">
        <f t="shared" ca="1" si="2552"/>
        <v>41.718490959739817</v>
      </c>
      <c r="EZ430" s="3">
        <f t="shared" ca="1" si="2553"/>
        <v>1.5764662248929286E-2</v>
      </c>
      <c r="FA430" s="3">
        <f t="shared" ca="1" si="2554"/>
        <v>4.3600782947184433E-2</v>
      </c>
      <c r="FB430" s="3">
        <f>1</f>
        <v>1</v>
      </c>
      <c r="FC430" s="3">
        <f t="shared" ca="1" si="2555"/>
        <v>4.366831337873231E-2</v>
      </c>
      <c r="FD430" s="3">
        <f t="shared" ca="1" si="2556"/>
        <v>-1.0645944448767531E-6</v>
      </c>
      <c r="FE430" s="3">
        <f t="shared" ca="1" si="2557"/>
        <v>2.4365510926105394E-5</v>
      </c>
      <c r="FF430" s="3">
        <f t="shared" ca="1" si="2558"/>
        <v>4.6132244773644944</v>
      </c>
      <c r="FG430" s="3">
        <f t="shared" ca="1" si="2559"/>
        <v>18.7282071557138</v>
      </c>
      <c r="FH430" s="3">
        <f t="shared" ca="1" si="2560"/>
        <v>2.0376289385416616E-3</v>
      </c>
      <c r="FI430" s="3">
        <f t="shared" ca="1" si="2561"/>
        <v>4.3900785019333841E-4</v>
      </c>
      <c r="FJ430" s="3">
        <f t="shared" ca="1" si="2562"/>
        <v>43.728326155713802</v>
      </c>
      <c r="FK430" s="3">
        <f t="shared" ca="1" si="2563"/>
        <v>1.0039438706847805E-2</v>
      </c>
      <c r="FL430" s="3">
        <f t="shared" ca="1" si="2564"/>
        <v>4.6597460220311061E-2</v>
      </c>
      <c r="FM430" s="3">
        <f>1</f>
        <v>1</v>
      </c>
      <c r="FN430" s="3">
        <f t="shared" ca="1" si="2565"/>
        <v>4.6664990651858938E-2</v>
      </c>
      <c r="FO430" s="3">
        <f t="shared" ca="1" si="2566"/>
        <v>-6.7796762837191364E-7</v>
      </c>
      <c r="FP430" s="3">
        <f t="shared" ca="1" si="2567"/>
        <v>1.452387916162784E-5</v>
      </c>
      <c r="FQ430" s="3">
        <f t="shared" ca="1" si="2568"/>
        <v>4.8379173730651592</v>
      </c>
      <c r="FR430" s="3">
        <f t="shared" ca="1" si="2569"/>
        <v>20.08614235168778</v>
      </c>
      <c r="FS430" s="3">
        <f t="shared" ca="1" si="2570"/>
        <v>2.1853722878636302E-3</v>
      </c>
      <c r="FT430" s="3">
        <f t="shared" ca="1" si="2571"/>
        <v>2.9126450087136983E-4</v>
      </c>
      <c r="FU430" s="3">
        <f t="shared" ca="1" si="2572"/>
        <v>45.086261351687781</v>
      </c>
      <c r="FV430" s="3">
        <f t="shared" ca="1" si="2573"/>
        <v>6.4601608591896807E-3</v>
      </c>
      <c r="FW430" s="3">
        <f t="shared" ca="1" si="2574"/>
        <v>4.8470913807135217E-2</v>
      </c>
      <c r="FX430" s="3">
        <f>1</f>
        <v>1</v>
      </c>
      <c r="FY430" s="3">
        <f t="shared" ca="1" si="2575"/>
        <v>4.8538444238683094E-2</v>
      </c>
      <c r="FZ430" s="3">
        <f t="shared" ca="1" si="2576"/>
        <v>-4.3625745068979661E-7</v>
      </c>
      <c r="GA430" s="3">
        <f t="shared" ca="1" si="2577"/>
        <v>8.9862109415340952E-6</v>
      </c>
      <c r="GB430" s="3">
        <f t="shared" ca="1" si="2578"/>
        <v>5.046423391032441</v>
      </c>
      <c r="GC430" s="3">
        <f t="shared" ca="1" si="2579"/>
        <v>21.883757547661762</v>
      </c>
      <c r="GD430" s="3">
        <f t="shared" ca="1" si="2580"/>
        <v>2.3809528211855995E-3</v>
      </c>
      <c r="GE430" s="3">
        <f t="shared" ca="1" si="2581"/>
        <v>9.5683967549400461E-5</v>
      </c>
      <c r="GF430" s="3">
        <f t="shared" ca="1" si="2582"/>
        <v>46.883876547661764</v>
      </c>
      <c r="GG430" s="3">
        <f t="shared" ca="1" si="2583"/>
        <v>2.0408715019998172E-3</v>
      </c>
      <c r="GH430" s="3">
        <f t="shared" ca="1" si="2584"/>
        <v>5.0784043396350613E-2</v>
      </c>
      <c r="GI430" s="3">
        <f>1</f>
        <v>1</v>
      </c>
      <c r="GJ430" s="3">
        <f t="shared" ca="1" si="2585"/>
        <v>5.085157382789849E-2</v>
      </c>
      <c r="GK430" s="3">
        <f t="shared" ca="1" si="2586"/>
        <v>-1.3782093326381587E-7</v>
      </c>
      <c r="GL430" s="3">
        <f t="shared" ca="1" si="2587"/>
        <v>2.7101145189632747E-6</v>
      </c>
      <c r="GM430" s="3">
        <f t="shared" ca="1" si="2588"/>
        <v>5.5670123571318655</v>
      </c>
      <c r="GN430" s="3">
        <f t="shared" ca="1" si="2589"/>
        <v>22.080309605449909</v>
      </c>
      <c r="GO430" s="3">
        <f t="shared" ca="1" si="2590"/>
        <v>2.4023376850729502E-3</v>
      </c>
      <c r="GP430" s="3">
        <f t="shared" ca="1" si="2591"/>
        <v>7.4299103662049757E-5</v>
      </c>
      <c r="GQ430" s="3">
        <f t="shared" ca="1" si="2592"/>
        <v>47.08042860544991</v>
      </c>
      <c r="GR430" s="3">
        <f t="shared" ca="1" si="2593"/>
        <v>1.5781314202702283E-3</v>
      </c>
      <c r="GS430" s="3">
        <f t="shared" ca="1" si="2594"/>
        <v>5.1026249255404221E-2</v>
      </c>
      <c r="GT430" s="3">
        <f>1</f>
        <v>1</v>
      </c>
      <c r="GU430" s="3">
        <f t="shared" ca="1" si="2595"/>
        <v>5.1093779686952098E-2</v>
      </c>
      <c r="GV430" s="3">
        <f t="shared" ca="1" si="2596"/>
        <v>-1.0657189585011589E-7</v>
      </c>
      <c r="GW430" s="3">
        <f t="shared" ca="1" si="2597"/>
        <v>2.0857244513242112E-6</v>
      </c>
      <c r="GX430" s="3">
        <f t="shared" ca="1" si="2598"/>
        <v>5.6807430675173016</v>
      </c>
      <c r="GY430" s="3">
        <f t="shared" ca="1" si="2599"/>
        <v>22.307941663238051</v>
      </c>
      <c r="GZ430" s="3">
        <f t="shared" ca="1" si="2600"/>
        <v>2.4271040529602996E-3</v>
      </c>
      <c r="HA430" s="3">
        <f t="shared" ca="1" si="2601"/>
        <v>4.9532735774700416E-5</v>
      </c>
      <c r="HB430" s="3">
        <f t="shared" ca="1" si="2602"/>
        <v>47.308060663238052</v>
      </c>
      <c r="HC430" s="3">
        <f t="shared" ca="1" si="2603"/>
        <v>1.0470252866059907E-3</v>
      </c>
      <c r="HD430" s="3">
        <f t="shared" ca="1" si="2604"/>
        <v>5.1304239043693106E-2</v>
      </c>
      <c r="HE430" s="3">
        <f>1</f>
        <v>1</v>
      </c>
      <c r="HF430" s="3">
        <f t="shared" ca="1" si="2605"/>
        <v>5.1371769475240983E-2</v>
      </c>
      <c r="HG430" s="3">
        <f t="shared" ca="1" si="2606"/>
        <v>-7.0706069446044357E-8</v>
      </c>
      <c r="HH430" s="3">
        <f t="shared" ca="1" si="2607"/>
        <v>1.3763235314247224E-6</v>
      </c>
      <c r="HI430" s="3">
        <f t="shared" ca="1" si="2608"/>
        <v>5.861279464794813</v>
      </c>
      <c r="HJ430" s="3">
        <f t="shared" ca="1" si="2609"/>
        <v>22.535573721026196</v>
      </c>
      <c r="HK430" s="3">
        <f t="shared" ca="1" si="2610"/>
        <v>2.4518704208476502E-3</v>
      </c>
      <c r="HL430" s="3">
        <f t="shared" ca="1" si="2611"/>
        <v>2.4766367887349774E-5</v>
      </c>
      <c r="HM430" s="3">
        <f t="shared" ca="1" si="2612"/>
        <v>47.535692721026194</v>
      </c>
      <c r="HN430" s="3">
        <f t="shared" ca="1" si="2613"/>
        <v>5.2100572158896941E-4</v>
      </c>
      <c r="HO430" s="3">
        <f t="shared" ca="1" si="2614"/>
        <v>5.1579566437308447E-2</v>
      </c>
      <c r="HP430" s="3">
        <f>1</f>
        <v>1</v>
      </c>
      <c r="HQ430" s="3">
        <f t="shared" ca="1" si="2615"/>
        <v>5.1647096868856324E-2</v>
      </c>
      <c r="HR430" s="3">
        <f t="shared" ca="1" si="2616"/>
        <v>-3.5183741217817261E-8</v>
      </c>
      <c r="HS430" s="3">
        <f t="shared" ca="1" si="2617"/>
        <v>6.8122468219536381E-7</v>
      </c>
      <c r="HT430" s="3">
        <f t="shared" ca="1" si="2618"/>
        <v>6.1667096250267397</v>
      </c>
      <c r="HU430" s="3">
        <f t="shared" ca="1" si="2619"/>
        <v>22.765482099392219</v>
      </c>
      <c r="HV430" s="3">
        <f t="shared" ca="1" si="2620"/>
        <v>2.4768844524138732E-3</v>
      </c>
      <c r="HW430" s="3">
        <f t="shared" ca="1" si="2621"/>
        <v>-2.4766367887323754E-7</v>
      </c>
      <c r="HX430" s="3">
        <f t="shared" ca="1" si="2622"/>
        <v>47.765601099392221</v>
      </c>
      <c r="HY430" s="3">
        <f t="shared" ca="1" si="2623"/>
        <v>-5.184979842667339E-6</v>
      </c>
      <c r="HZ430" s="3">
        <f t="shared" ca="1" si="2624"/>
        <v>5.1854983406570999E-2</v>
      </c>
      <c r="IA430" s="3">
        <f>1</f>
        <v>1</v>
      </c>
      <c r="IB430" s="3">
        <f t="shared" ca="1" si="2625"/>
        <v>5.1851279240548079E-6</v>
      </c>
      <c r="IC430" s="3">
        <f t="shared" ca="1" si="2626"/>
        <v>-7.6779900910253773E-12</v>
      </c>
      <c r="ID430" s="3">
        <f t="shared" ca="1" si="2627"/>
        <v>1.202087272042548E-6</v>
      </c>
      <c r="IE430" s="3">
        <f t="shared" ca="1" si="2628"/>
        <v>8.8053014797081683</v>
      </c>
      <c r="IF430" s="3">
        <f t="shared" ca="1" si="2629"/>
        <v>22.990837836602481</v>
      </c>
      <c r="IG430" s="3">
        <f t="shared" ca="1" si="2630"/>
        <v>2.5014031566223498E-3</v>
      </c>
      <c r="IH430" s="3">
        <f t="shared" ca="1" si="2631"/>
        <v>-2.4766367887349774E-5</v>
      </c>
      <c r="II430" s="3">
        <f t="shared" ca="1" si="2632"/>
        <v>47.990956836602479</v>
      </c>
      <c r="IJ430" s="3">
        <f t="shared" ca="1" si="2633"/>
        <v>-5.1606322357091621E-4</v>
      </c>
      <c r="IK430" s="3">
        <f t="shared" ca="1" si="2634"/>
        <v>5.2122385580663011E-2</v>
      </c>
      <c r="IL430" s="3">
        <f>1</f>
        <v>1</v>
      </c>
      <c r="IM430" s="3">
        <f t="shared" ca="1" si="2635"/>
        <v>5.1606337165230364E-4</v>
      </c>
      <c r="IN430" s="3">
        <f t="shared" ca="1" si="2636"/>
        <v>-7.6419358168181086E-12</v>
      </c>
      <c r="IO430" s="3">
        <f t="shared" ca="1" si="2637"/>
        <v>1.4807709611491891E-8</v>
      </c>
      <c r="IP430" s="3">
        <f t="shared" ca="1" si="2638"/>
        <v>10.712715372155188</v>
      </c>
      <c r="IQ430" s="3">
        <f t="shared" ca="1" si="2639"/>
        <v>23.218469894390626</v>
      </c>
      <c r="IR430" s="3">
        <f t="shared" ca="1" si="2640"/>
        <v>2.5261695245097E-3</v>
      </c>
      <c r="IS430" s="3">
        <f t="shared" ca="1" si="2641"/>
        <v>-4.9532735774699983E-5</v>
      </c>
      <c r="IT430" s="3">
        <f t="shared" ca="1" si="2642"/>
        <v>48.218588894390628</v>
      </c>
      <c r="IU430" s="3">
        <f t="shared" ca="1" si="2643"/>
        <v>-1.0272539472938045E-3</v>
      </c>
      <c r="IV430" s="3">
        <f t="shared" ca="1" si="2644"/>
        <v>5.2389951311984047E-2</v>
      </c>
      <c r="IW430" s="3">
        <f>1</f>
        <v>1</v>
      </c>
      <c r="IX430" s="3">
        <f t="shared" ca="1" si="2645"/>
        <v>1.0272540953751919E-3</v>
      </c>
      <c r="IY430" s="3">
        <f t="shared" ca="1" si="2646"/>
        <v>-7.6058594899210847E-12</v>
      </c>
      <c r="IZ430" s="3">
        <f t="shared" ca="1" si="2647"/>
        <v>7.4040149410786738E-9</v>
      </c>
      <c r="JA430" s="3">
        <f t="shared" ca="1" si="2648"/>
        <v>11.011680948944386</v>
      </c>
      <c r="JB430" s="3">
        <f t="shared" ca="1" si="2649"/>
        <v>23.446101952178768</v>
      </c>
      <c r="JC430" s="3">
        <f t="shared" ca="1" si="2650"/>
        <v>2.5509358923970502E-3</v>
      </c>
      <c r="JD430" s="3">
        <f t="shared" ca="1" si="2651"/>
        <v>-7.4299103662050191E-5</v>
      </c>
      <c r="JE430" s="3">
        <f t="shared" ca="1" si="2652"/>
        <v>48.44622095217877</v>
      </c>
      <c r="JF430" s="3">
        <f t="shared" ca="1" si="2653"/>
        <v>-1.5336408537497855E-3</v>
      </c>
      <c r="JG430" s="3">
        <f t="shared" ca="1" si="2654"/>
        <v>5.2655002645409163E-2</v>
      </c>
      <c r="JH430" s="3">
        <f>1</f>
        <v>1</v>
      </c>
      <c r="JI430" s="3">
        <f t="shared" ca="1" si="2655"/>
        <v>1.5336410018311729E-3</v>
      </c>
      <c r="JJ430" s="3">
        <f t="shared" ca="1" si="2656"/>
        <v>-7.5701221834210118E-12</v>
      </c>
      <c r="JK430" s="3">
        <f t="shared" ca="1" si="2657"/>
        <v>4.9360298857168208E-9</v>
      </c>
      <c r="JL430" s="3">
        <f t="shared" ca="1" si="2658"/>
        <v>11.18572506671388</v>
      </c>
      <c r="JM430" s="3">
        <f t="shared" ca="1" si="2659"/>
        <v>23.543582743635746</v>
      </c>
      <c r="JN430" s="3">
        <f t="shared" ca="1" si="2660"/>
        <v>2.5615418025075687E-3</v>
      </c>
      <c r="JO430" s="3">
        <f t="shared" ca="1" si="2661"/>
        <v>-8.4905013772568726E-5</v>
      </c>
      <c r="JP430" s="3">
        <f t="shared" ca="1" si="2662"/>
        <v>48.543701743635751</v>
      </c>
      <c r="JQ430" s="3">
        <f t="shared" ca="1" si="2663"/>
        <v>-1.7490428361018032E-3</v>
      </c>
      <c r="JR430" s="3">
        <f t="shared" ca="1" si="2664"/>
        <v>5.276774762739217E-2</v>
      </c>
      <c r="JS430" s="3">
        <f>1</f>
        <v>1</v>
      </c>
      <c r="JT430" s="3">
        <f t="shared" ca="1" si="2665"/>
        <v>1.7490429841831906E-3</v>
      </c>
      <c r="JU430" s="3">
        <f t="shared" ca="1" si="2666"/>
        <v>-7.5549205923729483E-12</v>
      </c>
      <c r="JV430" s="3">
        <f t="shared" ca="1" si="2667"/>
        <v>4.3194489804604733E-9</v>
      </c>
      <c r="JW430" s="3">
        <f t="shared" ca="1" si="2668"/>
        <v>11.242801518523516</v>
      </c>
      <c r="JX430" s="3">
        <f t="shared" ca="1" si="2669"/>
        <v>25.000817939609728</v>
      </c>
      <c r="JY430" s="3">
        <f t="shared" ca="1" si="2670"/>
        <v>2.7200889918295381E-3</v>
      </c>
      <c r="JZ430" s="3">
        <f t="shared" ca="1" si="2671"/>
        <v>-2.4345220309453805E-4</v>
      </c>
      <c r="KA430" s="3">
        <f t="shared" ca="1" si="2672"/>
        <v>50.00093693960973</v>
      </c>
      <c r="KB430" s="3">
        <f t="shared" ca="1" si="2673"/>
        <v>-4.8689528235955938E-3</v>
      </c>
      <c r="KC430" s="3">
        <f t="shared" ca="1" si="2674"/>
        <v>5.4400760432045794E-2</v>
      </c>
      <c r="KD430" s="3">
        <f>1</f>
        <v>1</v>
      </c>
      <c r="KE430" s="3">
        <f t="shared" ca="1" si="2675"/>
        <v>4.8689529716769812E-3</v>
      </c>
      <c r="KF430" s="3">
        <f t="shared" ca="1" si="2676"/>
        <v>-7.3347387945140146E-12</v>
      </c>
      <c r="KG430" s="3">
        <f t="shared" ca="1" si="2677"/>
        <v>1.5064299382569479E-9</v>
      </c>
      <c r="KH430" s="3">
        <f t="shared" ca="1" si="2678"/>
        <v>11.687435700955646</v>
      </c>
      <c r="KI430" s="3">
        <f t="shared" ca="1" si="2679"/>
        <v>26.930433135583709</v>
      </c>
      <c r="KJ430" s="3">
        <f t="shared" ca="1" si="2680"/>
        <v>2.9300311251515073E-3</v>
      </c>
      <c r="KK430" s="3">
        <f t="shared" ca="1" si="2681"/>
        <v>-4.5339433641650726E-4</v>
      </c>
      <c r="KL430" s="3">
        <f t="shared" ca="1" si="2682"/>
        <v>51.93055213558371</v>
      </c>
      <c r="KM430" s="3">
        <f t="shared" ca="1" si="2683"/>
        <v>-8.7307821267287016E-3</v>
      </c>
      <c r="KN430" s="3">
        <f t="shared" ca="1" si="2684"/>
        <v>5.6422106152493601E-2</v>
      </c>
      <c r="KO430" s="3">
        <f>1</f>
        <v>1</v>
      </c>
      <c r="KP430" s="3">
        <f t="shared" ca="1" si="2685"/>
        <v>8.730782274810089E-3</v>
      </c>
      <c r="KQ430" s="3">
        <f t="shared" ca="1" si="2686"/>
        <v>-7.0621974319757939E-12</v>
      </c>
      <c r="KR430" s="3">
        <f t="shared" ca="1" si="2687"/>
        <v>8.0888476645946117E-10</v>
      </c>
      <c r="KS430" s="3">
        <f t="shared" ca="1" si="2688"/>
        <v>11.941053190941567</v>
      </c>
      <c r="KT430" s="3">
        <f t="shared" ca="1" si="2689"/>
        <v>28.530768331557692</v>
      </c>
      <c r="KU430" s="3">
        <f t="shared" ca="1" si="2690"/>
        <v>3.1041475944734768E-3</v>
      </c>
      <c r="KV430" s="3">
        <f t="shared" ca="1" si="2691"/>
        <v>-6.2751080573847677E-4</v>
      </c>
      <c r="KW430" s="3">
        <f t="shared" ca="1" si="2692"/>
        <v>53.530887331557693</v>
      </c>
      <c r="KX430" s="3">
        <f t="shared" ca="1" si="2693"/>
        <v>-1.1722406203577812E-2</v>
      </c>
      <c r="KY430" s="3">
        <f t="shared" ca="1" si="2694"/>
        <v>5.7987971976760234E-2</v>
      </c>
      <c r="KZ430" s="3">
        <f>1</f>
        <v>1</v>
      </c>
      <c r="LA430" s="3">
        <f t="shared" ca="1" si="2695"/>
        <v>1.1722406351659199E-2</v>
      </c>
      <c r="LB430" s="3">
        <f t="shared" ca="1" si="2696"/>
        <v>-6.8510691717377985E-12</v>
      </c>
      <c r="LC430" s="3">
        <f t="shared" ca="1" si="2697"/>
        <v>5.8444218908881851E-10</v>
      </c>
      <c r="LD430" s="3">
        <f t="shared" ca="1" si="2698"/>
        <v>12.069016788085273</v>
      </c>
      <c r="LE430" s="3">
        <f t="shared" ca="1" si="2699"/>
        <v>29.981373527531673</v>
      </c>
      <c r="LF430" s="3">
        <f t="shared" ca="1" si="2700"/>
        <v>3.2619734397954458E-3</v>
      </c>
      <c r="LG430" s="3">
        <f t="shared" ca="1" si="2701"/>
        <v>-7.8533665106044577E-4</v>
      </c>
      <c r="LH430" s="3">
        <f t="shared" ca="1" si="2702"/>
        <v>54.981492527531671</v>
      </c>
      <c r="LI430" s="3">
        <f t="shared" ca="1" si="2703"/>
        <v>-1.4283654643736579E-2</v>
      </c>
      <c r="LJ430" s="3">
        <f t="shared" ca="1" si="2704"/>
        <v>5.9328572031070836E-2</v>
      </c>
      <c r="LK430" s="3">
        <f>1</f>
        <v>1</v>
      </c>
      <c r="LL430" s="3">
        <f t="shared" ca="1" si="2705"/>
        <v>1.4283654791817967E-2</v>
      </c>
      <c r="LM430" s="3">
        <f t="shared" ca="1" si="2706"/>
        <v>-6.6703138651494315E-12</v>
      </c>
      <c r="LN430" s="3">
        <f t="shared" ca="1" si="2707"/>
        <v>4.6698927884392116E-10</v>
      </c>
      <c r="LO430" s="3">
        <f t="shared" ca="1" si="2708"/>
        <v>12.154839355290212</v>
      </c>
      <c r="LQ430" s="3" t="str">
        <f t="shared" ca="1" si="2709"/>
        <v>21.80</v>
      </c>
      <c r="LR430" s="3" t="str">
        <f t="shared" ca="1" si="2710"/>
        <v>627.6</v>
      </c>
      <c r="LS430" s="3" t="str">
        <f t="shared" ca="1" si="2711"/>
        <v>627.5</v>
      </c>
      <c r="LT430" s="3" t="str">
        <f t="shared" ca="1" si="2712"/>
        <v>597.4</v>
      </c>
      <c r="LU430" s="3" t="str">
        <f t="shared" ca="1" si="2713"/>
        <v>28.29</v>
      </c>
      <c r="LV430" s="3" t="str">
        <f t="shared" ca="1" si="2714"/>
        <v>28.42</v>
      </c>
      <c r="LW430" s="3" t="str">
        <f t="shared" ca="1" si="2715"/>
        <v>26.96</v>
      </c>
      <c r="LX430" s="3" t="str">
        <f t="shared" ca="1" si="2716"/>
        <v>313</v>
      </c>
      <c r="LY430" s="3" t="str">
        <f t="shared" ca="1" si="2717"/>
        <v>19.9</v>
      </c>
      <c r="LZ430" s="3">
        <f t="shared" ca="1" si="2718"/>
        <v>17</v>
      </c>
      <c r="MA430" s="3">
        <f t="shared" ca="1" si="2719"/>
        <v>270</v>
      </c>
      <c r="MB430" s="3" t="str">
        <f t="shared" ca="1" si="2720"/>
        <v>263.5</v>
      </c>
      <c r="MC430" s="3" t="str">
        <f t="shared" ca="1" si="2721"/>
        <v>259.0</v>
      </c>
      <c r="MD430" s="3" t="str">
        <f t="shared" ca="1" si="2722"/>
        <v>278.3</v>
      </c>
      <c r="ME430" s="3" t="str">
        <f t="shared" ca="1" si="2723"/>
        <v>17.28</v>
      </c>
      <c r="MF430" s="3" t="str">
        <f t="shared" ca="1" si="2724"/>
        <v>17.21</v>
      </c>
      <c r="MG430" s="3" t="str">
        <f t="shared" ca="1" si="2725"/>
        <v>18.24</v>
      </c>
      <c r="MJ430" s="3">
        <f t="shared" ca="1" si="2726"/>
        <v>7.54</v>
      </c>
      <c r="MK430" s="3" t="str">
        <f t="shared" ca="1" si="2727"/>
        <v>7.54</v>
      </c>
      <c r="ML430" s="3" t="str">
        <f t="shared" ca="1" si="2728"/>
        <v>2.59</v>
      </c>
      <c r="MM430" s="3" t="str">
        <f t="shared" ca="1" si="2729"/>
        <v>8.94</v>
      </c>
      <c r="MN430" s="3" t="str">
        <f t="shared" ca="1" si="2730"/>
        <v>3.05</v>
      </c>
      <c r="MO430" s="3" t="str">
        <f t="shared" ca="1" si="2731"/>
        <v>11.05</v>
      </c>
      <c r="MP430" s="3" t="str">
        <f t="shared" ca="1" si="2732"/>
        <v>3.45</v>
      </c>
      <c r="MQ430" s="3" t="str">
        <f t="shared" ca="1" si="2733"/>
        <v>12.54</v>
      </c>
      <c r="MR430" s="3" t="str">
        <f t="shared" ca="1" si="2734"/>
        <v>3.63</v>
      </c>
      <c r="MS430" s="3" t="str">
        <f t="shared" ca="1" si="2735"/>
        <v>13.99</v>
      </c>
      <c r="MT430" s="3" t="str">
        <f t="shared" ca="1" si="2736"/>
        <v>3.77</v>
      </c>
      <c r="MU430" s="3" t="str">
        <f t="shared" ca="1" si="2737"/>
        <v>16.07</v>
      </c>
      <c r="MV430" s="3" t="str">
        <f t="shared" ca="1" si="2738"/>
        <v>3.95</v>
      </c>
      <c r="MW430" s="3" t="str">
        <f t="shared" ca="1" si="2739"/>
        <v>17.65</v>
      </c>
      <c r="MX430" s="3" t="str">
        <f t="shared" ca="1" si="2740"/>
        <v>4.08</v>
      </c>
      <c r="MY430" s="3" t="str">
        <f t="shared" ca="1" si="2741"/>
        <v>19.57</v>
      </c>
      <c r="MZ430" s="3" t="str">
        <f t="shared" ca="1" si="2742"/>
        <v>4.22</v>
      </c>
      <c r="NA430" s="3" t="str">
        <f t="shared" ca="1" si="2743"/>
        <v>21.11</v>
      </c>
      <c r="NB430" s="3" t="str">
        <f t="shared" ca="1" si="2744"/>
        <v>4.34</v>
      </c>
      <c r="NC430" s="3" t="str">
        <f t="shared" ca="1" si="2745"/>
        <v>22.45</v>
      </c>
      <c r="ND430" s="3" t="str">
        <f t="shared" ca="1" si="2746"/>
        <v>4.45</v>
      </c>
      <c r="NE430" s="3" t="str">
        <f t="shared" ca="1" si="2747"/>
        <v>24.26</v>
      </c>
      <c r="NF430" s="3" t="str">
        <f t="shared" ca="1" si="2748"/>
        <v>4.61</v>
      </c>
      <c r="NG430" s="3" t="str">
        <f t="shared" ca="1" si="2749"/>
        <v>26.27</v>
      </c>
      <c r="NH430" s="3" t="str">
        <f t="shared" ca="1" si="2750"/>
        <v>4.84</v>
      </c>
      <c r="NI430" s="3" t="str">
        <f t="shared" ca="1" si="2751"/>
        <v>27.63</v>
      </c>
      <c r="NJ430" s="3" t="str">
        <f t="shared" ca="1" si="2752"/>
        <v>5.05</v>
      </c>
      <c r="NK430" s="3" t="str">
        <f t="shared" ca="1" si="2753"/>
        <v>29.42</v>
      </c>
      <c r="NL430" s="3" t="str">
        <f t="shared" ca="1" si="2754"/>
        <v>5.57</v>
      </c>
      <c r="NM430" s="3" t="str">
        <f t="shared" ca="1" si="2755"/>
        <v>29.62</v>
      </c>
      <c r="NN430" s="3" t="str">
        <f t="shared" ca="1" si="2756"/>
        <v>5.68</v>
      </c>
      <c r="NO430" s="3" t="str">
        <f t="shared" ca="1" si="2757"/>
        <v>29.85</v>
      </c>
      <c r="NP430" s="3" t="str">
        <f t="shared" ca="1" si="2758"/>
        <v>5.86</v>
      </c>
      <c r="NQ430" s="3" t="str">
        <f t="shared" ca="1" si="2759"/>
        <v>30.08</v>
      </c>
      <c r="NR430" s="3" t="str">
        <f t="shared" ca="1" si="2760"/>
        <v>6.17</v>
      </c>
      <c r="NS430" s="3" t="str">
        <f t="shared" ca="1" si="2761"/>
        <v>30.31</v>
      </c>
      <c r="NT430" s="3" t="str">
        <f t="shared" ca="1" si="2762"/>
        <v>8.81</v>
      </c>
      <c r="NU430" s="3" t="str">
        <f t="shared" ca="1" si="2763"/>
        <v>30.53</v>
      </c>
      <c r="NV430" s="3" t="str">
        <f t="shared" ca="1" si="2764"/>
        <v>10.71</v>
      </c>
      <c r="NW430" s="3" t="str">
        <f t="shared" ca="1" si="2765"/>
        <v>30.76</v>
      </c>
      <c r="NX430" s="3" t="str">
        <f t="shared" ca="1" si="2766"/>
        <v>11.01</v>
      </c>
      <c r="NY430" s="3" t="str">
        <f t="shared" ca="1" si="2767"/>
        <v>30.99</v>
      </c>
      <c r="NZ430" s="3" t="str">
        <f t="shared" ca="1" si="2768"/>
        <v>11.19</v>
      </c>
      <c r="OA430" s="3" t="str">
        <f t="shared" ca="1" si="2769"/>
        <v>31.08</v>
      </c>
      <c r="OB430" s="3" t="str">
        <f t="shared" ca="1" si="2770"/>
        <v>11.24</v>
      </c>
      <c r="OC430" s="3" t="str">
        <f t="shared" ca="1" si="2771"/>
        <v>32.54</v>
      </c>
      <c r="OD430" s="3" t="str">
        <f t="shared" ca="1" si="2772"/>
        <v>11.69</v>
      </c>
      <c r="OE430" s="3" t="str">
        <f t="shared" ca="1" si="2773"/>
        <v>34.47</v>
      </c>
      <c r="OF430" s="3" t="str">
        <f t="shared" ca="1" si="2774"/>
        <v>11.94</v>
      </c>
      <c r="OG430" s="3" t="str">
        <f t="shared" ca="1" si="2775"/>
        <v>36.07</v>
      </c>
      <c r="OH430" s="3" t="str">
        <f t="shared" ca="1" si="2776"/>
        <v>12.07</v>
      </c>
      <c r="OI430" s="3" t="str">
        <f t="shared" ca="1" si="2777"/>
        <v>37.52</v>
      </c>
      <c r="OJ430" s="3" t="str">
        <f t="shared" ca="1" si="2778"/>
        <v>12.15</v>
      </c>
      <c r="OK430" s="3" t="str" cm="1">
        <f t="array" aca="1" ref="OK430" ca="1">_xlfn.IFS(VALUE(NP430)&gt;8.8,NO430,VALUE(NR430)&gt;8.8,NQ430,VALUE(NT430)&gt;8.8,NS430,VALUE(NV430)&gt;8.8,NU430,VALUE(NX430)&gt;8.8,NW430)</f>
        <v>30.31</v>
      </c>
      <c r="OL430" s="3" t="str" cm="1">
        <f t="array" aca="1" ref="OL430" ca="1">_xlfn.IFS(VALUE(NP430)&gt;8.8,NP430,VALUE(NR430)&gt;8.8,NR430,VALUE(NT430)&gt;8.8,NT430,VALUE(NV430)&gt;8.8,NV430,VALUE(NX430)&gt;8.8,NX430)</f>
        <v>8.81</v>
      </c>
      <c r="ON430" s="3" t="str">
        <f t="shared" ca="1" si="2779"/>
        <v>CALIBRATION OF NaOH:  A ~  M solution of NaOH was made by adding 21.80 mL of 3M NaOH to 600 mL of DI water.    Three titrations were run to calibrate the solution.  Titration 1: 627.6 mg of dry KHP was placed in a 250 mL Erlenmeyer flask with ~50 mL of DI water and 2 drops of phenolphthalein.  It required 28.29 mL of the NaOH solution to bring the solution to a faint pink color for 30 seconds.    Titration 2: 627.5 mg of dry KHP was placed in a 250 mL Erlenmeyer flask with ~50 mL of DI water and 2 drops of phenolphthalein.  It required 28.42 mL of the NaOH solution to bring the solution to a faint pink color for 30 seconds.    Titration 3: 597.4 mg of dry KHP was placed in a 250 mL Erlenmeyer flask with ~50 mL of DI water and 2 drops of phenolphthalein.  It required 26.96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9.9 mL of the NaOH solution to turn it pink.  You then decide to create solutions that will require ~17 mL of the NaOH solution to neutralize and calculate that the samples must be around 270 mg.   You then perform three precise titrations for molecular weight.     Titration 1: 263.5 mg of the unknown acid was placed in a 250 mL Erlenmeyer flask with ~50 mL of DI water and 2 drops of phenolphthalein.  It required 17.28 mL of the NaOH solution to bring the solution to a faint pink color for 30 seconds.    Titration 2: 259.0 mg of the unknown acid was placed in a 250 mL Erlenmeyer flask with ~50 mL of DI water and 2 drops of phenolphthalein.  It required 17.21 mL of the NaOH solution to bring the solution to a faint pink color for 30 seconds.    Titration 3: 278.3 mg of the unknown acid was placed in a 250 mL Erlenmeyer flask with ~50 mL of DI water and 2 drops of phenolphthalein.  It required 18.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4 mL.  Readings - [vol: 7.54 mL, pH: 2.59], [vol: 8.94 mL, pH: 3.05], [vol: 11.05 mL, pH: 3.45], [vol: 12.54 mL, pH: 3.63], [vol: 13.99 mL, pH: 3.77], [vol: 16.07 mL, pH: 3.95], [vol: 17.65 mL, pH: 4.08], [vol: 19.57 mL, pH: 4.22], [vol: 21.11 mL, pH: 4.34], [vol: 22.45 mL, pH: 4.45], [vol: 24.26 mL, pH: 4.61], [vol: 26.27 mL, pH: 4.84], [vol: 27.63 mL, pH: 5.05], [vol: 29.42 mL, pH: 5.57], [vol: 29.62 mL, pH: 5.68], [vol: 29.85 mL, pH: 5.86], [vol: 30.08 mL, pH: 6.17], [vol: 30.31 mL, pH: 8.81], [vol: 30.53 mL, pH: 10.71], [vol: 30.76 mL, pH: 11.01], [vol: 30.99 mL, pH: 11.19], [vol: 31.08 mL, pH: 11.24], [vol: 32.54 mL, pH: 11.69], [vol: 34.47 mL, pH: 11.94], [vol: 36.07 mL, pH: 12.07], [vol: 37.52 mL, pH: 12.15]    You also note that the first sign of the pink indicator occurred at [vol: 30.31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1" spans="4:404" x14ac:dyDescent="0.35">
      <c r="D431" s="3" t="str">
        <f ca="1">VLOOKUP(RANDBETWEEN(1,17),'Unknown Acids'!$C$4:$F$20,2,FALSE)</f>
        <v>Eta</v>
      </c>
      <c r="E431" s="3">
        <f ca="1">VLOOKUP(D431,'Unknown Acids'!$D$4:$F$20,2,FALSE)</f>
        <v>195.63</v>
      </c>
      <c r="F431" s="3">
        <f ca="1">VLOOKUP(D431,'Unknown Acids'!$D$4:$F$20,3,FALSE)</f>
        <v>4.45</v>
      </c>
      <c r="G431" s="3">
        <f t="shared" ca="1" si="2422"/>
        <v>3.5481338923357479E-5</v>
      </c>
      <c r="H431" s="3">
        <f t="shared" ca="1" si="2423"/>
        <v>4.1303261631768538E-5</v>
      </c>
      <c r="I431" s="3">
        <f t="shared" ca="1" si="2424"/>
        <v>2.4211163004881113E-10</v>
      </c>
      <c r="J431" s="3">
        <f t="shared" ca="1" si="2425"/>
        <v>9.2791999999999999E-2</v>
      </c>
      <c r="K431" s="3">
        <f t="shared" ca="1" si="2426"/>
        <v>25.005161000000001</v>
      </c>
      <c r="L431" s="3">
        <f t="shared" ca="1" si="2427"/>
        <v>0.1031</v>
      </c>
      <c r="M431" s="3">
        <f t="shared" ca="1" si="2428"/>
        <v>22.50512996616877</v>
      </c>
      <c r="N431" s="3">
        <f t="shared" ca="1" si="2429"/>
        <v>28.806566356696027</v>
      </c>
      <c r="O431" s="3">
        <f t="shared" si="2430"/>
        <v>0.3</v>
      </c>
      <c r="Q431" s="3" t="str">
        <f t="shared" ca="1" si="2431"/>
        <v>626.5</v>
      </c>
      <c r="R431" s="3" t="str">
        <f t="shared" ca="1" si="2431"/>
        <v>602.2</v>
      </c>
      <c r="S431" s="3" t="str">
        <f t="shared" ca="1" si="2431"/>
        <v>624.6</v>
      </c>
      <c r="T431" s="3" t="str">
        <f t="shared" ca="1" si="2432"/>
        <v>29.76</v>
      </c>
      <c r="U431" s="3" t="str">
        <f t="shared" ca="1" si="2433"/>
        <v>28.77</v>
      </c>
      <c r="V431" s="3" t="str">
        <f t="shared" ca="1" si="2434"/>
        <v>29.84</v>
      </c>
      <c r="W431" s="3">
        <f t="shared" si="2435"/>
        <v>0.1</v>
      </c>
      <c r="X431" s="3">
        <f t="shared" ca="1" si="2436"/>
        <v>0.1027</v>
      </c>
      <c r="Y431" s="3">
        <f t="shared" ca="1" si="2437"/>
        <v>0.38797284190106457</v>
      </c>
      <c r="AA431" s="3" t="str">
        <f t="shared" ca="1" si="2438"/>
        <v>298.1</v>
      </c>
      <c r="AB431" s="3" t="str">
        <f t="shared" ca="1" si="2439"/>
        <v>14.8</v>
      </c>
      <c r="AC431" s="3">
        <f t="shared" ca="1" si="2440"/>
        <v>340</v>
      </c>
      <c r="AD431" s="3">
        <f t="shared" ca="1" si="2441"/>
        <v>17</v>
      </c>
      <c r="AE431" s="3" t="str">
        <f t="shared" ca="1" si="2442"/>
        <v>350.8</v>
      </c>
      <c r="AF431" s="3" t="str">
        <f t="shared" ca="1" si="2442"/>
        <v>343.8</v>
      </c>
      <c r="AG431" s="3" t="str">
        <f t="shared" ca="1" si="2442"/>
        <v>347.7</v>
      </c>
      <c r="AH431" s="3" t="str">
        <f t="shared" ca="1" si="2443"/>
        <v>17.56</v>
      </c>
      <c r="AI431" s="3" t="str">
        <f t="shared" ca="1" si="2444"/>
        <v>17.95</v>
      </c>
      <c r="AJ431" s="3" t="str">
        <f t="shared" ca="1" si="2445"/>
        <v>17.37</v>
      </c>
      <c r="AK431" s="3">
        <f t="shared" si="2446"/>
        <v>0.5</v>
      </c>
      <c r="AL431" s="3">
        <f t="shared" ca="1" si="2447"/>
        <v>191.97564250732145</v>
      </c>
      <c r="AM431" s="3">
        <f t="shared" ca="1" si="2448"/>
        <v>1.8679944245149225</v>
      </c>
      <c r="AO431" s="3">
        <f t="shared" ca="1" si="2449"/>
        <v>6</v>
      </c>
      <c r="AP431" s="3">
        <f>0</f>
        <v>0</v>
      </c>
      <c r="AQ431" s="3">
        <f t="shared" ca="1" si="2450"/>
        <v>0</v>
      </c>
      <c r="AR431" s="3">
        <f t="shared" ca="1" si="2451"/>
        <v>2.3202788995119999E-3</v>
      </c>
      <c r="AS431" s="3">
        <f t="shared" ca="1" si="2452"/>
        <v>25.005161000000001</v>
      </c>
      <c r="AT431" s="3">
        <f t="shared" ca="1" si="2453"/>
        <v>9.2791999999999986E-2</v>
      </c>
      <c r="AU431" s="3">
        <f t="shared" ca="1" si="2454"/>
        <v>0</v>
      </c>
      <c r="AV431" s="3">
        <f>1</f>
        <v>1</v>
      </c>
      <c r="AW431" s="3">
        <f t="shared" ca="1" si="2455"/>
        <v>4.1303261631768538E-5</v>
      </c>
      <c r="AX431" s="3">
        <f t="shared" ca="1" si="2456"/>
        <v>-3.8326122533350657E-6</v>
      </c>
      <c r="AY431" s="3">
        <f t="shared" ca="1" si="2457"/>
        <v>1.9371631569488883E-3</v>
      </c>
      <c r="AZ431" s="3">
        <f t="shared" ca="1" si="2458"/>
        <v>2.7128337994262171</v>
      </c>
      <c r="BA431" s="3">
        <f t="shared" ca="1" si="2459"/>
        <v>1.4627172898093859</v>
      </c>
      <c r="BB431" s="3">
        <f t="shared" ca="1" si="2460"/>
        <v>1.5080615257934767E-4</v>
      </c>
      <c r="BC431" s="3">
        <f t="shared" ca="1" si="2461"/>
        <v>2.1694727469326524E-3</v>
      </c>
      <c r="BD431" s="3">
        <f t="shared" ca="1" si="2462"/>
        <v>26.467878289809388</v>
      </c>
      <c r="BE431" s="3">
        <f t="shared" ca="1" si="2463"/>
        <v>8.1966250682357814E-2</v>
      </c>
      <c r="BF431" s="3">
        <f t="shared" ca="1" si="2464"/>
        <v>5.6977046262680891E-3</v>
      </c>
      <c r="BG431" s="3">
        <f>1</f>
        <v>1</v>
      </c>
      <c r="BH431" s="3">
        <f t="shared" ca="1" si="2465"/>
        <v>5.7390078878998578E-3</v>
      </c>
      <c r="BI431" s="3">
        <f t="shared" ca="1" si="2466"/>
        <v>-3.3854734969085513E-6</v>
      </c>
      <c r="BJ431" s="3">
        <f t="shared" ca="1" si="2467"/>
        <v>5.3923869538979484E-4</v>
      </c>
      <c r="BK431" s="3">
        <f t="shared" ca="1" si="2468"/>
        <v>3.268218950687714</v>
      </c>
      <c r="BL431" s="3">
        <f t="shared" ca="1" si="2469"/>
        <v>3.3089245796187718</v>
      </c>
      <c r="BM431" s="3">
        <f t="shared" ca="1" si="2470"/>
        <v>3.4115012415869539E-4</v>
      </c>
      <c r="BN431" s="3">
        <f t="shared" ca="1" si="2471"/>
        <v>1.9791287753533043E-3</v>
      </c>
      <c r="BO431" s="3">
        <f t="shared" ca="1" si="2472"/>
        <v>28.314085579618773</v>
      </c>
      <c r="BP431" s="3">
        <f t="shared" ca="1" si="2473"/>
        <v>6.9899088557461075E-2</v>
      </c>
      <c r="BQ431" s="3">
        <f t="shared" ca="1" si="2474"/>
        <v>1.2048777743479884E-2</v>
      </c>
      <c r="BR431" s="3">
        <f>1</f>
        <v>1</v>
      </c>
      <c r="BS431" s="3">
        <f t="shared" ca="1" si="2475"/>
        <v>1.2090081005111651E-2</v>
      </c>
      <c r="BT431" s="3">
        <f t="shared" ca="1" si="2476"/>
        <v>-2.8870603425109732E-6</v>
      </c>
      <c r="BU431" s="3">
        <f t="shared" ca="1" si="2477"/>
        <v>2.3425683234171504E-4</v>
      </c>
      <c r="BV431" s="3">
        <f t="shared" ca="1" si="2478"/>
        <v>3.6303077336097318</v>
      </c>
      <c r="BW431" s="3">
        <f t="shared" ca="1" si="2479"/>
        <v>4.9410218694281571</v>
      </c>
      <c r="BX431" s="3">
        <f t="shared" ca="1" si="2480"/>
        <v>5.0941935473804297E-4</v>
      </c>
      <c r="BY431" s="3">
        <f t="shared" ca="1" si="2481"/>
        <v>1.810859544773957E-3</v>
      </c>
      <c r="BZ431" s="3">
        <f t="shared" ca="1" si="2482"/>
        <v>29.946182869428156</v>
      </c>
      <c r="CA431" s="3">
        <f t="shared" ca="1" si="2483"/>
        <v>6.0470463052660066E-2</v>
      </c>
      <c r="CB431" s="3">
        <f t="shared" ca="1" si="2484"/>
        <v>1.7011161554687008E-2</v>
      </c>
      <c r="CC431" s="3">
        <f>1</f>
        <v>1</v>
      </c>
      <c r="CD431" s="3">
        <f t="shared" ca="1" si="2485"/>
        <v>1.7052464816318776E-2</v>
      </c>
      <c r="CE431" s="3">
        <f t="shared" ca="1" si="2486"/>
        <v>-2.4976273564582115E-6</v>
      </c>
      <c r="CF431" s="3">
        <f t="shared" ca="1" si="2487"/>
        <v>1.4523035393592364E-4</v>
      </c>
      <c r="CG431" s="3">
        <f t="shared" ca="1" si="2488"/>
        <v>3.8379426042339442</v>
      </c>
      <c r="CH431" s="3">
        <f t="shared" ca="1" si="2489"/>
        <v>6.627719159237544</v>
      </c>
      <c r="CI431" s="3">
        <f t="shared" ca="1" si="2490"/>
        <v>6.8331784531739086E-4</v>
      </c>
      <c r="CJ431" s="3">
        <f t="shared" ca="1" si="2491"/>
        <v>1.636961054194609E-3</v>
      </c>
      <c r="CK431" s="3">
        <f t="shared" ca="1" si="2492"/>
        <v>31.632880159237544</v>
      </c>
      <c r="CL431" s="3">
        <f t="shared" ca="1" si="2493"/>
        <v>5.1748719874834981E-2</v>
      </c>
      <c r="CM431" s="3">
        <f t="shared" ca="1" si="2494"/>
        <v>2.1601505834360331E-2</v>
      </c>
      <c r="CN431" s="3">
        <f>1</f>
        <v>1</v>
      </c>
      <c r="CO431" s="3">
        <f t="shared" ca="1" si="2495"/>
        <v>2.1642809095992099E-2</v>
      </c>
      <c r="CP431" s="3">
        <f t="shared" ca="1" si="2496"/>
        <v>-2.1373909160994096E-6</v>
      </c>
      <c r="CQ431" s="3">
        <f t="shared" ca="1" si="2497"/>
        <v>9.8310984355925654E-5</v>
      </c>
      <c r="CR431" s="3">
        <f t="shared" ca="1" si="2498"/>
        <v>4.0073979554267325</v>
      </c>
      <c r="CS431" s="3">
        <f t="shared" ca="1" si="2499"/>
        <v>8.0589664490469293</v>
      </c>
      <c r="CT431" s="3">
        <f t="shared" ca="1" si="2500"/>
        <v>8.3087944089673836E-4</v>
      </c>
      <c r="CU431" s="3">
        <f t="shared" ca="1" si="2501"/>
        <v>1.4893994586152614E-3</v>
      </c>
      <c r="CV431" s="3">
        <f t="shared" ca="1" si="2502"/>
        <v>33.064127449046929</v>
      </c>
      <c r="CW431" s="3">
        <f t="shared" ca="1" si="2503"/>
        <v>4.5045781441245721E-2</v>
      </c>
      <c r="CX431" s="3">
        <f t="shared" ca="1" si="2504"/>
        <v>2.5129332149386219E-2</v>
      </c>
      <c r="CY431" s="3">
        <f>1</f>
        <v>1</v>
      </c>
      <c r="CZ431" s="3">
        <f t="shared" ca="1" si="2505"/>
        <v>2.5170635411017987E-2</v>
      </c>
      <c r="DA431" s="3">
        <f t="shared" ca="1" si="2506"/>
        <v>-1.8605376962752357E-6</v>
      </c>
      <c r="DB431" s="3">
        <f t="shared" ca="1" si="2507"/>
        <v>7.3701191896658955E-5</v>
      </c>
      <c r="DC431" s="3">
        <f t="shared" ca="1" si="2508"/>
        <v>4.1325254886679987</v>
      </c>
      <c r="DD431" s="3">
        <f t="shared" ca="1" si="2509"/>
        <v>9.9710537388563143</v>
      </c>
      <c r="DE431" s="3">
        <f t="shared" ca="1" si="2510"/>
        <v>1.028015640476086E-3</v>
      </c>
      <c r="DF431" s="3">
        <f t="shared" ca="1" si="2511"/>
        <v>1.2922632590359139E-3</v>
      </c>
      <c r="DG431" s="3">
        <f t="shared" ca="1" si="2512"/>
        <v>34.976214738856314</v>
      </c>
      <c r="DH431" s="3">
        <f t="shared" ca="1" si="2513"/>
        <v>3.6946915745010363E-2</v>
      </c>
      <c r="DI431" s="3">
        <f t="shared" ca="1" si="2514"/>
        <v>2.9391849522642226E-2</v>
      </c>
      <c r="DJ431" s="3">
        <f>1</f>
        <v>1</v>
      </c>
      <c r="DK431" s="3">
        <f t="shared" ca="1" si="2515"/>
        <v>2.9433152784273994E-2</v>
      </c>
      <c r="DL431" s="3">
        <f t="shared" ca="1" si="2516"/>
        <v>-1.5260281275030714E-6</v>
      </c>
      <c r="DM431" s="3">
        <f t="shared" ca="1" si="2517"/>
        <v>5.1756243374266944E-5</v>
      </c>
      <c r="DN431" s="3">
        <f t="shared" ca="1" si="2518"/>
        <v>4.2860372536112639</v>
      </c>
      <c r="DO431" s="3">
        <f t="shared" ca="1" si="2519"/>
        <v>11.640261028665702</v>
      </c>
      <c r="DP431" s="3">
        <f t="shared" ca="1" si="2520"/>
        <v>1.2001109120554339E-3</v>
      </c>
      <c r="DQ431" s="3">
        <f t="shared" ca="1" si="2521"/>
        <v>1.120167987456566E-3</v>
      </c>
      <c r="DR431" s="3">
        <f t="shared" ca="1" si="2522"/>
        <v>36.645422028665706</v>
      </c>
      <c r="DS431" s="3">
        <f t="shared" ca="1" si="2523"/>
        <v>3.0567746950228052E-2</v>
      </c>
      <c r="DT431" s="3">
        <f t="shared" ca="1" si="2524"/>
        <v>3.2749272504397763E-2</v>
      </c>
      <c r="DU431" s="3">
        <f>1</f>
        <v>1</v>
      </c>
      <c r="DV431" s="3">
        <f t="shared" ca="1" si="2525"/>
        <v>3.2790575766029534E-2</v>
      </c>
      <c r="DW431" s="3">
        <f t="shared" ca="1" si="2526"/>
        <v>-1.262547649778964E-6</v>
      </c>
      <c r="DX431" s="3">
        <f t="shared" ca="1" si="2527"/>
        <v>3.8458263762291417E-5</v>
      </c>
      <c r="DY431" s="3">
        <f t="shared" ca="1" si="2528"/>
        <v>4.4150103263241842</v>
      </c>
      <c r="DZ431" s="3">
        <f t="shared" ca="1" si="2529"/>
        <v>13.560778318475087</v>
      </c>
      <c r="EA431" s="3">
        <f t="shared" ca="1" si="2530"/>
        <v>1.3981162446347814E-3</v>
      </c>
      <c r="EB431" s="3">
        <f t="shared" ca="1" si="2531"/>
        <v>9.2216265487721845E-4</v>
      </c>
      <c r="EC431" s="3">
        <f t="shared" ca="1" si="2532"/>
        <v>38.565939318475088</v>
      </c>
      <c r="ED431" s="3">
        <f t="shared" ca="1" si="2533"/>
        <v>2.3911323597282503E-2</v>
      </c>
      <c r="EE431" s="3">
        <f t="shared" ca="1" si="2534"/>
        <v>3.625261744798243E-2</v>
      </c>
      <c r="EF431" s="3">
        <f>1</f>
        <v>1</v>
      </c>
      <c r="EG431" s="3">
        <f t="shared" ca="1" si="2535"/>
        <v>3.6293920709614201E-2</v>
      </c>
      <c r="EH431" s="3">
        <f t="shared" ca="1" si="2536"/>
        <v>-9.876156545004401E-7</v>
      </c>
      <c r="EI431" s="3">
        <f t="shared" ca="1" si="2537"/>
        <v>2.7191228511476428E-5</v>
      </c>
      <c r="EJ431" s="3">
        <f t="shared" ca="1" si="2538"/>
        <v>4.5655711703565123</v>
      </c>
      <c r="EK431" s="3">
        <f t="shared" ca="1" si="2539"/>
        <v>14.939375608284474</v>
      </c>
      <c r="EL431" s="3">
        <f t="shared" ca="1" si="2540"/>
        <v>1.5402496252141292E-3</v>
      </c>
      <c r="EM431" s="3">
        <f t="shared" ca="1" si="2541"/>
        <v>7.8002927429787067E-4</v>
      </c>
      <c r="EN431" s="3">
        <f t="shared" ca="1" si="2542"/>
        <v>39.944536608284473</v>
      </c>
      <c r="EO431" s="3">
        <f t="shared" ca="1" si="2543"/>
        <v>1.9527808820195277E-2</v>
      </c>
      <c r="EP431" s="3">
        <f t="shared" ca="1" si="2544"/>
        <v>3.8559706933605595E-2</v>
      </c>
      <c r="EQ431" s="3">
        <f>1</f>
        <v>1</v>
      </c>
      <c r="ER431" s="3">
        <f t="shared" ca="1" si="2545"/>
        <v>3.8601010195237366E-2</v>
      </c>
      <c r="ES431" s="3">
        <f t="shared" ca="1" si="2546"/>
        <v>-8.0656219679568286E-7</v>
      </c>
      <c r="ET431" s="3">
        <f t="shared" ca="1" si="2547"/>
        <v>2.08835486458607E-5</v>
      </c>
      <c r="EU431" s="3">
        <f t="shared" ca="1" si="2548"/>
        <v>4.680195701724986</v>
      </c>
      <c r="EV431" s="3">
        <f t="shared" ca="1" si="2549"/>
        <v>16.723662898093856</v>
      </c>
      <c r="EW431" s="3">
        <f t="shared" ca="1" si="2550"/>
        <v>1.7242096447934764E-3</v>
      </c>
      <c r="EX431" s="3">
        <f t="shared" ca="1" si="2551"/>
        <v>5.9606925471852347E-4</v>
      </c>
      <c r="EY431" s="3">
        <f t="shared" ca="1" si="2552"/>
        <v>41.728823898093857</v>
      </c>
      <c r="EZ431" s="3">
        <f t="shared" ca="1" si="2553"/>
        <v>1.4284353093060731E-2</v>
      </c>
      <c r="FA431" s="3">
        <f t="shared" ca="1" si="2554"/>
        <v>4.1319392298334992E-2</v>
      </c>
      <c r="FB431" s="3">
        <f>1</f>
        <v>1</v>
      </c>
      <c r="FC431" s="3">
        <f t="shared" ca="1" si="2555"/>
        <v>4.1360695559966763E-2</v>
      </c>
      <c r="FD431" s="3">
        <f t="shared" ca="1" si="2556"/>
        <v>-5.8999037304324948E-7</v>
      </c>
      <c r="FE431" s="3">
        <f t="shared" ca="1" si="2557"/>
        <v>1.4259601508706532E-5</v>
      </c>
      <c r="FF431" s="3">
        <f t="shared" ca="1" si="2558"/>
        <v>4.8458926108788223</v>
      </c>
      <c r="FG431" s="3">
        <f t="shared" ca="1" si="2559"/>
        <v>18.494840187903247</v>
      </c>
      <c r="FH431" s="3">
        <f t="shared" ca="1" si="2560"/>
        <v>1.9068180233728247E-3</v>
      </c>
      <c r="FI431" s="3">
        <f t="shared" ca="1" si="2561"/>
        <v>4.1346087613917514E-4</v>
      </c>
      <c r="FJ431" s="3">
        <f t="shared" ca="1" si="2562"/>
        <v>43.500001187903251</v>
      </c>
      <c r="FK431" s="3">
        <f t="shared" ca="1" si="2563"/>
        <v>9.5048474677778376E-3</v>
      </c>
      <c r="FL431" s="3">
        <f t="shared" ca="1" si="2564"/>
        <v>4.3834895891981827E-2</v>
      </c>
      <c r="FM431" s="3">
        <f>1</f>
        <v>1</v>
      </c>
      <c r="FN431" s="3">
        <f t="shared" ca="1" si="2565"/>
        <v>4.3876199153613599E-2</v>
      </c>
      <c r="FO431" s="3">
        <f t="shared" ca="1" si="2566"/>
        <v>-3.9258120173168072E-7</v>
      </c>
      <c r="FP431" s="3">
        <f t="shared" ca="1" si="2567"/>
        <v>8.9456512785135445E-6</v>
      </c>
      <c r="FQ431" s="3">
        <f t="shared" ca="1" si="2568"/>
        <v>5.0483880356032387</v>
      </c>
      <c r="FR431" s="3">
        <f t="shared" ca="1" si="2569"/>
        <v>19.97660747771263</v>
      </c>
      <c r="FS431" s="3">
        <f t="shared" ca="1" si="2570"/>
        <v>2.0595882309521721E-3</v>
      </c>
      <c r="FT431" s="3">
        <f t="shared" ca="1" si="2571"/>
        <v>2.6069066855982778E-4</v>
      </c>
      <c r="FU431" s="3">
        <f t="shared" ca="1" si="2572"/>
        <v>44.981768477712635</v>
      </c>
      <c r="FV431" s="3">
        <f t="shared" ca="1" si="2573"/>
        <v>5.7954739749503988E-3</v>
      </c>
      <c r="FW431" s="3">
        <f t="shared" ca="1" si="2574"/>
        <v>4.5787177797881551E-2</v>
      </c>
      <c r="FX431" s="3">
        <f>1</f>
        <v>1</v>
      </c>
      <c r="FY431" s="3">
        <f t="shared" ca="1" si="2575"/>
        <v>4.5828481059513322E-2</v>
      </c>
      <c r="FZ431" s="3">
        <f t="shared" ca="1" si="2576"/>
        <v>-2.3937197786748189E-7</v>
      </c>
      <c r="GA431" s="3">
        <f t="shared" ca="1" si="2577"/>
        <v>5.2226191351624485E-6</v>
      </c>
      <c r="GB431" s="3">
        <f t="shared" ca="1" si="2578"/>
        <v>5.2821116443771379</v>
      </c>
      <c r="GC431" s="3">
        <f t="shared" ca="1" si="2579"/>
        <v>21.579934767522019</v>
      </c>
      <c r="GD431" s="3">
        <f t="shared" ca="1" si="2580"/>
        <v>2.22489127453152E-3</v>
      </c>
      <c r="GE431" s="3">
        <f t="shared" ca="1" si="2581"/>
        <v>9.5387624980479858E-5</v>
      </c>
      <c r="GF431" s="3">
        <f t="shared" ca="1" si="2582"/>
        <v>46.58509576752202</v>
      </c>
      <c r="GG431" s="3">
        <f t="shared" ca="1" si="2583"/>
        <v>2.0475996326486411E-3</v>
      </c>
      <c r="GH431" s="3">
        <f t="shared" ca="1" si="2584"/>
        <v>4.7759723101882284E-2</v>
      </c>
      <c r="GI431" s="3">
        <f>1</f>
        <v>1</v>
      </c>
      <c r="GJ431" s="3">
        <f t="shared" ca="1" si="2585"/>
        <v>4.7801026363514056E-2</v>
      </c>
      <c r="GK431" s="3">
        <f t="shared" ca="1" si="2586"/>
        <v>-8.4572543344399966E-8</v>
      </c>
      <c r="GL431" s="3">
        <f t="shared" ca="1" si="2587"/>
        <v>1.7691965993500702E-6</v>
      </c>
      <c r="GM431" s="3">
        <f t="shared" ca="1" si="2588"/>
        <v>5.7522239040779928</v>
      </c>
      <c r="GN431" s="3">
        <f t="shared" ca="1" si="2589"/>
        <v>21.829976067183708</v>
      </c>
      <c r="GO431" s="3">
        <f t="shared" ca="1" si="2590"/>
        <v>2.2506705325266402E-3</v>
      </c>
      <c r="GP431" s="3">
        <f t="shared" ca="1" si="2591"/>
        <v>6.9608366985359719E-5</v>
      </c>
      <c r="GQ431" s="3">
        <f t="shared" ca="1" si="2592"/>
        <v>46.835137067183709</v>
      </c>
      <c r="GR431" s="3">
        <f t="shared" ca="1" si="2593"/>
        <v>1.4862424099561925E-3</v>
      </c>
      <c r="GS431" s="3">
        <f t="shared" ca="1" si="2594"/>
        <v>4.8055171255250426E-2</v>
      </c>
      <c r="GT431" s="3">
        <f>1</f>
        <v>1</v>
      </c>
      <c r="GU431" s="3">
        <f t="shared" ca="1" si="2595"/>
        <v>4.8096474516882197E-2</v>
      </c>
      <c r="GV431" s="3">
        <f t="shared" ca="1" si="2596"/>
        <v>-6.1386659106650818E-8</v>
      </c>
      <c r="GW431" s="3">
        <f t="shared" ca="1" si="2597"/>
        <v>1.2762895993528867E-6</v>
      </c>
      <c r="GX431" s="3">
        <f t="shared" ca="1" si="2598"/>
        <v>5.8940507698698559</v>
      </c>
      <c r="GY431" s="3">
        <f t="shared" ca="1" si="2599"/>
        <v>22.055027366845394</v>
      </c>
      <c r="GZ431" s="3">
        <f t="shared" ca="1" si="2600"/>
        <v>2.2738733215217598E-3</v>
      </c>
      <c r="HA431" s="3">
        <f t="shared" ca="1" si="2601"/>
        <v>4.6405577990240102E-5</v>
      </c>
      <c r="HB431" s="3">
        <f t="shared" ca="1" si="2602"/>
        <v>47.060188366845395</v>
      </c>
      <c r="HC431" s="3">
        <f t="shared" ca="1" si="2603"/>
        <v>9.8608993292796762E-4</v>
      </c>
      <c r="HD431" s="3">
        <f t="shared" ca="1" si="2604"/>
        <v>4.8318406713470305E-2</v>
      </c>
      <c r="HE431" s="3">
        <f>1</f>
        <v>1</v>
      </c>
      <c r="HF431" s="3">
        <f t="shared" ca="1" si="2605"/>
        <v>4.8359709975102076E-2</v>
      </c>
      <c r="HG431" s="3">
        <f t="shared" ca="1" si="2606"/>
        <v>-4.0728730492176938E-8</v>
      </c>
      <c r="HH431" s="3">
        <f t="shared" ca="1" si="2607"/>
        <v>8.421891121886127E-7</v>
      </c>
      <c r="HI431" s="3">
        <f t="shared" ca="1" si="2608"/>
        <v>6.0745903774336476</v>
      </c>
      <c r="HJ431" s="3">
        <f t="shared" ca="1" si="2609"/>
        <v>22.280078666507084</v>
      </c>
      <c r="HK431" s="3">
        <f t="shared" ca="1" si="2610"/>
        <v>2.2970761105168803E-3</v>
      </c>
      <c r="HL431" s="3">
        <f t="shared" ca="1" si="2611"/>
        <v>2.3202788995119617E-5</v>
      </c>
      <c r="HM431" s="3">
        <f t="shared" ca="1" si="2612"/>
        <v>47.285239666507081</v>
      </c>
      <c r="HN431" s="3">
        <f t="shared" ca="1" si="2613"/>
        <v>4.9069834812647754E-4</v>
      </c>
      <c r="HO431" s="3">
        <f t="shared" ca="1" si="2614"/>
        <v>4.8579136464522089E-2</v>
      </c>
      <c r="HP431" s="3">
        <f>1</f>
        <v>1</v>
      </c>
      <c r="HQ431" s="3">
        <f t="shared" ca="1" si="2615"/>
        <v>4.8620439726153861E-2</v>
      </c>
      <c r="HR431" s="3">
        <f t="shared" ca="1" si="2616"/>
        <v>-2.026744225494454E-8</v>
      </c>
      <c r="HS431" s="3">
        <f t="shared" ca="1" si="2617"/>
        <v>4.1684667205499348E-7</v>
      </c>
      <c r="HT431" s="3">
        <f t="shared" ca="1" si="2618"/>
        <v>6.3800236613947785</v>
      </c>
      <c r="HU431" s="3">
        <f t="shared" ca="1" si="2619"/>
        <v>22.502879453172152</v>
      </c>
      <c r="HV431" s="3">
        <f t="shared" ca="1" si="2620"/>
        <v>2.3200468716220489E-3</v>
      </c>
      <c r="HW431" s="3">
        <f t="shared" ca="1" si="2621"/>
        <v>2.3202788995094897E-7</v>
      </c>
      <c r="HX431" s="3">
        <f t="shared" ca="1" si="2622"/>
        <v>47.508040453172157</v>
      </c>
      <c r="HY431" s="3">
        <f t="shared" ca="1" si="2623"/>
        <v>4.8839709602347169E-6</v>
      </c>
      <c r="HZ431" s="3">
        <f t="shared" ca="1" si="2624"/>
        <v>4.8834825631439767E-2</v>
      </c>
      <c r="IA431" s="3">
        <f>1</f>
        <v>1</v>
      </c>
      <c r="IB431" s="3">
        <f t="shared" ca="1" si="2625"/>
        <v>4.8876128893071538E-2</v>
      </c>
      <c r="IC431" s="3">
        <f t="shared" ca="1" si="2626"/>
        <v>-2.0172393037253432E-10</v>
      </c>
      <c r="ID431" s="3">
        <f t="shared" ca="1" si="2627"/>
        <v>4.1272481682286255E-9</v>
      </c>
      <c r="IE431" s="3">
        <f t="shared" ca="1" si="2628"/>
        <v>8.3843394165473715</v>
      </c>
      <c r="IF431" s="3">
        <f t="shared" ca="1" si="2629"/>
        <v>22.730181265830456</v>
      </c>
      <c r="IG431" s="3">
        <f t="shared" ca="1" si="2630"/>
        <v>2.3434816885071199E-3</v>
      </c>
      <c r="IH431" s="3">
        <f t="shared" ca="1" si="2631"/>
        <v>-2.3202788995120051E-5</v>
      </c>
      <c r="II431" s="3">
        <f t="shared" ca="1" si="2632"/>
        <v>47.735342265830454</v>
      </c>
      <c r="IJ431" s="3">
        <f t="shared" ca="1" si="2633"/>
        <v>-4.8607149113768676E-4</v>
      </c>
      <c r="IK431" s="3">
        <f t="shared" ca="1" si="2634"/>
        <v>4.909322060490625E-2</v>
      </c>
      <c r="IL431" s="3">
        <f>1</f>
        <v>1</v>
      </c>
      <c r="IM431" s="3">
        <f t="shared" ca="1" si="2635"/>
        <v>4.8607173324931682E-4</v>
      </c>
      <c r="IN431" s="3">
        <f t="shared" ca="1" si="2636"/>
        <v>-1.1768356103960133E-11</v>
      </c>
      <c r="IO431" s="3">
        <f t="shared" ca="1" si="2637"/>
        <v>2.4209945112101941E-8</v>
      </c>
      <c r="IP431" s="3">
        <f t="shared" ca="1" si="2638"/>
        <v>10.686721780292245</v>
      </c>
      <c r="IQ431" s="3">
        <f t="shared" ca="1" si="2639"/>
        <v>22.955232565492146</v>
      </c>
      <c r="IR431" s="3">
        <f t="shared" ca="1" si="2640"/>
        <v>2.3666844775022404E-3</v>
      </c>
      <c r="IS431" s="3">
        <f t="shared" ca="1" si="2641"/>
        <v>-4.6405577990240535E-5</v>
      </c>
      <c r="IT431" s="3">
        <f t="shared" ca="1" si="2642"/>
        <v>47.960393565492147</v>
      </c>
      <c r="IU431" s="3">
        <f t="shared" ca="1" si="2643"/>
        <v>-9.6758125904182913E-4</v>
      </c>
      <c r="IV431" s="3">
        <f t="shared" ca="1" si="2644"/>
        <v>4.9346644211132724E-2</v>
      </c>
      <c r="IW431" s="3">
        <f>1</f>
        <v>1</v>
      </c>
      <c r="IX431" s="3">
        <f t="shared" ca="1" si="2645"/>
        <v>9.6758150115345914E-4</v>
      </c>
      <c r="IY431" s="3">
        <f t="shared" ca="1" si="2646"/>
        <v>-1.1713133791564776E-11</v>
      </c>
      <c r="IZ431" s="3">
        <f t="shared" ca="1" si="2647"/>
        <v>1.2105427022119156E-8</v>
      </c>
      <c r="JA431" s="3">
        <f t="shared" ca="1" si="2648"/>
        <v>10.985692881409102</v>
      </c>
      <c r="JB431" s="3">
        <f t="shared" ca="1" si="2649"/>
        <v>23.180283865153832</v>
      </c>
      <c r="JC431" s="3">
        <f t="shared" ca="1" si="2650"/>
        <v>2.38988726649736E-3</v>
      </c>
      <c r="JD431" s="3">
        <f t="shared" ca="1" si="2651"/>
        <v>-6.9608366985360152E-5</v>
      </c>
      <c r="JE431" s="3">
        <f t="shared" ca="1" si="2652"/>
        <v>48.185444865153833</v>
      </c>
      <c r="JF431" s="3">
        <f t="shared" ca="1" si="2653"/>
        <v>-1.4445932206324547E-3</v>
      </c>
      <c r="JG431" s="3">
        <f t="shared" ca="1" si="2654"/>
        <v>4.9597700575047504E-2</v>
      </c>
      <c r="JH431" s="3">
        <f>1</f>
        <v>1</v>
      </c>
      <c r="JI431" s="3">
        <f t="shared" ca="1" si="2655"/>
        <v>1.4445934627440847E-3</v>
      </c>
      <c r="JJ431" s="3">
        <f t="shared" ca="1" si="2656"/>
        <v>-1.1658427313492823E-11</v>
      </c>
      <c r="JK431" s="3">
        <f t="shared" ca="1" si="2657"/>
        <v>8.0703412300370606E-9</v>
      </c>
      <c r="JL431" s="3">
        <f t="shared" ca="1" si="2658"/>
        <v>11.159747998633435</v>
      </c>
      <c r="JM431" s="3">
        <f t="shared" ca="1" si="2659"/>
        <v>23.268912057331402</v>
      </c>
      <c r="JN431" s="3">
        <f t="shared" ca="1" si="2660"/>
        <v>2.3990248331108677E-3</v>
      </c>
      <c r="JO431" s="3">
        <f t="shared" ca="1" si="2661"/>
        <v>-7.8745933598867775E-5</v>
      </c>
      <c r="JP431" s="3">
        <f t="shared" ca="1" si="2662"/>
        <v>48.274073057331407</v>
      </c>
      <c r="JQ431" s="3">
        <f t="shared" ca="1" si="2663"/>
        <v>-1.6312262175463687E-3</v>
      </c>
      <c r="JR431" s="3">
        <f t="shared" ca="1" si="2664"/>
        <v>4.9695927465282043E-2</v>
      </c>
      <c r="JS431" s="3">
        <f>1</f>
        <v>1</v>
      </c>
      <c r="JT431" s="3">
        <f t="shared" ca="1" si="2665"/>
        <v>1.6312264596579987E-3</v>
      </c>
      <c r="JU431" s="3">
        <f t="shared" ca="1" si="2666"/>
        <v>-1.163702316689841E-11</v>
      </c>
      <c r="JV431" s="3">
        <f t="shared" ca="1" si="2667"/>
        <v>7.1338790550877149E-9</v>
      </c>
      <c r="JW431" s="3">
        <f t="shared" ca="1" si="2668"/>
        <v>11.212516092240385</v>
      </c>
      <c r="JX431" s="3">
        <f t="shared" ca="1" si="2669"/>
        <v>24.992989347140789</v>
      </c>
      <c r="JY431" s="3">
        <f t="shared" ca="1" si="2670"/>
        <v>2.576777201690215E-3</v>
      </c>
      <c r="JZ431" s="3">
        <f t="shared" ca="1" si="2671"/>
        <v>-2.5649830217821514E-4</v>
      </c>
      <c r="KA431" s="3">
        <f t="shared" ca="1" si="2672"/>
        <v>49.998150347140793</v>
      </c>
      <c r="KB431" s="3">
        <f t="shared" ca="1" si="2673"/>
        <v>-5.1301558237120534E-3</v>
      </c>
      <c r="KC431" s="3">
        <f t="shared" ca="1" si="2674"/>
        <v>5.153745056166005E-2</v>
      </c>
      <c r="KD431" s="3">
        <f>1</f>
        <v>1</v>
      </c>
      <c r="KE431" s="3">
        <f t="shared" ca="1" si="2675"/>
        <v>5.1301560658236836E-3</v>
      </c>
      <c r="KF431" s="3">
        <f t="shared" ca="1" si="2676"/>
        <v>-1.1235745775160207E-11</v>
      </c>
      <c r="KG431" s="3">
        <f t="shared" ca="1" si="2677"/>
        <v>2.1901362910747846E-9</v>
      </c>
      <c r="KH431" s="3">
        <f t="shared" ca="1" si="2678"/>
        <v>11.710130742009582</v>
      </c>
      <c r="KI431" s="3">
        <f t="shared" ca="1" si="2679"/>
        <v>26.504066636950174</v>
      </c>
      <c r="KJ431" s="3">
        <f t="shared" ca="1" si="2680"/>
        <v>2.732569270269563E-3</v>
      </c>
      <c r="KK431" s="3">
        <f t="shared" ca="1" si="2681"/>
        <v>-4.1229037075756316E-4</v>
      </c>
      <c r="KL431" s="3">
        <f t="shared" ca="1" si="2682"/>
        <v>51.509227636950172</v>
      </c>
      <c r="KM431" s="3">
        <f t="shared" ca="1" si="2683"/>
        <v>-8.004204094526287E-3</v>
      </c>
      <c r="KN431" s="3">
        <f t="shared" ca="1" si="2684"/>
        <v>5.3050092102513942E-2</v>
      </c>
      <c r="KO431" s="3">
        <f>1</f>
        <v>1</v>
      </c>
      <c r="KP431" s="3">
        <f t="shared" ca="1" si="2685"/>
        <v>8.0042043366379163E-3</v>
      </c>
      <c r="KQ431" s="3">
        <f t="shared" ca="1" si="2686"/>
        <v>-1.0906133372610085E-11</v>
      </c>
      <c r="KR431" s="3">
        <f t="shared" ca="1" si="2687"/>
        <v>1.3625503624686841E-9</v>
      </c>
      <c r="KS431" s="3">
        <f t="shared" ca="1" si="2688"/>
        <v>11.90331822785641</v>
      </c>
      <c r="KT431" s="3">
        <f t="shared" ca="1" si="2689"/>
        <v>28.445433926759559</v>
      </c>
      <c r="KU431" s="3">
        <f t="shared" ca="1" si="2690"/>
        <v>2.9327242378489105E-3</v>
      </c>
      <c r="KV431" s="3">
        <f t="shared" ca="1" si="2691"/>
        <v>-6.1244533833691066E-4</v>
      </c>
      <c r="KW431" s="3">
        <f t="shared" ca="1" si="2692"/>
        <v>53.450594926759564</v>
      </c>
      <c r="KX431" s="3">
        <f t="shared" ca="1" si="2693"/>
        <v>-1.1458157559819701E-2</v>
      </c>
      <c r="KY431" s="3">
        <f t="shared" ca="1" si="2694"/>
        <v>5.4867943787481929E-2</v>
      </c>
      <c r="KZ431" s="3">
        <f>1</f>
        <v>1</v>
      </c>
      <c r="LA431" s="3">
        <f t="shared" ca="1" si="2695"/>
        <v>1.145815780193133E-2</v>
      </c>
      <c r="LB431" s="3">
        <f t="shared" ca="1" si="2696"/>
        <v>-1.0510014103649734E-11</v>
      </c>
      <c r="LC431" s="3">
        <f t="shared" ca="1" si="2697"/>
        <v>9.1725157243954802E-10</v>
      </c>
      <c r="LD431" s="3">
        <f t="shared" ca="1" si="2698"/>
        <v>12.059114824654875</v>
      </c>
      <c r="LE431" s="3">
        <f t="shared" ca="1" si="2699"/>
        <v>29.742971216568947</v>
      </c>
      <c r="LF431" s="3">
        <f t="shared" ca="1" si="2700"/>
        <v>3.0665003324282583E-3</v>
      </c>
      <c r="LG431" s="3">
        <f t="shared" ca="1" si="2701"/>
        <v>-7.4622143291625843E-4</v>
      </c>
      <c r="LH431" s="3">
        <f t="shared" ca="1" si="2702"/>
        <v>54.748132216568948</v>
      </c>
      <c r="LI431" s="3">
        <f t="shared" ca="1" si="2703"/>
        <v>-1.3630080200077079E-2</v>
      </c>
      <c r="LJ431" s="3">
        <f t="shared" ca="1" si="2704"/>
        <v>5.6011049295672848E-2</v>
      </c>
      <c r="LK431" s="3">
        <f>1</f>
        <v>1</v>
      </c>
      <c r="LL431" s="3">
        <f t="shared" ca="1" si="2705"/>
        <v>1.3630080442188709E-2</v>
      </c>
      <c r="LM431" s="3">
        <f t="shared" ca="1" si="2706"/>
        <v>-1.0260925510782982E-11</v>
      </c>
      <c r="LN431" s="3">
        <f t="shared" ca="1" si="2707"/>
        <v>7.5281470206939316E-10</v>
      </c>
      <c r="LO431" s="3">
        <f t="shared" ca="1" si="2708"/>
        <v>12.134498435239648</v>
      </c>
      <c r="LQ431" s="3" t="str">
        <f t="shared" ca="1" si="2709"/>
        <v>21.70</v>
      </c>
      <c r="LR431" s="3" t="str">
        <f t="shared" ca="1" si="2710"/>
        <v>626.5</v>
      </c>
      <c r="LS431" s="3" t="str">
        <f t="shared" ca="1" si="2711"/>
        <v>602.2</v>
      </c>
      <c r="LT431" s="3" t="str">
        <f t="shared" ca="1" si="2712"/>
        <v>624.6</v>
      </c>
      <c r="LU431" s="3" t="str">
        <f t="shared" ca="1" si="2713"/>
        <v>29.76</v>
      </c>
      <c r="LV431" s="3" t="str">
        <f t="shared" ca="1" si="2714"/>
        <v>28.77</v>
      </c>
      <c r="LW431" s="3" t="str">
        <f t="shared" ca="1" si="2715"/>
        <v>29.84</v>
      </c>
      <c r="LX431" s="3" t="str">
        <f t="shared" ca="1" si="2716"/>
        <v>298</v>
      </c>
      <c r="LY431" s="3" t="str">
        <f t="shared" ca="1" si="2717"/>
        <v>14.8</v>
      </c>
      <c r="LZ431" s="3">
        <f t="shared" ca="1" si="2718"/>
        <v>17</v>
      </c>
      <c r="MA431" s="3">
        <f t="shared" ca="1" si="2719"/>
        <v>340</v>
      </c>
      <c r="MB431" s="3" t="str">
        <f t="shared" ca="1" si="2720"/>
        <v>350.8</v>
      </c>
      <c r="MC431" s="3" t="str">
        <f t="shared" ca="1" si="2721"/>
        <v>343.8</v>
      </c>
      <c r="MD431" s="3" t="str">
        <f t="shared" ca="1" si="2722"/>
        <v>347.7</v>
      </c>
      <c r="ME431" s="3" t="str">
        <f t="shared" ca="1" si="2723"/>
        <v>17.56</v>
      </c>
      <c r="MF431" s="3" t="str">
        <f t="shared" ca="1" si="2724"/>
        <v>17.95</v>
      </c>
      <c r="MG431" s="3" t="str">
        <f t="shared" ca="1" si="2725"/>
        <v>17.37</v>
      </c>
      <c r="MJ431" s="3">
        <f t="shared" ca="1" si="2726"/>
        <v>6</v>
      </c>
      <c r="MK431" s="3" t="str">
        <f t="shared" ca="1" si="2727"/>
        <v>6.00</v>
      </c>
      <c r="ML431" s="3" t="str">
        <f t="shared" ca="1" si="2728"/>
        <v>2.71</v>
      </c>
      <c r="MM431" s="3" t="str">
        <f t="shared" ca="1" si="2729"/>
        <v>7.46</v>
      </c>
      <c r="MN431" s="3" t="str">
        <f t="shared" ca="1" si="2730"/>
        <v>3.27</v>
      </c>
      <c r="MO431" s="3" t="str">
        <f t="shared" ca="1" si="2731"/>
        <v>9.31</v>
      </c>
      <c r="MP431" s="3" t="str">
        <f t="shared" ca="1" si="2732"/>
        <v>3.63</v>
      </c>
      <c r="MQ431" s="3" t="str">
        <f t="shared" ca="1" si="2733"/>
        <v>10.94</v>
      </c>
      <c r="MR431" s="3" t="str">
        <f t="shared" ca="1" si="2734"/>
        <v>3.84</v>
      </c>
      <c r="MS431" s="3" t="str">
        <f t="shared" ca="1" si="2735"/>
        <v>12.63</v>
      </c>
      <c r="MT431" s="3" t="str">
        <f t="shared" ca="1" si="2736"/>
        <v>4.01</v>
      </c>
      <c r="MU431" s="3" t="str">
        <f t="shared" ca="1" si="2737"/>
        <v>14.06</v>
      </c>
      <c r="MV431" s="3" t="str">
        <f t="shared" ca="1" si="2738"/>
        <v>4.13</v>
      </c>
      <c r="MW431" s="3" t="str">
        <f t="shared" ca="1" si="2739"/>
        <v>15.97</v>
      </c>
      <c r="MX431" s="3" t="str">
        <f t="shared" ca="1" si="2740"/>
        <v>4.29</v>
      </c>
      <c r="MY431" s="3" t="str">
        <f t="shared" ca="1" si="2741"/>
        <v>17.64</v>
      </c>
      <c r="MZ431" s="3" t="str">
        <f t="shared" ca="1" si="2742"/>
        <v>4.42</v>
      </c>
      <c r="NA431" s="3" t="str">
        <f t="shared" ca="1" si="2743"/>
        <v>19.56</v>
      </c>
      <c r="NB431" s="3" t="str">
        <f t="shared" ca="1" si="2744"/>
        <v>4.57</v>
      </c>
      <c r="NC431" s="3" t="str">
        <f t="shared" ca="1" si="2745"/>
        <v>20.94</v>
      </c>
      <c r="ND431" s="3" t="str">
        <f t="shared" ca="1" si="2746"/>
        <v>4.68</v>
      </c>
      <c r="NE431" s="3" t="str">
        <f t="shared" ca="1" si="2747"/>
        <v>22.72</v>
      </c>
      <c r="NF431" s="3" t="str">
        <f t="shared" ca="1" si="2748"/>
        <v>4.85</v>
      </c>
      <c r="NG431" s="3" t="str">
        <f t="shared" ca="1" si="2749"/>
        <v>24.49</v>
      </c>
      <c r="NH431" s="3" t="str">
        <f t="shared" ca="1" si="2750"/>
        <v>5.05</v>
      </c>
      <c r="NI431" s="3" t="str">
        <f t="shared" ca="1" si="2751"/>
        <v>25.98</v>
      </c>
      <c r="NJ431" s="3" t="str">
        <f t="shared" ca="1" si="2752"/>
        <v>5.28</v>
      </c>
      <c r="NK431" s="3" t="str">
        <f t="shared" ca="1" si="2753"/>
        <v>27.58</v>
      </c>
      <c r="NL431" s="3" t="str">
        <f t="shared" ca="1" si="2754"/>
        <v>5.75</v>
      </c>
      <c r="NM431" s="3" t="str">
        <f t="shared" ca="1" si="2755"/>
        <v>27.83</v>
      </c>
      <c r="NN431" s="3" t="str">
        <f t="shared" ca="1" si="2756"/>
        <v>5.89</v>
      </c>
      <c r="NO431" s="3" t="str">
        <f t="shared" ca="1" si="2757"/>
        <v>28.06</v>
      </c>
      <c r="NP431" s="3" t="str">
        <f t="shared" ca="1" si="2758"/>
        <v>6.07</v>
      </c>
      <c r="NQ431" s="3" t="str">
        <f t="shared" ca="1" si="2759"/>
        <v>28.28</v>
      </c>
      <c r="NR431" s="3" t="str">
        <f t="shared" ca="1" si="2760"/>
        <v>6.38</v>
      </c>
      <c r="NS431" s="3" t="str">
        <f t="shared" ca="1" si="2761"/>
        <v>28.50</v>
      </c>
      <c r="NT431" s="3" t="str">
        <f t="shared" ca="1" si="2762"/>
        <v>8.38</v>
      </c>
      <c r="NU431" s="3" t="str">
        <f t="shared" ca="1" si="2763"/>
        <v>28.73</v>
      </c>
      <c r="NV431" s="3" t="str">
        <f t="shared" ca="1" si="2764"/>
        <v>10.69</v>
      </c>
      <c r="NW431" s="3" t="str">
        <f t="shared" ca="1" si="2765"/>
        <v>28.96</v>
      </c>
      <c r="NX431" s="3" t="str">
        <f t="shared" ca="1" si="2766"/>
        <v>10.99</v>
      </c>
      <c r="NY431" s="3" t="str">
        <f t="shared" ca="1" si="2767"/>
        <v>29.18</v>
      </c>
      <c r="NZ431" s="3" t="str">
        <f t="shared" ca="1" si="2768"/>
        <v>11.16</v>
      </c>
      <c r="OA431" s="3" t="str">
        <f t="shared" ca="1" si="2769"/>
        <v>29.27</v>
      </c>
      <c r="OB431" s="3" t="str">
        <f t="shared" ca="1" si="2770"/>
        <v>11.21</v>
      </c>
      <c r="OC431" s="3" t="str">
        <f t="shared" ca="1" si="2771"/>
        <v>30.99</v>
      </c>
      <c r="OD431" s="3" t="str">
        <f t="shared" ca="1" si="2772"/>
        <v>11.71</v>
      </c>
      <c r="OE431" s="3" t="str">
        <f t="shared" ca="1" si="2773"/>
        <v>32.50</v>
      </c>
      <c r="OF431" s="3" t="str">
        <f t="shared" ca="1" si="2774"/>
        <v>11.90</v>
      </c>
      <c r="OG431" s="3" t="str">
        <f t="shared" ca="1" si="2775"/>
        <v>34.45</v>
      </c>
      <c r="OH431" s="3" t="str">
        <f t="shared" ca="1" si="2776"/>
        <v>12.06</v>
      </c>
      <c r="OI431" s="3" t="str">
        <f t="shared" ca="1" si="2777"/>
        <v>35.74</v>
      </c>
      <c r="OJ431" s="3" t="str">
        <f t="shared" ca="1" si="2778"/>
        <v>12.13</v>
      </c>
      <c r="OK431" s="3" t="str" cm="1">
        <f t="array" aca="1" ref="OK431" ca="1">_xlfn.IFS(VALUE(NP431)&gt;8.8,NO431,VALUE(NR431)&gt;8.8,NQ431,VALUE(NT431)&gt;8.8,NS431,VALUE(NV431)&gt;8.8,NU431,VALUE(NX431)&gt;8.8,NW431)</f>
        <v>28.73</v>
      </c>
      <c r="OL431" s="3" t="str" cm="1">
        <f t="array" aca="1" ref="OL431" ca="1">_xlfn.IFS(VALUE(NP431)&gt;8.8,NP431,VALUE(NR431)&gt;8.8,NR431,VALUE(NT431)&gt;8.8,NT431,VALUE(NV431)&gt;8.8,NV431,VALUE(NX431)&gt;8.8,NX431)</f>
        <v>10.69</v>
      </c>
      <c r="ON431" s="3" t="str">
        <f t="shared" ca="1" si="2779"/>
        <v>CALIBRATION OF NaOH:  A ~  M solution of NaOH was made by adding 21.70 mL of 3M NaOH to 600 mL of DI water.    Three titrations were run to calibrate the solution.  Titration 1: 626.5 mg of dry KHP was placed in a 250 mL Erlenmeyer flask with ~50 mL of DI water and 2 drops of phenolphthalein.  It required 29.76 mL of the NaOH solution to bring the solution to a faint pink color for 30 seconds.    Titration 2: 602.2 mg of dry KHP was placed in a 250 mL Erlenmeyer flask with ~50 mL of DI water and 2 drops of phenolphthalein.  It required 28.77 mL of the NaOH solution to bring the solution to a faint pink color for 30 seconds.    Titration 3: 624.6 mg of dry KHP was placed in a 250 mL Erlenmeyer flask with ~50 mL of DI water and 2 drops of phenolphthalein.  It required 29.84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4.8 mL of the NaOH solution to turn it pink.  You then decide to create solutions that will require ~17 mL of the NaOH solution to neutralize and calculate that the samples must be around 340 mg.   You then perform three precise titrations for molecular weight.     Titration 1: 350.8 mg of the unknown acid was placed in a 250 mL Erlenmeyer flask with ~50 mL of DI water and 2 drops of phenolphthalein.  It required 17.56 mL of the NaOH solution to bring the solution to a faint pink color for 30 seconds.    Titration 2: 343.8 mg of the unknown acid was placed in a 250 mL Erlenmeyer flask with ~50 mL of DI water and 2 drops of phenolphthalein.  It required 17.95 mL of the NaOH solution to bring the solution to a faint pink color for 30 seconds.    Titration 3: 347.7 mg of the unknown acid was placed in a 250 mL Erlenmeyer flask with ~50 mL of DI water and 2 drops of phenolphthalein.  It required 17.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0 mL.  Readings - [vol: 6.00 mL, pH: 2.71], [vol: 7.46 mL, pH: 3.27], [vol: 9.31 mL, pH: 3.63], [vol: 10.94 mL, pH: 3.84], [vol: 12.63 mL, pH: 4.01], [vol: 14.06 mL, pH: 4.13], [vol: 15.97 mL, pH: 4.29], [vol: 17.64 mL, pH: 4.42], [vol: 19.56 mL, pH: 4.57], [vol: 20.94 mL, pH: 4.68], [vol: 22.72 mL, pH: 4.85], [vol: 24.49 mL, pH: 5.05], [vol: 25.98 mL, pH: 5.28], [vol: 27.58 mL, pH: 5.75], [vol: 27.83 mL, pH: 5.89], [vol: 28.06 mL, pH: 6.07], [vol: 28.28 mL, pH: 6.38], [vol: 28.50 mL, pH: 8.38], [vol: 28.73 mL, pH: 10.69], [vol: 28.96 mL, pH: 10.99], [vol: 29.18 mL, pH: 11.16], [vol: 29.27 mL, pH: 11.21], [vol: 30.99 mL, pH: 11.71], [vol: 32.50 mL, pH: 11.90], [vol: 34.45 mL, pH: 12.06], [vol: 35.74 mL, pH: 12.13]    You also note that the first sign of the pink indicator occurred at [vol: 28.7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2" spans="4:404" x14ac:dyDescent="0.35">
      <c r="D432" s="3" t="str">
        <f ca="1">VLOOKUP(RANDBETWEEN(1,17),'Unknown Acids'!$C$4:$F$20,2,FALSE)</f>
        <v>Alpha</v>
      </c>
      <c r="E432" s="3">
        <f ca="1">VLOOKUP(D432,'Unknown Acids'!$D$4:$F$20,2,FALSE)</f>
        <v>200.67</v>
      </c>
      <c r="F432" s="3">
        <f ca="1">VLOOKUP(D432,'Unknown Acids'!$D$4:$F$20,3,FALSE)</f>
        <v>3.89</v>
      </c>
      <c r="G432" s="3">
        <f t="shared" ca="1" si="2422"/>
        <v>1.2882495516931315E-4</v>
      </c>
      <c r="H432" s="3">
        <f t="shared" ca="1" si="2423"/>
        <v>1.5782835521620868E-4</v>
      </c>
      <c r="I432" s="3">
        <f t="shared" ca="1" si="2424"/>
        <v>6.3359970939955778E-11</v>
      </c>
      <c r="J432" s="3">
        <f t="shared" ca="1" si="2425"/>
        <v>9.3200000000000005E-2</v>
      </c>
      <c r="K432" s="3">
        <f t="shared" ca="1" si="2426"/>
        <v>25.009861999999998</v>
      </c>
      <c r="L432" s="3">
        <f t="shared" ca="1" si="2427"/>
        <v>0.1007</v>
      </c>
      <c r="M432" s="3">
        <f t="shared" ca="1" si="2428"/>
        <v>23.147161255213508</v>
      </c>
      <c r="N432" s="3">
        <f t="shared" ca="1" si="2429"/>
        <v>29.62836640667329</v>
      </c>
      <c r="O432" s="3">
        <f t="shared" si="2430"/>
        <v>0.3</v>
      </c>
      <c r="Q432" s="3" t="str">
        <f t="shared" ca="1" si="2431"/>
        <v>626.8</v>
      </c>
      <c r="R432" s="3" t="str">
        <f t="shared" ca="1" si="2431"/>
        <v>596.4</v>
      </c>
      <c r="S432" s="3" t="str">
        <f t="shared" ca="1" si="2431"/>
        <v>597.4</v>
      </c>
      <c r="T432" s="3" t="str">
        <f t="shared" ca="1" si="2432"/>
        <v>30.52</v>
      </c>
      <c r="U432" s="3" t="str">
        <f t="shared" ca="1" si="2433"/>
        <v>29.09</v>
      </c>
      <c r="V432" s="3" t="str">
        <f t="shared" ca="1" si="2434"/>
        <v>29.24</v>
      </c>
      <c r="W432" s="3">
        <f t="shared" si="2435"/>
        <v>0.1</v>
      </c>
      <c r="X432" s="3">
        <f t="shared" ca="1" si="2436"/>
        <v>0.1003</v>
      </c>
      <c r="Y432" s="3">
        <f t="shared" ca="1" si="2437"/>
        <v>0.39721946375372158</v>
      </c>
      <c r="AA432" s="3" t="str">
        <f t="shared" ca="1" si="2438"/>
        <v>317.6</v>
      </c>
      <c r="AB432" s="3" t="str">
        <f t="shared" ca="1" si="2439"/>
        <v>15.7</v>
      </c>
      <c r="AC432" s="3">
        <f t="shared" ca="1" si="2440"/>
        <v>360</v>
      </c>
      <c r="AD432" s="3">
        <f t="shared" ca="1" si="2441"/>
        <v>18</v>
      </c>
      <c r="AE432" s="3" t="str">
        <f t="shared" ca="1" si="2442"/>
        <v>372.2</v>
      </c>
      <c r="AF432" s="3" t="str">
        <f t="shared" ca="1" si="2442"/>
        <v>360.5</v>
      </c>
      <c r="AG432" s="3" t="str">
        <f t="shared" ca="1" si="2442"/>
        <v>374.6</v>
      </c>
      <c r="AH432" s="3" t="str">
        <f t="shared" ca="1" si="2443"/>
        <v>18.90</v>
      </c>
      <c r="AI432" s="3" t="str">
        <f t="shared" ca="1" si="2444"/>
        <v>17.85</v>
      </c>
      <c r="AJ432" s="3" t="str">
        <f t="shared" ca="1" si="2445"/>
        <v>19.02</v>
      </c>
      <c r="AK432" s="3">
        <f t="shared" si="2446"/>
        <v>0.5</v>
      </c>
      <c r="AL432" s="3">
        <f t="shared" ca="1" si="2447"/>
        <v>198.02013279612274</v>
      </c>
      <c r="AM432" s="3">
        <f t="shared" ca="1" si="2448"/>
        <v>1.3205098937944135</v>
      </c>
      <c r="AO432" s="3">
        <f t="shared" ca="1" si="2449"/>
        <v>8.0399999999999991</v>
      </c>
      <c r="AP432" s="3">
        <f>0</f>
        <v>0</v>
      </c>
      <c r="AQ432" s="3">
        <f t="shared" ca="1" si="2450"/>
        <v>0</v>
      </c>
      <c r="AR432" s="3">
        <f t="shared" ca="1" si="2451"/>
        <v>2.3309191384000001E-3</v>
      </c>
      <c r="AS432" s="3">
        <f t="shared" ca="1" si="2452"/>
        <v>25.009861999999998</v>
      </c>
      <c r="AT432" s="3">
        <f t="shared" ca="1" si="2453"/>
        <v>9.3200000000000019E-2</v>
      </c>
      <c r="AU432" s="3">
        <f t="shared" ca="1" si="2454"/>
        <v>0</v>
      </c>
      <c r="AV432" s="3">
        <f>1</f>
        <v>1</v>
      </c>
      <c r="AW432" s="3">
        <f t="shared" ca="1" si="2455"/>
        <v>1.5782835521620868E-4</v>
      </c>
      <c r="AX432" s="3">
        <f t="shared" ca="1" si="2456"/>
        <v>-1.4709602706150652E-5</v>
      </c>
      <c r="AY432" s="3">
        <f t="shared" ca="1" si="2457"/>
        <v>3.7572075818748003E-3</v>
      </c>
      <c r="AZ432" s="3">
        <f t="shared" ca="1" si="2458"/>
        <v>2.425134809947973</v>
      </c>
      <c r="BA432" s="3">
        <f t="shared" ca="1" si="2459"/>
        <v>1.6760588311542284</v>
      </c>
      <c r="BB432" s="3">
        <f t="shared" ca="1" si="2460"/>
        <v>1.687791242972308E-4</v>
      </c>
      <c r="BC432" s="3">
        <f t="shared" ca="1" si="2461"/>
        <v>2.1621400141027692E-3</v>
      </c>
      <c r="BD432" s="3">
        <f t="shared" ca="1" si="2462"/>
        <v>26.685920831154228</v>
      </c>
      <c r="BE432" s="3">
        <f t="shared" ca="1" si="2463"/>
        <v>8.1021750299828485E-2</v>
      </c>
      <c r="BF432" s="3">
        <f t="shared" ca="1" si="2464"/>
        <v>6.3246505663087779E-3</v>
      </c>
      <c r="BG432" s="3">
        <f>1</f>
        <v>1</v>
      </c>
      <c r="BH432" s="3">
        <f t="shared" ca="1" si="2465"/>
        <v>6.4824789215249864E-3</v>
      </c>
      <c r="BI432" s="3">
        <f t="shared" ca="1" si="2466"/>
        <v>-1.2787529586560292E-5</v>
      </c>
      <c r="BJ432" s="3">
        <f t="shared" ca="1" si="2467"/>
        <v>1.5850596212012664E-3</v>
      </c>
      <c r="BK432" s="3">
        <f t="shared" ca="1" si="2468"/>
        <v>2.7999543973757381</v>
      </c>
      <c r="BL432" s="3">
        <f t="shared" ca="1" si="2469"/>
        <v>3.2428276623084566</v>
      </c>
      <c r="BM432" s="3">
        <f t="shared" ca="1" si="2470"/>
        <v>3.2655274559446158E-4</v>
      </c>
      <c r="BN432" s="3">
        <f t="shared" ca="1" si="2471"/>
        <v>2.0043663928055386E-3</v>
      </c>
      <c r="BO432" s="3">
        <f t="shared" ca="1" si="2472"/>
        <v>28.252689662308455</v>
      </c>
      <c r="BP432" s="3">
        <f t="shared" ca="1" si="2473"/>
        <v>7.0944268201109981E-2</v>
      </c>
      <c r="BQ432" s="3">
        <f t="shared" ca="1" si="2474"/>
        <v>1.1558288768170322E-2</v>
      </c>
      <c r="BR432" s="3">
        <f>1</f>
        <v>1</v>
      </c>
      <c r="BS432" s="3">
        <f t="shared" ca="1" si="2475"/>
        <v>1.1716117123386532E-2</v>
      </c>
      <c r="BT432" s="3">
        <f t="shared" ca="1" si="2476"/>
        <v>-1.1197017162198764E-5</v>
      </c>
      <c r="BU432" s="3">
        <f t="shared" ca="1" si="2477"/>
        <v>8.8833805238350619E-4</v>
      </c>
      <c r="BV432" s="3">
        <f t="shared" ca="1" si="2478"/>
        <v>3.0514217342816421</v>
      </c>
      <c r="BW432" s="3">
        <f t="shared" ca="1" si="2479"/>
        <v>5.3162964934626853</v>
      </c>
      <c r="BX432" s="3">
        <f t="shared" ca="1" si="2480"/>
        <v>5.3535105689169241E-4</v>
      </c>
      <c r="BY432" s="3">
        <f t="shared" ca="1" si="2481"/>
        <v>1.7955680815083077E-3</v>
      </c>
      <c r="BZ432" s="3">
        <f t="shared" ca="1" si="2482"/>
        <v>30.326158493462685</v>
      </c>
      <c r="CA432" s="3">
        <f t="shared" ca="1" si="2483"/>
        <v>5.9208556926040358E-2</v>
      </c>
      <c r="CB432" s="3">
        <f t="shared" ca="1" si="2484"/>
        <v>1.7653111488126542E-2</v>
      </c>
      <c r="CC432" s="3">
        <f>1</f>
        <v>1</v>
      </c>
      <c r="CD432" s="3">
        <f t="shared" ca="1" si="2485"/>
        <v>1.7810939843342751E-2</v>
      </c>
      <c r="CE432" s="3">
        <f t="shared" ca="1" si="2486"/>
        <v>-9.3447891543622109E-6</v>
      </c>
      <c r="CF432" s="3">
        <f t="shared" ca="1" si="2487"/>
        <v>5.1005893655829866E-4</v>
      </c>
      <c r="CG432" s="3">
        <f t="shared" ca="1" si="2488"/>
        <v>3.2923796389153681</v>
      </c>
      <c r="CH432" s="3">
        <f t="shared" ca="1" si="2489"/>
        <v>6.9888453246169133</v>
      </c>
      <c r="CI432" s="3">
        <f t="shared" ca="1" si="2490"/>
        <v>7.0377672418892316E-4</v>
      </c>
      <c r="CJ432" s="3">
        <f t="shared" ca="1" si="2491"/>
        <v>1.6271424142110769E-3</v>
      </c>
      <c r="CK432" s="3">
        <f t="shared" ca="1" si="2492"/>
        <v>31.998707324616912</v>
      </c>
      <c r="CL432" s="3">
        <f t="shared" ca="1" si="2493"/>
        <v>5.0850254596356795E-2</v>
      </c>
      <c r="CM432" s="3">
        <f t="shared" ca="1" si="2494"/>
        <v>2.1993911099261843E-2</v>
      </c>
      <c r="CN432" s="3">
        <f>1</f>
        <v>1</v>
      </c>
      <c r="CO432" s="3">
        <f t="shared" ca="1" si="2495"/>
        <v>2.2151739454478053E-2</v>
      </c>
      <c r="CP432" s="3">
        <f t="shared" ca="1" si="2496"/>
        <v>-8.0256120452684487E-6</v>
      </c>
      <c r="CQ432" s="3">
        <f t="shared" ca="1" si="2497"/>
        <v>3.5656230886065704E-4</v>
      </c>
      <c r="CR432" s="3">
        <f t="shared" ca="1" si="2498"/>
        <v>3.447864566710201</v>
      </c>
      <c r="CS432" s="3">
        <f t="shared" ca="1" si="2499"/>
        <v>8.3046041557711412</v>
      </c>
      <c r="CT432" s="3">
        <f t="shared" ca="1" si="2500"/>
        <v>8.3627363848615393E-4</v>
      </c>
      <c r="CU432" s="3">
        <f t="shared" ca="1" si="2501"/>
        <v>1.4946454999138462E-3</v>
      </c>
      <c r="CV432" s="3">
        <f t="shared" ca="1" si="2502"/>
        <v>33.314466155771143</v>
      </c>
      <c r="CW432" s="3">
        <f t="shared" ca="1" si="2503"/>
        <v>4.4864759138724043E-2</v>
      </c>
      <c r="CX432" s="3">
        <f t="shared" ca="1" si="2504"/>
        <v>2.5102417507635325E-2</v>
      </c>
      <c r="CY432" s="3">
        <f>1</f>
        <v>1</v>
      </c>
      <c r="CZ432" s="3">
        <f t="shared" ca="1" si="2505"/>
        <v>2.5260245862851534E-2</v>
      </c>
      <c r="DA432" s="3">
        <f t="shared" ca="1" si="2506"/>
        <v>-7.0809311420361826E-6</v>
      </c>
      <c r="DB432" s="3">
        <f t="shared" ca="1" si="2507"/>
        <v>2.7727558279712003E-4</v>
      </c>
      <c r="DC432" s="3">
        <f t="shared" ca="1" si="2508"/>
        <v>3.5570883732038623</v>
      </c>
      <c r="DD432" s="3">
        <f t="shared" ca="1" si="2509"/>
        <v>10.216762986925369</v>
      </c>
      <c r="DE432" s="3">
        <f t="shared" ca="1" si="2510"/>
        <v>1.0288280327833848E-3</v>
      </c>
      <c r="DF432" s="3">
        <f t="shared" ca="1" si="2511"/>
        <v>1.3020911056166153E-3</v>
      </c>
      <c r="DG432" s="3">
        <f t="shared" ca="1" si="2512"/>
        <v>35.226624986925366</v>
      </c>
      <c r="DH432" s="3">
        <f t="shared" ca="1" si="2513"/>
        <v>3.6963265884821392E-2</v>
      </c>
      <c r="DI432" s="3">
        <f t="shared" ca="1" si="2514"/>
        <v>2.9205977954607977E-2</v>
      </c>
      <c r="DJ432" s="3">
        <f>1</f>
        <v>1</v>
      </c>
      <c r="DK432" s="3">
        <f t="shared" ca="1" si="2515"/>
        <v>2.9363806309824186E-2</v>
      </c>
      <c r="DL432" s="3">
        <f t="shared" ca="1" si="2516"/>
        <v>-5.8338514580207591E-6</v>
      </c>
      <c r="DM432" s="3">
        <f t="shared" ca="1" si="2517"/>
        <v>1.9734856378123694E-4</v>
      </c>
      <c r="DN432" s="3">
        <f t="shared" ca="1" si="2518"/>
        <v>3.704766029867165</v>
      </c>
      <c r="DO432" s="3">
        <f t="shared" ca="1" si="2519"/>
        <v>11.939741818079598</v>
      </c>
      <c r="DP432" s="3">
        <f t="shared" ca="1" si="2520"/>
        <v>1.2023320010806156E-3</v>
      </c>
      <c r="DQ432" s="3">
        <f t="shared" ca="1" si="2521"/>
        <v>1.1285871373193845E-3</v>
      </c>
      <c r="DR432" s="3">
        <f t="shared" ca="1" si="2522"/>
        <v>36.949603818079595</v>
      </c>
      <c r="DS432" s="3">
        <f t="shared" ca="1" si="2523"/>
        <v>3.0543957734322502E-2</v>
      </c>
      <c r="DT432" s="3">
        <f t="shared" ca="1" si="2524"/>
        <v>3.2539780588724733E-2</v>
      </c>
      <c r="DU432" s="3">
        <f>1</f>
        <v>1</v>
      </c>
      <c r="DV432" s="3">
        <f t="shared" ca="1" si="2525"/>
        <v>3.2697608943940942E-2</v>
      </c>
      <c r="DW432" s="3">
        <f t="shared" ca="1" si="2526"/>
        <v>-4.8207026110015167E-6</v>
      </c>
      <c r="DX432" s="3">
        <f t="shared" ca="1" si="2527"/>
        <v>1.4677403482107193E-4</v>
      </c>
      <c r="DY432" s="3">
        <f t="shared" ca="1" si="2528"/>
        <v>3.8333507668403395</v>
      </c>
      <c r="DZ432" s="3">
        <f t="shared" ca="1" si="2529"/>
        <v>13.403610649233826</v>
      </c>
      <c r="EA432" s="3">
        <f t="shared" ca="1" si="2530"/>
        <v>1.3497435923778462E-3</v>
      </c>
      <c r="EB432" s="3">
        <f t="shared" ca="1" si="2531"/>
        <v>9.8117554602215385E-4</v>
      </c>
      <c r="EC432" s="3">
        <f t="shared" ca="1" si="2532"/>
        <v>38.413472649233825</v>
      </c>
      <c r="ED432" s="3">
        <f t="shared" ca="1" si="2533"/>
        <v>2.5542484924015948E-2</v>
      </c>
      <c r="EE432" s="3">
        <f t="shared" ca="1" si="2534"/>
        <v>3.5137244807383158E-2</v>
      </c>
      <c r="EF432" s="3">
        <f>1</f>
        <v>1</v>
      </c>
      <c r="EG432" s="3">
        <f t="shared" ca="1" si="2535"/>
        <v>3.5295073162599368E-2</v>
      </c>
      <c r="EH432" s="3">
        <f t="shared" ca="1" si="2536"/>
        <v>-4.0313283836922444E-6</v>
      </c>
      <c r="EI432" s="3">
        <f t="shared" ca="1" si="2537"/>
        <v>1.138506328793587E-4</v>
      </c>
      <c r="EJ432" s="3">
        <f t="shared" ca="1" si="2538"/>
        <v>3.9436645508613175</v>
      </c>
      <c r="EK432" s="3">
        <f t="shared" ca="1" si="2539"/>
        <v>15.332119480388053</v>
      </c>
      <c r="EL432" s="3">
        <f t="shared" ca="1" si="2540"/>
        <v>1.543944431675077E-3</v>
      </c>
      <c r="EM432" s="3">
        <f t="shared" ca="1" si="2541"/>
        <v>7.8697470672492312E-4</v>
      </c>
      <c r="EN432" s="3">
        <f t="shared" ca="1" si="2542"/>
        <v>40.34198148038805</v>
      </c>
      <c r="EO432" s="3">
        <f t="shared" ca="1" si="2543"/>
        <v>1.9507586832528418E-2</v>
      </c>
      <c r="EP432" s="3">
        <f t="shared" ca="1" si="2544"/>
        <v>3.8271407972998404E-2</v>
      </c>
      <c r="EQ432" s="3">
        <f>1</f>
        <v>1</v>
      </c>
      <c r="ER432" s="3">
        <f t="shared" ca="1" si="2545"/>
        <v>3.8429236328214614E-2</v>
      </c>
      <c r="ES432" s="3">
        <f t="shared" ca="1" si="2546"/>
        <v>-3.0788503440153302E-6</v>
      </c>
      <c r="ET432" s="3">
        <f t="shared" ca="1" si="2547"/>
        <v>7.9951059807948505E-5</v>
      </c>
      <c r="EU432" s="3">
        <f t="shared" ca="1" si="2548"/>
        <v>4.0971757749985054</v>
      </c>
      <c r="EV432" s="3">
        <f t="shared" ca="1" si="2549"/>
        <v>16.88046831154228</v>
      </c>
      <c r="EW432" s="3">
        <f t="shared" ca="1" si="2550"/>
        <v>1.6998631589723076E-3</v>
      </c>
      <c r="EX432" s="3">
        <f t="shared" ca="1" si="2551"/>
        <v>6.3105597942769254E-4</v>
      </c>
      <c r="EY432" s="3">
        <f t="shared" ca="1" si="2552"/>
        <v>41.890330311542279</v>
      </c>
      <c r="EZ432" s="3">
        <f t="shared" ca="1" si="2553"/>
        <v>1.5064478478313981E-2</v>
      </c>
      <c r="FA432" s="3">
        <f t="shared" ca="1" si="2554"/>
        <v>4.0578891269900885E-2</v>
      </c>
      <c r="FB432" s="3">
        <f>1</f>
        <v>1</v>
      </c>
      <c r="FC432" s="3">
        <f t="shared" ca="1" si="2555"/>
        <v>4.0736719625117095E-2</v>
      </c>
      <c r="FD432" s="3">
        <f t="shared" ca="1" si="2556"/>
        <v>-2.3776018604222699E-6</v>
      </c>
      <c r="FE432" s="3">
        <f t="shared" ca="1" si="2557"/>
        <v>5.8281695880190582E-5</v>
      </c>
      <c r="FF432" s="3">
        <f t="shared" ca="1" si="2558"/>
        <v>4.2344678196217949</v>
      </c>
      <c r="FG432" s="3">
        <f t="shared" ca="1" si="2559"/>
        <v>18.819507142696512</v>
      </c>
      <c r="FH432" s="3">
        <f t="shared" ca="1" si="2560"/>
        <v>1.8951243692695388E-3</v>
      </c>
      <c r="FI432" s="3">
        <f t="shared" ca="1" si="2561"/>
        <v>4.3579476913046134E-4</v>
      </c>
      <c r="FJ432" s="3">
        <f t="shared" ca="1" si="2562"/>
        <v>43.829369142696507</v>
      </c>
      <c r="FK432" s="3">
        <f t="shared" ca="1" si="2563"/>
        <v>9.9429852095664906E-3</v>
      </c>
      <c r="FL432" s="3">
        <f t="shared" ca="1" si="2564"/>
        <v>4.3238686897352531E-2</v>
      </c>
      <c r="FM432" s="3">
        <f>1</f>
        <v>1</v>
      </c>
      <c r="FN432" s="3">
        <f t="shared" ca="1" si="2565"/>
        <v>4.339651525256874E-2</v>
      </c>
      <c r="FO432" s="3">
        <f t="shared" ca="1" si="2566"/>
        <v>-1.5692850015649691E-6</v>
      </c>
      <c r="FP432" s="3">
        <f t="shared" ca="1" si="2567"/>
        <v>3.6131461476362342E-5</v>
      </c>
      <c r="FQ432" s="3">
        <f t="shared" ca="1" si="2568"/>
        <v>4.4421144713607692</v>
      </c>
      <c r="FR432" s="3">
        <f t="shared" ca="1" si="2569"/>
        <v>20.262195973850741</v>
      </c>
      <c r="FS432" s="3">
        <f t="shared" ca="1" si="2570"/>
        <v>2.0404031345667697E-3</v>
      </c>
      <c r="FT432" s="3">
        <f t="shared" ca="1" si="2571"/>
        <v>2.9051600383323039E-4</v>
      </c>
      <c r="FU432" s="3">
        <f t="shared" ca="1" si="2572"/>
        <v>45.272057973850735</v>
      </c>
      <c r="FV432" s="3">
        <f t="shared" ca="1" si="2573"/>
        <v>6.4171150337595266E-3</v>
      </c>
      <c r="FW432" s="3">
        <f t="shared" ca="1" si="2574"/>
        <v>4.5069811841673121E-2</v>
      </c>
      <c r="FX432" s="3">
        <f>1</f>
        <v>1</v>
      </c>
      <c r="FY432" s="3">
        <f t="shared" ca="1" si="2575"/>
        <v>4.5227640196889331E-2</v>
      </c>
      <c r="FZ432" s="3">
        <f t="shared" ca="1" si="2576"/>
        <v>-1.0128027110114714E-6</v>
      </c>
      <c r="GA432" s="3">
        <f t="shared" ca="1" si="2577"/>
        <v>2.2382369191803475E-5</v>
      </c>
      <c r="GB432" s="3">
        <f t="shared" ca="1" si="2578"/>
        <v>4.6500939449538476</v>
      </c>
      <c r="GC432" s="3">
        <f t="shared" ca="1" si="2579"/>
        <v>22.195294805004966</v>
      </c>
      <c r="GD432" s="3">
        <f t="shared" ca="1" si="2580"/>
        <v>2.2350661868639999E-3</v>
      </c>
      <c r="GE432" s="3">
        <f t="shared" ca="1" si="2581"/>
        <v>9.585295153600017E-5</v>
      </c>
      <c r="GF432" s="3">
        <f t="shared" ca="1" si="2582"/>
        <v>47.205156805004961</v>
      </c>
      <c r="GG432" s="3">
        <f t="shared" ca="1" si="2583"/>
        <v>2.0305610239141772E-3</v>
      </c>
      <c r="GH432" s="3">
        <f t="shared" ca="1" si="2584"/>
        <v>4.734792421295432E-2</v>
      </c>
      <c r="GI432" s="3">
        <f>1</f>
        <v>1</v>
      </c>
      <c r="GJ432" s="3">
        <f t="shared" ca="1" si="2585"/>
        <v>4.750575256817053E-2</v>
      </c>
      <c r="GK432" s="3">
        <f t="shared" ca="1" si="2586"/>
        <v>-3.2048010657051516E-7</v>
      </c>
      <c r="GL432" s="3">
        <f t="shared" ca="1" si="2587"/>
        <v>6.745174886482741E-6</v>
      </c>
      <c r="GM432" s="3">
        <f t="shared" ca="1" si="2588"/>
        <v>5.1710067856140522</v>
      </c>
      <c r="GN432" s="3">
        <f t="shared" ca="1" si="2589"/>
        <v>22.452746417557101</v>
      </c>
      <c r="GO432" s="3">
        <f t="shared" ca="1" si="2590"/>
        <v>2.2609915642480003E-3</v>
      </c>
      <c r="GP432" s="3">
        <f t="shared" ca="1" si="2591"/>
        <v>6.9927574151999825E-5</v>
      </c>
      <c r="GQ432" s="3">
        <f t="shared" ca="1" si="2592"/>
        <v>47.462608417557099</v>
      </c>
      <c r="GR432" s="3">
        <f t="shared" ca="1" si="2593"/>
        <v>1.473319239785663E-3</v>
      </c>
      <c r="GS432" s="3">
        <f t="shared" ca="1" si="2594"/>
        <v>4.7637322086403228E-2</v>
      </c>
      <c r="GT432" s="3">
        <f>1</f>
        <v>1</v>
      </c>
      <c r="GU432" s="3">
        <f t="shared" ca="1" si="2595"/>
        <v>4.7795150441619437E-2</v>
      </c>
      <c r="GV432" s="3">
        <f t="shared" ca="1" si="2596"/>
        <v>-2.3253155232376614E-7</v>
      </c>
      <c r="GW432" s="3">
        <f t="shared" ca="1" si="2597"/>
        <v>4.8646752883844957E-6</v>
      </c>
      <c r="GX432" s="3">
        <f t="shared" ca="1" si="2598"/>
        <v>5.3129461430974168</v>
      </c>
      <c r="GY432" s="3">
        <f t="shared" ca="1" si="2599"/>
        <v>22.684218030109236</v>
      </c>
      <c r="GZ432" s="3">
        <f t="shared" ca="1" si="2600"/>
        <v>2.2843007556320001E-3</v>
      </c>
      <c r="HA432" s="3">
        <f t="shared" ca="1" si="2601"/>
        <v>4.6618382768000028E-5</v>
      </c>
      <c r="HB432" s="3">
        <f t="shared" ca="1" si="2602"/>
        <v>47.694080030109234</v>
      </c>
      <c r="HC432" s="3">
        <f t="shared" ca="1" si="2603"/>
        <v>9.7744589556124947E-4</v>
      </c>
      <c r="HD432" s="3">
        <f t="shared" ca="1" si="2604"/>
        <v>4.7894848882501201E-2</v>
      </c>
      <c r="HE432" s="3">
        <f>1</f>
        <v>1</v>
      </c>
      <c r="HF432" s="3">
        <f t="shared" ca="1" si="2605"/>
        <v>4.805267723771741E-2</v>
      </c>
      <c r="HG432" s="3">
        <f t="shared" ca="1" si="2606"/>
        <v>-1.542686780092661E-7</v>
      </c>
      <c r="HH432" s="3">
        <f t="shared" ca="1" si="2607"/>
        <v>3.2101930950989566E-6</v>
      </c>
      <c r="HI432" s="3">
        <f t="shared" ca="1" si="2608"/>
        <v>5.4934688437279036</v>
      </c>
      <c r="HJ432" s="3">
        <f t="shared" ca="1" si="2609"/>
        <v>22.915689642661373</v>
      </c>
      <c r="HK432" s="3">
        <f t="shared" ca="1" si="2610"/>
        <v>2.3076099470159999E-3</v>
      </c>
      <c r="HL432" s="3">
        <f t="shared" ca="1" si="2611"/>
        <v>2.3309191384000231E-5</v>
      </c>
      <c r="HM432" s="3">
        <f t="shared" ca="1" si="2612"/>
        <v>47.925551642661375</v>
      </c>
      <c r="HN432" s="3">
        <f t="shared" ca="1" si="2613"/>
        <v>4.8636250570043184E-4</v>
      </c>
      <c r="HO432" s="3">
        <f t="shared" ca="1" si="2614"/>
        <v>4.8149888064342269E-2</v>
      </c>
      <c r="HP432" s="3">
        <f>1</f>
        <v>1</v>
      </c>
      <c r="HQ432" s="3">
        <f t="shared" ca="1" si="2615"/>
        <v>4.8307716419558479E-2</v>
      </c>
      <c r="HR432" s="3">
        <f t="shared" ca="1" si="2616"/>
        <v>-7.6761794313533074E-8</v>
      </c>
      <c r="HS432" s="3">
        <f t="shared" ca="1" si="2617"/>
        <v>1.5889649768834058E-6</v>
      </c>
      <c r="HT432" s="3">
        <f t="shared" ca="1" si="2618"/>
        <v>5.7988856751739322</v>
      </c>
      <c r="HU432" s="3">
        <f t="shared" ca="1" si="2619"/>
        <v>23.149475971339029</v>
      </c>
      <c r="HV432" s="3">
        <f t="shared" ca="1" si="2620"/>
        <v>2.3311522303138404E-3</v>
      </c>
      <c r="HW432" s="3">
        <f t="shared" ca="1" si="2621"/>
        <v>-2.3309191384034492E-7</v>
      </c>
      <c r="HX432" s="3">
        <f t="shared" ca="1" si="2622"/>
        <v>48.159337971339028</v>
      </c>
      <c r="HY432" s="3">
        <f t="shared" ca="1" si="2623"/>
        <v>-4.840014910069247E-6</v>
      </c>
      <c r="HZ432" s="3">
        <f t="shared" ca="1" si="2624"/>
        <v>4.8404989115530921E-2</v>
      </c>
      <c r="IA432" s="3">
        <f>1</f>
        <v>1</v>
      </c>
      <c r="IB432" s="3">
        <f t="shared" ca="1" si="2625"/>
        <v>4.8400782700401873E-6</v>
      </c>
      <c r="IC432" s="3">
        <f t="shared" ca="1" si="2626"/>
        <v>-3.0666320405048638E-12</v>
      </c>
      <c r="ID432" s="3">
        <f t="shared" ca="1" si="2627"/>
        <v>5.6713703245541501E-7</v>
      </c>
      <c r="IE432" s="3">
        <f t="shared" ca="1" si="2628"/>
        <v>8.7329685735469358</v>
      </c>
      <c r="IF432" s="3">
        <f t="shared" ca="1" si="2629"/>
        <v>23.378632867765642</v>
      </c>
      <c r="IG432" s="3">
        <f t="shared" ca="1" si="2630"/>
        <v>2.3542283297839999E-3</v>
      </c>
      <c r="IH432" s="3">
        <f t="shared" ca="1" si="2631"/>
        <v>-2.3309191383999797E-5</v>
      </c>
      <c r="II432" s="3">
        <f t="shared" ca="1" si="2632"/>
        <v>48.388494867765644</v>
      </c>
      <c r="IJ432" s="3">
        <f t="shared" ca="1" si="2633"/>
        <v>-4.8170937012400006E-4</v>
      </c>
      <c r="IK432" s="3">
        <f t="shared" ca="1" si="2634"/>
        <v>4.865264638252443E-2</v>
      </c>
      <c r="IL432" s="3">
        <f>1</f>
        <v>1</v>
      </c>
      <c r="IM432" s="3">
        <f t="shared" ca="1" si="2635"/>
        <v>4.8170943348397097E-4</v>
      </c>
      <c r="IN432" s="3">
        <f t="shared" ca="1" si="2636"/>
        <v>-3.0521091692561313E-12</v>
      </c>
      <c r="IO432" s="3">
        <f t="shared" ca="1" si="2637"/>
        <v>6.3359129244967404E-9</v>
      </c>
      <c r="IP432" s="3">
        <f t="shared" ca="1" si="2638"/>
        <v>10.682790806443082</v>
      </c>
      <c r="IQ432" s="3">
        <f t="shared" ca="1" si="2639"/>
        <v>23.61010448031778</v>
      </c>
      <c r="IR432" s="3">
        <f t="shared" ca="1" si="2640"/>
        <v>2.3775375211680006E-3</v>
      </c>
      <c r="IS432" s="3">
        <f t="shared" ca="1" si="2641"/>
        <v>-4.6618382768000462E-5</v>
      </c>
      <c r="IT432" s="3">
        <f t="shared" ca="1" si="2642"/>
        <v>48.619966480317778</v>
      </c>
      <c r="IU432" s="3">
        <f t="shared" ca="1" si="2643"/>
        <v>-9.5883206309639081E-4</v>
      </c>
      <c r="IV432" s="3">
        <f t="shared" ca="1" si="2644"/>
        <v>4.8900435217915456E-2</v>
      </c>
      <c r="IW432" s="3">
        <f>1</f>
        <v>1</v>
      </c>
      <c r="IX432" s="3">
        <f t="shared" ca="1" si="2645"/>
        <v>9.5883212645636172E-4</v>
      </c>
      <c r="IY432" s="3">
        <f t="shared" ca="1" si="2646"/>
        <v>-3.0375785827042282E-12</v>
      </c>
      <c r="IZ432" s="3">
        <f t="shared" ca="1" si="2647"/>
        <v>3.1679878706230777E-9</v>
      </c>
      <c r="JA432" s="3">
        <f t="shared" ca="1" si="2648"/>
        <v>10.981743983209324</v>
      </c>
      <c r="JB432" s="3">
        <f t="shared" ca="1" si="2649"/>
        <v>23.841576092869914</v>
      </c>
      <c r="JC432" s="3">
        <f t="shared" ca="1" si="2650"/>
        <v>2.4008467125519999E-3</v>
      </c>
      <c r="JD432" s="3">
        <f t="shared" ca="1" si="2651"/>
        <v>-6.9927574151999825E-5</v>
      </c>
      <c r="JE432" s="3">
        <f t="shared" ca="1" si="2652"/>
        <v>48.851438092869913</v>
      </c>
      <c r="JF432" s="3">
        <f t="shared" ca="1" si="2653"/>
        <v>-1.4314332777484E-3</v>
      </c>
      <c r="JG432" s="3">
        <f t="shared" ca="1" si="2654"/>
        <v>4.9145875869361859E-2</v>
      </c>
      <c r="JH432" s="3">
        <f>1</f>
        <v>1</v>
      </c>
      <c r="JI432" s="3">
        <f t="shared" ca="1" si="2655"/>
        <v>1.4314333411083709E-3</v>
      </c>
      <c r="JJ432" s="3">
        <f t="shared" ca="1" si="2656"/>
        <v>-3.0231856960208167E-12</v>
      </c>
      <c r="JK432" s="3">
        <f t="shared" ca="1" si="2657"/>
        <v>2.1119958217193091E-9</v>
      </c>
      <c r="JL432" s="3">
        <f t="shared" ca="1" si="2658"/>
        <v>11.155771750184503</v>
      </c>
      <c r="JM432" s="3">
        <f t="shared" ca="1" si="2659"/>
        <v>23.900033636159197</v>
      </c>
      <c r="JN432" s="3">
        <f t="shared" ca="1" si="2660"/>
        <v>2.4067333871612309E-3</v>
      </c>
      <c r="JO432" s="3">
        <f t="shared" ca="1" si="2661"/>
        <v>-7.5814248761230801E-5</v>
      </c>
      <c r="JP432" s="3">
        <f t="shared" ca="1" si="2662"/>
        <v>48.909895636159192</v>
      </c>
      <c r="JQ432" s="3">
        <f t="shared" ca="1" si="2663"/>
        <v>-1.5500799536603625E-3</v>
      </c>
      <c r="JR432" s="3">
        <f t="shared" ca="1" si="2664"/>
        <v>4.920749381812068E-2</v>
      </c>
      <c r="JS432" s="3">
        <f>1</f>
        <v>1</v>
      </c>
      <c r="JT432" s="3">
        <f t="shared" ca="1" si="2665"/>
        <v>1.5500800170203334E-3</v>
      </c>
      <c r="JU432" s="3">
        <f t="shared" ca="1" si="2666"/>
        <v>-3.0195723575256508E-12</v>
      </c>
      <c r="JV432" s="3">
        <f t="shared" ca="1" si="2667"/>
        <v>1.9480081863993554E-9</v>
      </c>
      <c r="JW432" s="3">
        <f t="shared" ca="1" si="2668"/>
        <v>11.190354645591583</v>
      </c>
      <c r="JX432" s="3">
        <f t="shared" ca="1" si="2669"/>
        <v>25.712682467313424</v>
      </c>
      <c r="JY432" s="3">
        <f t="shared" ca="1" si="2670"/>
        <v>2.5892671244584619E-3</v>
      </c>
      <c r="JZ432" s="3">
        <f t="shared" ca="1" si="2671"/>
        <v>-2.583479860584618E-4</v>
      </c>
      <c r="KA432" s="3">
        <f t="shared" ca="1" si="2672"/>
        <v>50.722544467313426</v>
      </c>
      <c r="KB432" s="3">
        <f t="shared" ca="1" si="2673"/>
        <v>-5.0933561944027901E-3</v>
      </c>
      <c r="KC432" s="3">
        <f t="shared" ca="1" si="2674"/>
        <v>5.1047658425870869E-2</v>
      </c>
      <c r="KD432" s="3">
        <f>1</f>
        <v>1</v>
      </c>
      <c r="KE432" s="3">
        <f t="shared" ca="1" si="2675"/>
        <v>5.0933562577627611E-3</v>
      </c>
      <c r="KF432" s="3">
        <f t="shared" ca="1" si="2676"/>
        <v>-2.9116632539517621E-12</v>
      </c>
      <c r="KG432" s="3">
        <f t="shared" ca="1" si="2677"/>
        <v>5.71658996615515E-10</v>
      </c>
      <c r="KH432" s="3">
        <f t="shared" ca="1" si="2678"/>
        <v>11.707004097559523</v>
      </c>
      <c r="KI432" s="3">
        <f t="shared" ca="1" si="2679"/>
        <v>27.340711298467653</v>
      </c>
      <c r="KJ432" s="3">
        <f t="shared" ca="1" si="2680"/>
        <v>2.7532096277556929E-3</v>
      </c>
      <c r="KK432" s="3">
        <f t="shared" ca="1" si="2681"/>
        <v>-4.2229048935569276E-4</v>
      </c>
      <c r="KL432" s="3">
        <f t="shared" ca="1" si="2682"/>
        <v>52.350573298467651</v>
      </c>
      <c r="KM432" s="3">
        <f t="shared" ca="1" si="2683"/>
        <v>-8.0665876751354233E-3</v>
      </c>
      <c r="KN432" s="3">
        <f t="shared" ca="1" si="2684"/>
        <v>5.2591776064394732E-2</v>
      </c>
      <c r="KO432" s="3">
        <f>1</f>
        <v>1</v>
      </c>
      <c r="KP432" s="3">
        <f t="shared" ca="1" si="2685"/>
        <v>8.0665877384953951E-3</v>
      </c>
      <c r="KQ432" s="3">
        <f t="shared" ca="1" si="2686"/>
        <v>-2.8211146424395261E-12</v>
      </c>
      <c r="KR432" s="3">
        <f t="shared" ca="1" si="2687"/>
        <v>3.497283625891745E-10</v>
      </c>
      <c r="KS432" s="3">
        <f t="shared" ca="1" si="2688"/>
        <v>11.906689877310249</v>
      </c>
      <c r="KT432" s="3">
        <f t="shared" ca="1" si="2689"/>
        <v>28.78484012962188</v>
      </c>
      <c r="KU432" s="3">
        <f t="shared" ca="1" si="2690"/>
        <v>2.8986334010529229E-3</v>
      </c>
      <c r="KV432" s="3">
        <f t="shared" ca="1" si="2691"/>
        <v>-5.6771426265292283E-4</v>
      </c>
      <c r="KW432" s="3">
        <f t="shared" ca="1" si="2692"/>
        <v>53.794702129621882</v>
      </c>
      <c r="KX432" s="3">
        <f t="shared" ca="1" si="2693"/>
        <v>-1.0553348939175792E-2</v>
      </c>
      <c r="KY432" s="3">
        <f t="shared" ca="1" si="2694"/>
        <v>5.3883250325812281E-2</v>
      </c>
      <c r="KZ432" s="3">
        <f>1</f>
        <v>1</v>
      </c>
      <c r="LA432" s="3">
        <f t="shared" ca="1" si="2695"/>
        <v>1.0553349002535763E-2</v>
      </c>
      <c r="LB432" s="3">
        <f t="shared" ca="1" si="2696"/>
        <v>-2.7453812926884376E-12</v>
      </c>
      <c r="LC432" s="3">
        <f t="shared" ca="1" si="2697"/>
        <v>2.601431283930089E-10</v>
      </c>
      <c r="LD432" s="3">
        <f t="shared" ca="1" si="2698"/>
        <v>12.023390308728798</v>
      </c>
      <c r="LE432" s="3">
        <f t="shared" ca="1" si="2699"/>
        <v>30.589028960776108</v>
      </c>
      <c r="LF432" s="3">
        <f t="shared" ca="1" si="2700"/>
        <v>3.0803152163501541E-3</v>
      </c>
      <c r="LG432" s="3">
        <f t="shared" ca="1" si="2701"/>
        <v>-7.4939607795015397E-4</v>
      </c>
      <c r="LH432" s="3">
        <f t="shared" ca="1" si="2702"/>
        <v>55.598890960776103</v>
      </c>
      <c r="LI432" s="3">
        <f t="shared" ca="1" si="2703"/>
        <v>-1.3478615580279071E-2</v>
      </c>
      <c r="LJ432" s="3">
        <f t="shared" ca="1" si="2704"/>
        <v>5.5402457910954633E-2</v>
      </c>
      <c r="LK432" s="3">
        <f>1</f>
        <v>1</v>
      </c>
      <c r="LL432" s="3">
        <f t="shared" ca="1" si="2705"/>
        <v>1.3478615643639042E-2</v>
      </c>
      <c r="LM432" s="3">
        <f t="shared" ca="1" si="2706"/>
        <v>-2.6562934317628915E-12</v>
      </c>
      <c r="LN432" s="3">
        <f t="shared" ca="1" si="2707"/>
        <v>1.9707464566504074E-10</v>
      </c>
      <c r="LO432" s="3">
        <f t="shared" ca="1" si="2708"/>
        <v>12.129645293451167</v>
      </c>
      <c r="LQ432" s="3" t="str">
        <f t="shared" ca="1" si="2709"/>
        <v>22.05</v>
      </c>
      <c r="LR432" s="3" t="str">
        <f t="shared" ca="1" si="2710"/>
        <v>626.8</v>
      </c>
      <c r="LS432" s="3" t="str">
        <f t="shared" ca="1" si="2711"/>
        <v>596.4</v>
      </c>
      <c r="LT432" s="3" t="str">
        <f t="shared" ca="1" si="2712"/>
        <v>597.4</v>
      </c>
      <c r="LU432" s="3" t="str">
        <f t="shared" ca="1" si="2713"/>
        <v>30.52</v>
      </c>
      <c r="LV432" s="3" t="str">
        <f t="shared" ca="1" si="2714"/>
        <v>29.09</v>
      </c>
      <c r="LW432" s="3" t="str">
        <f t="shared" ca="1" si="2715"/>
        <v>29.24</v>
      </c>
      <c r="LX432" s="3" t="str">
        <f t="shared" ca="1" si="2716"/>
        <v>318</v>
      </c>
      <c r="LY432" s="3" t="str">
        <f t="shared" ca="1" si="2717"/>
        <v>15.7</v>
      </c>
      <c r="LZ432" s="3">
        <f t="shared" ca="1" si="2718"/>
        <v>18</v>
      </c>
      <c r="MA432" s="3">
        <f t="shared" ca="1" si="2719"/>
        <v>360</v>
      </c>
      <c r="MB432" s="3" t="str">
        <f t="shared" ca="1" si="2720"/>
        <v>372.2</v>
      </c>
      <c r="MC432" s="3" t="str">
        <f t="shared" ca="1" si="2721"/>
        <v>360.5</v>
      </c>
      <c r="MD432" s="3" t="str">
        <f t="shared" ca="1" si="2722"/>
        <v>374.6</v>
      </c>
      <c r="ME432" s="3" t="str">
        <f t="shared" ca="1" si="2723"/>
        <v>18.90</v>
      </c>
      <c r="MF432" s="3" t="str">
        <f t="shared" ca="1" si="2724"/>
        <v>17.85</v>
      </c>
      <c r="MG432" s="3" t="str">
        <f t="shared" ca="1" si="2725"/>
        <v>19.02</v>
      </c>
      <c r="MJ432" s="3">
        <f t="shared" ca="1" si="2726"/>
        <v>8.0399999999999991</v>
      </c>
      <c r="MK432" s="3" t="str">
        <f t="shared" ca="1" si="2727"/>
        <v>8.04</v>
      </c>
      <c r="ML432" s="3" t="str">
        <f t="shared" ca="1" si="2728"/>
        <v>2.43</v>
      </c>
      <c r="MM432" s="3" t="str">
        <f t="shared" ca="1" si="2729"/>
        <v>9.72</v>
      </c>
      <c r="MN432" s="3" t="str">
        <f t="shared" ca="1" si="2730"/>
        <v>2.80</v>
      </c>
      <c r="MO432" s="3" t="str">
        <f t="shared" ca="1" si="2731"/>
        <v>11.28</v>
      </c>
      <c r="MP432" s="3" t="str">
        <f t="shared" ca="1" si="2732"/>
        <v>3.05</v>
      </c>
      <c r="MQ432" s="3" t="str">
        <f t="shared" ca="1" si="2733"/>
        <v>13.36</v>
      </c>
      <c r="MR432" s="3" t="str">
        <f t="shared" ca="1" si="2734"/>
        <v>3.29</v>
      </c>
      <c r="MS432" s="3" t="str">
        <f t="shared" ca="1" si="2735"/>
        <v>15.03</v>
      </c>
      <c r="MT432" s="3" t="str">
        <f t="shared" ca="1" si="2736"/>
        <v>3.45</v>
      </c>
      <c r="MU432" s="3" t="str">
        <f t="shared" ca="1" si="2737"/>
        <v>16.34</v>
      </c>
      <c r="MV432" s="3" t="str">
        <f t="shared" ca="1" si="2738"/>
        <v>3.56</v>
      </c>
      <c r="MW432" s="3" t="str">
        <f t="shared" ca="1" si="2739"/>
        <v>18.26</v>
      </c>
      <c r="MX432" s="3" t="str">
        <f t="shared" ca="1" si="2740"/>
        <v>3.70</v>
      </c>
      <c r="MY432" s="3" t="str">
        <f t="shared" ca="1" si="2741"/>
        <v>19.98</v>
      </c>
      <c r="MZ432" s="3" t="str">
        <f t="shared" ca="1" si="2742"/>
        <v>3.83</v>
      </c>
      <c r="NA432" s="3" t="str">
        <f t="shared" ca="1" si="2743"/>
        <v>21.44</v>
      </c>
      <c r="NB432" s="3" t="str">
        <f t="shared" ca="1" si="2744"/>
        <v>3.94</v>
      </c>
      <c r="NC432" s="3" t="str">
        <f t="shared" ca="1" si="2745"/>
        <v>23.37</v>
      </c>
      <c r="ND432" s="3" t="str">
        <f t="shared" ca="1" si="2746"/>
        <v>4.10</v>
      </c>
      <c r="NE432" s="3" t="str">
        <f t="shared" ca="1" si="2747"/>
        <v>24.92</v>
      </c>
      <c r="NF432" s="3" t="str">
        <f t="shared" ca="1" si="2748"/>
        <v>4.23</v>
      </c>
      <c r="NG432" s="3" t="str">
        <f t="shared" ca="1" si="2749"/>
        <v>26.86</v>
      </c>
      <c r="NH432" s="3" t="str">
        <f t="shared" ca="1" si="2750"/>
        <v>4.44</v>
      </c>
      <c r="NI432" s="3" t="str">
        <f t="shared" ca="1" si="2751"/>
        <v>28.30</v>
      </c>
      <c r="NJ432" s="3" t="str">
        <f t="shared" ca="1" si="2752"/>
        <v>4.65</v>
      </c>
      <c r="NK432" s="3" t="str">
        <f t="shared" ca="1" si="2753"/>
        <v>30.24</v>
      </c>
      <c r="NL432" s="3" t="str">
        <f t="shared" ca="1" si="2754"/>
        <v>5.17</v>
      </c>
      <c r="NM432" s="3" t="str">
        <f t="shared" ca="1" si="2755"/>
        <v>30.49</v>
      </c>
      <c r="NN432" s="3" t="str">
        <f t="shared" ca="1" si="2756"/>
        <v>5.31</v>
      </c>
      <c r="NO432" s="3" t="str">
        <f t="shared" ca="1" si="2757"/>
        <v>30.72</v>
      </c>
      <c r="NP432" s="3" t="str">
        <f t="shared" ca="1" si="2758"/>
        <v>5.49</v>
      </c>
      <c r="NQ432" s="3" t="str">
        <f t="shared" ca="1" si="2759"/>
        <v>30.96</v>
      </c>
      <c r="NR432" s="3" t="str">
        <f t="shared" ca="1" si="2760"/>
        <v>5.80</v>
      </c>
      <c r="NS432" s="3" t="str">
        <f t="shared" ca="1" si="2761"/>
        <v>31.19</v>
      </c>
      <c r="NT432" s="3" t="str">
        <f t="shared" ca="1" si="2762"/>
        <v>8.73</v>
      </c>
      <c r="NU432" s="3" t="str">
        <f t="shared" ca="1" si="2763"/>
        <v>31.42</v>
      </c>
      <c r="NV432" s="3" t="str">
        <f t="shared" ca="1" si="2764"/>
        <v>10.68</v>
      </c>
      <c r="NW432" s="3" t="str">
        <f t="shared" ca="1" si="2765"/>
        <v>31.65</v>
      </c>
      <c r="NX432" s="3" t="str">
        <f t="shared" ca="1" si="2766"/>
        <v>10.98</v>
      </c>
      <c r="NY432" s="3" t="str">
        <f t="shared" ca="1" si="2767"/>
        <v>31.88</v>
      </c>
      <c r="NZ432" s="3" t="str">
        <f t="shared" ca="1" si="2768"/>
        <v>11.16</v>
      </c>
      <c r="OA432" s="3" t="str">
        <f t="shared" ca="1" si="2769"/>
        <v>31.94</v>
      </c>
      <c r="OB432" s="3" t="str">
        <f t="shared" ca="1" si="2770"/>
        <v>11.19</v>
      </c>
      <c r="OC432" s="3" t="str">
        <f t="shared" ca="1" si="2771"/>
        <v>33.75</v>
      </c>
      <c r="OD432" s="3" t="str">
        <f t="shared" ca="1" si="2772"/>
        <v>11.71</v>
      </c>
      <c r="OE432" s="3" t="str">
        <f t="shared" ca="1" si="2773"/>
        <v>35.38</v>
      </c>
      <c r="OF432" s="3" t="str">
        <f t="shared" ca="1" si="2774"/>
        <v>11.91</v>
      </c>
      <c r="OG432" s="3" t="str">
        <f t="shared" ca="1" si="2775"/>
        <v>36.82</v>
      </c>
      <c r="OH432" s="3" t="str">
        <f t="shared" ca="1" si="2776"/>
        <v>12.02</v>
      </c>
      <c r="OI432" s="3" t="str">
        <f t="shared" ca="1" si="2777"/>
        <v>38.63</v>
      </c>
      <c r="OJ432" s="3" t="str">
        <f t="shared" ca="1" si="2778"/>
        <v>12.13</v>
      </c>
      <c r="OK432" s="3" t="str" cm="1">
        <f t="array" aca="1" ref="OK432" ca="1">_xlfn.IFS(VALUE(NP432)&gt;8.8,NO432,VALUE(NR432)&gt;8.8,NQ432,VALUE(NT432)&gt;8.8,NS432,VALUE(NV432)&gt;8.8,NU432,VALUE(NX432)&gt;8.8,NW432)</f>
        <v>31.42</v>
      </c>
      <c r="OL432" s="3" t="str" cm="1">
        <f t="array" aca="1" ref="OL432" ca="1">_xlfn.IFS(VALUE(NP432)&gt;8.8,NP432,VALUE(NR432)&gt;8.8,NR432,VALUE(NT432)&gt;8.8,NT432,VALUE(NV432)&gt;8.8,NV432,VALUE(NX432)&gt;8.8,NX432)</f>
        <v>10.68</v>
      </c>
      <c r="ON432" s="3" t="str">
        <f t="shared" ca="1" si="2779"/>
        <v>CALIBRATION OF NaOH:  A ~  M solution of NaOH was made by adding 22.05 mL of 3M NaOH to 600 mL of DI water.    Three titrations were run to calibrate the solution.  Titration 1: 626.8 mg of dry KHP was placed in a 250 mL Erlenmeyer flask with ~50 mL of DI water and 2 drops of phenolphthalein.  It required 30.52 mL of the NaOH solution to bring the solution to a faint pink color for 30 seconds.    Titration 2: 596.4 mg of dry KHP was placed in a 250 mL Erlenmeyer flask with ~50 mL of DI water and 2 drops of phenolphthalein.  It required 29.09 mL of the NaOH solution to bring the solution to a faint pink color for 30 seconds.    Titration 3: 597.4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5.7 mL of the NaOH solution to turn it pink.  You then decide to create solutions that will require ~18 mL of the NaOH solution to neutralize and calculate that the samples must be around 360 mg.   You then perform three precise titrations for molecular weight.     Titration 1: 372.2 mg of the unknown acid was placed in a 250 mL Erlenmeyer flask with ~50 mL of DI water and 2 drops of phenolphthalein.  It required 18.90 mL of the NaOH solution to bring the solution to a faint pink color for 30 seconds.    Titration 2: 360.5 mg of the unknown acid was placed in a 250 mL Erlenmeyer flask with ~50 mL of DI water and 2 drops of phenolphthalein.  It required 17.85 mL of the NaOH solution to bring the solution to a faint pink color for 30 seconds.    Titration 3: 374.6 mg of the unknown acid was placed in a 250 mL Erlenmeyer flask with ~50 mL of DI water and 2 drops of phenolphthalein.  It required 19.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4 mL.  Readings - [vol: 8.04 mL, pH: 2.43], [vol: 9.72 mL, pH: 2.80], [vol: 11.28 mL, pH: 3.05], [vol: 13.36 mL, pH: 3.29], [vol: 15.03 mL, pH: 3.45], [vol: 16.34 mL, pH: 3.56], [vol: 18.26 mL, pH: 3.70], [vol: 19.98 mL, pH: 3.83], [vol: 21.44 mL, pH: 3.94], [vol: 23.37 mL, pH: 4.10], [vol: 24.92 mL, pH: 4.23], [vol: 26.86 mL, pH: 4.44], [vol: 28.30 mL, pH: 4.65], [vol: 30.24 mL, pH: 5.17], [vol: 30.49 mL, pH: 5.31], [vol: 30.72 mL, pH: 5.49], [vol: 30.96 mL, pH: 5.80], [vol: 31.19 mL, pH: 8.73], [vol: 31.42 mL, pH: 10.68], [vol: 31.65 mL, pH: 10.98], [vol: 31.88 mL, pH: 11.16], [vol: 31.94 mL, pH: 11.19], [vol: 33.75 mL, pH: 11.71], [vol: 35.38 mL, pH: 11.91], [vol: 36.82 mL, pH: 12.02], [vol: 38.63 mL, pH: 12.13]    You also note that the first sign of the pink indicator occurred at [vol: 31.42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3" spans="4:404" x14ac:dyDescent="0.35">
      <c r="D433" s="3" t="str">
        <f ca="1">VLOOKUP(RANDBETWEEN(1,17),'Unknown Acids'!$C$4:$F$20,2,FALSE)</f>
        <v>Kappa</v>
      </c>
      <c r="E433" s="3">
        <f ca="1">VLOOKUP(D433,'Unknown Acids'!$D$4:$F$20,2,FALSE)</f>
        <v>105.81</v>
      </c>
      <c r="F433" s="3">
        <f ca="1">VLOOKUP(D433,'Unknown Acids'!$D$4:$F$20,3,FALSE)</f>
        <v>3.48</v>
      </c>
      <c r="G433" s="3">
        <f t="shared" ca="1" si="2422"/>
        <v>3.3113112148259094E-4</v>
      </c>
      <c r="H433" s="3">
        <f t="shared" ca="1" si="2423"/>
        <v>3.839302933445799E-4</v>
      </c>
      <c r="I433" s="3">
        <f t="shared" ca="1" si="2424"/>
        <v>2.6046394810072817E-11</v>
      </c>
      <c r="J433" s="3">
        <f t="shared" ca="1" si="2425"/>
        <v>9.1439000000000006E-2</v>
      </c>
      <c r="K433" s="3">
        <f t="shared" ca="1" si="2426"/>
        <v>25.000184000000001</v>
      </c>
      <c r="L433" s="3">
        <f t="shared" ca="1" si="2427"/>
        <v>0.10920000000000001</v>
      </c>
      <c r="M433" s="3">
        <f t="shared" ca="1" si="2428"/>
        <v>20.933991069377289</v>
      </c>
      <c r="N433" s="3">
        <f t="shared" ca="1" si="2429"/>
        <v>26.79550856880293</v>
      </c>
      <c r="O433" s="3">
        <f t="shared" si="2430"/>
        <v>0.3</v>
      </c>
      <c r="Q433" s="3" t="str">
        <f t="shared" ca="1" si="2431"/>
        <v>579.2</v>
      </c>
      <c r="R433" s="3" t="str">
        <f t="shared" ca="1" si="2431"/>
        <v>575.8</v>
      </c>
      <c r="S433" s="3" t="str">
        <f t="shared" ca="1" si="2431"/>
        <v>587.4</v>
      </c>
      <c r="T433" s="3" t="str">
        <f t="shared" ca="1" si="2432"/>
        <v>26.10</v>
      </c>
      <c r="U433" s="3" t="str">
        <f t="shared" ca="1" si="2433"/>
        <v>25.87</v>
      </c>
      <c r="V433" s="3" t="str">
        <f t="shared" ca="1" si="2434"/>
        <v>26.52</v>
      </c>
      <c r="W433" s="3">
        <f t="shared" si="2435"/>
        <v>0.1</v>
      </c>
      <c r="X433" s="3">
        <f t="shared" ca="1" si="2436"/>
        <v>0.1087</v>
      </c>
      <c r="Y433" s="3">
        <f t="shared" ca="1" si="2437"/>
        <v>0.45787545787545825</v>
      </c>
      <c r="AA433" s="3" t="str">
        <f t="shared" ca="1" si="2438"/>
        <v>306.1</v>
      </c>
      <c r="AB433" s="3" t="str">
        <f t="shared" ca="1" si="2439"/>
        <v>26.5</v>
      </c>
      <c r="AC433" s="3">
        <f t="shared" ca="1" si="2440"/>
        <v>220</v>
      </c>
      <c r="AD433" s="3">
        <f t="shared" ca="1" si="2441"/>
        <v>19</v>
      </c>
      <c r="AE433" s="3" t="str">
        <f t="shared" ca="1" si="2442"/>
        <v>216.3</v>
      </c>
      <c r="AF433" s="3" t="str">
        <f t="shared" ca="1" si="2442"/>
        <v>212.3</v>
      </c>
      <c r="AG433" s="3" t="str">
        <f t="shared" ca="1" si="2442"/>
        <v>232.0</v>
      </c>
      <c r="AH433" s="3" t="str">
        <f t="shared" ca="1" si="2443"/>
        <v>18.79</v>
      </c>
      <c r="AI433" s="3" t="str">
        <f t="shared" ca="1" si="2444"/>
        <v>18.80</v>
      </c>
      <c r="AJ433" s="3" t="str">
        <f t="shared" ca="1" si="2445"/>
        <v>20.35</v>
      </c>
      <c r="AK433" s="3">
        <f t="shared" si="2446"/>
        <v>0.5</v>
      </c>
      <c r="AL433" s="3">
        <f t="shared" ca="1" si="2447"/>
        <v>104.88956408617047</v>
      </c>
      <c r="AM433" s="3">
        <f t="shared" ca="1" si="2448"/>
        <v>0.86989501354270482</v>
      </c>
      <c r="AO433" s="3">
        <f t="shared" ca="1" si="2449"/>
        <v>2.5</v>
      </c>
      <c r="AP433" s="3">
        <f>0</f>
        <v>0</v>
      </c>
      <c r="AQ433" s="3">
        <f t="shared" ca="1" si="2450"/>
        <v>0</v>
      </c>
      <c r="AR433" s="3">
        <f t="shared" ca="1" si="2451"/>
        <v>2.2859918247759999E-3</v>
      </c>
      <c r="AS433" s="3">
        <f t="shared" ca="1" si="2452"/>
        <v>25.000184000000001</v>
      </c>
      <c r="AT433" s="3">
        <f t="shared" ca="1" si="2453"/>
        <v>9.1438999999999993E-2</v>
      </c>
      <c r="AU433" s="3">
        <f t="shared" ca="1" si="2454"/>
        <v>0</v>
      </c>
      <c r="AV433" s="3">
        <f>1</f>
        <v>1</v>
      </c>
      <c r="AW433" s="3">
        <f t="shared" ca="1" si="2455"/>
        <v>3.839302933445799E-4</v>
      </c>
      <c r="AX433" s="3">
        <f t="shared" ca="1" si="2456"/>
        <v>-3.5106202093135038E-5</v>
      </c>
      <c r="AY433" s="3">
        <f t="shared" ca="1" si="2457"/>
        <v>5.7361924685292451E-3</v>
      </c>
      <c r="AZ433" s="3">
        <f t="shared" ca="1" si="2458"/>
        <v>2.2413762850568104</v>
      </c>
      <c r="BA433" s="3">
        <f t="shared" ca="1" si="2459"/>
        <v>1.695744725123246</v>
      </c>
      <c r="BB433" s="3">
        <f t="shared" ca="1" si="2460"/>
        <v>1.8517532398345848E-4</v>
      </c>
      <c r="BC433" s="3">
        <f t="shared" ca="1" si="2461"/>
        <v>2.1008165007925413E-3</v>
      </c>
      <c r="BD433" s="3">
        <f t="shared" ca="1" si="2462"/>
        <v>26.695928725123245</v>
      </c>
      <c r="BE433" s="3">
        <f t="shared" ca="1" si="2463"/>
        <v>7.8694265422408247E-2</v>
      </c>
      <c r="BF433" s="3">
        <f t="shared" ca="1" si="2464"/>
        <v>6.9364630798250523E-3</v>
      </c>
      <c r="BG433" s="3">
        <f>1</f>
        <v>1</v>
      </c>
      <c r="BH433" s="3">
        <f t="shared" ca="1" si="2465"/>
        <v>7.320393373169632E-3</v>
      </c>
      <c r="BI433" s="3">
        <f t="shared" ca="1" si="2466"/>
        <v>-3.021311240816143E-5</v>
      </c>
      <c r="BJ433" s="3">
        <f t="shared" ca="1" si="2467"/>
        <v>2.9436016289793336E-3</v>
      </c>
      <c r="BK433" s="3">
        <f t="shared" ca="1" si="2468"/>
        <v>2.5311209654088036</v>
      </c>
      <c r="BL433" s="3">
        <f t="shared" ca="1" si="2469"/>
        <v>2.9007194502464921</v>
      </c>
      <c r="BM433" s="3">
        <f t="shared" ca="1" si="2470"/>
        <v>3.16758563966917E-4</v>
      </c>
      <c r="BN433" s="3">
        <f t="shared" ca="1" si="2471"/>
        <v>1.969233260809083E-3</v>
      </c>
      <c r="BO433" s="3">
        <f t="shared" ca="1" si="2472"/>
        <v>27.900903450246492</v>
      </c>
      <c r="BP433" s="3">
        <f t="shared" ca="1" si="2473"/>
        <v>7.0579551817046476E-2</v>
      </c>
      <c r="BQ433" s="3">
        <f t="shared" ca="1" si="2474"/>
        <v>1.1352985917884984E-2</v>
      </c>
      <c r="BR433" s="3">
        <f>1</f>
        <v>1</v>
      </c>
      <c r="BS433" s="3">
        <f t="shared" ca="1" si="2475"/>
        <v>1.1736916211229565E-2</v>
      </c>
      <c r="BT433" s="3">
        <f t="shared" ca="1" si="2476"/>
        <v>-2.7097628033247632E-5</v>
      </c>
      <c r="BU433" s="3">
        <f t="shared" ca="1" si="2477"/>
        <v>1.97605772205766E-3</v>
      </c>
      <c r="BV433" s="3">
        <f t="shared" ca="1" si="2478"/>
        <v>2.7042003735110476</v>
      </c>
      <c r="BW433" s="3">
        <f t="shared" ca="1" si="2479"/>
        <v>4.6812741753697384</v>
      </c>
      <c r="BX433" s="3">
        <f t="shared" ca="1" si="2480"/>
        <v>5.1119513995037549E-4</v>
      </c>
      <c r="BY433" s="3">
        <f t="shared" ca="1" si="2481"/>
        <v>1.7747966848256245E-3</v>
      </c>
      <c r="BZ433" s="3">
        <f t="shared" ca="1" si="2482"/>
        <v>29.681458175369741</v>
      </c>
      <c r="CA433" s="3">
        <f t="shared" ca="1" si="2483"/>
        <v>5.9794794256381442E-2</v>
      </c>
      <c r="CB433" s="3">
        <f t="shared" ca="1" si="2484"/>
        <v>1.7222709778274146E-2</v>
      </c>
      <c r="CC433" s="3">
        <f>1</f>
        <v>1</v>
      </c>
      <c r="CD433" s="3">
        <f t="shared" ca="1" si="2485"/>
        <v>1.7606640071618725E-2</v>
      </c>
      <c r="CE433" s="3">
        <f t="shared" ca="1" si="2486"/>
        <v>-2.2957032899331328E-5</v>
      </c>
      <c r="CF433" s="3">
        <f t="shared" ca="1" si="2487"/>
        <v>1.2194279183304537E-3</v>
      </c>
      <c r="CG433" s="3">
        <f t="shared" ca="1" si="2488"/>
        <v>2.9138438661961201</v>
      </c>
      <c r="CH433" s="3">
        <f t="shared" ca="1" si="2489"/>
        <v>6.2471489004929843</v>
      </c>
      <c r="CI433" s="3">
        <f t="shared" ca="1" si="2490"/>
        <v>6.8218865993383395E-4</v>
      </c>
      <c r="CJ433" s="3">
        <f t="shared" ca="1" si="2491"/>
        <v>1.603803164842166E-3</v>
      </c>
      <c r="CK433" s="3">
        <f t="shared" ca="1" si="2492"/>
        <v>31.247332900492985</v>
      </c>
      <c r="CL433" s="3">
        <f t="shared" ca="1" si="2493"/>
        <v>5.1326081811509196E-2</v>
      </c>
      <c r="CM433" s="3">
        <f t="shared" ca="1" si="2494"/>
        <v>2.1831900409108873E-2</v>
      </c>
      <c r="CN433" s="3">
        <f>1</f>
        <v>1</v>
      </c>
      <c r="CO433" s="3">
        <f t="shared" ca="1" si="2495"/>
        <v>2.2215830702453452E-2</v>
      </c>
      <c r="CP433" s="3">
        <f t="shared" ca="1" si="2496"/>
        <v>-1.9705637646120633E-5</v>
      </c>
      <c r="CQ433" s="3">
        <f t="shared" ca="1" si="2497"/>
        <v>8.5416728918915469E-4</v>
      </c>
      <c r="CR433" s="3">
        <f t="shared" ca="1" si="2498"/>
        <v>3.0684570641391886</v>
      </c>
      <c r="CS433" s="3">
        <f t="shared" ca="1" si="2499"/>
        <v>7.9527336256162293</v>
      </c>
      <c r="CT433" s="3">
        <f t="shared" ca="1" si="2500"/>
        <v>8.6843851191729222E-4</v>
      </c>
      <c r="CU433" s="3">
        <f t="shared" ca="1" si="2501"/>
        <v>1.4175533128587077E-3</v>
      </c>
      <c r="CV433" s="3">
        <f t="shared" ca="1" si="2502"/>
        <v>32.95291762561623</v>
      </c>
      <c r="CW433" s="3">
        <f t="shared" ca="1" si="2503"/>
        <v>4.3017535775246821E-2</v>
      </c>
      <c r="CX433" s="3">
        <f t="shared" ca="1" si="2504"/>
        <v>2.6353918696479978E-2</v>
      </c>
      <c r="CY433" s="3">
        <f>1</f>
        <v>1</v>
      </c>
      <c r="CZ433" s="3">
        <f t="shared" ca="1" si="2505"/>
        <v>2.6737848989824557E-2</v>
      </c>
      <c r="DA433" s="3">
        <f t="shared" ca="1" si="2506"/>
        <v>-1.6515735129151471E-5</v>
      </c>
      <c r="DB433" s="3">
        <f t="shared" ca="1" si="2507"/>
        <v>6.0404502769876092E-4</v>
      </c>
      <c r="DC433" s="3">
        <f t="shared" ca="1" si="2508"/>
        <v>3.2189306862924014</v>
      </c>
      <c r="DD433" s="3">
        <f t="shared" ca="1" si="2509"/>
        <v>9.2749183507394761</v>
      </c>
      <c r="DE433" s="3">
        <f t="shared" ca="1" si="2510"/>
        <v>1.0128210839007508E-3</v>
      </c>
      <c r="DF433" s="3">
        <f t="shared" ca="1" si="2511"/>
        <v>1.2731707408752491E-3</v>
      </c>
      <c r="DG433" s="3">
        <f t="shared" ca="1" si="2512"/>
        <v>34.275102350739473</v>
      </c>
      <c r="DH433" s="3">
        <f t="shared" ca="1" si="2513"/>
        <v>3.7145643734242E-2</v>
      </c>
      <c r="DI433" s="3">
        <f t="shared" ca="1" si="2514"/>
        <v>2.9549761034598328E-2</v>
      </c>
      <c r="DJ433" s="3">
        <f>1</f>
        <v>1</v>
      </c>
      <c r="DK433" s="3">
        <f t="shared" ca="1" si="2515"/>
        <v>2.9933691327942907E-2</v>
      </c>
      <c r="DL433" s="3">
        <f t="shared" ca="1" si="2516"/>
        <v>-1.4261337895360788E-5</v>
      </c>
      <c r="DM433" s="3">
        <f t="shared" ca="1" si="2517"/>
        <v>4.6908019178795723E-4</v>
      </c>
      <c r="DN433" s="3">
        <f t="shared" ca="1" si="2518"/>
        <v>3.328752905954607</v>
      </c>
      <c r="DO433" s="3">
        <f t="shared" ca="1" si="2519"/>
        <v>10.877033075862723</v>
      </c>
      <c r="DP433" s="3">
        <f t="shared" ca="1" si="2520"/>
        <v>1.1877720118842095E-3</v>
      </c>
      <c r="DQ433" s="3">
        <f t="shared" ca="1" si="2521"/>
        <v>1.0982198128917904E-3</v>
      </c>
      <c r="DR433" s="3">
        <f t="shared" ca="1" si="2522"/>
        <v>35.877217075862724</v>
      </c>
      <c r="DS433" s="3">
        <f t="shared" ca="1" si="2523"/>
        <v>3.0610507235541543E-2</v>
      </c>
      <c r="DT433" s="3">
        <f t="shared" ca="1" si="2524"/>
        <v>3.3106581521433337E-2</v>
      </c>
      <c r="DU433" s="3">
        <f>1</f>
        <v>1</v>
      </c>
      <c r="DV433" s="3">
        <f t="shared" ca="1" si="2525"/>
        <v>3.3490511814777919E-2</v>
      </c>
      <c r="DW433" s="3">
        <f t="shared" ca="1" si="2526"/>
        <v>-1.175230102236785E-5</v>
      </c>
      <c r="DX433" s="3">
        <f t="shared" ca="1" si="2527"/>
        <v>3.4731254870659298E-4</v>
      </c>
      <c r="DY433" s="3">
        <f t="shared" ca="1" si="2528"/>
        <v>3.4592795249657318</v>
      </c>
      <c r="DZ433" s="3">
        <f t="shared" ca="1" si="2529"/>
        <v>12.396467800985969</v>
      </c>
      <c r="EA433" s="3">
        <f t="shared" ca="1" si="2530"/>
        <v>1.3536942838676678E-3</v>
      </c>
      <c r="EB433" s="3">
        <f t="shared" ca="1" si="2531"/>
        <v>9.3229754090833213E-4</v>
      </c>
      <c r="EC433" s="3">
        <f t="shared" ca="1" si="2532"/>
        <v>37.396651800985971</v>
      </c>
      <c r="ED433" s="3">
        <f t="shared" ca="1" si="2533"/>
        <v>2.4929973567413111E-2</v>
      </c>
      <c r="EE433" s="3">
        <f t="shared" ca="1" si="2534"/>
        <v>3.6198274943747166E-2</v>
      </c>
      <c r="EF433" s="3">
        <f>1</f>
        <v>1</v>
      </c>
      <c r="EG433" s="3">
        <f t="shared" ca="1" si="2535"/>
        <v>3.6582205237091749E-2</v>
      </c>
      <c r="EH433" s="3">
        <f t="shared" ca="1" si="2536"/>
        <v>-9.571372064809538E-6</v>
      </c>
      <c r="EI433" s="3">
        <f t="shared" ca="1" si="2537"/>
        <v>2.597951243393827E-4</v>
      </c>
      <c r="EJ433" s="3">
        <f t="shared" ca="1" si="2538"/>
        <v>3.5853690037340118</v>
      </c>
      <c r="EK433" s="3">
        <f t="shared" ca="1" si="2539"/>
        <v>13.782612526109213</v>
      </c>
      <c r="EL433" s="3">
        <f t="shared" ca="1" si="2540"/>
        <v>1.5050612878511262E-3</v>
      </c>
      <c r="EM433" s="3">
        <f t="shared" ca="1" si="2541"/>
        <v>7.8093053692487369E-4</v>
      </c>
      <c r="EN433" s="3">
        <f t="shared" ca="1" si="2542"/>
        <v>38.782796526109216</v>
      </c>
      <c r="EO433" s="3">
        <f t="shared" ca="1" si="2543"/>
        <v>2.0136003766493177E-2</v>
      </c>
      <c r="EP433" s="3">
        <f t="shared" ca="1" si="2544"/>
        <v>3.8807446153035774E-2</v>
      </c>
      <c r="EQ433" s="3">
        <f>1</f>
        <v>1</v>
      </c>
      <c r="ER433" s="3">
        <f t="shared" ca="1" si="2545"/>
        <v>3.9191376446380356E-2</v>
      </c>
      <c r="ES433" s="3">
        <f t="shared" ca="1" si="2546"/>
        <v>-7.7308218328572915E-6</v>
      </c>
      <c r="ET433" s="3">
        <f t="shared" ca="1" si="2547"/>
        <v>1.9627526640153894E-4</v>
      </c>
      <c r="EU433" s="3">
        <f t="shared" ca="1" si="2548"/>
        <v>3.7071344245064917</v>
      </c>
      <c r="EV433" s="3">
        <f t="shared" ca="1" si="2549"/>
        <v>15.637777251232459</v>
      </c>
      <c r="EW433" s="3">
        <f t="shared" ca="1" si="2550"/>
        <v>1.7076452758345846E-3</v>
      </c>
      <c r="EX433" s="3">
        <f t="shared" ca="1" si="2551"/>
        <v>5.7834654894141531E-4</v>
      </c>
      <c r="EY433" s="3">
        <f t="shared" ca="1" si="2552"/>
        <v>40.637961251232461</v>
      </c>
      <c r="EZ433" s="3">
        <f t="shared" ca="1" si="2553"/>
        <v>1.4231682179279488E-2</v>
      </c>
      <c r="FA433" s="3">
        <f t="shared" ca="1" si="2554"/>
        <v>4.2020938631186756E-2</v>
      </c>
      <c r="FB433" s="3">
        <f>1</f>
        <v>1</v>
      </c>
      <c r="FC433" s="3">
        <f t="shared" ca="1" si="2555"/>
        <v>4.2404868924531339E-2</v>
      </c>
      <c r="FD433" s="3">
        <f t="shared" ca="1" si="2556"/>
        <v>-5.4639739138776043E-6</v>
      </c>
      <c r="FE433" s="3">
        <f t="shared" ca="1" si="2557"/>
        <v>1.2846333976199165E-4</v>
      </c>
      <c r="FF433" s="3">
        <f t="shared" ca="1" si="2558"/>
        <v>3.8912207914815822</v>
      </c>
      <c r="FG433" s="3">
        <f t="shared" ca="1" si="2559"/>
        <v>16.894291976355706</v>
      </c>
      <c r="FH433" s="3">
        <f t="shared" ca="1" si="2560"/>
        <v>1.8448566838180432E-3</v>
      </c>
      <c r="FI433" s="3">
        <f t="shared" ca="1" si="2561"/>
        <v>4.4113514095795673E-4</v>
      </c>
      <c r="FJ433" s="3">
        <f t="shared" ca="1" si="2562"/>
        <v>41.894475976355707</v>
      </c>
      <c r="FK433" s="3">
        <f t="shared" ca="1" si="2563"/>
        <v>1.0529673200994885E-2</v>
      </c>
      <c r="FL433" s="3">
        <f t="shared" ca="1" si="2564"/>
        <v>4.4035798057463195E-2</v>
      </c>
      <c r="FM433" s="3">
        <f>1</f>
        <v>1</v>
      </c>
      <c r="FN433" s="3">
        <f t="shared" ca="1" si="2565"/>
        <v>4.4419728350807777E-2</v>
      </c>
      <c r="FO433" s="3">
        <f t="shared" ca="1" si="2566"/>
        <v>-4.0426605208805282E-6</v>
      </c>
      <c r="FP433" s="3">
        <f t="shared" ca="1" si="2567"/>
        <v>9.0824764868102648E-5</v>
      </c>
      <c r="FQ433" s="3">
        <f t="shared" ca="1" si="2568"/>
        <v>4.041795717788041</v>
      </c>
      <c r="FR433" s="3">
        <f t="shared" ca="1" si="2569"/>
        <v>18.683036701478954</v>
      </c>
      <c r="FS433" s="3">
        <f t="shared" ca="1" si="2570"/>
        <v>2.040187607801502E-3</v>
      </c>
      <c r="FT433" s="3">
        <f t="shared" ca="1" si="2571"/>
        <v>2.458042169744979E-4</v>
      </c>
      <c r="FU433" s="3">
        <f t="shared" ca="1" si="2572"/>
        <v>43.683220701478959</v>
      </c>
      <c r="FV433" s="3">
        <f t="shared" ca="1" si="2573"/>
        <v>5.6269710206183548E-3</v>
      </c>
      <c r="FW433" s="3">
        <f t="shared" ca="1" si="2574"/>
        <v>4.6704148069659807E-2</v>
      </c>
      <c r="FX433" s="3">
        <f>1</f>
        <v>1</v>
      </c>
      <c r="FY433" s="3">
        <f t="shared" ca="1" si="2575"/>
        <v>4.7088078363004389E-2</v>
      </c>
      <c r="FZ433" s="3">
        <f t="shared" ca="1" si="2576"/>
        <v>-2.160364634587455E-6</v>
      </c>
      <c r="GA433" s="3">
        <f t="shared" ca="1" si="2577"/>
        <v>4.5834612452236301E-5</v>
      </c>
      <c r="GB433" s="3">
        <f t="shared" ca="1" si="2578"/>
        <v>4.3388064364109136</v>
      </c>
      <c r="GC433" s="3">
        <f t="shared" ca="1" si="2579"/>
        <v>20.089191426602198</v>
      </c>
      <c r="GD433" s="3">
        <f t="shared" ca="1" si="2580"/>
        <v>2.1937397037849601E-3</v>
      </c>
      <c r="GE433" s="3">
        <f t="shared" ca="1" si="2581"/>
        <v>9.2252120991039802E-5</v>
      </c>
      <c r="GF433" s="3">
        <f t="shared" ca="1" si="2582"/>
        <v>45.089375426602203</v>
      </c>
      <c r="GG433" s="3">
        <f t="shared" ca="1" si="2583"/>
        <v>2.0459835630504681E-3</v>
      </c>
      <c r="GH433" s="3">
        <f t="shared" ca="1" si="2584"/>
        <v>4.8653140191662073E-2</v>
      </c>
      <c r="GI433" s="3">
        <f>1</f>
        <v>1</v>
      </c>
      <c r="GJ433" s="3">
        <f t="shared" ca="1" si="2585"/>
        <v>4.9037070485006655E-2</v>
      </c>
      <c r="GK433" s="3">
        <f t="shared" ca="1" si="2586"/>
        <v>-7.8551506954015499E-7</v>
      </c>
      <c r="GL433" s="3">
        <f t="shared" ca="1" si="2587"/>
        <v>1.6013571514383179E-5</v>
      </c>
      <c r="GM433" s="3">
        <f t="shared" ca="1" si="2588"/>
        <v>4.7955117963751572</v>
      </c>
      <c r="GN433" s="3">
        <f t="shared" ca="1" si="2589"/>
        <v>20.305971337295968</v>
      </c>
      <c r="GO433" s="3">
        <f t="shared" ca="1" si="2590"/>
        <v>2.2174120700327198E-3</v>
      </c>
      <c r="GP433" s="3">
        <f t="shared" ca="1" si="2591"/>
        <v>6.8579754743280062E-5</v>
      </c>
      <c r="GQ433" s="3">
        <f t="shared" ca="1" si="2592"/>
        <v>45.306155337295969</v>
      </c>
      <c r="GR433" s="3">
        <f t="shared" ca="1" si="2593"/>
        <v>1.5136961905665232E-3</v>
      </c>
      <c r="GS433" s="3">
        <f t="shared" ca="1" si="2594"/>
        <v>4.8942843494984199E-2</v>
      </c>
      <c r="GT433" s="3">
        <f>1</f>
        <v>1</v>
      </c>
      <c r="GU433" s="3">
        <f t="shared" ca="1" si="2595"/>
        <v>4.9326773788328782E-2</v>
      </c>
      <c r="GV433" s="3">
        <f t="shared" ca="1" si="2596"/>
        <v>-5.8115382247877842E-7</v>
      </c>
      <c r="GW433" s="3">
        <f t="shared" ca="1" si="2597"/>
        <v>1.177889886967709E-5</v>
      </c>
      <c r="GX433" s="3">
        <f t="shared" ca="1" si="2598"/>
        <v>4.9288953069321897</v>
      </c>
      <c r="GY433" s="3">
        <f t="shared" ca="1" si="2599"/>
        <v>20.515311247989743</v>
      </c>
      <c r="GZ433" s="3">
        <f t="shared" ca="1" si="2600"/>
        <v>2.2402719882804799E-3</v>
      </c>
      <c r="HA433" s="3">
        <f t="shared" ca="1" si="2601"/>
        <v>4.5719836495520041E-5</v>
      </c>
      <c r="HB433" s="3">
        <f t="shared" ca="1" si="2602"/>
        <v>45.515495247989747</v>
      </c>
      <c r="HC433" s="3">
        <f t="shared" ca="1" si="2603"/>
        <v>1.0044894875122624E-3</v>
      </c>
      <c r="HD433" s="3">
        <f t="shared" ca="1" si="2604"/>
        <v>4.9219984888100816E-2</v>
      </c>
      <c r="HE433" s="3">
        <f>1</f>
        <v>1</v>
      </c>
      <c r="HF433" s="3">
        <f t="shared" ca="1" si="2605"/>
        <v>4.9603915181445399E-2</v>
      </c>
      <c r="HG433" s="3">
        <f t="shared" ca="1" si="2606"/>
        <v>-3.8565394360212965E-7</v>
      </c>
      <c r="HH433" s="3">
        <f t="shared" ca="1" si="2607"/>
        <v>7.7734492464655303E-6</v>
      </c>
      <c r="HI433" s="3">
        <f t="shared" ca="1" si="2608"/>
        <v>5.109386232638899</v>
      </c>
      <c r="HJ433" s="3">
        <f t="shared" ca="1" si="2609"/>
        <v>20.724651158683514</v>
      </c>
      <c r="HK433" s="3">
        <f t="shared" ca="1" si="2610"/>
        <v>2.2631319065282399E-3</v>
      </c>
      <c r="HL433" s="3">
        <f t="shared" ca="1" si="2611"/>
        <v>2.2859918247760021E-5</v>
      </c>
      <c r="HM433" s="3">
        <f t="shared" ca="1" si="2612"/>
        <v>45.724835158683518</v>
      </c>
      <c r="HN433" s="3">
        <f t="shared" ca="1" si="2613"/>
        <v>4.9994533973554928E-4</v>
      </c>
      <c r="HO433" s="3">
        <f t="shared" ca="1" si="2614"/>
        <v>4.9494588633819336E-2</v>
      </c>
      <c r="HP433" s="3">
        <f>1</f>
        <v>1</v>
      </c>
      <c r="HQ433" s="3">
        <f t="shared" ca="1" si="2615"/>
        <v>4.9878518927163919E-2</v>
      </c>
      <c r="HR433" s="3">
        <f t="shared" ca="1" si="2616"/>
        <v>-1.9194416094092508E-7</v>
      </c>
      <c r="HS433" s="3">
        <f t="shared" ca="1" si="2617"/>
        <v>3.8479361147182589E-6</v>
      </c>
      <c r="HT433" s="3">
        <f t="shared" ca="1" si="2618"/>
        <v>5.4147721469397476</v>
      </c>
      <c r="HU433" s="3">
        <f t="shared" ca="1" si="2619"/>
        <v>20.936084468484225</v>
      </c>
      <c r="HV433" s="3">
        <f t="shared" ca="1" si="2620"/>
        <v>2.2862204239584775E-3</v>
      </c>
      <c r="HW433" s="3">
        <f t="shared" ca="1" si="2621"/>
        <v>-2.2859918247762623E-7</v>
      </c>
      <c r="HX433" s="3">
        <f t="shared" ca="1" si="2622"/>
        <v>45.936268468484229</v>
      </c>
      <c r="HY433" s="3">
        <f t="shared" ca="1" si="2623"/>
        <v>-4.9764421468945097E-6</v>
      </c>
      <c r="HZ433" s="3">
        <f t="shared" ca="1" si="2624"/>
        <v>4.9769397911086283E-2</v>
      </c>
      <c r="IA433" s="3">
        <f>1</f>
        <v>1</v>
      </c>
      <c r="IB433" s="3">
        <f t="shared" ca="1" si="2625"/>
        <v>4.97646819328932E-6</v>
      </c>
      <c r="IC433" s="3">
        <f t="shared" ca="1" si="2626"/>
        <v>-1.2961837690748592E-12</v>
      </c>
      <c r="ID433" s="3">
        <f t="shared" ca="1" si="2627"/>
        <v>2.4809422590362779E-7</v>
      </c>
      <c r="IE433" s="3">
        <f t="shared" ca="1" si="2628"/>
        <v>8.7180477570473727</v>
      </c>
      <c r="IF433" s="3">
        <f t="shared" ca="1" si="2629"/>
        <v>21.143330980071063</v>
      </c>
      <c r="IG433" s="3">
        <f t="shared" ca="1" si="2630"/>
        <v>2.3088517430237599E-3</v>
      </c>
      <c r="IH433" s="3">
        <f t="shared" ca="1" si="2631"/>
        <v>-2.2859918247760021E-5</v>
      </c>
      <c r="II433" s="3">
        <f t="shared" ca="1" si="2632"/>
        <v>46.14351498007106</v>
      </c>
      <c r="IJ433" s="3">
        <f t="shared" ca="1" si="2633"/>
        <v>-4.9540912211895865E-4</v>
      </c>
      <c r="IK433" s="3">
        <f t="shared" ca="1" si="2634"/>
        <v>5.0036321334014769E-2</v>
      </c>
      <c r="IL433" s="3">
        <f>1</f>
        <v>1</v>
      </c>
      <c r="IM433" s="3">
        <f t="shared" ca="1" si="2635"/>
        <v>4.9540914816535351E-4</v>
      </c>
      <c r="IN433" s="3">
        <f t="shared" ca="1" si="2636"/>
        <v>-1.2903621587221963E-12</v>
      </c>
      <c r="IO433" s="3">
        <f t="shared" ca="1" si="2637"/>
        <v>2.6046256501968158E-9</v>
      </c>
      <c r="IP433" s="3">
        <f t="shared" ca="1" si="2638"/>
        <v>10.694966282427853</v>
      </c>
      <c r="IQ433" s="3">
        <f t="shared" ca="1" si="2639"/>
        <v>21.352670890764834</v>
      </c>
      <c r="IR433" s="3">
        <f t="shared" ca="1" si="2640"/>
        <v>2.3317116612715199E-3</v>
      </c>
      <c r="IS433" s="3">
        <f t="shared" ca="1" si="2641"/>
        <v>-4.5719836495520041E-5</v>
      </c>
      <c r="IT433" s="3">
        <f t="shared" ca="1" si="2642"/>
        <v>46.352854890764831</v>
      </c>
      <c r="IU433" s="3">
        <f t="shared" ca="1" si="2643"/>
        <v>-9.8634348635620052E-4</v>
      </c>
      <c r="IV433" s="3">
        <f t="shared" ca="1" si="2644"/>
        <v>5.0303517804166177E-2</v>
      </c>
      <c r="IW433" s="3">
        <f>1</f>
        <v>1</v>
      </c>
      <c r="IX433" s="3">
        <f t="shared" ca="1" si="2645"/>
        <v>9.8634351240259538E-4</v>
      </c>
      <c r="IY433" s="3">
        <f t="shared" ca="1" si="2646"/>
        <v>-1.2845345931988622E-12</v>
      </c>
      <c r="IZ433" s="3">
        <f t="shared" ca="1" si="2647"/>
        <v>1.3023179866325854E-9</v>
      </c>
      <c r="JA433" s="3">
        <f t="shared" ca="1" si="2648"/>
        <v>10.994028754336643</v>
      </c>
      <c r="JB433" s="3">
        <f t="shared" ca="1" si="2649"/>
        <v>21.562010801458609</v>
      </c>
      <c r="JC433" s="3">
        <f t="shared" ca="1" si="2650"/>
        <v>2.35457157951928E-3</v>
      </c>
      <c r="JD433" s="3">
        <f t="shared" ca="1" si="2651"/>
        <v>-6.8579754743280062E-5</v>
      </c>
      <c r="JE433" s="3">
        <f t="shared" ca="1" si="2652"/>
        <v>46.56219480145861</v>
      </c>
      <c r="JF433" s="3">
        <f t="shared" ca="1" si="2653"/>
        <v>-1.4728634471743529E-3</v>
      </c>
      <c r="JG433" s="3">
        <f t="shared" ca="1" si="2654"/>
        <v>5.0568311686319402E-2</v>
      </c>
      <c r="JH433" s="3">
        <f>1</f>
        <v>1</v>
      </c>
      <c r="JI433" s="3">
        <f t="shared" ca="1" si="2655"/>
        <v>1.4728634732207478E-3</v>
      </c>
      <c r="JJ433" s="3">
        <f t="shared" ca="1" si="2656"/>
        <v>-1.2787594282142663E-12</v>
      </c>
      <c r="JK433" s="3">
        <f t="shared" ca="1" si="2657"/>
        <v>8.6821263318905689E-10</v>
      </c>
      <c r="JL433" s="3">
        <f t="shared" ca="1" si="2658"/>
        <v>11.168162740194365</v>
      </c>
      <c r="JM433" s="3">
        <f t="shared" ca="1" si="2659"/>
        <v>21.639376151725443</v>
      </c>
      <c r="JN433" s="3">
        <f t="shared" ca="1" si="2660"/>
        <v>2.3630198757684188E-3</v>
      </c>
      <c r="JO433" s="3">
        <f t="shared" ca="1" si="2661"/>
        <v>-7.7028050992418873E-5</v>
      </c>
      <c r="JP433" s="3">
        <f t="shared" ca="1" si="2662"/>
        <v>46.639560151725448</v>
      </c>
      <c r="JQ433" s="3">
        <f t="shared" ca="1" si="2663"/>
        <v>-1.6515604079848766E-3</v>
      </c>
      <c r="JR433" s="3">
        <f t="shared" ca="1" si="2664"/>
        <v>5.0665569488244799E-2</v>
      </c>
      <c r="JS433" s="3">
        <f>1</f>
        <v>1</v>
      </c>
      <c r="JT433" s="3">
        <f t="shared" ca="1" si="2665"/>
        <v>1.6515604340312715E-3</v>
      </c>
      <c r="JU433" s="3">
        <f t="shared" ca="1" si="2666"/>
        <v>-1.2766382317289441E-12</v>
      </c>
      <c r="JV433" s="3">
        <f t="shared" ca="1" si="2667"/>
        <v>7.7298874928948685E-10</v>
      </c>
      <c r="JW433" s="3">
        <f t="shared" ca="1" si="2668"/>
        <v>11.217894666472539</v>
      </c>
      <c r="JX433" s="3">
        <f t="shared" ca="1" si="2669"/>
        <v>23.029240876848689</v>
      </c>
      <c r="JY433" s="3">
        <f t="shared" ca="1" si="2670"/>
        <v>2.5147931037518769E-3</v>
      </c>
      <c r="JZ433" s="3">
        <f t="shared" ca="1" si="2671"/>
        <v>-2.2880127897587695E-4</v>
      </c>
      <c r="KA433" s="3">
        <f t="shared" ca="1" si="2672"/>
        <v>48.029424876848694</v>
      </c>
      <c r="KB433" s="3">
        <f t="shared" ca="1" si="2673"/>
        <v>-4.7637730321056695E-3</v>
      </c>
      <c r="KC433" s="3">
        <f t="shared" ca="1" si="2674"/>
        <v>5.2359425710385009E-2</v>
      </c>
      <c r="KD433" s="3">
        <f>1</f>
        <v>1</v>
      </c>
      <c r="KE433" s="3">
        <f t="shared" ca="1" si="2675"/>
        <v>4.7637730581520646E-3</v>
      </c>
      <c r="KF433" s="3">
        <f t="shared" ca="1" si="2676"/>
        <v>-1.2396951609015634E-12</v>
      </c>
      <c r="KG433" s="3">
        <f t="shared" ca="1" si="2677"/>
        <v>2.6023386874227117E-10</v>
      </c>
      <c r="KH433" s="3">
        <f t="shared" ca="1" si="2678"/>
        <v>11.677951085256435</v>
      </c>
      <c r="KI433" s="3">
        <f t="shared" ca="1" si="2679"/>
        <v>24.531065601971935</v>
      </c>
      <c r="KJ433" s="3">
        <f t="shared" ca="1" si="2680"/>
        <v>2.6787923637353354E-3</v>
      </c>
      <c r="KK433" s="3">
        <f t="shared" ca="1" si="2681"/>
        <v>-3.928005389593355E-4</v>
      </c>
      <c r="KL433" s="3">
        <f t="shared" ca="1" si="2682"/>
        <v>49.531249601971936</v>
      </c>
      <c r="KM433" s="3">
        <f t="shared" ca="1" si="2683"/>
        <v>-7.9303579480800614E-3</v>
      </c>
      <c r="KN433" s="3">
        <f t="shared" ca="1" si="2684"/>
        <v>5.4082874655128572E-2</v>
      </c>
      <c r="KO433" s="3">
        <f>1</f>
        <v>1</v>
      </c>
      <c r="KP433" s="3">
        <f t="shared" ca="1" si="2685"/>
        <v>7.9303579741264556E-3</v>
      </c>
      <c r="KQ433" s="3">
        <f t="shared" ca="1" si="2686"/>
        <v>-1.2021066716302676E-12</v>
      </c>
      <c r="KR433" s="3">
        <f t="shared" ca="1" si="2687"/>
        <v>1.5158289901062716E-10</v>
      </c>
      <c r="KS433" s="3">
        <f t="shared" ca="1" si="2688"/>
        <v>11.899292798565552</v>
      </c>
      <c r="KT433" s="3">
        <f t="shared" ca="1" si="2689"/>
        <v>25.991280327095183</v>
      </c>
      <c r="KU433" s="3">
        <f t="shared" ca="1" si="2690"/>
        <v>2.8382478117187941E-3</v>
      </c>
      <c r="KV433" s="3">
        <f t="shared" ca="1" si="2691"/>
        <v>-5.5225598694279418E-4</v>
      </c>
      <c r="KW433" s="3">
        <f t="shared" ca="1" si="2692"/>
        <v>50.991464327095187</v>
      </c>
      <c r="KX433" s="3">
        <f t="shared" ca="1" si="2693"/>
        <v>-1.0830361399316464E-2</v>
      </c>
      <c r="KY433" s="3">
        <f t="shared" ca="1" si="2694"/>
        <v>5.5661233682411486E-2</v>
      </c>
      <c r="KZ433" s="3">
        <f>1</f>
        <v>1</v>
      </c>
      <c r="LA433" s="3">
        <f t="shared" ca="1" si="2695"/>
        <v>1.0830361425362858E-2</v>
      </c>
      <c r="LB433" s="3">
        <f t="shared" ca="1" si="2696"/>
        <v>-1.1676825991654434E-12</v>
      </c>
      <c r="LC433" s="3">
        <f t="shared" ca="1" si="2697"/>
        <v>1.0781566178036384E-10</v>
      </c>
      <c r="LD433" s="3">
        <f t="shared" ca="1" si="2698"/>
        <v>12.034642953202638</v>
      </c>
      <c r="LE433" s="3">
        <f t="shared" ca="1" si="2699"/>
        <v>27.688975052218428</v>
      </c>
      <c r="LF433" s="3">
        <f t="shared" ca="1" si="2700"/>
        <v>3.0236360757022527E-3</v>
      </c>
      <c r="LG433" s="3">
        <f t="shared" ca="1" si="2701"/>
        <v>-7.3764425092625284E-4</v>
      </c>
      <c r="LH433" s="3">
        <f t="shared" ca="1" si="2702"/>
        <v>52.689159052218429</v>
      </c>
      <c r="LI433" s="3">
        <f t="shared" ca="1" si="2703"/>
        <v>-1.3999924542261127E-2</v>
      </c>
      <c r="LJ433" s="3">
        <f t="shared" ca="1" si="2704"/>
        <v>5.738630356019974E-2</v>
      </c>
      <c r="LK433" s="3">
        <f>1</f>
        <v>1</v>
      </c>
      <c r="LL433" s="3">
        <f t="shared" ca="1" si="2705"/>
        <v>1.3999924568307521E-2</v>
      </c>
      <c r="LM433" s="3">
        <f t="shared" ca="1" si="2706"/>
        <v>-1.1300587572806885E-12</v>
      </c>
      <c r="LN433" s="3">
        <f t="shared" ca="1" si="2707"/>
        <v>8.0718916793676154E-11</v>
      </c>
      <c r="LO433" s="3">
        <f t="shared" ca="1" si="2708"/>
        <v>12.146125697398812</v>
      </c>
      <c r="LQ433" s="3" t="str">
        <f t="shared" ca="1" si="2709"/>
        <v>22.15</v>
      </c>
      <c r="LR433" s="3" t="str">
        <f t="shared" ca="1" si="2710"/>
        <v>579.2</v>
      </c>
      <c r="LS433" s="3" t="str">
        <f t="shared" ca="1" si="2711"/>
        <v>575.8</v>
      </c>
      <c r="LT433" s="3" t="str">
        <f t="shared" ca="1" si="2712"/>
        <v>587.4</v>
      </c>
      <c r="LU433" s="3" t="str">
        <f t="shared" ca="1" si="2713"/>
        <v>26.10</v>
      </c>
      <c r="LV433" s="3" t="str">
        <f t="shared" ca="1" si="2714"/>
        <v>25.87</v>
      </c>
      <c r="LW433" s="3" t="str">
        <f t="shared" ca="1" si="2715"/>
        <v>26.52</v>
      </c>
      <c r="LX433" s="3" t="str">
        <f t="shared" ca="1" si="2716"/>
        <v>306</v>
      </c>
      <c r="LY433" s="3" t="str">
        <f t="shared" ca="1" si="2717"/>
        <v>26.5</v>
      </c>
      <c r="LZ433" s="3">
        <f t="shared" ca="1" si="2718"/>
        <v>19</v>
      </c>
      <c r="MA433" s="3">
        <f t="shared" ca="1" si="2719"/>
        <v>220</v>
      </c>
      <c r="MB433" s="3" t="str">
        <f t="shared" ca="1" si="2720"/>
        <v>216.3</v>
      </c>
      <c r="MC433" s="3" t="str">
        <f t="shared" ca="1" si="2721"/>
        <v>212.3</v>
      </c>
      <c r="MD433" s="3" t="str">
        <f t="shared" ca="1" si="2722"/>
        <v>232.0</v>
      </c>
      <c r="ME433" s="3" t="str">
        <f t="shared" ca="1" si="2723"/>
        <v>18.79</v>
      </c>
      <c r="MF433" s="3" t="str">
        <f t="shared" ca="1" si="2724"/>
        <v>18.80</v>
      </c>
      <c r="MG433" s="3" t="str">
        <f t="shared" ca="1" si="2725"/>
        <v>20.35</v>
      </c>
      <c r="MJ433" s="3">
        <f t="shared" ca="1" si="2726"/>
        <v>2.5</v>
      </c>
      <c r="MK433" s="3" t="str">
        <f t="shared" ca="1" si="2727"/>
        <v>2.50</v>
      </c>
      <c r="ML433" s="3" t="str">
        <f t="shared" ca="1" si="2728"/>
        <v>2.24</v>
      </c>
      <c r="MM433" s="3" t="str">
        <f t="shared" ca="1" si="2729"/>
        <v>4.20</v>
      </c>
      <c r="MN433" s="3" t="str">
        <f t="shared" ca="1" si="2730"/>
        <v>2.53</v>
      </c>
      <c r="MO433" s="3" t="str">
        <f t="shared" ca="1" si="2731"/>
        <v>5.40</v>
      </c>
      <c r="MP433" s="3" t="str">
        <f t="shared" ca="1" si="2732"/>
        <v>2.70</v>
      </c>
      <c r="MQ433" s="3" t="str">
        <f t="shared" ca="1" si="2733"/>
        <v>7.18</v>
      </c>
      <c r="MR433" s="3" t="str">
        <f t="shared" ca="1" si="2734"/>
        <v>2.91</v>
      </c>
      <c r="MS433" s="3" t="str">
        <f t="shared" ca="1" si="2735"/>
        <v>8.75</v>
      </c>
      <c r="MT433" s="3" t="str">
        <f t="shared" ca="1" si="2736"/>
        <v>3.07</v>
      </c>
      <c r="MU433" s="3" t="str">
        <f t="shared" ca="1" si="2737"/>
        <v>10.45</v>
      </c>
      <c r="MV433" s="3" t="str">
        <f t="shared" ca="1" si="2738"/>
        <v>3.22</v>
      </c>
      <c r="MW433" s="3" t="str">
        <f t="shared" ca="1" si="2739"/>
        <v>11.77</v>
      </c>
      <c r="MX433" s="3" t="str">
        <f t="shared" ca="1" si="2740"/>
        <v>3.33</v>
      </c>
      <c r="MY433" s="3" t="str">
        <f t="shared" ca="1" si="2741"/>
        <v>13.38</v>
      </c>
      <c r="MZ433" s="3" t="str">
        <f t="shared" ca="1" si="2742"/>
        <v>3.46</v>
      </c>
      <c r="NA433" s="3" t="str">
        <f t="shared" ca="1" si="2743"/>
        <v>14.90</v>
      </c>
      <c r="NB433" s="3" t="str">
        <f t="shared" ca="1" si="2744"/>
        <v>3.59</v>
      </c>
      <c r="NC433" s="3" t="str">
        <f t="shared" ca="1" si="2745"/>
        <v>16.28</v>
      </c>
      <c r="ND433" s="3" t="str">
        <f t="shared" ca="1" si="2746"/>
        <v>3.71</v>
      </c>
      <c r="NE433" s="3" t="str">
        <f t="shared" ca="1" si="2747"/>
        <v>18.14</v>
      </c>
      <c r="NF433" s="3" t="str">
        <f t="shared" ca="1" si="2748"/>
        <v>3.89</v>
      </c>
      <c r="NG433" s="3" t="str">
        <f t="shared" ca="1" si="2749"/>
        <v>19.39</v>
      </c>
      <c r="NH433" s="3" t="str">
        <f t="shared" ca="1" si="2750"/>
        <v>4.04</v>
      </c>
      <c r="NI433" s="3" t="str">
        <f t="shared" ca="1" si="2751"/>
        <v>21.18</v>
      </c>
      <c r="NJ433" s="3" t="str">
        <f t="shared" ca="1" si="2752"/>
        <v>4.34</v>
      </c>
      <c r="NK433" s="3" t="str">
        <f t="shared" ca="1" si="2753"/>
        <v>22.59</v>
      </c>
      <c r="NL433" s="3" t="str">
        <f t="shared" ca="1" si="2754"/>
        <v>4.80</v>
      </c>
      <c r="NM433" s="3" t="str">
        <f t="shared" ca="1" si="2755"/>
        <v>22.81</v>
      </c>
      <c r="NN433" s="3" t="str">
        <f t="shared" ca="1" si="2756"/>
        <v>4.93</v>
      </c>
      <c r="NO433" s="3" t="str">
        <f t="shared" ca="1" si="2757"/>
        <v>23.02</v>
      </c>
      <c r="NP433" s="3" t="str">
        <f t="shared" ca="1" si="2758"/>
        <v>5.11</v>
      </c>
      <c r="NQ433" s="3" t="str">
        <f t="shared" ca="1" si="2759"/>
        <v>23.22</v>
      </c>
      <c r="NR433" s="3" t="str">
        <f t="shared" ca="1" si="2760"/>
        <v>5.41</v>
      </c>
      <c r="NS433" s="3" t="str">
        <f t="shared" ca="1" si="2761"/>
        <v>23.44</v>
      </c>
      <c r="NT433" s="3" t="str">
        <f t="shared" ca="1" si="2762"/>
        <v>8.72</v>
      </c>
      <c r="NU433" s="3" t="str">
        <f t="shared" ca="1" si="2763"/>
        <v>23.64</v>
      </c>
      <c r="NV433" s="3" t="str">
        <f t="shared" ca="1" si="2764"/>
        <v>10.69</v>
      </c>
      <c r="NW433" s="3" t="str">
        <f t="shared" ca="1" si="2765"/>
        <v>23.85</v>
      </c>
      <c r="NX433" s="3" t="str">
        <f t="shared" ca="1" si="2766"/>
        <v>10.99</v>
      </c>
      <c r="NY433" s="3" t="str">
        <f t="shared" ca="1" si="2767"/>
        <v>24.06</v>
      </c>
      <c r="NZ433" s="3" t="str">
        <f t="shared" ca="1" si="2768"/>
        <v>11.17</v>
      </c>
      <c r="OA433" s="3" t="str">
        <f t="shared" ca="1" si="2769"/>
        <v>24.14</v>
      </c>
      <c r="OB433" s="3" t="str">
        <f t="shared" ca="1" si="2770"/>
        <v>11.22</v>
      </c>
      <c r="OC433" s="3" t="str">
        <f t="shared" ca="1" si="2771"/>
        <v>25.53</v>
      </c>
      <c r="OD433" s="3" t="str">
        <f t="shared" ca="1" si="2772"/>
        <v>11.68</v>
      </c>
      <c r="OE433" s="3" t="str">
        <f t="shared" ca="1" si="2773"/>
        <v>27.03</v>
      </c>
      <c r="OF433" s="3" t="str">
        <f t="shared" ca="1" si="2774"/>
        <v>11.90</v>
      </c>
      <c r="OG433" s="3" t="str">
        <f t="shared" ca="1" si="2775"/>
        <v>28.49</v>
      </c>
      <c r="OH433" s="3" t="str">
        <f t="shared" ca="1" si="2776"/>
        <v>12.03</v>
      </c>
      <c r="OI433" s="3" t="str">
        <f t="shared" ca="1" si="2777"/>
        <v>30.19</v>
      </c>
      <c r="OJ433" s="3" t="str">
        <f t="shared" ca="1" si="2778"/>
        <v>12.15</v>
      </c>
      <c r="OK433" s="3" t="str" cm="1">
        <f t="array" aca="1" ref="OK433" ca="1">_xlfn.IFS(VALUE(NP433)&gt;8.8,NO433,VALUE(NR433)&gt;8.8,NQ433,VALUE(NT433)&gt;8.8,NS433,VALUE(NV433)&gt;8.8,NU433,VALUE(NX433)&gt;8.8,NW433)</f>
        <v>23.64</v>
      </c>
      <c r="OL433" s="3" t="str" cm="1">
        <f t="array" aca="1" ref="OL433" ca="1">_xlfn.IFS(VALUE(NP433)&gt;8.8,NP433,VALUE(NR433)&gt;8.8,NR433,VALUE(NT433)&gt;8.8,NT433,VALUE(NV433)&gt;8.8,NV433,VALUE(NX433)&gt;8.8,NX433)</f>
        <v>10.69</v>
      </c>
      <c r="ON433" s="3" t="str">
        <f t="shared" ca="1" si="2779"/>
        <v>CALIBRATION OF NaOH:  A ~  M solution of NaOH was made by adding 22.15 mL of 3M NaOH to 600 mL of DI water.    Three titrations were run to calibrate the solution.  Titration 1: 579.2 mg of dry KHP was placed in a 250 mL Erlenmeyer flask with ~50 mL of DI water and 2 drops of phenolphthalein.  It required 26.10 mL of the NaOH solution to bring the solution to a faint pink color for 30 seconds.    Titration 2: 575.8 mg of dry KHP was placed in a 250 mL Erlenmeyer flask with ~50 mL of DI water and 2 drops of phenolphthalein.  It required 25.87 mL of the NaOH solution to bring the solution to a faint pink color for 30 seconds.    Titration 3: 587.4 mg of dry KHP was placed in a 250 mL Erlenmeyer flask with ~50 mL of DI water and 2 drops of phenolphthalein.  It required 26.52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6.5 mL of the NaOH solution to turn it pink.  You then decide to create solutions that will require ~19 mL of the NaOH solution to neutralize and calculate that the samples must be around 220 mg.   You then perform three precise titrations for molecular weight.     Titration 1: 216.3 mg of the unknown acid was placed in a 250 mL Erlenmeyer flask with ~50 mL of DI water and 2 drops of phenolphthalein.  It required 18.79 mL of the NaOH solution to bring the solution to a faint pink color for 30 seconds.    Titration 2: 212.3 mg of the unknown acid was placed in a 250 mL Erlenmeyer flask with ~50 mL of DI water and 2 drops of phenolphthalein.  It required 18.80 mL of the NaOH solution to bring the solution to a faint pink color for 30 seconds.    Titration 3: 232.0 mg of the unknown acid was placed in a 250 mL Erlenmeyer flask with ~50 mL of DI water and 2 drops of phenolphthalein.  It required 20.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0 mL.  Readings - [vol: 2.50 mL, pH: 2.24], [vol: 4.20 mL, pH: 2.53], [vol: 5.40 mL, pH: 2.70], [vol: 7.18 mL, pH: 2.91], [vol: 8.75 mL, pH: 3.07], [vol: 10.45 mL, pH: 3.22], [vol: 11.77 mL, pH: 3.33], [vol: 13.38 mL, pH: 3.46], [vol: 14.90 mL, pH: 3.59], [vol: 16.28 mL, pH: 3.71], [vol: 18.14 mL, pH: 3.89], [vol: 19.39 mL, pH: 4.04], [vol: 21.18 mL, pH: 4.34], [vol: 22.59 mL, pH: 4.80], [vol: 22.81 mL, pH: 4.93], [vol: 23.02 mL, pH: 5.11], [vol: 23.22 mL, pH: 5.41], [vol: 23.44 mL, pH: 8.72], [vol: 23.64 mL, pH: 10.69], [vol: 23.85 mL, pH: 10.99], [vol: 24.06 mL, pH: 11.17], [vol: 24.14 mL, pH: 11.22], [vol: 25.53 mL, pH: 11.68], [vol: 27.03 mL, pH: 11.90], [vol: 28.49 mL, pH: 12.03], [vol: 30.19 mL, pH: 12.15]    You also note that the first sign of the pink indicator occurred at [vol: 23.6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4" spans="4:404" x14ac:dyDescent="0.35">
      <c r="D434" s="3" t="str">
        <f ca="1">VLOOKUP(RANDBETWEEN(1,17),'Unknown Acids'!$C$4:$F$20,2,FALSE)</f>
        <v>Epsilon</v>
      </c>
      <c r="E434" s="3">
        <f ca="1">VLOOKUP(D434,'Unknown Acids'!$D$4:$F$20,2,FALSE)</f>
        <v>94.44</v>
      </c>
      <c r="F434" s="3">
        <f ca="1">VLOOKUP(D434,'Unknown Acids'!$D$4:$F$20,3,FALSE)</f>
        <v>4.78</v>
      </c>
      <c r="G434" s="3">
        <f t="shared" ca="1" si="2422"/>
        <v>1.6595869074375568E-5</v>
      </c>
      <c r="H434" s="3">
        <f t="shared" ca="1" si="2423"/>
        <v>1.8634215848006652E-5</v>
      </c>
      <c r="I434" s="3">
        <f t="shared" ca="1" si="2424"/>
        <v>5.3664721293167397E-10</v>
      </c>
      <c r="J434" s="3">
        <f t="shared" ca="1" si="2425"/>
        <v>9.031900000000001E-2</v>
      </c>
      <c r="K434" s="3">
        <f t="shared" ca="1" si="2426"/>
        <v>25.007148999999998</v>
      </c>
      <c r="L434" s="3">
        <f t="shared" ca="1" si="2427"/>
        <v>0.10489999999999999</v>
      </c>
      <c r="M434" s="3">
        <f t="shared" ca="1" si="2428"/>
        <v>21.531179128036225</v>
      </c>
      <c r="N434" s="3">
        <f t="shared" ca="1" si="2429"/>
        <v>27.55990928388637</v>
      </c>
      <c r="O434" s="3">
        <f t="shared" si="2430"/>
        <v>0.3</v>
      </c>
      <c r="Q434" s="3" t="str">
        <f t="shared" ca="1" si="2431"/>
        <v>633.6</v>
      </c>
      <c r="R434" s="3" t="str">
        <f t="shared" ca="1" si="2431"/>
        <v>571.4</v>
      </c>
      <c r="S434" s="3" t="str">
        <f t="shared" ca="1" si="2431"/>
        <v>576.4</v>
      </c>
      <c r="T434" s="3" t="str">
        <f t="shared" ca="1" si="2432"/>
        <v>29.76</v>
      </c>
      <c r="U434" s="3" t="str">
        <f t="shared" ca="1" si="2433"/>
        <v>26.73</v>
      </c>
      <c r="V434" s="3" t="str">
        <f t="shared" ca="1" si="2434"/>
        <v>27.04</v>
      </c>
      <c r="W434" s="3">
        <f t="shared" si="2435"/>
        <v>0.1</v>
      </c>
      <c r="X434" s="3">
        <f t="shared" ca="1" si="2436"/>
        <v>0.10440000000000001</v>
      </c>
      <c r="Y434" s="3">
        <f t="shared" ca="1" si="2437"/>
        <v>0.47664442326023504</v>
      </c>
      <c r="AA434" s="3" t="str">
        <f t="shared" ca="1" si="2438"/>
        <v>298.1</v>
      </c>
      <c r="AB434" s="3" t="str">
        <f t="shared" ca="1" si="2439"/>
        <v>30.1</v>
      </c>
      <c r="AC434" s="3">
        <f t="shared" ca="1" si="2440"/>
        <v>190</v>
      </c>
      <c r="AD434" s="3">
        <f t="shared" ca="1" si="2441"/>
        <v>19</v>
      </c>
      <c r="AE434" s="3" t="str">
        <f t="shared" ca="1" si="2442"/>
        <v>195.8</v>
      </c>
      <c r="AF434" s="3" t="str">
        <f t="shared" ca="1" si="2442"/>
        <v>197.1</v>
      </c>
      <c r="AG434" s="3" t="str">
        <f t="shared" ca="1" si="2442"/>
        <v>193.6</v>
      </c>
      <c r="AH434" s="3" t="str">
        <f t="shared" ca="1" si="2443"/>
        <v>19.88</v>
      </c>
      <c r="AI434" s="3" t="str">
        <f t="shared" ca="1" si="2444"/>
        <v>20.66</v>
      </c>
      <c r="AJ434" s="3" t="str">
        <f t="shared" ca="1" si="2445"/>
        <v>20.10</v>
      </c>
      <c r="AK434" s="3">
        <f t="shared" si="2446"/>
        <v>0.5</v>
      </c>
      <c r="AL434" s="3">
        <f t="shared" ca="1" si="2447"/>
        <v>92.659992379253865</v>
      </c>
      <c r="AM434" s="3">
        <f t="shared" ca="1" si="2448"/>
        <v>1.8848026479734572</v>
      </c>
      <c r="AO434" s="3">
        <f t="shared" ca="1" si="2449"/>
        <v>6.56</v>
      </c>
      <c r="AP434" s="3">
        <f>0</f>
        <v>0</v>
      </c>
      <c r="AQ434" s="3">
        <f t="shared" ca="1" si="2450"/>
        <v>0</v>
      </c>
      <c r="AR434" s="3">
        <f t="shared" ca="1" si="2451"/>
        <v>2.2586206905309998E-3</v>
      </c>
      <c r="AS434" s="3">
        <f t="shared" ca="1" si="2452"/>
        <v>25.007148999999998</v>
      </c>
      <c r="AT434" s="3">
        <f t="shared" ca="1" si="2453"/>
        <v>9.0318999999999997E-2</v>
      </c>
      <c r="AU434" s="3">
        <f t="shared" ca="1" si="2454"/>
        <v>0</v>
      </c>
      <c r="AV434" s="3">
        <f>1</f>
        <v>1</v>
      </c>
      <c r="AW434" s="3">
        <f t="shared" ca="1" si="2455"/>
        <v>1.8634215848006652E-5</v>
      </c>
      <c r="AX434" s="3">
        <f t="shared" ca="1" si="2456"/>
        <v>-1.6830237411761128E-6</v>
      </c>
      <c r="AY434" s="3">
        <f t="shared" ca="1" si="2457"/>
        <v>1.2880303974407623E-3</v>
      </c>
      <c r="AZ434" s="3">
        <f t="shared" ca="1" si="2458"/>
        <v>2.8900738875313237</v>
      </c>
      <c r="BA434" s="3">
        <f t="shared" ca="1" si="2459"/>
        <v>1.5960847663780595</v>
      </c>
      <c r="BB434" s="3">
        <f t="shared" ca="1" si="2460"/>
        <v>1.6742929199305842E-4</v>
      </c>
      <c r="BC434" s="3">
        <f t="shared" ca="1" si="2461"/>
        <v>2.0911913985379414E-3</v>
      </c>
      <c r="BD434" s="3">
        <f t="shared" ca="1" si="2462"/>
        <v>26.603233766378057</v>
      </c>
      <c r="BE434" s="3">
        <f t="shared" ca="1" si="2463"/>
        <v>7.8606661765339592E-2</v>
      </c>
      <c r="BF434" s="3">
        <f t="shared" ca="1" si="2464"/>
        <v>6.2935691752128431E-3</v>
      </c>
      <c r="BG434" s="3">
        <f>1</f>
        <v>1</v>
      </c>
      <c r="BH434" s="3">
        <f t="shared" ca="1" si="2465"/>
        <v>6.3122033910608501E-3</v>
      </c>
      <c r="BI434" s="3">
        <f t="shared" ca="1" si="2466"/>
        <v>-1.4647735024265895E-6</v>
      </c>
      <c r="BJ434" s="3">
        <f t="shared" ca="1" si="2467"/>
        <v>2.2409821201300507E-4</v>
      </c>
      <c r="BK434" s="3">
        <f t="shared" ca="1" si="2468"/>
        <v>3.6495616085072564</v>
      </c>
      <c r="BL434" s="3">
        <f t="shared" ca="1" si="2469"/>
        <v>3.0467295327561192</v>
      </c>
      <c r="BM434" s="3">
        <f t="shared" ca="1" si="2470"/>
        <v>3.1960192798611686E-4</v>
      </c>
      <c r="BN434" s="3">
        <f t="shared" ca="1" si="2471"/>
        <v>1.939018762544883E-3</v>
      </c>
      <c r="BO434" s="3">
        <f t="shared" ca="1" si="2472"/>
        <v>28.053878532756116</v>
      </c>
      <c r="BP434" s="3">
        <f t="shared" ca="1" si="2473"/>
        <v>6.9117671564766225E-2</v>
      </c>
      <c r="BQ434" s="3">
        <f t="shared" ca="1" si="2474"/>
        <v>1.1392432872087367E-2</v>
      </c>
      <c r="BR434" s="3">
        <f>1</f>
        <v>1</v>
      </c>
      <c r="BS434" s="3">
        <f t="shared" ca="1" si="2475"/>
        <v>1.1411067087935373E-2</v>
      </c>
      <c r="BT434" s="3">
        <f t="shared" ca="1" si="2476"/>
        <v>-1.2879536108494856E-6</v>
      </c>
      <c r="BU434" s="3">
        <f t="shared" ca="1" si="2477"/>
        <v>1.1177396313471512E-4</v>
      </c>
      <c r="BV434" s="3">
        <f t="shared" ca="1" si="2478"/>
        <v>3.9516593501511434</v>
      </c>
      <c r="BW434" s="3">
        <f t="shared" ca="1" si="2479"/>
        <v>5.0133442991341788</v>
      </c>
      <c r="BX434" s="3">
        <f t="shared" ca="1" si="2480"/>
        <v>5.2589981697917531E-4</v>
      </c>
      <c r="BY434" s="3">
        <f t="shared" ca="1" si="2481"/>
        <v>1.7327208735518245E-3</v>
      </c>
      <c r="BZ434" s="3">
        <f t="shared" ca="1" si="2482"/>
        <v>30.020493299134177</v>
      </c>
      <c r="CA434" s="3">
        <f t="shared" ca="1" si="2483"/>
        <v>5.771793475498279E-2</v>
      </c>
      <c r="CB434" s="3">
        <f t="shared" ca="1" si="2484"/>
        <v>1.751802716027797E-2</v>
      </c>
      <c r="CC434" s="3">
        <f>1</f>
        <v>1</v>
      </c>
      <c r="CD434" s="3">
        <f t="shared" ca="1" si="2485"/>
        <v>1.7536661376125976E-2</v>
      </c>
      <c r="CE434" s="3">
        <f t="shared" ca="1" si="2486"/>
        <v>-1.0755284545255143E-6</v>
      </c>
      <c r="CF434" s="3">
        <f t="shared" ca="1" si="2487"/>
        <v>6.1117285041144623E-5</v>
      </c>
      <c r="CG434" s="3">
        <f t="shared" ca="1" si="2488"/>
        <v>4.2138359462818098</v>
      </c>
      <c r="CH434" s="3">
        <f t="shared" ca="1" si="2489"/>
        <v>6.0641190655122381</v>
      </c>
      <c r="CI434" s="3">
        <f t="shared" ca="1" si="2490"/>
        <v>6.3612608997223375E-4</v>
      </c>
      <c r="CJ434" s="3">
        <f t="shared" ca="1" si="2491"/>
        <v>1.6224946005587661E-3</v>
      </c>
      <c r="CK434" s="3">
        <f t="shared" ca="1" si="2492"/>
        <v>31.071268065512236</v>
      </c>
      <c r="CL434" s="3">
        <f t="shared" ca="1" si="2493"/>
        <v>5.2218486774914245E-2</v>
      </c>
      <c r="CM434" s="3">
        <f t="shared" ca="1" si="2494"/>
        <v>2.0473129343514182E-2</v>
      </c>
      <c r="CN434" s="3">
        <f>1</f>
        <v>1</v>
      </c>
      <c r="CO434" s="3">
        <f t="shared" ca="1" si="2495"/>
        <v>2.0491763559362188E-2</v>
      </c>
      <c r="CP434" s="3">
        <f t="shared" ca="1" si="2496"/>
        <v>-9.7305055382003286E-7</v>
      </c>
      <c r="CQ434" s="3">
        <f t="shared" ca="1" si="2497"/>
        <v>4.7375430600841983E-5</v>
      </c>
      <c r="CR434" s="3">
        <f t="shared" ca="1" si="2498"/>
        <v>4.3244468296524792</v>
      </c>
      <c r="CS434" s="3">
        <f t="shared" ca="1" si="2499"/>
        <v>7.9735838318902976</v>
      </c>
      <c r="CT434" s="3">
        <f t="shared" ca="1" si="2500"/>
        <v>8.3642894396529217E-4</v>
      </c>
      <c r="CU434" s="3">
        <f t="shared" ca="1" si="2501"/>
        <v>1.4221917465657076E-3</v>
      </c>
      <c r="CV434" s="3">
        <f t="shared" ca="1" si="2502"/>
        <v>32.980732831890293</v>
      </c>
      <c r="CW434" s="3">
        <f t="shared" ca="1" si="2503"/>
        <v>4.3121896466489E-2</v>
      </c>
      <c r="CX434" s="3">
        <f t="shared" ca="1" si="2504"/>
        <v>2.5361138826985617E-2</v>
      </c>
      <c r="CY434" s="3">
        <f>1</f>
        <v>1</v>
      </c>
      <c r="CZ434" s="3">
        <f t="shared" ca="1" si="2505"/>
        <v>2.5379773042833623E-2</v>
      </c>
      <c r="DA434" s="3">
        <f t="shared" ca="1" si="2506"/>
        <v>-8.035427265319514E-7</v>
      </c>
      <c r="DB434" s="3">
        <f t="shared" ca="1" si="2507"/>
        <v>3.1621355127069151E-5</v>
      </c>
      <c r="DC434" s="3">
        <f t="shared" ca="1" si="2508"/>
        <v>4.5000195223988229</v>
      </c>
      <c r="DD434" s="3">
        <f t="shared" ca="1" si="2509"/>
        <v>9.3113085982683579</v>
      </c>
      <c r="DE434" s="3">
        <f t="shared" ca="1" si="2510"/>
        <v>9.7675627195835065E-4</v>
      </c>
      <c r="DF434" s="3">
        <f t="shared" ca="1" si="2511"/>
        <v>1.2818644185726492E-3</v>
      </c>
      <c r="DG434" s="3">
        <f t="shared" ca="1" si="2512"/>
        <v>34.318457598268353</v>
      </c>
      <c r="DH434" s="3">
        <f t="shared" ca="1" si="2513"/>
        <v>3.7352040513537813E-2</v>
      </c>
      <c r="DI434" s="3">
        <f t="shared" ca="1" si="2514"/>
        <v>2.8461543446743828E-2</v>
      </c>
      <c r="DJ434" s="3">
        <f>1</f>
        <v>1</v>
      </c>
      <c r="DK434" s="3">
        <f t="shared" ca="1" si="2515"/>
        <v>2.8480177662591834E-2</v>
      </c>
      <c r="DL434" s="3">
        <f t="shared" ca="1" si="2516"/>
        <v>-6.9602598529275281E-7</v>
      </c>
      <c r="DM434" s="3">
        <f t="shared" ca="1" si="2517"/>
        <v>2.4418026934109466E-5</v>
      </c>
      <c r="DN434" s="3">
        <f t="shared" ca="1" si="2518"/>
        <v>4.6122894315560723</v>
      </c>
      <c r="DO434" s="3">
        <f t="shared" ca="1" si="2519"/>
        <v>11.014973364646417</v>
      </c>
      <c r="DP434" s="3">
        <f t="shared" ca="1" si="2520"/>
        <v>1.1554707059514091E-3</v>
      </c>
      <c r="DQ434" s="3">
        <f t="shared" ca="1" si="2521"/>
        <v>1.1031499845795907E-3</v>
      </c>
      <c r="DR434" s="3">
        <f t="shared" ca="1" si="2522"/>
        <v>36.022122364646414</v>
      </c>
      <c r="DS434" s="3">
        <f t="shared" ca="1" si="2523"/>
        <v>3.0624236223856349E-2</v>
      </c>
      <c r="DT434" s="3">
        <f t="shared" ca="1" si="2524"/>
        <v>3.2076697043410062E-2</v>
      </c>
      <c r="DU434" s="3">
        <f>1</f>
        <v>1</v>
      </c>
      <c r="DV434" s="3">
        <f t="shared" ca="1" si="2525"/>
        <v>3.2095331259258071E-2</v>
      </c>
      <c r="DW434" s="3">
        <f t="shared" ca="1" si="2526"/>
        <v>-5.7065862797568333E-7</v>
      </c>
      <c r="DX434" s="3">
        <f t="shared" ca="1" si="2527"/>
        <v>1.7770274458744212E-5</v>
      </c>
      <c r="DY434" s="3">
        <f t="shared" ca="1" si="2528"/>
        <v>4.7503058645414828</v>
      </c>
      <c r="DZ434" s="3">
        <f t="shared" ca="1" si="2529"/>
        <v>12.880338131024477</v>
      </c>
      <c r="EA434" s="3">
        <f t="shared" ca="1" si="2530"/>
        <v>1.3511474699444675E-3</v>
      </c>
      <c r="EB434" s="3">
        <f t="shared" ca="1" si="2531"/>
        <v>9.0747322058653233E-4</v>
      </c>
      <c r="EC434" s="3">
        <f t="shared" ca="1" si="2532"/>
        <v>37.887487131024471</v>
      </c>
      <c r="ED434" s="3">
        <f t="shared" ca="1" si="2533"/>
        <v>2.3951792248672006E-2</v>
      </c>
      <c r="EE434" s="3">
        <f t="shared" ca="1" si="2534"/>
        <v>3.5662103038711944E-2</v>
      </c>
      <c r="EF434" s="3">
        <f>1</f>
        <v>1</v>
      </c>
      <c r="EG434" s="3">
        <f t="shared" ca="1" si="2535"/>
        <v>3.5680737254559954E-2</v>
      </c>
      <c r="EH434" s="3">
        <f t="shared" ca="1" si="2536"/>
        <v>-4.4632286670836678E-7</v>
      </c>
      <c r="EI434" s="3">
        <f t="shared" ca="1" si="2537"/>
        <v>1.250440828334809E-5</v>
      </c>
      <c r="EJ434" s="3">
        <f t="shared" ca="1" si="2538"/>
        <v>4.9029368545417871</v>
      </c>
      <c r="EK434" s="3">
        <f t="shared" ca="1" si="2539"/>
        <v>14.418402897402535</v>
      </c>
      <c r="EL434" s="3">
        <f t="shared" ca="1" si="2540"/>
        <v>1.5124904639375258E-3</v>
      </c>
      <c r="EM434" s="3">
        <f t="shared" ca="1" si="2541"/>
        <v>7.4613022659347403E-4</v>
      </c>
      <c r="EN434" s="3">
        <f t="shared" ca="1" si="2542"/>
        <v>39.425551897402535</v>
      </c>
      <c r="EO434" s="3">
        <f t="shared" ca="1" si="2543"/>
        <v>1.892504202693561E-2</v>
      </c>
      <c r="EP434" s="3">
        <f t="shared" ca="1" si="2544"/>
        <v>3.8363203332536552E-2</v>
      </c>
      <c r="EQ434" s="3">
        <f>1</f>
        <v>1</v>
      </c>
      <c r="ER434" s="3">
        <f t="shared" ca="1" si="2545"/>
        <v>3.8381837548384562E-2</v>
      </c>
      <c r="ES434" s="3">
        <f t="shared" ca="1" si="2546"/>
        <v>-3.5265331806251547E-7</v>
      </c>
      <c r="ET434" s="3">
        <f t="shared" ca="1" si="2547"/>
        <v>9.1858274943526497E-6</v>
      </c>
      <c r="EU434" s="3">
        <f t="shared" ca="1" si="2548"/>
        <v>5.0368817146936458</v>
      </c>
      <c r="EV434" s="3">
        <f t="shared" ca="1" si="2549"/>
        <v>16.125487663780596</v>
      </c>
      <c r="EW434" s="3">
        <f t="shared" ca="1" si="2550"/>
        <v>1.6915636559305845E-3</v>
      </c>
      <c r="EX434" s="3">
        <f t="shared" ca="1" si="2551"/>
        <v>5.6705703460041535E-4</v>
      </c>
      <c r="EY434" s="3">
        <f t="shared" ca="1" si="2552"/>
        <v>41.132636663780595</v>
      </c>
      <c r="EZ434" s="3">
        <f t="shared" ca="1" si="2553"/>
        <v>1.3786060914002586E-2</v>
      </c>
      <c r="FA434" s="3">
        <f t="shared" ca="1" si="2554"/>
        <v>4.1124610361292335E-2</v>
      </c>
      <c r="FB434" s="3">
        <f>1</f>
        <v>1</v>
      </c>
      <c r="FC434" s="3">
        <f t="shared" ca="1" si="2555"/>
        <v>4.1143244577140345E-2</v>
      </c>
      <c r="FD434" s="3">
        <f t="shared" ca="1" si="2556"/>
        <v>-2.5689243476529205E-7</v>
      </c>
      <c r="FE434" s="3">
        <f t="shared" ca="1" si="2557"/>
        <v>6.2429072746686409E-6</v>
      </c>
      <c r="FF434" s="3">
        <f t="shared" ca="1" si="2558"/>
        <v>5.2046131155570663</v>
      </c>
      <c r="FG434" s="3">
        <f t="shared" ca="1" si="2559"/>
        <v>17.360912430158656</v>
      </c>
      <c r="FH434" s="3">
        <f t="shared" ca="1" si="2560"/>
        <v>1.8211597139236428E-3</v>
      </c>
      <c r="FI434" s="3">
        <f t="shared" ca="1" si="2561"/>
        <v>4.3746097660735703E-4</v>
      </c>
      <c r="FJ434" s="3">
        <f t="shared" ca="1" si="2562"/>
        <v>42.368061430158654</v>
      </c>
      <c r="FK434" s="3">
        <f t="shared" ca="1" si="2563"/>
        <v>1.0325253548088024E-2</v>
      </c>
      <c r="FL434" s="3">
        <f t="shared" ca="1" si="2564"/>
        <v>4.2984258718698307E-2</v>
      </c>
      <c r="FM434" s="3">
        <f>1</f>
        <v>1</v>
      </c>
      <c r="FN434" s="3">
        <f t="shared" ca="1" si="2565"/>
        <v>4.3002892934546316E-2</v>
      </c>
      <c r="FO434" s="3">
        <f t="shared" ca="1" si="2566"/>
        <v>-1.9240300330046878E-7</v>
      </c>
      <c r="FP434" s="3">
        <f t="shared" ca="1" si="2567"/>
        <v>4.4737220215515516E-6</v>
      </c>
      <c r="FQ434" s="3">
        <f t="shared" ca="1" si="2568"/>
        <v>5.34933100465084</v>
      </c>
      <c r="FR434" s="3">
        <f t="shared" ca="1" si="2569"/>
        <v>19.057167196536714</v>
      </c>
      <c r="FS434" s="3">
        <f t="shared" ca="1" si="2570"/>
        <v>1.9990968389167014E-3</v>
      </c>
      <c r="FT434" s="3">
        <f t="shared" ca="1" si="2571"/>
        <v>2.595238516142984E-4</v>
      </c>
      <c r="FU434" s="3">
        <f t="shared" ca="1" si="2572"/>
        <v>44.064316196536709</v>
      </c>
      <c r="FV434" s="3">
        <f t="shared" ca="1" si="2573"/>
        <v>5.8896602515460346E-3</v>
      </c>
      <c r="FW434" s="3">
        <f t="shared" ca="1" si="2574"/>
        <v>4.5367703653910844E-2</v>
      </c>
      <c r="FX434" s="3">
        <f>1</f>
        <v>1</v>
      </c>
      <c r="FY434" s="3">
        <f t="shared" ca="1" si="2575"/>
        <v>4.5386337869758854E-2</v>
      </c>
      <c r="FZ434" s="3">
        <f t="shared" ca="1" si="2576"/>
        <v>-1.0974920039873397E-7</v>
      </c>
      <c r="GA434" s="3">
        <f t="shared" ca="1" si="2577"/>
        <v>2.4179821266068213E-6</v>
      </c>
      <c r="GB434" s="3">
        <f t="shared" ca="1" si="2578"/>
        <v>5.6165469137087953</v>
      </c>
      <c r="GC434" s="3">
        <f t="shared" ca="1" si="2579"/>
        <v>20.654931962914773</v>
      </c>
      <c r="GD434" s="3">
        <f t="shared" ca="1" si="2580"/>
        <v>2.1667023629097595E-3</v>
      </c>
      <c r="GE434" s="3">
        <f t="shared" ca="1" si="2581"/>
        <v>9.1918327621240328E-5</v>
      </c>
      <c r="GF434" s="3">
        <f t="shared" ca="1" si="2582"/>
        <v>45.662080962914771</v>
      </c>
      <c r="GG434" s="3">
        <f t="shared" ca="1" si="2583"/>
        <v>2.0130122342845772E-3</v>
      </c>
      <c r="GH434" s="3">
        <f t="shared" ca="1" si="2584"/>
        <v>4.745080200504842E-2</v>
      </c>
      <c r="GI434" s="3">
        <f>1</f>
        <v>1</v>
      </c>
      <c r="GJ434" s="3">
        <f t="shared" ca="1" si="2585"/>
        <v>4.746943622089643E-2</v>
      </c>
      <c r="GK434" s="3">
        <f t="shared" ca="1" si="2586"/>
        <v>-3.7510904478336949E-8</v>
      </c>
      <c r="GL434" s="3">
        <f t="shared" ca="1" si="2587"/>
        <v>7.901985582883797E-7</v>
      </c>
      <c r="GM434" s="3">
        <f t="shared" ca="1" si="2588"/>
        <v>6.1022637670210269</v>
      </c>
      <c r="GN434" s="3">
        <f t="shared" ca="1" si="2589"/>
        <v>20.885243754195137</v>
      </c>
      <c r="GO434" s="3">
        <f t="shared" ca="1" si="2590"/>
        <v>2.19086206981507E-3</v>
      </c>
      <c r="GP434" s="3">
        <f t="shared" ca="1" si="2591"/>
        <v>6.7758620715929838E-5</v>
      </c>
      <c r="GQ434" s="3">
        <f t="shared" ca="1" si="2592"/>
        <v>45.892392754195136</v>
      </c>
      <c r="GR434" s="3">
        <f t="shared" ca="1" si="2593"/>
        <v>1.4764673761695692E-3</v>
      </c>
      <c r="GS434" s="3">
        <f t="shared" ca="1" si="2594"/>
        <v>4.7739111829482851E-2</v>
      </c>
      <c r="GT434" s="3">
        <f>1</f>
        <v>1</v>
      </c>
      <c r="GU434" s="3">
        <f t="shared" ca="1" si="2595"/>
        <v>4.7757746045330861E-2</v>
      </c>
      <c r="GV434" s="3">
        <f t="shared" ca="1" si="2596"/>
        <v>-2.7512811780083786E-8</v>
      </c>
      <c r="GW434" s="3">
        <f t="shared" ca="1" si="2597"/>
        <v>5.7608413682463944E-7</v>
      </c>
      <c r="GX434" s="3">
        <f t="shared" ca="1" si="2598"/>
        <v>6.2395140834340808</v>
      </c>
      <c r="GY434" s="3">
        <f t="shared" ca="1" si="2599"/>
        <v>21.100555545475501</v>
      </c>
      <c r="GZ434" s="3">
        <f t="shared" ca="1" si="2600"/>
        <v>2.2134482767203799E-3</v>
      </c>
      <c r="HA434" s="3">
        <f t="shared" ca="1" si="2601"/>
        <v>4.5172413810619892E-5</v>
      </c>
      <c r="HB434" s="3">
        <f t="shared" ca="1" si="2602"/>
        <v>46.107704545475499</v>
      </c>
      <c r="HC434" s="3">
        <f t="shared" ca="1" si="2603"/>
        <v>9.7971508787792426E-4</v>
      </c>
      <c r="HD434" s="3">
        <f t="shared" ca="1" si="2604"/>
        <v>4.8006039306018398E-2</v>
      </c>
      <c r="HE434" s="3">
        <f>1</f>
        <v>1</v>
      </c>
      <c r="HF434" s="3">
        <f t="shared" ca="1" si="2605"/>
        <v>4.8024673521866408E-2</v>
      </c>
      <c r="HG434" s="3">
        <f t="shared" ca="1" si="2606"/>
        <v>-1.8256222417066046E-8</v>
      </c>
      <c r="HH434" s="3">
        <f t="shared" ca="1" si="2607"/>
        <v>3.8013955269700084E-7</v>
      </c>
      <c r="HI434" s="3">
        <f t="shared" ca="1" si="2608"/>
        <v>6.420056940645833</v>
      </c>
      <c r="HJ434" s="3">
        <f t="shared" ca="1" si="2609"/>
        <v>21.315867336755861</v>
      </c>
      <c r="HK434" s="3">
        <f t="shared" ca="1" si="2610"/>
        <v>2.2360344836256899E-3</v>
      </c>
      <c r="HL434" s="3">
        <f t="shared" ca="1" si="2611"/>
        <v>2.2586206905309946E-5</v>
      </c>
      <c r="HM434" s="3">
        <f t="shared" ca="1" si="2612"/>
        <v>46.323016336755856</v>
      </c>
      <c r="HN434" s="3">
        <f t="shared" ca="1" si="2613"/>
        <v>4.8758066057517289E-4</v>
      </c>
      <c r="HO434" s="3">
        <f t="shared" ca="1" si="2614"/>
        <v>4.8270485396942231E-2</v>
      </c>
      <c r="HP434" s="3">
        <f>1</f>
        <v>1</v>
      </c>
      <c r="HQ434" s="3">
        <f t="shared" ca="1" si="2615"/>
        <v>4.8289119612790241E-2</v>
      </c>
      <c r="HR434" s="3">
        <f t="shared" ca="1" si="2616"/>
        <v>-9.0856832724714385E-9</v>
      </c>
      <c r="HS434" s="3">
        <f t="shared" ca="1" si="2617"/>
        <v>1.8815103577235481E-7</v>
      </c>
      <c r="HT434" s="3">
        <f t="shared" ca="1" si="2618"/>
        <v>6.7254933865443292</v>
      </c>
      <c r="HU434" s="3">
        <f t="shared" ca="1" si="2619"/>
        <v>21.52902601012342</v>
      </c>
      <c r="HV434" s="3">
        <f t="shared" ca="1" si="2620"/>
        <v>2.2583948284619466E-3</v>
      </c>
      <c r="HW434" s="3">
        <f t="shared" ca="1" si="2621"/>
        <v>2.2586206905325992E-7</v>
      </c>
      <c r="HX434" s="3">
        <f t="shared" ca="1" si="2622"/>
        <v>46.536175010123415</v>
      </c>
      <c r="HY434" s="3">
        <f t="shared" ca="1" si="2623"/>
        <v>4.8534730025432085E-6</v>
      </c>
      <c r="HZ434" s="3">
        <f t="shared" ca="1" si="2624"/>
        <v>4.8529876552395171E-2</v>
      </c>
      <c r="IA434" s="3">
        <f>1</f>
        <v>1</v>
      </c>
      <c r="IB434" s="3">
        <f t="shared" ca="1" si="2625"/>
        <v>4.854851076824318E-2</v>
      </c>
      <c r="IC434" s="3">
        <f t="shared" ca="1" si="2626"/>
        <v>-9.0440663541863079E-11</v>
      </c>
      <c r="ID434" s="3">
        <f t="shared" ca="1" si="2627"/>
        <v>1.8628925728403356E-9</v>
      </c>
      <c r="IE434" s="3">
        <f t="shared" ca="1" si="2628"/>
        <v>8.7298121887794675</v>
      </c>
      <c r="IF434" s="3">
        <f t="shared" ca="1" si="2629"/>
        <v>21.746490919316589</v>
      </c>
      <c r="IG434" s="3">
        <f t="shared" ca="1" si="2630"/>
        <v>2.2812068974363102E-3</v>
      </c>
      <c r="IH434" s="3">
        <f t="shared" ca="1" si="2631"/>
        <v>-2.258620690531038E-5</v>
      </c>
      <c r="II434" s="3">
        <f t="shared" ca="1" si="2632"/>
        <v>46.753639919316583</v>
      </c>
      <c r="IJ434" s="3">
        <f t="shared" ca="1" si="2633"/>
        <v>-4.8308980743077369E-4</v>
      </c>
      <c r="IK434" s="3">
        <f t="shared" ca="1" si="2634"/>
        <v>4.8792070550507327E-2</v>
      </c>
      <c r="IL434" s="3">
        <f>1</f>
        <v>1</v>
      </c>
      <c r="IM434" s="3">
        <f t="shared" ca="1" si="2635"/>
        <v>4.8309034407798663E-4</v>
      </c>
      <c r="IN434" s="3">
        <f t="shared" ca="1" si="2636"/>
        <v>-2.5924879875341939E-11</v>
      </c>
      <c r="IO434" s="3">
        <f t="shared" ca="1" si="2637"/>
        <v>5.365870160074543E-8</v>
      </c>
      <c r="IP434" s="3">
        <f t="shared" ca="1" si="2638"/>
        <v>10.684076110664481</v>
      </c>
      <c r="IQ434" s="3">
        <f t="shared" ca="1" si="2639"/>
        <v>21.961802710596949</v>
      </c>
      <c r="IR434" s="3">
        <f t="shared" ca="1" si="2640"/>
        <v>2.3037931043416201E-3</v>
      </c>
      <c r="IS434" s="3">
        <f t="shared" ca="1" si="2641"/>
        <v>-4.5172413810620326E-5</v>
      </c>
      <c r="IT434" s="3">
        <f t="shared" ca="1" si="2642"/>
        <v>46.968951710596947</v>
      </c>
      <c r="IU434" s="3">
        <f t="shared" ca="1" si="2643"/>
        <v>-9.6175052168406621E-4</v>
      </c>
      <c r="IV434" s="3">
        <f t="shared" ca="1" si="2644"/>
        <v>4.9049276605887024E-2</v>
      </c>
      <c r="IW434" s="3">
        <f>1</f>
        <v>1</v>
      </c>
      <c r="IX434" s="3">
        <f t="shared" ca="1" si="2645"/>
        <v>9.617510583312791E-4</v>
      </c>
      <c r="IY434" s="3">
        <f t="shared" ca="1" si="2646"/>
        <v>-2.5806036849866692E-11</v>
      </c>
      <c r="IZ434" s="3">
        <f t="shared" ca="1" si="2647"/>
        <v>2.6831597107937043E-8</v>
      </c>
      <c r="JA434" s="3">
        <f t="shared" ca="1" si="2648"/>
        <v>10.98307454664004</v>
      </c>
      <c r="JB434" s="3">
        <f t="shared" ca="1" si="2649"/>
        <v>22.177114501877313</v>
      </c>
      <c r="JC434" s="3">
        <f t="shared" ca="1" si="2650"/>
        <v>2.3263793112469297E-3</v>
      </c>
      <c r="JD434" s="3">
        <f t="shared" ca="1" si="2651"/>
        <v>-6.7758620715929838E-5</v>
      </c>
      <c r="JE434" s="3">
        <f t="shared" ca="1" si="2652"/>
        <v>47.184263501877311</v>
      </c>
      <c r="JF434" s="3">
        <f t="shared" ca="1" si="2653"/>
        <v>-1.4360427754315577E-3</v>
      </c>
      <c r="JG434" s="3">
        <f t="shared" ca="1" si="2654"/>
        <v>4.9304135289816926E-2</v>
      </c>
      <c r="JH434" s="3">
        <f>1</f>
        <v>1</v>
      </c>
      <c r="JI434" s="3">
        <f t="shared" ca="1" si="2655"/>
        <v>1.4360433120787707E-3</v>
      </c>
      <c r="JJ434" s="3">
        <f t="shared" ca="1" si="2656"/>
        <v>-2.5688278436200434E-11</v>
      </c>
      <c r="JK434" s="3">
        <f t="shared" ca="1" si="2657"/>
        <v>1.7888010925043614E-8</v>
      </c>
      <c r="JL434" s="3">
        <f t="shared" ca="1" si="2658"/>
        <v>11.157172786174982</v>
      </c>
      <c r="JM434" s="3">
        <f t="shared" ca="1" si="2659"/>
        <v>22.238566729292835</v>
      </c>
      <c r="JN434" s="3">
        <f t="shared" ca="1" si="2660"/>
        <v>2.3328256499028184E-3</v>
      </c>
      <c r="JO434" s="3">
        <f t="shared" ca="1" si="2661"/>
        <v>-7.4204959371818556E-5</v>
      </c>
      <c r="JP434" s="3">
        <f t="shared" ca="1" si="2662"/>
        <v>47.245715729292833</v>
      </c>
      <c r="JQ434" s="3">
        <f t="shared" ca="1" si="2663"/>
        <v>-1.570617742294265E-3</v>
      </c>
      <c r="JR434" s="3">
        <f t="shared" ca="1" si="2664"/>
        <v>4.9376448507402804E-2</v>
      </c>
      <c r="JS434" s="3">
        <f>1</f>
        <v>1</v>
      </c>
      <c r="JT434" s="3">
        <f t="shared" ca="1" si="2665"/>
        <v>1.570618278941478E-3</v>
      </c>
      <c r="JU434" s="3">
        <f t="shared" ca="1" si="2666"/>
        <v>-2.5654865841978777E-11</v>
      </c>
      <c r="JV434" s="3">
        <f t="shared" ca="1" si="2667"/>
        <v>1.6334076448723013E-8</v>
      </c>
      <c r="JW434" s="3">
        <f t="shared" ca="1" si="2668"/>
        <v>11.196075015642231</v>
      </c>
      <c r="JX434" s="3">
        <f t="shared" ca="1" si="2669"/>
        <v>24.015491495670894</v>
      </c>
      <c r="JY434" s="3">
        <f t="shared" ca="1" si="2670"/>
        <v>2.5192250578958764E-3</v>
      </c>
      <c r="JZ434" s="3">
        <f t="shared" ca="1" si="2671"/>
        <v>-2.6060436736487658E-4</v>
      </c>
      <c r="KA434" s="3">
        <f t="shared" ca="1" si="2672"/>
        <v>49.022640495670892</v>
      </c>
      <c r="KB434" s="3">
        <f t="shared" ca="1" si="2673"/>
        <v>-5.3160002139805203E-3</v>
      </c>
      <c r="KC434" s="3">
        <f t="shared" ca="1" si="2674"/>
        <v>5.1389011942723585E-2</v>
      </c>
      <c r="KD434" s="3">
        <f>1</f>
        <v>1</v>
      </c>
      <c r="KE434" s="3">
        <f t="shared" ca="1" si="2675"/>
        <v>5.3160007506277331E-3</v>
      </c>
      <c r="KF434" s="3">
        <f t="shared" ca="1" si="2676"/>
        <v>-2.4724953335598296E-11</v>
      </c>
      <c r="KG434" s="3">
        <f t="shared" ca="1" si="2677"/>
        <v>4.6510399195204277E-9</v>
      </c>
      <c r="KH434" s="3">
        <f t="shared" ca="1" si="2678"/>
        <v>11.725585369721891</v>
      </c>
      <c r="KI434" s="3">
        <f t="shared" ca="1" si="2679"/>
        <v>25.211046262048953</v>
      </c>
      <c r="KJ434" s="3">
        <f t="shared" ca="1" si="2680"/>
        <v>2.6446387528889347E-3</v>
      </c>
      <c r="KK434" s="3">
        <f t="shared" ca="1" si="2681"/>
        <v>-3.8601806235793491E-4</v>
      </c>
      <c r="KL434" s="3">
        <f t="shared" ca="1" si="2682"/>
        <v>50.218195262048951</v>
      </c>
      <c r="KM434" s="3">
        <f t="shared" ca="1" si="2683"/>
        <v>-7.6868167074426444E-3</v>
      </c>
      <c r="KN434" s="3">
        <f t="shared" ca="1" si="2684"/>
        <v>5.2662958895449377E-2</v>
      </c>
      <c r="KO434" s="3">
        <f>1</f>
        <v>1</v>
      </c>
      <c r="KP434" s="3">
        <f t="shared" ca="1" si="2685"/>
        <v>7.6868172440898571E-3</v>
      </c>
      <c r="KQ434" s="3">
        <f t="shared" ca="1" si="2686"/>
        <v>-2.4136321353612496E-11</v>
      </c>
      <c r="KR434" s="3">
        <f t="shared" ca="1" si="2687"/>
        <v>3.1399616678452758E-9</v>
      </c>
      <c r="KS434" s="3">
        <f t="shared" ca="1" si="2688"/>
        <v>11.885746702820922</v>
      </c>
      <c r="KT434" s="3">
        <f t="shared" ca="1" si="2689"/>
        <v>26.735431028427012</v>
      </c>
      <c r="KU434" s="3">
        <f t="shared" ca="1" si="2690"/>
        <v>2.8045467148819932E-3</v>
      </c>
      <c r="KV434" s="3">
        <f t="shared" ca="1" si="2691"/>
        <v>-5.4592602435099341E-4</v>
      </c>
      <c r="KW434" s="3">
        <f t="shared" ca="1" si="2692"/>
        <v>51.742580028427014</v>
      </c>
      <c r="KX434" s="3">
        <f t="shared" ca="1" si="2693"/>
        <v>-1.0550807942917911E-2</v>
      </c>
      <c r="KY434" s="3">
        <f t="shared" ca="1" si="2694"/>
        <v>5.4201910947254558E-2</v>
      </c>
      <c r="KZ434" s="3">
        <f>1</f>
        <v>1</v>
      </c>
      <c r="LA434" s="3">
        <f t="shared" ca="1" si="2695"/>
        <v>1.0550808479565124E-2</v>
      </c>
      <c r="LB434" s="3">
        <f t="shared" ca="1" si="2696"/>
        <v>-2.3425242768670683E-11</v>
      </c>
      <c r="LC434" s="3">
        <f t="shared" ca="1" si="2697"/>
        <v>2.2202315472230616E-9</v>
      </c>
      <c r="LD434" s="3">
        <f t="shared" ca="1" si="2698"/>
        <v>12.023285809005865</v>
      </c>
      <c r="LE434" s="3">
        <f t="shared" ca="1" si="2699"/>
        <v>28.75946579480507</v>
      </c>
      <c r="LF434" s="3">
        <f t="shared" ca="1" si="2700"/>
        <v>3.0168679618750517E-3</v>
      </c>
      <c r="LG434" s="3">
        <f t="shared" ca="1" si="2701"/>
        <v>-7.5824727134405192E-4</v>
      </c>
      <c r="LH434" s="3">
        <f t="shared" ca="1" si="2702"/>
        <v>53.766614794805065</v>
      </c>
      <c r="LI434" s="3">
        <f t="shared" ca="1" si="2703"/>
        <v>-1.410256669938822E-2</v>
      </c>
      <c r="LJ434" s="3">
        <f t="shared" ca="1" si="2704"/>
        <v>5.6110431601257171E-2</v>
      </c>
      <c r="LK434" s="3">
        <f>1</f>
        <v>1</v>
      </c>
      <c r="LL434" s="3">
        <f t="shared" ca="1" si="2705"/>
        <v>1.4102567236035432E-2</v>
      </c>
      <c r="LM434" s="3">
        <f t="shared" ca="1" si="2706"/>
        <v>-2.2543403620798265E-11</v>
      </c>
      <c r="LN434" s="3">
        <f t="shared" ca="1" si="2707"/>
        <v>1.5985317201872018E-9</v>
      </c>
      <c r="LO434" s="3">
        <f t="shared" ca="1" si="2708"/>
        <v>12.149298211665499</v>
      </c>
      <c r="LQ434" s="3" t="str">
        <f t="shared" ca="1" si="2709"/>
        <v>22.15</v>
      </c>
      <c r="LR434" s="3" t="str">
        <f t="shared" ca="1" si="2710"/>
        <v>633.6</v>
      </c>
      <c r="LS434" s="3" t="str">
        <f t="shared" ca="1" si="2711"/>
        <v>571.4</v>
      </c>
      <c r="LT434" s="3" t="str">
        <f t="shared" ca="1" si="2712"/>
        <v>576.4</v>
      </c>
      <c r="LU434" s="3" t="str">
        <f t="shared" ca="1" si="2713"/>
        <v>29.76</v>
      </c>
      <c r="LV434" s="3" t="str">
        <f t="shared" ca="1" si="2714"/>
        <v>26.73</v>
      </c>
      <c r="LW434" s="3" t="str">
        <f t="shared" ca="1" si="2715"/>
        <v>27.04</v>
      </c>
      <c r="LX434" s="3" t="str">
        <f t="shared" ca="1" si="2716"/>
        <v>298</v>
      </c>
      <c r="LY434" s="3" t="str">
        <f t="shared" ca="1" si="2717"/>
        <v>30.1</v>
      </c>
      <c r="LZ434" s="3">
        <f t="shared" ca="1" si="2718"/>
        <v>19</v>
      </c>
      <c r="MA434" s="3">
        <f t="shared" ca="1" si="2719"/>
        <v>190</v>
      </c>
      <c r="MB434" s="3" t="str">
        <f t="shared" ca="1" si="2720"/>
        <v>195.8</v>
      </c>
      <c r="MC434" s="3" t="str">
        <f t="shared" ca="1" si="2721"/>
        <v>197.1</v>
      </c>
      <c r="MD434" s="3" t="str">
        <f t="shared" ca="1" si="2722"/>
        <v>193.6</v>
      </c>
      <c r="ME434" s="3" t="str">
        <f t="shared" ca="1" si="2723"/>
        <v>19.88</v>
      </c>
      <c r="MF434" s="3" t="str">
        <f t="shared" ca="1" si="2724"/>
        <v>20.66</v>
      </c>
      <c r="MG434" s="3" t="str">
        <f t="shared" ca="1" si="2725"/>
        <v>20.10</v>
      </c>
      <c r="MJ434" s="3">
        <f t="shared" ca="1" si="2726"/>
        <v>6.56</v>
      </c>
      <c r="MK434" s="3" t="str">
        <f t="shared" ca="1" si="2727"/>
        <v>6.56</v>
      </c>
      <c r="ML434" s="3" t="str">
        <f t="shared" ca="1" si="2728"/>
        <v>2.89</v>
      </c>
      <c r="MM434" s="3" t="str">
        <f t="shared" ca="1" si="2729"/>
        <v>8.16</v>
      </c>
      <c r="MN434" s="3" t="str">
        <f t="shared" ca="1" si="2730"/>
        <v>3.65</v>
      </c>
      <c r="MO434" s="3" t="str">
        <f t="shared" ca="1" si="2731"/>
        <v>9.61</v>
      </c>
      <c r="MP434" s="3" t="str">
        <f t="shared" ca="1" si="2732"/>
        <v>3.95</v>
      </c>
      <c r="MQ434" s="3" t="str">
        <f t="shared" ca="1" si="2733"/>
        <v>11.57</v>
      </c>
      <c r="MR434" s="3" t="str">
        <f t="shared" ca="1" si="2734"/>
        <v>4.21</v>
      </c>
      <c r="MS434" s="3" t="str">
        <f t="shared" ca="1" si="2735"/>
        <v>12.62</v>
      </c>
      <c r="MT434" s="3" t="str">
        <f t="shared" ca="1" si="2736"/>
        <v>4.32</v>
      </c>
      <c r="MU434" s="3" t="str">
        <f t="shared" ca="1" si="2737"/>
        <v>14.53</v>
      </c>
      <c r="MV434" s="3" t="str">
        <f t="shared" ca="1" si="2738"/>
        <v>4.50</v>
      </c>
      <c r="MW434" s="3" t="str">
        <f t="shared" ca="1" si="2739"/>
        <v>15.87</v>
      </c>
      <c r="MX434" s="3" t="str">
        <f t="shared" ca="1" si="2740"/>
        <v>4.61</v>
      </c>
      <c r="MY434" s="3" t="str">
        <f t="shared" ca="1" si="2741"/>
        <v>17.57</v>
      </c>
      <c r="MZ434" s="3" t="str">
        <f t="shared" ca="1" si="2742"/>
        <v>4.75</v>
      </c>
      <c r="NA434" s="3" t="str">
        <f t="shared" ca="1" si="2743"/>
        <v>19.44</v>
      </c>
      <c r="NB434" s="3" t="str">
        <f t="shared" ca="1" si="2744"/>
        <v>4.90</v>
      </c>
      <c r="NC434" s="3" t="str">
        <f t="shared" ca="1" si="2745"/>
        <v>20.98</v>
      </c>
      <c r="ND434" s="3" t="str">
        <f t="shared" ca="1" si="2746"/>
        <v>5.04</v>
      </c>
      <c r="NE434" s="3" t="str">
        <f t="shared" ca="1" si="2747"/>
        <v>22.69</v>
      </c>
      <c r="NF434" s="3" t="str">
        <f t="shared" ca="1" si="2748"/>
        <v>5.20</v>
      </c>
      <c r="NG434" s="3" t="str">
        <f t="shared" ca="1" si="2749"/>
        <v>23.92</v>
      </c>
      <c r="NH434" s="3" t="str">
        <f t="shared" ca="1" si="2750"/>
        <v>5.35</v>
      </c>
      <c r="NI434" s="3" t="str">
        <f t="shared" ca="1" si="2751"/>
        <v>25.62</v>
      </c>
      <c r="NJ434" s="3" t="str">
        <f t="shared" ca="1" si="2752"/>
        <v>5.62</v>
      </c>
      <c r="NK434" s="3" t="str">
        <f t="shared" ca="1" si="2753"/>
        <v>27.21</v>
      </c>
      <c r="NL434" s="3" t="str">
        <f t="shared" ca="1" si="2754"/>
        <v>6.10</v>
      </c>
      <c r="NM434" s="3" t="str">
        <f t="shared" ca="1" si="2755"/>
        <v>27.45</v>
      </c>
      <c r="NN434" s="3" t="str">
        <f t="shared" ca="1" si="2756"/>
        <v>6.24</v>
      </c>
      <c r="NO434" s="3" t="str">
        <f t="shared" ca="1" si="2757"/>
        <v>27.66</v>
      </c>
      <c r="NP434" s="3" t="str">
        <f t="shared" ca="1" si="2758"/>
        <v>6.42</v>
      </c>
      <c r="NQ434" s="3" t="str">
        <f t="shared" ca="1" si="2759"/>
        <v>27.88</v>
      </c>
      <c r="NR434" s="3" t="str">
        <f t="shared" ca="1" si="2760"/>
        <v>6.73</v>
      </c>
      <c r="NS434" s="3" t="str">
        <f t="shared" ca="1" si="2761"/>
        <v>28.09</v>
      </c>
      <c r="NT434" s="3" t="str">
        <f t="shared" ca="1" si="2762"/>
        <v>8.73</v>
      </c>
      <c r="NU434" s="3" t="str">
        <f t="shared" ca="1" si="2763"/>
        <v>28.31</v>
      </c>
      <c r="NV434" s="3" t="str">
        <f t="shared" ca="1" si="2764"/>
        <v>10.68</v>
      </c>
      <c r="NW434" s="3" t="str">
        <f t="shared" ca="1" si="2765"/>
        <v>28.52</v>
      </c>
      <c r="NX434" s="3" t="str">
        <f t="shared" ca="1" si="2766"/>
        <v>10.98</v>
      </c>
      <c r="NY434" s="3" t="str">
        <f t="shared" ca="1" si="2767"/>
        <v>28.74</v>
      </c>
      <c r="NZ434" s="3" t="str">
        <f t="shared" ca="1" si="2768"/>
        <v>11.16</v>
      </c>
      <c r="OA434" s="3" t="str">
        <f t="shared" ca="1" si="2769"/>
        <v>28.80</v>
      </c>
      <c r="OB434" s="3" t="str">
        <f t="shared" ca="1" si="2770"/>
        <v>11.20</v>
      </c>
      <c r="OC434" s="3" t="str">
        <f t="shared" ca="1" si="2771"/>
        <v>30.58</v>
      </c>
      <c r="OD434" s="3" t="str">
        <f t="shared" ca="1" si="2772"/>
        <v>11.73</v>
      </c>
      <c r="OE434" s="3" t="str">
        <f t="shared" ca="1" si="2773"/>
        <v>31.77</v>
      </c>
      <c r="OF434" s="3" t="str">
        <f t="shared" ca="1" si="2774"/>
        <v>11.89</v>
      </c>
      <c r="OG434" s="3" t="str">
        <f t="shared" ca="1" si="2775"/>
        <v>33.30</v>
      </c>
      <c r="OH434" s="3" t="str">
        <f t="shared" ca="1" si="2776"/>
        <v>12.02</v>
      </c>
      <c r="OI434" s="3" t="str">
        <f t="shared" ca="1" si="2777"/>
        <v>35.32</v>
      </c>
      <c r="OJ434" s="3" t="str">
        <f t="shared" ca="1" si="2778"/>
        <v>12.15</v>
      </c>
      <c r="OK434" s="3" t="str" cm="1">
        <f t="array" aca="1" ref="OK434" ca="1">_xlfn.IFS(VALUE(NP434)&gt;8.8,NO434,VALUE(NR434)&gt;8.8,NQ434,VALUE(NT434)&gt;8.8,NS434,VALUE(NV434)&gt;8.8,NU434,VALUE(NX434)&gt;8.8,NW434)</f>
        <v>28.31</v>
      </c>
      <c r="OL434" s="3" t="str" cm="1">
        <f t="array" aca="1" ref="OL434" ca="1">_xlfn.IFS(VALUE(NP434)&gt;8.8,NP434,VALUE(NR434)&gt;8.8,NR434,VALUE(NT434)&gt;8.8,NT434,VALUE(NV434)&gt;8.8,NV434,VALUE(NX434)&gt;8.8,NX434)</f>
        <v>10.68</v>
      </c>
      <c r="ON434" s="3" t="str">
        <f t="shared" ca="1" si="2779"/>
        <v>CALIBRATION OF NaOH:  A ~  M solution of NaOH was made by adding 22.15 mL of 3M NaOH to 600 mL of DI water.    Three titrations were run to calibrate the solution.  Titration 1: 633.6 mg of dry KHP was placed in a 250 mL Erlenmeyer flask with ~50 mL of DI water and 2 drops of phenolphthalein.  It required 29.76 mL of the NaOH solution to bring the solution to a faint pink color for 30 seconds.    Titration 2: 571.4 mg of dry KHP was placed in a 250 mL Erlenmeyer flask with ~50 mL of DI water and 2 drops of phenolphthalein.  It required 26.73 mL of the NaOH solution to bring the solution to a faint pink color for 30 seconds.    Titration 3: 576.4 mg of dry KHP was placed in a 250 mL Erlenmeyer flask with ~50 mL of DI water and 2 drops of phenolphthalein.  It required 27.04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30.1 mL of the NaOH solution to turn it pink.  You then decide to create solutions that will require ~19 mL of the NaOH solution to neutralize and calculate that the samples must be around 190 mg.   You then perform three precise titrations for molecular weight.     Titration 1: 195.8 mg of the unknown acid was placed in a 250 mL Erlenmeyer flask with ~50 mL of DI water and 2 drops of phenolphthalein.  It required 19.88 mL of the NaOH solution to bring the solution to a faint pink color for 30 seconds.    Titration 2: 197.1 mg of the unknown acid was placed in a 250 mL Erlenmeyer flask with ~50 mL of DI water and 2 drops of phenolphthalein.  It required 20.66 mL of the NaOH solution to bring the solution to a faint pink color for 30 seconds.    Titration 3: 193.6 mg of the unknown acid was placed in a 250 mL Erlenmeyer flask with ~50 mL of DI water and 2 drops of phenolphthalein.  It required 20.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6 mL.  Readings - [vol: 6.56 mL, pH: 2.89], [vol: 8.16 mL, pH: 3.65], [vol: 9.61 mL, pH: 3.95], [vol: 11.57 mL, pH: 4.21], [vol: 12.62 mL, pH: 4.32], [vol: 14.53 mL, pH: 4.50], [vol: 15.87 mL, pH: 4.61], [vol: 17.57 mL, pH: 4.75], [vol: 19.44 mL, pH: 4.90], [vol: 20.98 mL, pH: 5.04], [vol: 22.69 mL, pH: 5.20], [vol: 23.92 mL, pH: 5.35], [vol: 25.62 mL, pH: 5.62], [vol: 27.21 mL, pH: 6.10], [vol: 27.45 mL, pH: 6.24], [vol: 27.66 mL, pH: 6.42], [vol: 27.88 mL, pH: 6.73], [vol: 28.09 mL, pH: 8.73], [vol: 28.31 mL, pH: 10.68], [vol: 28.52 mL, pH: 10.98], [vol: 28.74 mL, pH: 11.16], [vol: 28.80 mL, pH: 11.20], [vol: 30.58 mL, pH: 11.73], [vol: 31.77 mL, pH: 11.89], [vol: 33.30 mL, pH: 12.02], [vol: 35.32 mL, pH: 12.15]    You also note that the first sign of the pink indicator occurred at [vol: 28.31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5" spans="4:404" x14ac:dyDescent="0.35">
      <c r="D435" s="3" t="str">
        <f ca="1">VLOOKUP(RANDBETWEEN(1,17),'Unknown Acids'!$C$4:$F$20,2,FALSE)</f>
        <v>Eta</v>
      </c>
      <c r="E435" s="3">
        <f ca="1">VLOOKUP(D435,'Unknown Acids'!$D$4:$F$20,2,FALSE)</f>
        <v>195.63</v>
      </c>
      <c r="F435" s="3">
        <f ca="1">VLOOKUP(D435,'Unknown Acids'!$D$4:$F$20,3,FALSE)</f>
        <v>4.45</v>
      </c>
      <c r="G435" s="3">
        <f t="shared" ca="1" si="2422"/>
        <v>3.5481338923357479E-5</v>
      </c>
      <c r="H435" s="3">
        <f t="shared" ca="1" si="2423"/>
        <v>3.8748492286349064E-5</v>
      </c>
      <c r="I435" s="3">
        <f t="shared" ca="1" si="2424"/>
        <v>2.5807455748472978E-10</v>
      </c>
      <c r="J435" s="3">
        <f t="shared" ca="1" si="2425"/>
        <v>0.105298</v>
      </c>
      <c r="K435" s="3">
        <f t="shared" ca="1" si="2426"/>
        <v>24.996693</v>
      </c>
      <c r="L435" s="3">
        <f t="shared" ca="1" si="2427"/>
        <v>0.1042</v>
      </c>
      <c r="M435" s="3">
        <f t="shared" ca="1" si="2428"/>
        <v>25.260093853301345</v>
      </c>
      <c r="N435" s="3">
        <f t="shared" ca="1" si="2429"/>
        <v>32.332920132225723</v>
      </c>
      <c r="O435" s="3">
        <f t="shared" si="2430"/>
        <v>0.3</v>
      </c>
      <c r="Q435" s="3" t="str">
        <f t="shared" ca="1" si="2431"/>
        <v>614.8</v>
      </c>
      <c r="R435" s="3" t="str">
        <f t="shared" ca="1" si="2431"/>
        <v>576.0</v>
      </c>
      <c r="S435" s="3" t="str">
        <f t="shared" ca="1" si="2431"/>
        <v>627.1</v>
      </c>
      <c r="T435" s="3" t="str">
        <f t="shared" ca="1" si="2432"/>
        <v>29.07</v>
      </c>
      <c r="U435" s="3" t="str">
        <f t="shared" ca="1" si="2433"/>
        <v>27.16</v>
      </c>
      <c r="V435" s="3" t="str">
        <f t="shared" ca="1" si="2434"/>
        <v>29.51</v>
      </c>
      <c r="W435" s="3">
        <f t="shared" si="2435"/>
        <v>0.1</v>
      </c>
      <c r="X435" s="3">
        <f t="shared" ca="1" si="2436"/>
        <v>0.1038</v>
      </c>
      <c r="Y435" s="3">
        <f t="shared" ca="1" si="2437"/>
        <v>0.38387715930901878</v>
      </c>
      <c r="AA435" s="3" t="str">
        <f t="shared" ca="1" si="2438"/>
        <v>311.5</v>
      </c>
      <c r="AB435" s="3" t="str">
        <f t="shared" ca="1" si="2439"/>
        <v>15.3</v>
      </c>
      <c r="AC435" s="3">
        <f t="shared" ca="1" si="2440"/>
        <v>390</v>
      </c>
      <c r="AD435" s="3">
        <f t="shared" ca="1" si="2441"/>
        <v>19</v>
      </c>
      <c r="AE435" s="3" t="str">
        <f t="shared" ca="1" si="2442"/>
        <v>397.3</v>
      </c>
      <c r="AF435" s="3" t="str">
        <f t="shared" ca="1" si="2442"/>
        <v>402.7</v>
      </c>
      <c r="AG435" s="3" t="str">
        <f t="shared" ca="1" si="2442"/>
        <v>382.8</v>
      </c>
      <c r="AH435" s="3" t="str">
        <f t="shared" ca="1" si="2443"/>
        <v>20.13</v>
      </c>
      <c r="AI435" s="3" t="str">
        <f t="shared" ca="1" si="2444"/>
        <v>20.68</v>
      </c>
      <c r="AJ435" s="3" t="str">
        <f t="shared" ca="1" si="2445"/>
        <v>19.10</v>
      </c>
      <c r="AK435" s="3">
        <f t="shared" si="2446"/>
        <v>0.5</v>
      </c>
      <c r="AL435" s="3">
        <f t="shared" ca="1" si="2447"/>
        <v>190.27462071013011</v>
      </c>
      <c r="AM435" s="3">
        <f t="shared" ca="1" si="2448"/>
        <v>2.7375041097326012</v>
      </c>
      <c r="AO435" s="3">
        <f t="shared" ca="1" si="2449"/>
        <v>5.05</v>
      </c>
      <c r="AP435" s="3">
        <f>0</f>
        <v>0</v>
      </c>
      <c r="AQ435" s="3">
        <f t="shared" ca="1" si="2450"/>
        <v>0</v>
      </c>
      <c r="AR435" s="3">
        <f t="shared" ca="1" si="2451"/>
        <v>2.6321017795140002E-3</v>
      </c>
      <c r="AS435" s="3">
        <f t="shared" ca="1" si="2452"/>
        <v>24.996693</v>
      </c>
      <c r="AT435" s="3">
        <f t="shared" ca="1" si="2453"/>
        <v>0.105298</v>
      </c>
      <c r="AU435" s="3">
        <f t="shared" ca="1" si="2454"/>
        <v>0</v>
      </c>
      <c r="AV435" s="3">
        <f>1</f>
        <v>1</v>
      </c>
      <c r="AW435" s="3">
        <f t="shared" ca="1" si="2455"/>
        <v>3.8748492286349064E-5</v>
      </c>
      <c r="AX435" s="3">
        <f t="shared" ca="1" si="2456"/>
        <v>-4.0801387407679841E-6</v>
      </c>
      <c r="AY435" s="3">
        <f t="shared" ca="1" si="2457"/>
        <v>2.0006539967736422E-3</v>
      </c>
      <c r="AZ435" s="3">
        <f t="shared" ca="1" si="2458"/>
        <v>2.6988280139550791</v>
      </c>
      <c r="BA435" s="3">
        <f t="shared" ca="1" si="2459"/>
        <v>2.0503407768591764</v>
      </c>
      <c r="BB435" s="3">
        <f t="shared" ca="1" si="2460"/>
        <v>2.136455089487262E-4</v>
      </c>
      <c r="BC435" s="3">
        <f t="shared" ca="1" si="2461"/>
        <v>2.418456270565274E-3</v>
      </c>
      <c r="BD435" s="3">
        <f t="shared" ca="1" si="2462"/>
        <v>27.047033776859177</v>
      </c>
      <c r="BE435" s="3">
        <f t="shared" ca="1" si="2463"/>
        <v>8.9416691328069023E-2</v>
      </c>
      <c r="BF435" s="3">
        <f t="shared" ca="1" si="2464"/>
        <v>7.8990365713047777E-3</v>
      </c>
      <c r="BG435" s="3">
        <f>1</f>
        <v>1</v>
      </c>
      <c r="BH435" s="3">
        <f t="shared" ca="1" si="2465"/>
        <v>7.9377850635911264E-3</v>
      </c>
      <c r="BI435" s="3">
        <f t="shared" ca="1" si="2466"/>
        <v>-3.4647619741965377E-6</v>
      </c>
      <c r="BJ435" s="3">
        <f t="shared" ca="1" si="2467"/>
        <v>4.1481251110355236E-4</v>
      </c>
      <c r="BK435" s="3">
        <f t="shared" ca="1" si="2468"/>
        <v>3.3821481533888429</v>
      </c>
      <c r="BL435" s="3">
        <f t="shared" ca="1" si="2469"/>
        <v>3.472541553718353</v>
      </c>
      <c r="BM435" s="3">
        <f t="shared" ca="1" si="2470"/>
        <v>3.6183882989745237E-4</v>
      </c>
      <c r="BN435" s="3">
        <f t="shared" ca="1" si="2471"/>
        <v>2.270262949616548E-3</v>
      </c>
      <c r="BO435" s="3">
        <f t="shared" ca="1" si="2472"/>
        <v>28.469234553718355</v>
      </c>
      <c r="BP435" s="3">
        <f t="shared" ca="1" si="2473"/>
        <v>7.9744432374281374E-2</v>
      </c>
      <c r="BQ435" s="3">
        <f t="shared" ca="1" si="2474"/>
        <v>1.2709819409253935E-2</v>
      </c>
      <c r="BR435" s="3">
        <f>1</f>
        <v>1</v>
      </c>
      <c r="BS435" s="3">
        <f t="shared" ca="1" si="2475"/>
        <v>1.2748567901540284E-2</v>
      </c>
      <c r="BT435" s="3">
        <f t="shared" ca="1" si="2476"/>
        <v>-3.0899765227341262E-6</v>
      </c>
      <c r="BU435" s="3">
        <f t="shared" ca="1" si="2477"/>
        <v>2.3793749196602317E-4</v>
      </c>
      <c r="BV435" s="3">
        <f t="shared" ca="1" si="2478"/>
        <v>3.6235371205055422</v>
      </c>
      <c r="BW435" s="3">
        <f t="shared" ca="1" si="2479"/>
        <v>5.4633323305775292</v>
      </c>
      <c r="BX435" s="3">
        <f t="shared" ca="1" si="2480"/>
        <v>5.6927922884617856E-4</v>
      </c>
      <c r="BY435" s="3">
        <f t="shared" ca="1" si="2481"/>
        <v>2.0628225506678219E-3</v>
      </c>
      <c r="BZ435" s="3">
        <f t="shared" ca="1" si="2482"/>
        <v>30.46002533057753</v>
      </c>
      <c r="CA435" s="3">
        <f t="shared" ca="1" si="2483"/>
        <v>6.7722286120262737E-2</v>
      </c>
      <c r="CB435" s="3">
        <f t="shared" ca="1" si="2484"/>
        <v>1.8689387899973389E-2</v>
      </c>
      <c r="CC435" s="3">
        <f>1</f>
        <v>1</v>
      </c>
      <c r="CD435" s="3">
        <f t="shared" ca="1" si="2485"/>
        <v>1.8728136392259738E-2</v>
      </c>
      <c r="CE435" s="3">
        <f t="shared" ca="1" si="2486"/>
        <v>-2.624136481344925E-6</v>
      </c>
      <c r="CF435" s="3">
        <f t="shared" ca="1" si="2487"/>
        <v>1.3908442092915724E-4</v>
      </c>
      <c r="CG435" s="3">
        <f t="shared" ca="1" si="2488"/>
        <v>3.8567215133107284</v>
      </c>
      <c r="CH435" s="3">
        <f t="shared" ca="1" si="2489"/>
        <v>7.5936531074367055</v>
      </c>
      <c r="CI435" s="3">
        <f t="shared" ca="1" si="2490"/>
        <v>7.912586537949047E-4</v>
      </c>
      <c r="CJ435" s="3">
        <f t="shared" ca="1" si="2491"/>
        <v>1.8408431257190955E-3</v>
      </c>
      <c r="CK435" s="3">
        <f t="shared" ca="1" si="2492"/>
        <v>32.590346107436709</v>
      </c>
      <c r="CL435" s="3">
        <f t="shared" ca="1" si="2493"/>
        <v>5.6484307336000891E-2</v>
      </c>
      <c r="CM435" s="3">
        <f t="shared" ca="1" si="2494"/>
        <v>2.4278927605937556E-2</v>
      </c>
      <c r="CN435" s="3">
        <f>1</f>
        <v>1</v>
      </c>
      <c r="CO435" s="3">
        <f t="shared" ca="1" si="2495"/>
        <v>2.4317676098223905E-2</v>
      </c>
      <c r="CP435" s="3">
        <f t="shared" ca="1" si="2496"/>
        <v>-2.1886817471088004E-6</v>
      </c>
      <c r="CQ435" s="3">
        <f t="shared" ca="1" si="2497"/>
        <v>8.9673062514691523E-5</v>
      </c>
      <c r="CR435" s="3">
        <f t="shared" ca="1" si="2498"/>
        <v>4.0473379979613719</v>
      </c>
      <c r="CS435" s="3">
        <f t="shared" ca="1" si="2499"/>
        <v>9.0534438842958824</v>
      </c>
      <c r="CT435" s="3">
        <f t="shared" ca="1" si="2500"/>
        <v>9.433688527436309E-4</v>
      </c>
      <c r="CU435" s="3">
        <f t="shared" ca="1" si="2501"/>
        <v>1.6887329267703693E-3</v>
      </c>
      <c r="CV435" s="3">
        <f t="shared" ca="1" si="2502"/>
        <v>34.050136884295881</v>
      </c>
      <c r="CW435" s="3">
        <f t="shared" ca="1" si="2503"/>
        <v>4.9595481290097915E-2</v>
      </c>
      <c r="CX435" s="3">
        <f t="shared" ca="1" si="2504"/>
        <v>2.7705288115265053E-2</v>
      </c>
      <c r="CY435" s="3">
        <f>1</f>
        <v>1</v>
      </c>
      <c r="CZ435" s="3">
        <f t="shared" ca="1" si="2505"/>
        <v>2.7744036607551401E-2</v>
      </c>
      <c r="DA435" s="3">
        <f t="shared" ca="1" si="2506"/>
        <v>-1.9217501242071282E-6</v>
      </c>
      <c r="DB435" s="3">
        <f t="shared" ca="1" si="2507"/>
        <v>6.9095064406023837E-5</v>
      </c>
      <c r="DC435" s="3">
        <f t="shared" ca="1" si="2508"/>
        <v>4.1605529740119689</v>
      </c>
      <c r="DD435" s="3">
        <f t="shared" ca="1" si="2509"/>
        <v>11.187874661155059</v>
      </c>
      <c r="DE435" s="3">
        <f t="shared" ca="1" si="2510"/>
        <v>1.1657765396923571E-3</v>
      </c>
      <c r="DF435" s="3">
        <f t="shared" ca="1" si="2511"/>
        <v>1.4663252398216431E-3</v>
      </c>
      <c r="DG435" s="3">
        <f t="shared" ca="1" si="2512"/>
        <v>36.184567661155057</v>
      </c>
      <c r="DH435" s="3">
        <f t="shared" ca="1" si="2513"/>
        <v>4.0523497573684598E-2</v>
      </c>
      <c r="DI435" s="3">
        <f t="shared" ca="1" si="2514"/>
        <v>3.221750638584648E-2</v>
      </c>
      <c r="DJ435" s="3">
        <f>1</f>
        <v>1</v>
      </c>
      <c r="DK435" s="3">
        <f t="shared" ca="1" si="2515"/>
        <v>3.2256254878132828E-2</v>
      </c>
      <c r="DL435" s="3">
        <f t="shared" ca="1" si="2516"/>
        <v>-1.5702244331498027E-6</v>
      </c>
      <c r="DM435" s="3">
        <f t="shared" ca="1" si="2517"/>
        <v>4.8606444011368988E-5</v>
      </c>
      <c r="DN435" s="3">
        <f t="shared" ca="1" si="2518"/>
        <v>4.3133061502221057</v>
      </c>
      <c r="DO435" s="3">
        <f t="shared" ca="1" si="2519"/>
        <v>13.194805438014235</v>
      </c>
      <c r="DP435" s="3">
        <f t="shared" ca="1" si="2520"/>
        <v>1.3748987266410833E-3</v>
      </c>
      <c r="DQ435" s="3">
        <f t="shared" ca="1" si="2521"/>
        <v>1.2572030528729169E-3</v>
      </c>
      <c r="DR435" s="3">
        <f t="shared" ca="1" si="2522"/>
        <v>38.191498438014236</v>
      </c>
      <c r="DS435" s="3">
        <f t="shared" ca="1" si="2523"/>
        <v>3.2918400803607882E-2</v>
      </c>
      <c r="DT435" s="3">
        <f t="shared" ca="1" si="2524"/>
        <v>3.6000125233959561E-2</v>
      </c>
      <c r="DU435" s="3">
        <f>1</f>
        <v>1</v>
      </c>
      <c r="DV435" s="3">
        <f t="shared" ca="1" si="2525"/>
        <v>3.603887372624591E-2</v>
      </c>
      <c r="DW435" s="3">
        <f t="shared" ca="1" si="2526"/>
        <v>-1.2755383996175469E-6</v>
      </c>
      <c r="DX435" s="3">
        <f t="shared" ca="1" si="2527"/>
        <v>3.5358712116660002E-5</v>
      </c>
      <c r="DY435" s="3">
        <f t="shared" ca="1" si="2528"/>
        <v>4.4515035618380923</v>
      </c>
      <c r="DZ435" s="3">
        <f t="shared" ca="1" si="2529"/>
        <v>15.215806214873412</v>
      </c>
      <c r="EA435" s="3">
        <f t="shared" ca="1" si="2530"/>
        <v>1.5854870075898094E-3</v>
      </c>
      <c r="EB435" s="3">
        <f t="shared" ca="1" si="2531"/>
        <v>1.0466147719241908E-3</v>
      </c>
      <c r="EC435" s="3">
        <f t="shared" ca="1" si="2532"/>
        <v>40.212499214873411</v>
      </c>
      <c r="ED435" s="3">
        <f t="shared" ca="1" si="2533"/>
        <v>2.6027100835778916E-2</v>
      </c>
      <c r="EE435" s="3">
        <f t="shared" ca="1" si="2534"/>
        <v>3.942771622121375E-2</v>
      </c>
      <c r="EF435" s="3">
        <f>1</f>
        <v>1</v>
      </c>
      <c r="EG435" s="3">
        <f t="shared" ca="1" si="2535"/>
        <v>3.9466464713500099E-2</v>
      </c>
      <c r="EH435" s="3">
        <f t="shared" ca="1" si="2536"/>
        <v>-1.0085109159712087E-6</v>
      </c>
      <c r="EI435" s="3">
        <f t="shared" ca="1" si="2537"/>
        <v>2.5537092824948204E-5</v>
      </c>
      <c r="EJ435" s="3">
        <f t="shared" ca="1" si="2538"/>
        <v>4.5928285448935311</v>
      </c>
      <c r="EK435" s="3">
        <f t="shared" ca="1" si="2539"/>
        <v>16.691946991732589</v>
      </c>
      <c r="EL435" s="3">
        <f t="shared" ca="1" si="2540"/>
        <v>1.7393008765385358E-3</v>
      </c>
      <c r="EM435" s="3">
        <f t="shared" ca="1" si="2541"/>
        <v>8.9280090297546438E-4</v>
      </c>
      <c r="EN435" s="3">
        <f t="shared" ca="1" si="2542"/>
        <v>41.688639991732586</v>
      </c>
      <c r="EO435" s="3">
        <f t="shared" ca="1" si="2543"/>
        <v>2.1415927771990612E-2</v>
      </c>
      <c r="EP435" s="3">
        <f t="shared" ca="1" si="2544"/>
        <v>4.1721218943181225E-2</v>
      </c>
      <c r="EQ435" s="3">
        <f>1</f>
        <v>1</v>
      </c>
      <c r="ER435" s="3">
        <f t="shared" ca="1" si="2545"/>
        <v>4.1759967435467574E-2</v>
      </c>
      <c r="ES435" s="3">
        <f t="shared" ca="1" si="2546"/>
        <v>-8.2983491207798695E-7</v>
      </c>
      <c r="ET435" s="3">
        <f t="shared" ca="1" si="2547"/>
        <v>1.9862094255019419E-5</v>
      </c>
      <c r="EU435" s="3">
        <f t="shared" ca="1" si="2548"/>
        <v>4.7019749615079602</v>
      </c>
      <c r="EV435" s="3">
        <f t="shared" ca="1" si="2549"/>
        <v>18.582927768591766</v>
      </c>
      <c r="EW435" s="3">
        <f t="shared" ca="1" si="2550"/>
        <v>1.9363410734872621E-3</v>
      </c>
      <c r="EX435" s="3">
        <f t="shared" ca="1" si="2551"/>
        <v>6.9576070602673807E-4</v>
      </c>
      <c r="EY435" s="3">
        <f t="shared" ca="1" si="2552"/>
        <v>43.579620768591766</v>
      </c>
      <c r="EZ435" s="3">
        <f t="shared" ca="1" si="2553"/>
        <v>1.5965276745321732E-2</v>
      </c>
      <c r="FA435" s="3">
        <f t="shared" ca="1" si="2554"/>
        <v>4.4432260752548837E-2</v>
      </c>
      <c r="FB435" s="3">
        <f>1</f>
        <v>1</v>
      </c>
      <c r="FC435" s="3">
        <f t="shared" ca="1" si="2555"/>
        <v>4.4471009244835186E-2</v>
      </c>
      <c r="FD435" s="3">
        <f t="shared" ca="1" si="2556"/>
        <v>-6.1863040281552719E-7</v>
      </c>
      <c r="FE435" s="3">
        <f t="shared" ca="1" si="2557"/>
        <v>1.3906520719874499E-5</v>
      </c>
      <c r="FF435" s="3">
        <f t="shared" ca="1" si="2558"/>
        <v>4.8567815127949219</v>
      </c>
      <c r="FG435" s="3">
        <f t="shared" ca="1" si="2559"/>
        <v>20.635098545450941</v>
      </c>
      <c r="FH435" s="3">
        <f t="shared" ca="1" si="2560"/>
        <v>2.1501772684359879E-3</v>
      </c>
      <c r="FI435" s="3">
        <f t="shared" ca="1" si="2561"/>
        <v>4.8192451107801227E-4</v>
      </c>
      <c r="FJ435" s="3">
        <f t="shared" ca="1" si="2562"/>
        <v>45.631791545450938</v>
      </c>
      <c r="FK435" s="3">
        <f t="shared" ca="1" si="2563"/>
        <v>1.0561156920564861E-2</v>
      </c>
      <c r="FL435" s="3">
        <f t="shared" ca="1" si="2564"/>
        <v>4.7120158898305196E-2</v>
      </c>
      <c r="FM435" s="3">
        <f>1</f>
        <v>1</v>
      </c>
      <c r="FN435" s="3">
        <f t="shared" ca="1" si="2565"/>
        <v>4.7158907390591545E-2</v>
      </c>
      <c r="FO435" s="3">
        <f t="shared" ca="1" si="2566"/>
        <v>-4.0922890747142955E-7</v>
      </c>
      <c r="FP435" s="3">
        <f t="shared" ca="1" si="2567"/>
        <v>8.6760626157034171E-6</v>
      </c>
      <c r="FQ435" s="3">
        <f t="shared" ca="1" si="2568"/>
        <v>5.0616773223152505</v>
      </c>
      <c r="FR435" s="3">
        <f t="shared" ca="1" si="2569"/>
        <v>22.361769322310117</v>
      </c>
      <c r="FS435" s="3">
        <f t="shared" ca="1" si="2570"/>
        <v>2.3300963633847141E-3</v>
      </c>
      <c r="FT435" s="3">
        <f t="shared" ca="1" si="2571"/>
        <v>3.0200541612928613E-4</v>
      </c>
      <c r="FU435" s="3">
        <f t="shared" ca="1" si="2572"/>
        <v>47.358462322310118</v>
      </c>
      <c r="FV435" s="3">
        <f t="shared" ca="1" si="2573"/>
        <v>6.3770105978929615E-3</v>
      </c>
      <c r="FW435" s="3">
        <f t="shared" ca="1" si="2574"/>
        <v>4.9201267294673709E-2</v>
      </c>
      <c r="FX435" s="3">
        <f>1</f>
        <v>1</v>
      </c>
      <c r="FY435" s="3">
        <f t="shared" ca="1" si="2575"/>
        <v>4.9240015786960058E-2</v>
      </c>
      <c r="FZ435" s="3">
        <f t="shared" ca="1" si="2576"/>
        <v>-2.4709954596242168E-7</v>
      </c>
      <c r="GA435" s="3">
        <f t="shared" ca="1" si="2577"/>
        <v>5.0177556635937204E-6</v>
      </c>
      <c r="GB435" s="3">
        <f t="shared" ca="1" si="2578"/>
        <v>5.2994904901988713</v>
      </c>
      <c r="GC435" s="3">
        <f t="shared" ca="1" si="2579"/>
        <v>24.235590099169293</v>
      </c>
      <c r="GD435" s="3">
        <f t="shared" ca="1" si="2580"/>
        <v>2.5253484883334407E-3</v>
      </c>
      <c r="GE435" s="3">
        <f t="shared" ca="1" si="2581"/>
        <v>1.0675329118055949E-4</v>
      </c>
      <c r="GF435" s="3">
        <f t="shared" ca="1" si="2582"/>
        <v>49.232283099169294</v>
      </c>
      <c r="GG435" s="3">
        <f t="shared" ca="1" si="2583"/>
        <v>2.1683595490691507E-3</v>
      </c>
      <c r="GH435" s="3">
        <f t="shared" ca="1" si="2584"/>
        <v>5.1294563838256195E-2</v>
      </c>
      <c r="GI435" s="3">
        <f>1</f>
        <v>1</v>
      </c>
      <c r="GJ435" s="3">
        <f t="shared" ca="1" si="2585"/>
        <v>5.1333312330542544E-2</v>
      </c>
      <c r="GK435" s="3">
        <f t="shared" ca="1" si="2586"/>
        <v>-8.4020663261137323E-8</v>
      </c>
      <c r="GL435" s="3">
        <f t="shared" ca="1" si="2587"/>
        <v>1.6367146519861986E-6</v>
      </c>
      <c r="GM435" s="3">
        <f t="shared" ca="1" si="2588"/>
        <v>5.7860270297327485</v>
      </c>
      <c r="GN435" s="3">
        <f t="shared" ca="1" si="2589"/>
        <v>24.502291037702303</v>
      </c>
      <c r="GO435" s="3">
        <f t="shared" ca="1" si="2590"/>
        <v>2.5531387261285799E-3</v>
      </c>
      <c r="GP435" s="3">
        <f t="shared" ca="1" si="2591"/>
        <v>7.8963053385420253E-5</v>
      </c>
      <c r="GQ435" s="3">
        <f t="shared" ca="1" si="2592"/>
        <v>49.4989840377023</v>
      </c>
      <c r="GR435" s="3">
        <f t="shared" ca="1" si="2593"/>
        <v>1.5952459413162057E-3</v>
      </c>
      <c r="GS435" s="3">
        <f t="shared" ca="1" si="2594"/>
        <v>5.1579618769223817E-2</v>
      </c>
      <c r="GT435" s="3">
        <f>1</f>
        <v>1</v>
      </c>
      <c r="GU435" s="3">
        <f t="shared" ca="1" si="2595"/>
        <v>5.1618367261510166E-2</v>
      </c>
      <c r="GV435" s="3">
        <f t="shared" ca="1" si="2596"/>
        <v>-6.1813375051920641E-8</v>
      </c>
      <c r="GW435" s="3">
        <f t="shared" ca="1" si="2597"/>
        <v>1.1974795867016053E-6</v>
      </c>
      <c r="GX435" s="3">
        <f t="shared" ca="1" si="2598"/>
        <v>5.9217318812189639</v>
      </c>
      <c r="GY435" s="3">
        <f t="shared" ca="1" si="2599"/>
        <v>24.754891976235317</v>
      </c>
      <c r="GZ435" s="3">
        <f t="shared" ca="1" si="2600"/>
        <v>2.57945974392372E-3</v>
      </c>
      <c r="HA435" s="3">
        <f t="shared" ca="1" si="2601"/>
        <v>5.2642035590280169E-5</v>
      </c>
      <c r="HB435" s="3">
        <f t="shared" ca="1" si="2602"/>
        <v>49.751584976235321</v>
      </c>
      <c r="HC435" s="3">
        <f t="shared" ca="1" si="2603"/>
        <v>1.0580976589072593E-3</v>
      </c>
      <c r="HD435" s="3">
        <f t="shared" ca="1" si="2604"/>
        <v>5.1846785286455539E-2</v>
      </c>
      <c r="HE435" s="3">
        <f>1</f>
        <v>1</v>
      </c>
      <c r="HF435" s="3">
        <f t="shared" ca="1" si="2605"/>
        <v>5.1885533778741888E-2</v>
      </c>
      <c r="HG435" s="3">
        <f t="shared" ca="1" si="2606"/>
        <v>-4.099968897437194E-8</v>
      </c>
      <c r="HH435" s="3">
        <f t="shared" ca="1" si="2607"/>
        <v>7.9018295851343567E-7</v>
      </c>
      <c r="HI435" s="3">
        <f t="shared" ca="1" si="2608"/>
        <v>6.1022723407687014</v>
      </c>
      <c r="HJ435" s="3">
        <f t="shared" ca="1" si="2609"/>
        <v>25.007492914768331</v>
      </c>
      <c r="HK435" s="3">
        <f t="shared" ca="1" si="2610"/>
        <v>2.6057807617188601E-3</v>
      </c>
      <c r="HL435" s="3">
        <f t="shared" ca="1" si="2611"/>
        <v>2.6321017795140084E-5</v>
      </c>
      <c r="HM435" s="3">
        <f t="shared" ca="1" si="2612"/>
        <v>50.004185914768328</v>
      </c>
      <c r="HN435" s="3">
        <f t="shared" ca="1" si="2613"/>
        <v>5.263762885772006E-4</v>
      </c>
      <c r="HO435" s="3">
        <f t="shared" ca="1" si="2614"/>
        <v>5.2111252569142695E-2</v>
      </c>
      <c r="HP435" s="3">
        <f>1</f>
        <v>1</v>
      </c>
      <c r="HQ435" s="3">
        <f t="shared" ca="1" si="2615"/>
        <v>5.2150001061429044E-2</v>
      </c>
      <c r="HR435" s="3">
        <f t="shared" ca="1" si="2616"/>
        <v>-2.0396287557650707E-8</v>
      </c>
      <c r="HS435" s="3">
        <f t="shared" ca="1" si="2617"/>
        <v>3.9110516163523568E-7</v>
      </c>
      <c r="HT435" s="3">
        <f t="shared" ca="1" si="2618"/>
        <v>6.4077064523810119</v>
      </c>
      <c r="HU435" s="3">
        <f t="shared" ca="1" si="2619"/>
        <v>25.257567843916014</v>
      </c>
      <c r="HV435" s="3">
        <f t="shared" ca="1" si="2620"/>
        <v>2.6318385693360489E-3</v>
      </c>
      <c r="HW435" s="3">
        <f t="shared" ca="1" si="2621"/>
        <v>2.6321017795134447E-7</v>
      </c>
      <c r="HX435" s="3">
        <f t="shared" ca="1" si="2622"/>
        <v>50.254260843916015</v>
      </c>
      <c r="HY435" s="3">
        <f t="shared" ca="1" si="2623"/>
        <v>5.2375693828001003E-6</v>
      </c>
      <c r="HZ435" s="3">
        <f t="shared" ca="1" si="2624"/>
        <v>5.237045625862926E-2</v>
      </c>
      <c r="IA435" s="3">
        <f>1</f>
        <v>1</v>
      </c>
      <c r="IB435" s="3">
        <f t="shared" ca="1" si="2625"/>
        <v>5.2409204750915608E-2</v>
      </c>
      <c r="IC435" s="3">
        <f t="shared" ca="1" si="2626"/>
        <v>-2.0294791682864771E-10</v>
      </c>
      <c r="ID435" s="3">
        <f t="shared" ca="1" si="2627"/>
        <v>3.87237132984386E-9</v>
      </c>
      <c r="IE435" s="3">
        <f t="shared" ca="1" si="2628"/>
        <v>8.4120230039540846</v>
      </c>
      <c r="IF435" s="3">
        <f t="shared" ca="1" si="2629"/>
        <v>25.51269479183436</v>
      </c>
      <c r="IG435" s="3">
        <f t="shared" ca="1" si="2630"/>
        <v>2.6584227973091403E-3</v>
      </c>
      <c r="IH435" s="3">
        <f t="shared" ca="1" si="2631"/>
        <v>-2.6321017795140084E-5</v>
      </c>
      <c r="II435" s="3">
        <f t="shared" ca="1" si="2632"/>
        <v>50.509387791834357</v>
      </c>
      <c r="IJ435" s="3">
        <f t="shared" ca="1" si="2633"/>
        <v>-5.2111140019391196E-4</v>
      </c>
      <c r="IK435" s="3">
        <f t="shared" ca="1" si="2634"/>
        <v>5.2632251419584941E-2</v>
      </c>
      <c r="IL435" s="3">
        <f>1</f>
        <v>1</v>
      </c>
      <c r="IM435" s="3">
        <f t="shared" ca="1" si="2635"/>
        <v>5.2111165826846946E-4</v>
      </c>
      <c r="IN435" s="3">
        <f t="shared" ca="1" si="2636"/>
        <v>-1.3448559400529134E-11</v>
      </c>
      <c r="IO435" s="3">
        <f t="shared" ca="1" si="2637"/>
        <v>2.5806165010900523E-8</v>
      </c>
      <c r="IP435" s="3">
        <f t="shared" ca="1" si="2638"/>
        <v>10.716952080534911</v>
      </c>
      <c r="IQ435" s="3">
        <f t="shared" ca="1" si="2639"/>
        <v>25.765295730367374</v>
      </c>
      <c r="IR435" s="3">
        <f t="shared" ca="1" si="2640"/>
        <v>2.6847438151042804E-3</v>
      </c>
      <c r="IS435" s="3">
        <f t="shared" ca="1" si="2641"/>
        <v>-5.2642035590280169E-5</v>
      </c>
      <c r="IT435" s="3">
        <f t="shared" ca="1" si="2642"/>
        <v>50.761988730367378</v>
      </c>
      <c r="IU435" s="3">
        <f t="shared" ca="1" si="2643"/>
        <v>-1.0370365091466184E-3</v>
      </c>
      <c r="IV435" s="3">
        <f t="shared" ca="1" si="2644"/>
        <v>5.2888861966477373E-2</v>
      </c>
      <c r="IW435" s="3">
        <f>1</f>
        <v>1</v>
      </c>
      <c r="IX435" s="3">
        <f t="shared" ca="1" si="2645"/>
        <v>1.0370367672211758E-3</v>
      </c>
      <c r="IY435" s="3">
        <f t="shared" ca="1" si="2646"/>
        <v>-1.3381636909676081E-11</v>
      </c>
      <c r="IZ435" s="3">
        <f t="shared" ca="1" si="2647"/>
        <v>1.2903564107513178E-8</v>
      </c>
      <c r="JA435" s="3">
        <f t="shared" ca="1" si="2648"/>
        <v>11.015799449886</v>
      </c>
      <c r="JB435" s="3">
        <f t="shared" ca="1" si="2649"/>
        <v>26.017896668900388</v>
      </c>
      <c r="JC435" s="3">
        <f t="shared" ca="1" si="2650"/>
        <v>2.7110648328994204E-3</v>
      </c>
      <c r="JD435" s="3">
        <f t="shared" ca="1" si="2651"/>
        <v>-7.8963053385420253E-5</v>
      </c>
      <c r="JE435" s="3">
        <f t="shared" ca="1" si="2652"/>
        <v>51.014589668900385</v>
      </c>
      <c r="JF435" s="3">
        <f t="shared" ca="1" si="2653"/>
        <v>-1.5478523672916625E-3</v>
      </c>
      <c r="JG435" s="3">
        <f t="shared" ca="1" si="2654"/>
        <v>5.3142931277013583E-2</v>
      </c>
      <c r="JH435" s="3">
        <f>1</f>
        <v>1</v>
      </c>
      <c r="JI435" s="3">
        <f t="shared" ca="1" si="2655"/>
        <v>1.5478526253662199E-3</v>
      </c>
      <c r="JJ435" s="3">
        <f t="shared" ca="1" si="2656"/>
        <v>-1.3315377158016199E-11</v>
      </c>
      <c r="JK435" s="3">
        <f t="shared" ca="1" si="2657"/>
        <v>8.6024360058294461E-9</v>
      </c>
      <c r="JL435" s="3">
        <f t="shared" ca="1" si="2658"/>
        <v>11.189731949375487</v>
      </c>
      <c r="JM435" s="3">
        <f t="shared" ca="1" si="2659"/>
        <v>26.141750876028471</v>
      </c>
      <c r="JN435" s="3">
        <f t="shared" ca="1" si="2660"/>
        <v>2.7239704412821667E-3</v>
      </c>
      <c r="JO435" s="3">
        <f t="shared" ca="1" si="2661"/>
        <v>-9.1868661768166465E-5</v>
      </c>
      <c r="JP435" s="3">
        <f t="shared" ca="1" si="2662"/>
        <v>51.138443876028475</v>
      </c>
      <c r="JQ435" s="3">
        <f t="shared" ca="1" si="2663"/>
        <v>-1.7964696382016931E-3</v>
      </c>
      <c r="JR435" s="3">
        <f t="shared" ca="1" si="2664"/>
        <v>5.3266588398460199E-2</v>
      </c>
      <c r="JS435" s="3">
        <f>1</f>
        <v>1</v>
      </c>
      <c r="JT435" s="3">
        <f t="shared" ca="1" si="2665"/>
        <v>1.7964698962762505E-3</v>
      </c>
      <c r="JU435" s="3">
        <f t="shared" ca="1" si="2666"/>
        <v>-1.3283128122740204E-11</v>
      </c>
      <c r="JV435" s="3">
        <f t="shared" ca="1" si="2667"/>
        <v>7.3939861053523917E-9</v>
      </c>
      <c r="JW435" s="3">
        <f t="shared" ca="1" si="2668"/>
        <v>11.254421669156663</v>
      </c>
      <c r="JX435" s="3">
        <f t="shared" ca="1" si="2669"/>
        <v>27.860651652887647</v>
      </c>
      <c r="JY435" s="3">
        <f t="shared" ca="1" si="2670"/>
        <v>2.9030799022308927E-3</v>
      </c>
      <c r="JZ435" s="3">
        <f t="shared" ca="1" si="2671"/>
        <v>-2.7097812271689248E-4</v>
      </c>
      <c r="KA435" s="3">
        <f t="shared" ca="1" si="2672"/>
        <v>52.857344652887647</v>
      </c>
      <c r="KB435" s="3">
        <f t="shared" ca="1" si="2673"/>
        <v>-5.1265935603915869E-3</v>
      </c>
      <c r="KC435" s="3">
        <f t="shared" ca="1" si="2674"/>
        <v>5.4922923603054938E-2</v>
      </c>
      <c r="KD435" s="3">
        <f>1</f>
        <v>1</v>
      </c>
      <c r="KE435" s="3">
        <f t="shared" ca="1" si="2675"/>
        <v>5.1265938184661443E-3</v>
      </c>
      <c r="KF435" s="3">
        <f t="shared" ca="1" si="2676"/>
        <v>-1.2851165840123899E-11</v>
      </c>
      <c r="KG435" s="3">
        <f t="shared" ca="1" si="2677"/>
        <v>2.5067637523037978E-9</v>
      </c>
      <c r="KH435" s="3">
        <f t="shared" ca="1" si="2678"/>
        <v>11.709829100019615</v>
      </c>
      <c r="KI435" s="3">
        <f t="shared" ca="1" si="2679"/>
        <v>30.066152429746822</v>
      </c>
      <c r="KJ435" s="3">
        <f t="shared" ca="1" si="2680"/>
        <v>3.1328930831796189E-3</v>
      </c>
      <c r="KK435" s="3">
        <f t="shared" ca="1" si="2681"/>
        <v>-5.0079130366561869E-4</v>
      </c>
      <c r="KL435" s="3">
        <f t="shared" ca="1" si="2682"/>
        <v>55.062845429746822</v>
      </c>
      <c r="KM435" s="3">
        <f t="shared" ca="1" si="2683"/>
        <v>-9.0949041909678396E-3</v>
      </c>
      <c r="KN435" s="3">
        <f t="shared" ca="1" si="2684"/>
        <v>5.6896679761615145E-2</v>
      </c>
      <c r="KO435" s="3">
        <f>1</f>
        <v>1</v>
      </c>
      <c r="KP435" s="3">
        <f t="shared" ca="1" si="2685"/>
        <v>9.0949044490423979E-3</v>
      </c>
      <c r="KQ435" s="3">
        <f t="shared" ca="1" si="2686"/>
        <v>-1.2336422077379168E-11</v>
      </c>
      <c r="KR435" s="3">
        <f t="shared" ca="1" si="2687"/>
        <v>1.3564100988239236E-9</v>
      </c>
      <c r="KS435" s="3">
        <f t="shared" ca="1" si="2688"/>
        <v>11.95879819317789</v>
      </c>
      <c r="KT435" s="3">
        <f t="shared" ca="1" si="2689"/>
        <v>31.478243206605999</v>
      </c>
      <c r="KU435" s="3">
        <f t="shared" ca="1" si="2690"/>
        <v>3.280032942128345E-3</v>
      </c>
      <c r="KV435" s="3">
        <f t="shared" ca="1" si="2691"/>
        <v>-6.4793116261434476E-4</v>
      </c>
      <c r="KW435" s="3">
        <f t="shared" ca="1" si="2692"/>
        <v>56.474936206606003</v>
      </c>
      <c r="KX435" s="3">
        <f t="shared" ca="1" si="2693"/>
        <v>-1.1472897645142532E-2</v>
      </c>
      <c r="KY435" s="3">
        <f t="shared" ca="1" si="2694"/>
        <v>5.80794448377734E-2</v>
      </c>
      <c r="KZ435" s="3">
        <f>1</f>
        <v>1</v>
      </c>
      <c r="LA435" s="3">
        <f t="shared" ca="1" si="2695"/>
        <v>1.1472897903217091E-2</v>
      </c>
      <c r="LB435" s="3">
        <f t="shared" ca="1" si="2696"/>
        <v>-1.2027964042629385E-11</v>
      </c>
      <c r="LC435" s="3">
        <f t="shared" ca="1" si="2697"/>
        <v>1.0483805438360472E-9</v>
      </c>
      <c r="LD435" s="3">
        <f t="shared" ca="1" si="2698"/>
        <v>12.05967315875183</v>
      </c>
      <c r="LE435" s="3">
        <f t="shared" ca="1" si="2699"/>
        <v>33.622423983465175</v>
      </c>
      <c r="LF435" s="3">
        <f t="shared" ca="1" si="2700"/>
        <v>3.5034565790770717E-3</v>
      </c>
      <c r="LG435" s="3">
        <f t="shared" ca="1" si="2701"/>
        <v>-8.7135479956307153E-4</v>
      </c>
      <c r="LH435" s="3">
        <f t="shared" ca="1" si="2702"/>
        <v>58.619116983465176</v>
      </c>
      <c r="LI435" s="3">
        <f t="shared" ca="1" si="2703"/>
        <v>-1.4864686546009495E-2</v>
      </c>
      <c r="LJ435" s="3">
        <f t="shared" ca="1" si="2704"/>
        <v>5.9766450935542059E-2</v>
      </c>
      <c r="LK435" s="3">
        <f>1</f>
        <v>1</v>
      </c>
      <c r="LL435" s="3">
        <f t="shared" ca="1" si="2705"/>
        <v>1.4864686804084053E-2</v>
      </c>
      <c r="LM435" s="3">
        <f t="shared" ca="1" si="2706"/>
        <v>-1.1588002975112214E-11</v>
      </c>
      <c r="LN435" s="3">
        <f t="shared" ca="1" si="2707"/>
        <v>7.7956586151672891E-10</v>
      </c>
      <c r="LO435" s="3">
        <f t="shared" ca="1" si="2708"/>
        <v>12.172155778377457</v>
      </c>
      <c r="LQ435" s="3" t="str">
        <f t="shared" ca="1" si="2709"/>
        <v>22.03</v>
      </c>
      <c r="LR435" s="3" t="str">
        <f t="shared" ca="1" si="2710"/>
        <v>614.8</v>
      </c>
      <c r="LS435" s="3" t="str">
        <f t="shared" ca="1" si="2711"/>
        <v>576.0</v>
      </c>
      <c r="LT435" s="3" t="str">
        <f t="shared" ca="1" si="2712"/>
        <v>627.1</v>
      </c>
      <c r="LU435" s="3" t="str">
        <f t="shared" ca="1" si="2713"/>
        <v>29.07</v>
      </c>
      <c r="LV435" s="3" t="str">
        <f t="shared" ca="1" si="2714"/>
        <v>27.16</v>
      </c>
      <c r="LW435" s="3" t="str">
        <f t="shared" ca="1" si="2715"/>
        <v>29.51</v>
      </c>
      <c r="LX435" s="3" t="str">
        <f t="shared" ca="1" si="2716"/>
        <v>312</v>
      </c>
      <c r="LY435" s="3" t="str">
        <f t="shared" ca="1" si="2717"/>
        <v>15.3</v>
      </c>
      <c r="LZ435" s="3">
        <f t="shared" ca="1" si="2718"/>
        <v>19</v>
      </c>
      <c r="MA435" s="3">
        <f t="shared" ca="1" si="2719"/>
        <v>390</v>
      </c>
      <c r="MB435" s="3" t="str">
        <f t="shared" ca="1" si="2720"/>
        <v>397.3</v>
      </c>
      <c r="MC435" s="3" t="str">
        <f t="shared" ca="1" si="2721"/>
        <v>402.7</v>
      </c>
      <c r="MD435" s="3" t="str">
        <f t="shared" ca="1" si="2722"/>
        <v>382.8</v>
      </c>
      <c r="ME435" s="3" t="str">
        <f t="shared" ca="1" si="2723"/>
        <v>20.13</v>
      </c>
      <c r="MF435" s="3" t="str">
        <f t="shared" ca="1" si="2724"/>
        <v>20.68</v>
      </c>
      <c r="MG435" s="3" t="str">
        <f t="shared" ca="1" si="2725"/>
        <v>19.10</v>
      </c>
      <c r="MJ435" s="3">
        <f t="shared" ca="1" si="2726"/>
        <v>5.05</v>
      </c>
      <c r="MK435" s="3" t="str">
        <f t="shared" ca="1" si="2727"/>
        <v>5.05</v>
      </c>
      <c r="ML435" s="3" t="str">
        <f t="shared" ca="1" si="2728"/>
        <v>2.70</v>
      </c>
      <c r="MM435" s="3" t="str">
        <f t="shared" ca="1" si="2729"/>
        <v>7.10</v>
      </c>
      <c r="MN435" s="3" t="str">
        <f t="shared" ca="1" si="2730"/>
        <v>3.38</v>
      </c>
      <c r="MO435" s="3" t="str">
        <f t="shared" ca="1" si="2731"/>
        <v>8.52</v>
      </c>
      <c r="MP435" s="3" t="str">
        <f t="shared" ca="1" si="2732"/>
        <v>3.62</v>
      </c>
      <c r="MQ435" s="3" t="str">
        <f t="shared" ca="1" si="2733"/>
        <v>10.51</v>
      </c>
      <c r="MR435" s="3" t="str">
        <f t="shared" ca="1" si="2734"/>
        <v>3.86</v>
      </c>
      <c r="MS435" s="3" t="str">
        <f t="shared" ca="1" si="2735"/>
        <v>12.64</v>
      </c>
      <c r="MT435" s="3" t="str">
        <f t="shared" ca="1" si="2736"/>
        <v>4.05</v>
      </c>
      <c r="MU435" s="3" t="str">
        <f t="shared" ca="1" si="2737"/>
        <v>14.10</v>
      </c>
      <c r="MV435" s="3" t="str">
        <f t="shared" ca="1" si="2738"/>
        <v>4.16</v>
      </c>
      <c r="MW435" s="3" t="str">
        <f t="shared" ca="1" si="2739"/>
        <v>16.24</v>
      </c>
      <c r="MX435" s="3" t="str">
        <f t="shared" ca="1" si="2740"/>
        <v>4.31</v>
      </c>
      <c r="MY435" s="3" t="str">
        <f t="shared" ca="1" si="2741"/>
        <v>18.24</v>
      </c>
      <c r="MZ435" s="3" t="str">
        <f t="shared" ca="1" si="2742"/>
        <v>4.45</v>
      </c>
      <c r="NA435" s="3" t="str">
        <f t="shared" ca="1" si="2743"/>
        <v>20.27</v>
      </c>
      <c r="NB435" s="3" t="str">
        <f t="shared" ca="1" si="2744"/>
        <v>4.59</v>
      </c>
      <c r="NC435" s="3" t="str">
        <f t="shared" ca="1" si="2745"/>
        <v>21.74</v>
      </c>
      <c r="ND435" s="3" t="str">
        <f t="shared" ca="1" si="2746"/>
        <v>4.70</v>
      </c>
      <c r="NE435" s="3" t="str">
        <f t="shared" ca="1" si="2747"/>
        <v>23.63</v>
      </c>
      <c r="NF435" s="3" t="str">
        <f t="shared" ca="1" si="2748"/>
        <v>4.86</v>
      </c>
      <c r="NG435" s="3" t="str">
        <f t="shared" ca="1" si="2749"/>
        <v>25.69</v>
      </c>
      <c r="NH435" s="3" t="str">
        <f t="shared" ca="1" si="2750"/>
        <v>5.06</v>
      </c>
      <c r="NI435" s="3" t="str">
        <f t="shared" ca="1" si="2751"/>
        <v>27.41</v>
      </c>
      <c r="NJ435" s="3" t="str">
        <f t="shared" ca="1" si="2752"/>
        <v>5.30</v>
      </c>
      <c r="NK435" s="3" t="str">
        <f t="shared" ca="1" si="2753"/>
        <v>29.29</v>
      </c>
      <c r="NL435" s="3" t="str">
        <f t="shared" ca="1" si="2754"/>
        <v>5.79</v>
      </c>
      <c r="NM435" s="3" t="str">
        <f t="shared" ca="1" si="2755"/>
        <v>29.55</v>
      </c>
      <c r="NN435" s="3" t="str">
        <f t="shared" ca="1" si="2756"/>
        <v>5.92</v>
      </c>
      <c r="NO435" s="3" t="str">
        <f t="shared" ca="1" si="2757"/>
        <v>29.80</v>
      </c>
      <c r="NP435" s="3" t="str">
        <f t="shared" ca="1" si="2758"/>
        <v>6.10</v>
      </c>
      <c r="NQ435" s="3" t="str">
        <f t="shared" ca="1" si="2759"/>
        <v>30.06</v>
      </c>
      <c r="NR435" s="3" t="str">
        <f t="shared" ca="1" si="2760"/>
        <v>6.41</v>
      </c>
      <c r="NS435" s="3" t="str">
        <f t="shared" ca="1" si="2761"/>
        <v>30.31</v>
      </c>
      <c r="NT435" s="3" t="str">
        <f t="shared" ca="1" si="2762"/>
        <v>8.41</v>
      </c>
      <c r="NU435" s="3" t="str">
        <f t="shared" ca="1" si="2763"/>
        <v>30.56</v>
      </c>
      <c r="NV435" s="3" t="str">
        <f t="shared" ca="1" si="2764"/>
        <v>10.72</v>
      </c>
      <c r="NW435" s="3" t="str">
        <f t="shared" ca="1" si="2765"/>
        <v>30.82</v>
      </c>
      <c r="NX435" s="3" t="str">
        <f t="shared" ca="1" si="2766"/>
        <v>11.02</v>
      </c>
      <c r="NY435" s="3" t="str">
        <f t="shared" ca="1" si="2767"/>
        <v>31.07</v>
      </c>
      <c r="NZ435" s="3" t="str">
        <f t="shared" ca="1" si="2768"/>
        <v>11.19</v>
      </c>
      <c r="OA435" s="3" t="str">
        <f t="shared" ca="1" si="2769"/>
        <v>31.19</v>
      </c>
      <c r="OB435" s="3" t="str">
        <f t="shared" ca="1" si="2770"/>
        <v>11.25</v>
      </c>
      <c r="OC435" s="3" t="str">
        <f t="shared" ca="1" si="2771"/>
        <v>32.91</v>
      </c>
      <c r="OD435" s="3" t="str">
        <f t="shared" ca="1" si="2772"/>
        <v>11.71</v>
      </c>
      <c r="OE435" s="3" t="str">
        <f t="shared" ca="1" si="2773"/>
        <v>35.12</v>
      </c>
      <c r="OF435" s="3" t="str">
        <f t="shared" ca="1" si="2774"/>
        <v>11.96</v>
      </c>
      <c r="OG435" s="3" t="str">
        <f t="shared" ca="1" si="2775"/>
        <v>36.53</v>
      </c>
      <c r="OH435" s="3" t="str">
        <f t="shared" ca="1" si="2776"/>
        <v>12.06</v>
      </c>
      <c r="OI435" s="3" t="str">
        <f t="shared" ca="1" si="2777"/>
        <v>38.67</v>
      </c>
      <c r="OJ435" s="3" t="str">
        <f t="shared" ca="1" si="2778"/>
        <v>12.17</v>
      </c>
      <c r="OK435" s="3" t="str" cm="1">
        <f t="array" aca="1" ref="OK435" ca="1">_xlfn.IFS(VALUE(NP435)&gt;8.8,NO435,VALUE(NR435)&gt;8.8,NQ435,VALUE(NT435)&gt;8.8,NS435,VALUE(NV435)&gt;8.8,NU435,VALUE(NX435)&gt;8.8,NW435)</f>
        <v>30.56</v>
      </c>
      <c r="OL435" s="3" t="str" cm="1">
        <f t="array" aca="1" ref="OL435" ca="1">_xlfn.IFS(VALUE(NP435)&gt;8.8,NP435,VALUE(NR435)&gt;8.8,NR435,VALUE(NT435)&gt;8.8,NT435,VALUE(NV435)&gt;8.8,NV435,VALUE(NX435)&gt;8.8,NX435)</f>
        <v>10.72</v>
      </c>
      <c r="ON435" s="3" t="str">
        <f t="shared" ca="1" si="2779"/>
        <v>CALIBRATION OF NaOH:  A ~  M solution of NaOH was made by adding 22.03 mL of 3M NaOH to 600 mL of DI water.    Three titrations were run to calibrate the solution.  Titration 1: 614.8 mg of dry KHP was placed in a 250 mL Erlenmeyer flask with ~50 mL of DI water and 2 drops of phenolphthalein.  It required 29.07 mL of the NaOH solution to bring the solution to a faint pink color for 30 seconds.    Titration 2: 576.0 mg of dry KHP was placed in a 250 mL Erlenmeyer flask with ~50 mL of DI water and 2 drops of phenolphthalein.  It required 27.16 mL of the NaOH solution to bring the solution to a faint pink color for 30 seconds.    Titration 3: 627.1 mg of dry KHP was placed in a 250 mL Erlenmeyer flask with ~50 mL of DI water and 2 drops of phenolphthalein.  It required 29.5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5.3 mL of the NaOH solution to turn it pink.  You then decide to create solutions that will require ~19 mL of the NaOH solution to neutralize and calculate that the samples must be around 390 mg.   You then perform three precise titrations for molecular weight.     Titration 1: 397.3 mg of the unknown acid was placed in a 250 mL Erlenmeyer flask with ~50 mL of DI water and 2 drops of phenolphthalein.  It required 20.13 mL of the NaOH solution to bring the solution to a faint pink color for 30 seconds.    Titration 2: 402.7 mg of the unknown acid was placed in a 250 mL Erlenmeyer flask with ~50 mL of DI water and 2 drops of phenolphthalein.  It required 20.68 mL of the NaOH solution to bring the solution to a faint pink color for 30 seconds.    Titration 3: 382.8 mg of the unknown acid was placed in a 250 mL Erlenmeyer flask with ~50 mL of DI water and 2 drops of phenolphthalein.  It required 19.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5 mL.  Readings - [vol: 5.05 mL, pH: 2.70], [vol: 7.10 mL, pH: 3.38], [vol: 8.52 mL, pH: 3.62], [vol: 10.51 mL, pH: 3.86], [vol: 12.64 mL, pH: 4.05], [vol: 14.10 mL, pH: 4.16], [vol: 16.24 mL, pH: 4.31], [vol: 18.24 mL, pH: 4.45], [vol: 20.27 mL, pH: 4.59], [vol: 21.74 mL, pH: 4.70], [vol: 23.63 mL, pH: 4.86], [vol: 25.69 mL, pH: 5.06], [vol: 27.41 mL, pH: 5.30], [vol: 29.29 mL, pH: 5.79], [vol: 29.55 mL, pH: 5.92], [vol: 29.80 mL, pH: 6.10], [vol: 30.06 mL, pH: 6.41], [vol: 30.31 mL, pH: 8.41], [vol: 30.56 mL, pH: 10.72], [vol: 30.82 mL, pH: 11.02], [vol: 31.07 mL, pH: 11.19], [vol: 31.19 mL, pH: 11.25], [vol: 32.91 mL, pH: 11.71], [vol: 35.12 mL, pH: 11.96], [vol: 36.53 mL, pH: 12.06], [vol: 38.67 mL, pH: 12.17]    You also note that the first sign of the pink indicator occurred at [vol: 30.5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6" spans="4:404" x14ac:dyDescent="0.35">
      <c r="D436" s="3" t="str">
        <f ca="1">VLOOKUP(RANDBETWEEN(1,17),'Unknown Acids'!$C$4:$F$20,2,FALSE)</f>
        <v>Gamma</v>
      </c>
      <c r="E436" s="3">
        <f ca="1">VLOOKUP(D436,'Unknown Acids'!$D$4:$F$20,2,FALSE)</f>
        <v>124.19</v>
      </c>
      <c r="F436" s="3">
        <f ca="1">VLOOKUP(D436,'Unknown Acids'!$D$4:$F$20,3,FALSE)</f>
        <v>5.53</v>
      </c>
      <c r="G436" s="3">
        <f t="shared" ca="1" si="2422"/>
        <v>2.951209226666379E-6</v>
      </c>
      <c r="H436" s="3">
        <f t="shared" ca="1" si="2423"/>
        <v>3.6173709955282955E-6</v>
      </c>
      <c r="I436" s="3">
        <f t="shared" ca="1" si="2424"/>
        <v>2.7644385970810715E-9</v>
      </c>
      <c r="J436" s="3">
        <f t="shared" ca="1" si="2425"/>
        <v>9.8596000000000003E-2</v>
      </c>
      <c r="K436" s="3">
        <f t="shared" ca="1" si="2426"/>
        <v>24.995111999999999</v>
      </c>
      <c r="L436" s="3">
        <f t="shared" ca="1" si="2427"/>
        <v>0.1067</v>
      </c>
      <c r="M436" s="3">
        <f t="shared" ca="1" si="2428"/>
        <v>23.096701619044048</v>
      </c>
      <c r="N436" s="3">
        <f t="shared" ca="1" si="2429"/>
        <v>29.56377807237638</v>
      </c>
      <c r="O436" s="3">
        <f t="shared" si="2430"/>
        <v>0.3</v>
      </c>
      <c r="Q436" s="3" t="str">
        <f t="shared" ca="1" si="2431"/>
        <v>609.7</v>
      </c>
      <c r="R436" s="3" t="str">
        <f t="shared" ca="1" si="2431"/>
        <v>596.5</v>
      </c>
      <c r="S436" s="3" t="str">
        <f t="shared" ca="1" si="2431"/>
        <v>612.3</v>
      </c>
      <c r="T436" s="3" t="str">
        <f t="shared" ca="1" si="2432"/>
        <v>28.10</v>
      </c>
      <c r="U436" s="3" t="str">
        <f t="shared" ca="1" si="2433"/>
        <v>27.45</v>
      </c>
      <c r="V436" s="3" t="str">
        <f t="shared" ca="1" si="2434"/>
        <v>28.20</v>
      </c>
      <c r="W436" s="3">
        <f t="shared" si="2435"/>
        <v>0.1</v>
      </c>
      <c r="X436" s="3">
        <f t="shared" ca="1" si="2436"/>
        <v>0.10630000000000001</v>
      </c>
      <c r="Y436" s="3">
        <f t="shared" ca="1" si="2437"/>
        <v>0.37488284910965092</v>
      </c>
      <c r="AA436" s="3" t="str">
        <f t="shared" ca="1" si="2438"/>
        <v>289.1</v>
      </c>
      <c r="AB436" s="3" t="str">
        <f t="shared" ca="1" si="2439"/>
        <v>21.8</v>
      </c>
      <c r="AC436" s="3">
        <f t="shared" ca="1" si="2440"/>
        <v>250</v>
      </c>
      <c r="AD436" s="3">
        <f t="shared" ca="1" si="2441"/>
        <v>19</v>
      </c>
      <c r="AE436" s="3" t="str">
        <f t="shared" ca="1" si="2442"/>
        <v>255.4</v>
      </c>
      <c r="AF436" s="3" t="str">
        <f t="shared" ca="1" si="2442"/>
        <v>254.2</v>
      </c>
      <c r="AG436" s="3" t="str">
        <f t="shared" ca="1" si="2442"/>
        <v>253.7</v>
      </c>
      <c r="AH436" s="3" t="str">
        <f t="shared" ca="1" si="2443"/>
        <v>19.60</v>
      </c>
      <c r="AI436" s="3" t="str">
        <f t="shared" ca="1" si="2444"/>
        <v>19.53</v>
      </c>
      <c r="AJ436" s="3" t="str">
        <f t="shared" ca="1" si="2445"/>
        <v>19.23</v>
      </c>
      <c r="AK436" s="3">
        <f t="shared" si="2446"/>
        <v>0.5</v>
      </c>
      <c r="AL436" s="3">
        <f t="shared" ca="1" si="2447"/>
        <v>123.04613665061038</v>
      </c>
      <c r="AM436" s="3">
        <f t="shared" ca="1" si="2448"/>
        <v>0.92105914275675915</v>
      </c>
      <c r="AO436" s="3">
        <f t="shared" ca="1" si="2449"/>
        <v>7.57</v>
      </c>
      <c r="AP436" s="3">
        <f>0</f>
        <v>0</v>
      </c>
      <c r="AQ436" s="3">
        <f t="shared" ca="1" si="2450"/>
        <v>0</v>
      </c>
      <c r="AR436" s="3">
        <f t="shared" ca="1" si="2451"/>
        <v>2.4644180627519997E-3</v>
      </c>
      <c r="AS436" s="3">
        <f t="shared" ca="1" si="2452"/>
        <v>24.995111999999999</v>
      </c>
      <c r="AT436" s="3">
        <f t="shared" ca="1" si="2453"/>
        <v>9.8595999999999989E-2</v>
      </c>
      <c r="AU436" s="3">
        <f t="shared" ca="1" si="2454"/>
        <v>0</v>
      </c>
      <c r="AV436" s="3">
        <f>1</f>
        <v>1</v>
      </c>
      <c r="AW436" s="3">
        <f t="shared" ca="1" si="2455"/>
        <v>3.6173709955282955E-6</v>
      </c>
      <c r="AX436" s="3">
        <f t="shared" ca="1" si="2456"/>
        <v>-3.5665831067510779E-7</v>
      </c>
      <c r="AY436" s="3">
        <f t="shared" ca="1" si="2457"/>
        <v>5.9540281976510126E-4</v>
      </c>
      <c r="AZ436" s="3">
        <f t="shared" ca="1" si="2458"/>
        <v>3.2251891129114574</v>
      </c>
      <c r="BA436" s="3">
        <f t="shared" ca="1" si="2459"/>
        <v>1.8916025810986372</v>
      </c>
      <c r="BB436" s="3">
        <f t="shared" ca="1" si="2460"/>
        <v>2.0183399540322461E-4</v>
      </c>
      <c r="BC436" s="3">
        <f t="shared" ca="1" si="2461"/>
        <v>2.2625840673487752E-3</v>
      </c>
      <c r="BD436" s="3">
        <f t="shared" ca="1" si="2462"/>
        <v>26.886714581098637</v>
      </c>
      <c r="BE436" s="3">
        <f t="shared" ca="1" si="2463"/>
        <v>8.415249325179254E-2</v>
      </c>
      <c r="BF436" s="3">
        <f t="shared" ca="1" si="2464"/>
        <v>7.5068299919810186E-3</v>
      </c>
      <c r="BG436" s="3">
        <f>1</f>
        <v>1</v>
      </c>
      <c r="BH436" s="3">
        <f t="shared" ca="1" si="2465"/>
        <v>7.5104473629765472E-3</v>
      </c>
      <c r="BI436" s="3">
        <f t="shared" ca="1" si="2466"/>
        <v>-3.0441078829042495E-7</v>
      </c>
      <c r="BJ436" s="3">
        <f t="shared" ca="1" si="2467"/>
        <v>4.0315237598286067E-5</v>
      </c>
      <c r="BK436" s="3">
        <f t="shared" ca="1" si="2468"/>
        <v>4.3945307763378896</v>
      </c>
      <c r="BL436" s="3">
        <f t="shared" ca="1" si="2469"/>
        <v>3.5519651621972743</v>
      </c>
      <c r="BM436" s="3">
        <f t="shared" ca="1" si="2470"/>
        <v>3.7899468280644914E-4</v>
      </c>
      <c r="BN436" s="3">
        <f t="shared" ca="1" si="2471"/>
        <v>2.0854233799455506E-3</v>
      </c>
      <c r="BO436" s="3">
        <f t="shared" ca="1" si="2472"/>
        <v>28.547077162197272</v>
      </c>
      <c r="BP436" s="3">
        <f t="shared" ca="1" si="2473"/>
        <v>7.3052080536886568E-2</v>
      </c>
      <c r="BQ436" s="3">
        <f t="shared" ca="1" si="2474"/>
        <v>1.3276129134100041E-2</v>
      </c>
      <c r="BR436" s="3">
        <f>1</f>
        <v>1</v>
      </c>
      <c r="BS436" s="3">
        <f t="shared" ca="1" si="2475"/>
        <v>1.327974650509557E-2</v>
      </c>
      <c r="BT436" s="3">
        <f t="shared" ca="1" si="2476"/>
        <v>-2.6425647729713057E-7</v>
      </c>
      <c r="BU436" s="3">
        <f t="shared" ca="1" si="2477"/>
        <v>1.9869481762350115E-5</v>
      </c>
      <c r="BV436" s="3">
        <f t="shared" ca="1" si="2478"/>
        <v>4.7018134600510679</v>
      </c>
      <c r="BW436" s="3">
        <f t="shared" ca="1" si="2479"/>
        <v>5.0070677432959112</v>
      </c>
      <c r="BX436" s="3">
        <f t="shared" ca="1" si="2480"/>
        <v>5.3425412820967374E-4</v>
      </c>
      <c r="BY436" s="3">
        <f t="shared" ca="1" si="2481"/>
        <v>1.9301639345423258E-3</v>
      </c>
      <c r="BZ436" s="3">
        <f t="shared" ca="1" si="2482"/>
        <v>30.002179743295912</v>
      </c>
      <c r="CA436" s="3">
        <f t="shared" ca="1" si="2483"/>
        <v>6.433412342226992E-2</v>
      </c>
      <c r="CB436" s="3">
        <f t="shared" ca="1" si="2484"/>
        <v>1.7807177104492037E-2</v>
      </c>
      <c r="CC436" s="3">
        <f>1</f>
        <v>1</v>
      </c>
      <c r="CD436" s="3">
        <f t="shared" ca="1" si="2485"/>
        <v>1.7810794475487564E-2</v>
      </c>
      <c r="CE436" s="3">
        <f t="shared" ca="1" si="2486"/>
        <v>-2.3272039209045677E-7</v>
      </c>
      <c r="CF436" s="3">
        <f t="shared" ca="1" si="2487"/>
        <v>1.3056683990916862E-5</v>
      </c>
      <c r="CG436" s="3">
        <f t="shared" ca="1" si="2488"/>
        <v>4.8841671069281452</v>
      </c>
      <c r="CH436" s="3">
        <f t="shared" ca="1" si="2489"/>
        <v>6.6656903243945491</v>
      </c>
      <c r="CI436" s="3">
        <f t="shared" ca="1" si="2490"/>
        <v>7.1122915761289839E-4</v>
      </c>
      <c r="CJ436" s="3">
        <f t="shared" ca="1" si="2491"/>
        <v>1.7531889051391014E-3</v>
      </c>
      <c r="CK436" s="3">
        <f t="shared" ca="1" si="2492"/>
        <v>31.660802324394549</v>
      </c>
      <c r="CL436" s="3">
        <f t="shared" ca="1" si="2493"/>
        <v>5.5374114881108841E-2</v>
      </c>
      <c r="CM436" s="3">
        <f t="shared" ca="1" si="2494"/>
        <v>2.2464028243052405E-2</v>
      </c>
      <c r="CN436" s="3">
        <f>1</f>
        <v>1</v>
      </c>
      <c r="CO436" s="3">
        <f t="shared" ca="1" si="2495"/>
        <v>2.2467645614047932E-2</v>
      </c>
      <c r="CP436" s="3">
        <f t="shared" ca="1" si="2496"/>
        <v>-2.0030871707397488E-7</v>
      </c>
      <c r="CQ436" s="3">
        <f t="shared" ca="1" si="2497"/>
        <v>8.9118948484300659E-6</v>
      </c>
      <c r="CR436" s="3">
        <f t="shared" ca="1" si="2498"/>
        <v>5.0500299463866831</v>
      </c>
      <c r="CS436" s="3">
        <f t="shared" ca="1" si="2499"/>
        <v>8.8258229054931867</v>
      </c>
      <c r="CT436" s="3">
        <f t="shared" ca="1" si="2500"/>
        <v>9.4171530401612302E-4</v>
      </c>
      <c r="CU436" s="3">
        <f t="shared" ca="1" si="2501"/>
        <v>1.5227027587358766E-3</v>
      </c>
      <c r="CV436" s="3">
        <f t="shared" ca="1" si="2502"/>
        <v>33.820934905493189</v>
      </c>
      <c r="CW436" s="3">
        <f t="shared" ca="1" si="2503"/>
        <v>4.5022491631021101E-2</v>
      </c>
      <c r="CX436" s="3">
        <f t="shared" ca="1" si="2504"/>
        <v>2.7844153529391933E-2</v>
      </c>
      <c r="CY436" s="3">
        <f>1</f>
        <v>1</v>
      </c>
      <c r="CZ436" s="3">
        <f t="shared" ca="1" si="2505"/>
        <v>2.784777090038746E-2</v>
      </c>
      <c r="DA436" s="3">
        <f t="shared" ca="1" si="2506"/>
        <v>-1.6286305537247115E-7</v>
      </c>
      <c r="DB436" s="3">
        <f t="shared" ca="1" si="2507"/>
        <v>5.8471059427699784E-6</v>
      </c>
      <c r="DC436" s="3">
        <f t="shared" ca="1" si="2508"/>
        <v>5.2330590371797214</v>
      </c>
      <c r="DD436" s="3">
        <f t="shared" ca="1" si="2509"/>
        <v>10.177485486591824</v>
      </c>
      <c r="DE436" s="3">
        <f t="shared" ca="1" si="2510"/>
        <v>1.0859377014193477E-3</v>
      </c>
      <c r="DF436" s="3">
        <f t="shared" ca="1" si="2511"/>
        <v>1.378480361332652E-3</v>
      </c>
      <c r="DG436" s="3">
        <f t="shared" ca="1" si="2512"/>
        <v>35.172597486591826</v>
      </c>
      <c r="DH436" s="3">
        <f t="shared" ca="1" si="2513"/>
        <v>3.9191884018749068E-2</v>
      </c>
      <c r="DI436" s="3">
        <f t="shared" ca="1" si="2514"/>
        <v>3.0874538106925961E-2</v>
      </c>
      <c r="DJ436" s="3">
        <f>1</f>
        <v>1</v>
      </c>
      <c r="DK436" s="3">
        <f t="shared" ca="1" si="2515"/>
        <v>3.0878155477921488E-2</v>
      </c>
      <c r="DL436" s="3">
        <f t="shared" ca="1" si="2516"/>
        <v>-1.417715845095318E-7</v>
      </c>
      <c r="DM436" s="3">
        <f t="shared" ca="1" si="2517"/>
        <v>4.5906404814513579E-6</v>
      </c>
      <c r="DN436" s="3">
        <f t="shared" ca="1" si="2518"/>
        <v>5.3381267179147969</v>
      </c>
      <c r="DO436" s="3">
        <f t="shared" ca="1" si="2519"/>
        <v>11.665318067690462</v>
      </c>
      <c r="DP436" s="3">
        <f t="shared" ca="1" si="2520"/>
        <v>1.2446894378225722E-3</v>
      </c>
      <c r="DQ436" s="3">
        <f t="shared" ca="1" si="2521"/>
        <v>1.2197286249294274E-3</v>
      </c>
      <c r="DR436" s="3">
        <f t="shared" ca="1" si="2522"/>
        <v>36.660430067690463</v>
      </c>
      <c r="DS436" s="3">
        <f t="shared" ca="1" si="2523"/>
        <v>3.3270985165130329E-2</v>
      </c>
      <c r="DT436" s="3">
        <f t="shared" ca="1" si="2524"/>
        <v>3.3951850415403086E-2</v>
      </c>
      <c r="DU436" s="3">
        <f>1</f>
        <v>1</v>
      </c>
      <c r="DV436" s="3">
        <f t="shared" ca="1" si="2525"/>
        <v>3.3955467786398616E-2</v>
      </c>
      <c r="DW436" s="3">
        <f t="shared" ca="1" si="2526"/>
        <v>-1.2035349672899466E-7</v>
      </c>
      <c r="DX436" s="3">
        <f t="shared" ca="1" si="2527"/>
        <v>3.5440812352870166E-6</v>
      </c>
      <c r="DY436" s="3">
        <f t="shared" ca="1" si="2528"/>
        <v>5.4504963320353959</v>
      </c>
      <c r="DZ436" s="3">
        <f t="shared" ca="1" si="2529"/>
        <v>13.672210648789099</v>
      </c>
      <c r="EA436" s="3">
        <f t="shared" ca="1" si="2530"/>
        <v>1.4588248762257968E-3</v>
      </c>
      <c r="EB436" s="3">
        <f t="shared" ca="1" si="2531"/>
        <v>1.0055931865262028E-3</v>
      </c>
      <c r="EC436" s="3">
        <f t="shared" ca="1" si="2532"/>
        <v>38.667322648789096</v>
      </c>
      <c r="ED436" s="3">
        <f t="shared" ca="1" si="2533"/>
        <v>2.6006279143241742E-2</v>
      </c>
      <c r="EE436" s="3">
        <f t="shared" ca="1" si="2534"/>
        <v>3.7727589506936846E-2</v>
      </c>
      <c r="EF436" s="3">
        <f>1</f>
        <v>1</v>
      </c>
      <c r="EG436" s="3">
        <f t="shared" ca="1" si="2535"/>
        <v>3.7731206877932376E-2</v>
      </c>
      <c r="EH436" s="3">
        <f t="shared" ca="1" si="2536"/>
        <v>-9.4074359874375122E-8</v>
      </c>
      <c r="EI436" s="3">
        <f t="shared" ca="1" si="2537"/>
        <v>2.493112520058488E-6</v>
      </c>
      <c r="EJ436" s="3">
        <f t="shared" ca="1" si="2538"/>
        <v>5.6032581203178271</v>
      </c>
      <c r="EK436" s="3">
        <f t="shared" ca="1" si="2539"/>
        <v>15.299483229887734</v>
      </c>
      <c r="EL436" s="3">
        <f t="shared" ca="1" si="2540"/>
        <v>1.6324548606290212E-3</v>
      </c>
      <c r="EM436" s="3">
        <f t="shared" ca="1" si="2541"/>
        <v>8.3196320212297853E-4</v>
      </c>
      <c r="EN436" s="3">
        <f t="shared" ca="1" si="2542"/>
        <v>40.294595229887733</v>
      </c>
      <c r="EO436" s="3">
        <f t="shared" ca="1" si="2543"/>
        <v>2.064701723336548E-2</v>
      </c>
      <c r="EP436" s="3">
        <f t="shared" ca="1" si="2544"/>
        <v>4.0512998115890722E-2</v>
      </c>
      <c r="EQ436" s="3">
        <f>1</f>
        <v>1</v>
      </c>
      <c r="ER436" s="3">
        <f t="shared" ca="1" si="2545"/>
        <v>4.0516615486886252E-2</v>
      </c>
      <c r="ES436" s="3">
        <f t="shared" ca="1" si="2546"/>
        <v>-7.4687921284149158E-8</v>
      </c>
      <c r="ET436" s="3">
        <f t="shared" ca="1" si="2547"/>
        <v>1.8433060760235376E-6</v>
      </c>
      <c r="EU436" s="3">
        <f t="shared" ca="1" si="2548"/>
        <v>5.7344025453607648</v>
      </c>
      <c r="EV436" s="3">
        <f t="shared" ca="1" si="2549"/>
        <v>16.820585810986373</v>
      </c>
      <c r="EW436" s="3">
        <f t="shared" ca="1" si="2550"/>
        <v>1.7947565060322458E-3</v>
      </c>
      <c r="EX436" s="3">
        <f t="shared" ca="1" si="2551"/>
        <v>6.6966155671975384E-4</v>
      </c>
      <c r="EY436" s="3">
        <f t="shared" ca="1" si="2552"/>
        <v>41.815697810986372</v>
      </c>
      <c r="EZ436" s="3">
        <f t="shared" ca="1" si="2553"/>
        <v>1.601459719138805E-2</v>
      </c>
      <c r="FA436" s="3">
        <f t="shared" ca="1" si="2554"/>
        <v>4.2920639855033187E-2</v>
      </c>
      <c r="FB436" s="3">
        <f>1</f>
        <v>1</v>
      </c>
      <c r="FC436" s="3">
        <f t="shared" ca="1" si="2555"/>
        <v>4.2924257226028717E-2</v>
      </c>
      <c r="FD436" s="3">
        <f t="shared" ca="1" si="2556"/>
        <v>-5.7930739385196032E-8</v>
      </c>
      <c r="FE436" s="3">
        <f t="shared" ca="1" si="2557"/>
        <v>1.3495613392748573E-6</v>
      </c>
      <c r="FF436" s="3">
        <f t="shared" ca="1" si="2558"/>
        <v>5.8698073714237369</v>
      </c>
      <c r="FG436" s="3">
        <f t="shared" ca="1" si="2559"/>
        <v>18.67063839208501</v>
      </c>
      <c r="FH436" s="3">
        <f t="shared" ca="1" si="2560"/>
        <v>1.9921571164354707E-3</v>
      </c>
      <c r="FI436" s="3">
        <f t="shared" ca="1" si="2561"/>
        <v>4.72260946316529E-4</v>
      </c>
      <c r="FJ436" s="3">
        <f t="shared" ca="1" si="2562"/>
        <v>43.665750392085009</v>
      </c>
      <c r="FK436" s="3">
        <f t="shared" ca="1" si="2563"/>
        <v>1.0815363118141502E-2</v>
      </c>
      <c r="FL436" s="3">
        <f t="shared" ca="1" si="2564"/>
        <v>4.5622876019475789E-2</v>
      </c>
      <c r="FM436" s="3">
        <f>1</f>
        <v>1</v>
      </c>
      <c r="FN436" s="3">
        <f t="shared" ca="1" si="2565"/>
        <v>4.5626493390471319E-2</v>
      </c>
      <c r="FO436" s="3">
        <f t="shared" ca="1" si="2566"/>
        <v>-3.9123180849671531E-8</v>
      </c>
      <c r="FP436" s="3">
        <f t="shared" ca="1" si="2567"/>
        <v>8.5745019443028703E-7</v>
      </c>
      <c r="FQ436" s="3">
        <f t="shared" ca="1" si="2568"/>
        <v>6.0667910968388794</v>
      </c>
      <c r="FR436" s="3">
        <f t="shared" ca="1" si="2569"/>
        <v>20.381730973183647</v>
      </c>
      <c r="FS436" s="3">
        <f t="shared" ca="1" si="2570"/>
        <v>2.1747306948386954E-3</v>
      </c>
      <c r="FT436" s="3">
        <f t="shared" ca="1" si="2571"/>
        <v>2.8968736791330427E-4</v>
      </c>
      <c r="FU436" s="3">
        <f t="shared" ca="1" si="2572"/>
        <v>45.376842973183642</v>
      </c>
      <c r="FV436" s="3">
        <f t="shared" ca="1" si="2573"/>
        <v>6.3840353125602153E-3</v>
      </c>
      <c r="FW436" s="3">
        <f t="shared" ca="1" si="2574"/>
        <v>4.7926002611594111E-2</v>
      </c>
      <c r="FX436" s="3">
        <f>1</f>
        <v>1</v>
      </c>
      <c r="FY436" s="3">
        <f t="shared" ca="1" si="2575"/>
        <v>4.7929619982589641E-2</v>
      </c>
      <c r="FZ436" s="3">
        <f t="shared" ca="1" si="2576"/>
        <v>-2.309342417408374E-8</v>
      </c>
      <c r="GA436" s="3">
        <f t="shared" ca="1" si="2577"/>
        <v>4.8181462813587372E-7</v>
      </c>
      <c r="GB436" s="3">
        <f t="shared" ca="1" si="2578"/>
        <v>6.3171200187373211</v>
      </c>
      <c r="GC436" s="3">
        <f t="shared" ca="1" si="2579"/>
        <v>22.142863554282286</v>
      </c>
      <c r="GD436" s="3">
        <f t="shared" ca="1" si="2580"/>
        <v>2.36264354124192E-3</v>
      </c>
      <c r="GE436" s="3">
        <f t="shared" ca="1" si="2581"/>
        <v>1.017745215100797E-4</v>
      </c>
      <c r="GF436" s="3">
        <f t="shared" ca="1" si="2582"/>
        <v>47.137975554282285</v>
      </c>
      <c r="GG436" s="3">
        <f t="shared" ca="1" si="2583"/>
        <v>2.1590770565205978E-3</v>
      </c>
      <c r="GH436" s="3">
        <f t="shared" ca="1" si="2584"/>
        <v>5.0121871239913351E-2</v>
      </c>
      <c r="GI436" s="3">
        <f>1</f>
        <v>1</v>
      </c>
      <c r="GJ436" s="3">
        <f t="shared" ca="1" si="2585"/>
        <v>5.0125488610908882E-2</v>
      </c>
      <c r="GK436" s="3">
        <f t="shared" ca="1" si="2586"/>
        <v>-7.8101827213682164E-9</v>
      </c>
      <c r="GL436" s="3">
        <f t="shared" ca="1" si="2587"/>
        <v>1.5581211595949718E-7</v>
      </c>
      <c r="GM436" s="3">
        <f t="shared" ca="1" si="2588"/>
        <v>6.8073987745853755</v>
      </c>
      <c r="GN436" s="3">
        <f t="shared" ca="1" si="2589"/>
        <v>22.403800570472725</v>
      </c>
      <c r="GO436" s="3">
        <f t="shared" ca="1" si="2590"/>
        <v>2.3904855208694399E-3</v>
      </c>
      <c r="GP436" s="3">
        <f t="shared" ca="1" si="2591"/>
        <v>7.3932541882559735E-5</v>
      </c>
      <c r="GQ436" s="3">
        <f t="shared" ca="1" si="2592"/>
        <v>47.398912570472724</v>
      </c>
      <c r="GR436" s="3">
        <f t="shared" ca="1" si="2593"/>
        <v>1.559794051659662E-3</v>
      </c>
      <c r="GS436" s="3">
        <f t="shared" ca="1" si="2594"/>
        <v>5.0433341003662584E-2</v>
      </c>
      <c r="GT436" s="3">
        <f>1</f>
        <v>1</v>
      </c>
      <c r="GU436" s="3">
        <f t="shared" ca="1" si="2595"/>
        <v>5.0436958374658114E-2</v>
      </c>
      <c r="GV436" s="3">
        <f t="shared" ca="1" si="2596"/>
        <v>-5.6423537614712254E-9</v>
      </c>
      <c r="GW436" s="3">
        <f t="shared" ca="1" si="2597"/>
        <v>1.1186918142183644E-7</v>
      </c>
      <c r="GX436" s="3">
        <f t="shared" ca="1" si="2598"/>
        <v>6.9512895397618841</v>
      </c>
      <c r="GY436" s="3">
        <f t="shared" ca="1" si="2599"/>
        <v>22.634767586663166</v>
      </c>
      <c r="GZ436" s="3">
        <f t="shared" ca="1" si="2600"/>
        <v>2.4151297014969601E-3</v>
      </c>
      <c r="HA436" s="3">
        <f t="shared" ca="1" si="2601"/>
        <v>4.9288361255039534E-5</v>
      </c>
      <c r="HB436" s="3">
        <f t="shared" ca="1" si="2602"/>
        <v>47.629879586663165</v>
      </c>
      <c r="HC436" s="3">
        <f t="shared" ca="1" si="2603"/>
        <v>1.0348201944403144E-3</v>
      </c>
      <c r="HD436" s="3">
        <f t="shared" ca="1" si="2604"/>
        <v>5.0706189527575884E-2</v>
      </c>
      <c r="HE436" s="3">
        <f>1</f>
        <v>1</v>
      </c>
      <c r="HF436" s="3">
        <f t="shared" ca="1" si="2605"/>
        <v>5.0709806898571415E-2</v>
      </c>
      <c r="HG436" s="3">
        <f t="shared" ca="1" si="2606"/>
        <v>-3.7433285569553446E-9</v>
      </c>
      <c r="HH436" s="3">
        <f t="shared" ca="1" si="2607"/>
        <v>7.3818524203017599E-8</v>
      </c>
      <c r="HI436" s="3">
        <f t="shared" ca="1" si="2608"/>
        <v>7.1318346415691432</v>
      </c>
      <c r="HJ436" s="3">
        <f t="shared" ca="1" si="2609"/>
        <v>22.865734602853607</v>
      </c>
      <c r="HK436" s="3">
        <f t="shared" ca="1" si="2610"/>
        <v>2.4397738821244799E-3</v>
      </c>
      <c r="HL436" s="3">
        <f t="shared" ca="1" si="2611"/>
        <v>2.4644180627519767E-5</v>
      </c>
      <c r="HM436" s="3">
        <f t="shared" ca="1" si="2612"/>
        <v>47.860846602853606</v>
      </c>
      <c r="HN436" s="3">
        <f t="shared" ca="1" si="2613"/>
        <v>5.1491317803079582E-4</v>
      </c>
      <c r="HO436" s="3">
        <f t="shared" ca="1" si="2614"/>
        <v>5.0976404625049265E-2</v>
      </c>
      <c r="HP436" s="3">
        <f>1</f>
        <v>1</v>
      </c>
      <c r="HQ436" s="3">
        <f t="shared" ca="1" si="2615"/>
        <v>5.0980021996044796E-2</v>
      </c>
      <c r="HR436" s="3">
        <f t="shared" ca="1" si="2616"/>
        <v>-1.8626319954238983E-9</v>
      </c>
      <c r="HS436" s="3">
        <f t="shared" ca="1" si="2617"/>
        <v>3.6536482089788436E-8</v>
      </c>
      <c r="HT436" s="3">
        <f t="shared" ca="1" si="2618"/>
        <v>7.4372732709556431</v>
      </c>
      <c r="HU436" s="3">
        <f t="shared" ca="1" si="2619"/>
        <v>23.094391948882144</v>
      </c>
      <c r="HV436" s="3">
        <f t="shared" ca="1" si="2620"/>
        <v>2.4641716209457248E-3</v>
      </c>
      <c r="HW436" s="3">
        <f t="shared" ca="1" si="2621"/>
        <v>2.4644180627491144E-7</v>
      </c>
      <c r="HX436" s="3">
        <f t="shared" ca="1" si="2622"/>
        <v>48.08950394888214</v>
      </c>
      <c r="HY436" s="3">
        <f t="shared" ca="1" si="2623"/>
        <v>5.1246485415377234E-6</v>
      </c>
      <c r="HZ436" s="3">
        <f t="shared" ca="1" si="2624"/>
        <v>5.1241360766895692E-2</v>
      </c>
      <c r="IA436" s="3">
        <f>1</f>
        <v>1</v>
      </c>
      <c r="IB436" s="3">
        <f t="shared" ca="1" si="2625"/>
        <v>5.1244978137891223E-2</v>
      </c>
      <c r="IC436" s="3">
        <f t="shared" ca="1" si="2626"/>
        <v>-1.8537754996434943E-11</v>
      </c>
      <c r="ID436" s="3">
        <f t="shared" ca="1" si="2627"/>
        <v>3.6174773593300458E-10</v>
      </c>
      <c r="IE436" s="3">
        <f t="shared" ca="1" si="2628"/>
        <v>9.4415941783150199</v>
      </c>
      <c r="IF436" s="3">
        <f t="shared" ca="1" si="2629"/>
        <v>23.327668635234488</v>
      </c>
      <c r="IG436" s="3">
        <f t="shared" ca="1" si="2630"/>
        <v>2.4890622433795199E-3</v>
      </c>
      <c r="IH436" s="3">
        <f t="shared" ca="1" si="2631"/>
        <v>-2.4644180627520201E-5</v>
      </c>
      <c r="II436" s="3">
        <f t="shared" ca="1" si="2632"/>
        <v>48.322780635234487</v>
      </c>
      <c r="IJ436" s="3">
        <f t="shared" ca="1" si="2633"/>
        <v>-5.0999094637262934E-4</v>
      </c>
      <c r="IK436" s="3">
        <f t="shared" ca="1" si="2634"/>
        <v>5.1509085583635136E-2</v>
      </c>
      <c r="IL436" s="3">
        <f>1</f>
        <v>1</v>
      </c>
      <c r="IM436" s="3">
        <f t="shared" ca="1" si="2635"/>
        <v>5.0999371081122643E-4</v>
      </c>
      <c r="IN436" s="3">
        <f t="shared" ca="1" si="2636"/>
        <v>-1.4098386563143878E-10</v>
      </c>
      <c r="IO436" s="3">
        <f t="shared" ca="1" si="2637"/>
        <v>2.7629267773427064E-7</v>
      </c>
      <c r="IP436" s="3">
        <f t="shared" ca="1" si="2638"/>
        <v>10.707797685995606</v>
      </c>
      <c r="IQ436" s="3">
        <f t="shared" ca="1" si="2639"/>
        <v>23.558635651424929</v>
      </c>
      <c r="IR436" s="3">
        <f t="shared" ca="1" si="2640"/>
        <v>2.5137064240070401E-3</v>
      </c>
      <c r="IS436" s="3">
        <f t="shared" ca="1" si="2641"/>
        <v>-4.9288361255040401E-5</v>
      </c>
      <c r="IT436" s="3">
        <f t="shared" ca="1" si="2642"/>
        <v>48.553747651424928</v>
      </c>
      <c r="IU436" s="3">
        <f t="shared" ca="1" si="2643"/>
        <v>-1.0151299052936012E-3</v>
      </c>
      <c r="IV436" s="3">
        <f t="shared" ca="1" si="2644"/>
        <v>5.1771625169973245E-2</v>
      </c>
      <c r="IW436" s="3">
        <f>1</f>
        <v>1</v>
      </c>
      <c r="IX436" s="3">
        <f t="shared" ca="1" si="2645"/>
        <v>1.0151326697321983E-3</v>
      </c>
      <c r="IY436" s="3">
        <f t="shared" ca="1" si="2646"/>
        <v>-1.4031321456224305E-10</v>
      </c>
      <c r="IZ436" s="3">
        <f t="shared" ca="1" si="2647"/>
        <v>1.3820273817260857E-7</v>
      </c>
      <c r="JA436" s="3">
        <f t="shared" ca="1" si="2648"/>
        <v>11.006580744183395</v>
      </c>
      <c r="JB436" s="3">
        <f t="shared" ca="1" si="2649"/>
        <v>23.78960266761537</v>
      </c>
      <c r="JC436" s="3">
        <f t="shared" ca="1" si="2650"/>
        <v>2.5383506046345603E-3</v>
      </c>
      <c r="JD436" s="3">
        <f t="shared" ca="1" si="2651"/>
        <v>-7.3932541882560602E-5</v>
      </c>
      <c r="JE436" s="3">
        <f t="shared" ca="1" si="2652"/>
        <v>48.784714667615368</v>
      </c>
      <c r="JF436" s="3">
        <f t="shared" ca="1" si="2653"/>
        <v>-1.51548579070893E-3</v>
      </c>
      <c r="JG436" s="3">
        <f t="shared" ca="1" si="2654"/>
        <v>5.203167881433951E-2</v>
      </c>
      <c r="JH436" s="3">
        <f>1</f>
        <v>1</v>
      </c>
      <c r="JI436" s="3">
        <f t="shared" ca="1" si="2655"/>
        <v>1.5154885551475271E-3</v>
      </c>
      <c r="JJ436" s="3">
        <f t="shared" ca="1" si="2656"/>
        <v>-1.3964891377212194E-10</v>
      </c>
      <c r="JK436" s="3">
        <f t="shared" ca="1" si="2657"/>
        <v>9.214218287293633E-8</v>
      </c>
      <c r="JL436" s="3">
        <f t="shared" ca="1" si="2658"/>
        <v>11.180578273237231</v>
      </c>
      <c r="JM436" s="3">
        <f t="shared" ca="1" si="2659"/>
        <v>23.855756135380922</v>
      </c>
      <c r="JN436" s="3">
        <f t="shared" ca="1" si="2660"/>
        <v>2.5454091796451445E-3</v>
      </c>
      <c r="JO436" s="3">
        <f t="shared" ca="1" si="2661"/>
        <v>-8.0991116893144779E-5</v>
      </c>
      <c r="JP436" s="3">
        <f t="shared" ca="1" si="2662"/>
        <v>48.850868135380921</v>
      </c>
      <c r="JQ436" s="3">
        <f t="shared" ca="1" si="2663"/>
        <v>-1.6579258462448047E-3</v>
      </c>
      <c r="JR436" s="3">
        <f t="shared" ca="1" si="2664"/>
        <v>5.2105710232027515E-2</v>
      </c>
      <c r="JS436" s="3">
        <f>1</f>
        <v>1</v>
      </c>
      <c r="JT436" s="3">
        <f t="shared" ca="1" si="2665"/>
        <v>1.6579286106834018E-3</v>
      </c>
      <c r="JU436" s="3">
        <f t="shared" ca="1" si="2666"/>
        <v>-1.3945980229328154E-10</v>
      </c>
      <c r="JV436" s="3">
        <f t="shared" ca="1" si="2667"/>
        <v>8.4112624911046423E-8</v>
      </c>
      <c r="JW436" s="3">
        <f t="shared" ca="1" si="2668"/>
        <v>11.219587134820511</v>
      </c>
      <c r="JX436" s="3">
        <f t="shared" ca="1" si="2669"/>
        <v>25.418558716479559</v>
      </c>
      <c r="JY436" s="3">
        <f t="shared" ca="1" si="2670"/>
        <v>2.7121602150483692E-3</v>
      </c>
      <c r="JZ436" s="3">
        <f t="shared" ca="1" si="2671"/>
        <v>-2.4774215229636954E-4</v>
      </c>
      <c r="KA436" s="3">
        <f t="shared" ca="1" si="2672"/>
        <v>50.413670716479558</v>
      </c>
      <c r="KB436" s="3">
        <f t="shared" ca="1" si="2673"/>
        <v>-4.9141859494747312E-3</v>
      </c>
      <c r="KC436" s="3">
        <f t="shared" ca="1" si="2674"/>
        <v>5.3798110244763435E-2</v>
      </c>
      <c r="KD436" s="3">
        <f>1</f>
        <v>1</v>
      </c>
      <c r="KE436" s="3">
        <f t="shared" ca="1" si="2675"/>
        <v>4.9141887139133285E-3</v>
      </c>
      <c r="KF436" s="3">
        <f t="shared" ca="1" si="2676"/>
        <v>-1.351366070986852E-10</v>
      </c>
      <c r="KG436" s="3">
        <f t="shared" ca="1" si="2677"/>
        <v>2.7499117100614201E-8</v>
      </c>
      <c r="KH436" s="3">
        <f t="shared" ca="1" si="2678"/>
        <v>11.691454016110765</v>
      </c>
      <c r="KI436" s="3">
        <f t="shared" ca="1" si="2679"/>
        <v>27.208281297578196</v>
      </c>
      <c r="KJ436" s="3">
        <f t="shared" ca="1" si="2680"/>
        <v>2.9031236144515934E-3</v>
      </c>
      <c r="KK436" s="3">
        <f t="shared" ca="1" si="2681"/>
        <v>-4.3870555169959373E-4</v>
      </c>
      <c r="KL436" s="3">
        <f t="shared" ca="1" si="2682"/>
        <v>52.203393297578195</v>
      </c>
      <c r="KM436" s="3">
        <f t="shared" ca="1" si="2683"/>
        <v>-8.4037746205273215E-3</v>
      </c>
      <c r="KN436" s="3">
        <f t="shared" ca="1" si="2684"/>
        <v>5.5611779830148984E-2</v>
      </c>
      <c r="KO436" s="3">
        <f>1</f>
        <v>1</v>
      </c>
      <c r="KP436" s="3">
        <f t="shared" ca="1" si="2685"/>
        <v>8.4037773849659179E-3</v>
      </c>
      <c r="KQ436" s="3">
        <f t="shared" ca="1" si="2686"/>
        <v>-1.3050363169268241E-10</v>
      </c>
      <c r="KR436" s="3">
        <f t="shared" ca="1" si="2687"/>
        <v>1.5529134644864939E-8</v>
      </c>
      <c r="KS436" s="3">
        <f t="shared" ca="1" si="2688"/>
        <v>11.92447519913828</v>
      </c>
      <c r="KT436" s="3">
        <f t="shared" ca="1" si="2689"/>
        <v>29.081583878676835</v>
      </c>
      <c r="KU436" s="3">
        <f t="shared" ca="1" si="2690"/>
        <v>3.1030049998548182E-3</v>
      </c>
      <c r="KV436" s="3">
        <f t="shared" ca="1" si="2691"/>
        <v>-6.3858693710281854E-4</v>
      </c>
      <c r="KW436" s="3">
        <f t="shared" ca="1" si="2692"/>
        <v>54.07669587867683</v>
      </c>
      <c r="KX436" s="3">
        <f t="shared" ca="1" si="2693"/>
        <v>-1.1808911893128849E-2</v>
      </c>
      <c r="KY436" s="3">
        <f t="shared" ca="1" si="2694"/>
        <v>5.7381556869090723E-2</v>
      </c>
      <c r="KZ436" s="3">
        <f>1</f>
        <v>1</v>
      </c>
      <c r="LA436" s="3">
        <f t="shared" ca="1" si="2695"/>
        <v>1.1808914657567445E-2</v>
      </c>
      <c r="LB436" s="3">
        <f t="shared" ca="1" si="2696"/>
        <v>-1.2598277874262179E-10</v>
      </c>
      <c r="LC436" s="3">
        <f t="shared" ca="1" si="2697"/>
        <v>1.0668437242129791E-8</v>
      </c>
      <c r="LD436" s="3">
        <f t="shared" ca="1" si="2698"/>
        <v>12.072210274674276</v>
      </c>
      <c r="LE436" s="3">
        <f t="shared" ca="1" si="2699"/>
        <v>30.546856459775469</v>
      </c>
      <c r="LF436" s="3">
        <f t="shared" ca="1" si="2700"/>
        <v>3.2593495842580425E-3</v>
      </c>
      <c r="LG436" s="3">
        <f t="shared" ca="1" si="2701"/>
        <v>-7.949315215060428E-4</v>
      </c>
      <c r="LH436" s="3">
        <f t="shared" ca="1" si="2702"/>
        <v>55.541968459775468</v>
      </c>
      <c r="LI436" s="3">
        <f t="shared" ca="1" si="2703"/>
        <v>-1.4312267705847464E-2</v>
      </c>
      <c r="LJ436" s="3">
        <f t="shared" ca="1" si="2704"/>
        <v>5.8682644397425786E-2</v>
      </c>
      <c r="LK436" s="3">
        <f>1</f>
        <v>1</v>
      </c>
      <c r="LL436" s="3">
        <f t="shared" ca="1" si="2705"/>
        <v>1.431227047028606E-2</v>
      </c>
      <c r="LM436" s="3">
        <f t="shared" ca="1" si="2706"/>
        <v>-1.2265918189322546E-10</v>
      </c>
      <c r="LN436" s="3">
        <f t="shared" ca="1" si="2707"/>
        <v>8.5702061523862394E-9</v>
      </c>
      <c r="LO436" s="3">
        <f t="shared" ca="1" si="2708"/>
        <v>12.155708711014285</v>
      </c>
      <c r="LQ436" s="3" t="str">
        <f t="shared" ca="1" si="2709"/>
        <v>21.83</v>
      </c>
      <c r="LR436" s="3" t="str">
        <f t="shared" ca="1" si="2710"/>
        <v>609.7</v>
      </c>
      <c r="LS436" s="3" t="str">
        <f t="shared" ca="1" si="2711"/>
        <v>596.5</v>
      </c>
      <c r="LT436" s="3" t="str">
        <f t="shared" ca="1" si="2712"/>
        <v>612.3</v>
      </c>
      <c r="LU436" s="3" t="str">
        <f t="shared" ca="1" si="2713"/>
        <v>28.10</v>
      </c>
      <c r="LV436" s="3" t="str">
        <f t="shared" ca="1" si="2714"/>
        <v>27.45</v>
      </c>
      <c r="LW436" s="3" t="str">
        <f t="shared" ca="1" si="2715"/>
        <v>28.20</v>
      </c>
      <c r="LX436" s="3" t="str">
        <f t="shared" ca="1" si="2716"/>
        <v>289</v>
      </c>
      <c r="LY436" s="3" t="str">
        <f t="shared" ca="1" si="2717"/>
        <v>21.8</v>
      </c>
      <c r="LZ436" s="3">
        <f t="shared" ca="1" si="2718"/>
        <v>19</v>
      </c>
      <c r="MA436" s="3">
        <f t="shared" ca="1" si="2719"/>
        <v>250</v>
      </c>
      <c r="MB436" s="3" t="str">
        <f t="shared" ca="1" si="2720"/>
        <v>255.4</v>
      </c>
      <c r="MC436" s="3" t="str">
        <f t="shared" ca="1" si="2721"/>
        <v>254.2</v>
      </c>
      <c r="MD436" s="3" t="str">
        <f t="shared" ca="1" si="2722"/>
        <v>253.7</v>
      </c>
      <c r="ME436" s="3" t="str">
        <f t="shared" ca="1" si="2723"/>
        <v>19.60</v>
      </c>
      <c r="MF436" s="3" t="str">
        <f t="shared" ca="1" si="2724"/>
        <v>19.53</v>
      </c>
      <c r="MG436" s="3" t="str">
        <f t="shared" ca="1" si="2725"/>
        <v>19.23</v>
      </c>
      <c r="MJ436" s="3">
        <f t="shared" ca="1" si="2726"/>
        <v>7.57</v>
      </c>
      <c r="MK436" s="3" t="str">
        <f t="shared" ca="1" si="2727"/>
        <v>7.57</v>
      </c>
      <c r="ML436" s="3" t="str">
        <f t="shared" ca="1" si="2728"/>
        <v>3.23</v>
      </c>
      <c r="MM436" s="3" t="str">
        <f t="shared" ca="1" si="2729"/>
        <v>9.46</v>
      </c>
      <c r="MN436" s="3" t="str">
        <f t="shared" ca="1" si="2730"/>
        <v>4.39</v>
      </c>
      <c r="MO436" s="3" t="str">
        <f t="shared" ca="1" si="2731"/>
        <v>11.12</v>
      </c>
      <c r="MP436" s="3" t="str">
        <f t="shared" ca="1" si="2732"/>
        <v>4.70</v>
      </c>
      <c r="MQ436" s="3" t="str">
        <f t="shared" ca="1" si="2733"/>
        <v>12.58</v>
      </c>
      <c r="MR436" s="3" t="str">
        <f t="shared" ca="1" si="2734"/>
        <v>4.88</v>
      </c>
      <c r="MS436" s="3" t="str">
        <f t="shared" ca="1" si="2735"/>
        <v>14.24</v>
      </c>
      <c r="MT436" s="3" t="str">
        <f t="shared" ca="1" si="2736"/>
        <v>5.05</v>
      </c>
      <c r="MU436" s="3" t="str">
        <f t="shared" ca="1" si="2737"/>
        <v>16.40</v>
      </c>
      <c r="MV436" s="3" t="str">
        <f t="shared" ca="1" si="2738"/>
        <v>5.23</v>
      </c>
      <c r="MW436" s="3" t="str">
        <f t="shared" ca="1" si="2739"/>
        <v>17.75</v>
      </c>
      <c r="MX436" s="3" t="str">
        <f t="shared" ca="1" si="2740"/>
        <v>5.34</v>
      </c>
      <c r="MY436" s="3" t="str">
        <f t="shared" ca="1" si="2741"/>
        <v>19.24</v>
      </c>
      <c r="MZ436" s="3" t="str">
        <f t="shared" ca="1" si="2742"/>
        <v>5.45</v>
      </c>
      <c r="NA436" s="3" t="str">
        <f t="shared" ca="1" si="2743"/>
        <v>21.24</v>
      </c>
      <c r="NB436" s="3" t="str">
        <f t="shared" ca="1" si="2744"/>
        <v>5.60</v>
      </c>
      <c r="NC436" s="3" t="str">
        <f t="shared" ca="1" si="2745"/>
        <v>22.87</v>
      </c>
      <c r="ND436" s="3" t="str">
        <f t="shared" ca="1" si="2746"/>
        <v>5.73</v>
      </c>
      <c r="NE436" s="3" t="str">
        <f t="shared" ca="1" si="2747"/>
        <v>24.39</v>
      </c>
      <c r="NF436" s="3" t="str">
        <f t="shared" ca="1" si="2748"/>
        <v>5.87</v>
      </c>
      <c r="NG436" s="3" t="str">
        <f t="shared" ca="1" si="2749"/>
        <v>26.24</v>
      </c>
      <c r="NH436" s="3" t="str">
        <f t="shared" ca="1" si="2750"/>
        <v>6.07</v>
      </c>
      <c r="NI436" s="3" t="str">
        <f t="shared" ca="1" si="2751"/>
        <v>27.95</v>
      </c>
      <c r="NJ436" s="3" t="str">
        <f t="shared" ca="1" si="2752"/>
        <v>6.32</v>
      </c>
      <c r="NK436" s="3" t="str">
        <f t="shared" ca="1" si="2753"/>
        <v>29.71</v>
      </c>
      <c r="NL436" s="3" t="str">
        <f t="shared" ca="1" si="2754"/>
        <v>6.81</v>
      </c>
      <c r="NM436" s="3" t="str">
        <f t="shared" ca="1" si="2755"/>
        <v>29.97</v>
      </c>
      <c r="NN436" s="3" t="str">
        <f t="shared" ca="1" si="2756"/>
        <v>6.95</v>
      </c>
      <c r="NO436" s="3" t="str">
        <f t="shared" ca="1" si="2757"/>
        <v>30.20</v>
      </c>
      <c r="NP436" s="3" t="str">
        <f t="shared" ca="1" si="2758"/>
        <v>7.13</v>
      </c>
      <c r="NQ436" s="3" t="str">
        <f t="shared" ca="1" si="2759"/>
        <v>30.44</v>
      </c>
      <c r="NR436" s="3" t="str">
        <f t="shared" ca="1" si="2760"/>
        <v>7.44</v>
      </c>
      <c r="NS436" s="3" t="str">
        <f t="shared" ca="1" si="2761"/>
        <v>30.66</v>
      </c>
      <c r="NT436" s="3" t="str">
        <f t="shared" ca="1" si="2762"/>
        <v>9.44</v>
      </c>
      <c r="NU436" s="3" t="str">
        <f t="shared" ca="1" si="2763"/>
        <v>30.90</v>
      </c>
      <c r="NV436" s="3" t="str">
        <f t="shared" ca="1" si="2764"/>
        <v>10.71</v>
      </c>
      <c r="NW436" s="3" t="str">
        <f t="shared" ca="1" si="2765"/>
        <v>31.13</v>
      </c>
      <c r="NX436" s="3" t="str">
        <f t="shared" ca="1" si="2766"/>
        <v>11.01</v>
      </c>
      <c r="NY436" s="3" t="str">
        <f t="shared" ca="1" si="2767"/>
        <v>31.36</v>
      </c>
      <c r="NZ436" s="3" t="str">
        <f t="shared" ca="1" si="2768"/>
        <v>11.18</v>
      </c>
      <c r="OA436" s="3" t="str">
        <f t="shared" ca="1" si="2769"/>
        <v>31.43</v>
      </c>
      <c r="OB436" s="3" t="str">
        <f t="shared" ca="1" si="2770"/>
        <v>11.22</v>
      </c>
      <c r="OC436" s="3" t="str">
        <f t="shared" ca="1" si="2771"/>
        <v>32.99</v>
      </c>
      <c r="OD436" s="3" t="str">
        <f t="shared" ca="1" si="2772"/>
        <v>11.69</v>
      </c>
      <c r="OE436" s="3" t="str">
        <f t="shared" ca="1" si="2773"/>
        <v>34.78</v>
      </c>
      <c r="OF436" s="3" t="str">
        <f t="shared" ca="1" si="2774"/>
        <v>11.92</v>
      </c>
      <c r="OG436" s="3" t="str">
        <f t="shared" ca="1" si="2775"/>
        <v>36.65</v>
      </c>
      <c r="OH436" s="3" t="str">
        <f t="shared" ca="1" si="2776"/>
        <v>12.07</v>
      </c>
      <c r="OI436" s="3" t="str">
        <f t="shared" ca="1" si="2777"/>
        <v>38.12</v>
      </c>
      <c r="OJ436" s="3" t="str">
        <f t="shared" ca="1" si="2778"/>
        <v>12.16</v>
      </c>
      <c r="OK436" s="3" t="str" cm="1">
        <f t="array" aca="1" ref="OK436" ca="1">_xlfn.IFS(VALUE(NP436)&gt;8.8,NO436,VALUE(NR436)&gt;8.8,NQ436,VALUE(NT436)&gt;8.8,NS436,VALUE(NV436)&gt;8.8,NU436,VALUE(NX436)&gt;8.8,NW436)</f>
        <v>30.66</v>
      </c>
      <c r="OL436" s="3" t="str" cm="1">
        <f t="array" aca="1" ref="OL436" ca="1">_xlfn.IFS(VALUE(NP436)&gt;8.8,NP436,VALUE(NR436)&gt;8.8,NR436,VALUE(NT436)&gt;8.8,NT436,VALUE(NV436)&gt;8.8,NV436,VALUE(NX436)&gt;8.8,NX436)</f>
        <v>9.44</v>
      </c>
      <c r="ON436" s="3" t="str">
        <f t="shared" ca="1" si="2779"/>
        <v>CALIBRATION OF NaOH:  A ~  M solution of NaOH was made by adding 21.83 mL of 3M NaOH to 600 mL of DI water.    Three titrations were run to calibrate the solution.  Titration 1: 609.7 mg of dry KHP was placed in a 250 mL Erlenmeyer flask with ~50 mL of DI water and 2 drops of phenolphthalein.  It required 28.10 mL of the NaOH solution to bring the solution to a faint pink color for 30 seconds.    Titration 2: 596.5 mg of dry KHP was placed in a 250 mL Erlenmeyer flask with ~50 mL of DI water and 2 drops of phenolphthalein.  It required 27.45 mL of the NaOH solution to bring the solution to a faint pink color for 30 seconds.    Titration 3: 612.3 mg of dry KHP was placed in a 250 mL Erlenmeyer flask with ~50 mL of DI water and 2 drops of phenolphthalein.  It required 28.20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1.8 mL of the NaOH solution to turn it pink.  You then decide to create solutions that will require ~19 mL of the NaOH solution to neutralize and calculate that the samples must be around 250 mg.   You then perform three precise titrations for molecular weight.     Titration 1: 255.4 mg of the unknown acid was placed in a 250 mL Erlenmeyer flask with ~50 mL of DI water and 2 drops of phenolphthalein.  It required 19.60 mL of the NaOH solution to bring the solution to a faint pink color for 30 seconds.    Titration 2: 254.2 mg of the unknown acid was placed in a 250 mL Erlenmeyer flask with ~50 mL of DI water and 2 drops of phenolphthalein.  It required 19.53 mL of the NaOH solution to bring the solution to a faint pink color for 30 seconds.    Titration 3: 253.7 mg of the unknown acid was placed in a 250 mL Erlenmeyer flask with ~50 mL of DI water and 2 drops of phenolphthalein.  It required 19.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7 mL.  Readings - [vol: 7.57 mL, pH: 3.23], [vol: 9.46 mL, pH: 4.39], [vol: 11.12 mL, pH: 4.70], [vol: 12.58 mL, pH: 4.88], [vol: 14.24 mL, pH: 5.05], [vol: 16.40 mL, pH: 5.23], [vol: 17.75 mL, pH: 5.34], [vol: 19.24 mL, pH: 5.45], [vol: 21.24 mL, pH: 5.60], [vol: 22.87 mL, pH: 5.73], [vol: 24.39 mL, pH: 5.87], [vol: 26.24 mL, pH: 6.07], [vol: 27.95 mL, pH: 6.32], [vol: 29.71 mL, pH: 6.81], [vol: 29.97 mL, pH: 6.95], [vol: 30.20 mL, pH: 7.13], [vol: 30.44 mL, pH: 7.44], [vol: 30.66 mL, pH: 9.44], [vol: 30.90 mL, pH: 10.71], [vol: 31.13 mL, pH: 11.01], [vol: 31.36 mL, pH: 11.18], [vol: 31.43 mL, pH: 11.22], [vol: 32.99 mL, pH: 11.69], [vol: 34.78 mL, pH: 11.92], [vol: 36.65 mL, pH: 12.07], [vol: 38.12 mL, pH: 12.16]    You also note that the first sign of the pink indicator occurred at [vol: 30.66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7" spans="4:404" x14ac:dyDescent="0.35">
      <c r="D437" s="3" t="str">
        <f ca="1">VLOOKUP(RANDBETWEEN(1,17),'Unknown Acids'!$C$4:$F$20,2,FALSE)</f>
        <v>Beta</v>
      </c>
      <c r="E437" s="3">
        <f ca="1">VLOOKUP(D437,'Unknown Acids'!$D$4:$F$20,2,FALSE)</f>
        <v>169.09</v>
      </c>
      <c r="F437" s="3">
        <f ca="1">VLOOKUP(D437,'Unknown Acids'!$D$4:$F$20,3,FALSE)</f>
        <v>3.5</v>
      </c>
      <c r="G437" s="3">
        <f t="shared" ca="1" si="2422"/>
        <v>3.1622776601683783E-4</v>
      </c>
      <c r="H437" s="3">
        <f t="shared" ca="1" si="2423"/>
        <v>4.0213833089022935E-4</v>
      </c>
      <c r="I437" s="3">
        <f t="shared" ca="1" si="2424"/>
        <v>2.4867064967078886E-11</v>
      </c>
      <c r="J437" s="3">
        <f t="shared" ca="1" si="2425"/>
        <v>9.4436000000000006E-2</v>
      </c>
      <c r="K437" s="3">
        <f t="shared" ca="1" si="2426"/>
        <v>24.993582</v>
      </c>
      <c r="L437" s="3">
        <f t="shared" ca="1" si="2427"/>
        <v>0.10340000000000001</v>
      </c>
      <c r="M437" s="3">
        <f t="shared" ca="1" si="2428"/>
        <v>22.82682698019342</v>
      </c>
      <c r="N437" s="3">
        <f t="shared" ca="1" si="2429"/>
        <v>29.218338534647579</v>
      </c>
      <c r="O437" s="3">
        <f t="shared" si="2430"/>
        <v>0.3</v>
      </c>
      <c r="Q437" s="3" t="str">
        <f t="shared" ca="1" si="2431"/>
        <v>599.2</v>
      </c>
      <c r="R437" s="3" t="str">
        <f t="shared" ca="1" si="2431"/>
        <v>577.0</v>
      </c>
      <c r="S437" s="3" t="str">
        <f t="shared" ca="1" si="2431"/>
        <v>631.6</v>
      </c>
      <c r="T437" s="3" t="str">
        <f t="shared" ca="1" si="2432"/>
        <v>28.52</v>
      </c>
      <c r="U437" s="3" t="str">
        <f t="shared" ca="1" si="2433"/>
        <v>27.44</v>
      </c>
      <c r="V437" s="3" t="str">
        <f t="shared" ca="1" si="2434"/>
        <v>29.93</v>
      </c>
      <c r="W437" s="3">
        <f t="shared" si="2435"/>
        <v>0.1</v>
      </c>
      <c r="X437" s="3">
        <f t="shared" ca="1" si="2436"/>
        <v>0.1031</v>
      </c>
      <c r="Y437" s="3">
        <f t="shared" ca="1" si="2437"/>
        <v>0.29013539651838355</v>
      </c>
      <c r="AA437" s="3" t="str">
        <f t="shared" ca="1" si="2438"/>
        <v>310.6</v>
      </c>
      <c r="AB437" s="3" t="str">
        <f t="shared" ca="1" si="2439"/>
        <v>17.8</v>
      </c>
      <c r="AC437" s="3">
        <f t="shared" ca="1" si="2440"/>
        <v>310</v>
      </c>
      <c r="AD437" s="3">
        <f t="shared" ca="1" si="2441"/>
        <v>18</v>
      </c>
      <c r="AE437" s="3" t="str">
        <f t="shared" ca="1" si="2442"/>
        <v>313.7</v>
      </c>
      <c r="AF437" s="3" t="str">
        <f t="shared" ca="1" si="2442"/>
        <v>321.5</v>
      </c>
      <c r="AG437" s="3" t="str">
        <f t="shared" ca="1" si="2442"/>
        <v>305.7</v>
      </c>
      <c r="AH437" s="3" t="str">
        <f t="shared" ca="1" si="2443"/>
        <v>18.48</v>
      </c>
      <c r="AI437" s="3" t="str">
        <f t="shared" ca="1" si="2444"/>
        <v>18.41</v>
      </c>
      <c r="AJ437" s="3" t="str">
        <f t="shared" ca="1" si="2445"/>
        <v>18.34</v>
      </c>
      <c r="AK437" s="3">
        <f t="shared" si="2446"/>
        <v>0.5</v>
      </c>
      <c r="AL437" s="3">
        <f t="shared" ca="1" si="2447"/>
        <v>165.23416604144811</v>
      </c>
      <c r="AM437" s="3">
        <f t="shared" ca="1" si="2448"/>
        <v>2.2803441708864494</v>
      </c>
      <c r="AO437" s="3">
        <f t="shared" ca="1" si="2449"/>
        <v>2.19</v>
      </c>
      <c r="AP437" s="3">
        <f>0</f>
        <v>0</v>
      </c>
      <c r="AQ437" s="3">
        <f t="shared" ca="1" si="2450"/>
        <v>0</v>
      </c>
      <c r="AR437" s="3">
        <f t="shared" ca="1" si="2451"/>
        <v>2.3602939097519997E-3</v>
      </c>
      <c r="AS437" s="3">
        <f t="shared" ca="1" si="2452"/>
        <v>24.993582</v>
      </c>
      <c r="AT437" s="3">
        <f t="shared" ca="1" si="2453"/>
        <v>9.4435999999999992E-2</v>
      </c>
      <c r="AU437" s="3">
        <f t="shared" ca="1" si="2454"/>
        <v>0</v>
      </c>
      <c r="AV437" s="3">
        <f>1</f>
        <v>1</v>
      </c>
      <c r="AW437" s="3">
        <f t="shared" ca="1" si="2455"/>
        <v>4.0213833089022935E-4</v>
      </c>
      <c r="AX437" s="3">
        <f t="shared" ca="1" si="2456"/>
        <v>-3.7976335415949698E-5</v>
      </c>
      <c r="AY437" s="3">
        <f t="shared" ca="1" si="2457"/>
        <v>5.9647044458093958E-3</v>
      </c>
      <c r="AZ437" s="3">
        <f t="shared" ca="1" si="2458"/>
        <v>2.2244110709767275</v>
      </c>
      <c r="BA437" s="3">
        <f t="shared" ca="1" si="2459"/>
        <v>1.8726333769988988</v>
      </c>
      <c r="BB437" s="3">
        <f t="shared" ca="1" si="2460"/>
        <v>1.9363029118168616E-4</v>
      </c>
      <c r="BC437" s="3">
        <f t="shared" ca="1" si="2461"/>
        <v>2.1666636185703136E-3</v>
      </c>
      <c r="BD437" s="3">
        <f t="shared" ca="1" si="2462"/>
        <v>26.866215376998898</v>
      </c>
      <c r="BE437" s="3">
        <f t="shared" ca="1" si="2463"/>
        <v>8.0646402486048319E-2</v>
      </c>
      <c r="BF437" s="3">
        <f t="shared" ca="1" si="2464"/>
        <v>7.2072038604834446E-3</v>
      </c>
      <c r="BG437" s="3">
        <f>1</f>
        <v>1</v>
      </c>
      <c r="BH437" s="3">
        <f t="shared" ca="1" si="2465"/>
        <v>7.6093421913736737E-3</v>
      </c>
      <c r="BI437" s="3">
        <f t="shared" ca="1" si="2466"/>
        <v>-3.2431009688041115E-5</v>
      </c>
      <c r="BJ437" s="3">
        <f t="shared" ca="1" si="2467"/>
        <v>3.0441632456004444E-3</v>
      </c>
      <c r="BK437" s="3">
        <f t="shared" ca="1" si="2468"/>
        <v>2.5165320619006466</v>
      </c>
      <c r="BL437" s="3">
        <f t="shared" ca="1" si="2469"/>
        <v>3.3153967539977973</v>
      </c>
      <c r="BM437" s="3">
        <f t="shared" ca="1" si="2470"/>
        <v>3.4281202436337228E-4</v>
      </c>
      <c r="BN437" s="3">
        <f t="shared" ca="1" si="2471"/>
        <v>2.0174818853886277E-3</v>
      </c>
      <c r="BO437" s="3">
        <f t="shared" ca="1" si="2472"/>
        <v>28.308978753997799</v>
      </c>
      <c r="BP437" s="3">
        <f t="shared" ca="1" si="2473"/>
        <v>7.1266501802143542E-2</v>
      </c>
      <c r="BQ437" s="3">
        <f t="shared" ca="1" si="2474"/>
        <v>1.2109657057655614E-2</v>
      </c>
      <c r="BR437" s="3">
        <f>1</f>
        <v>1</v>
      </c>
      <c r="BS437" s="3">
        <f t="shared" ca="1" si="2475"/>
        <v>1.2511795388545844E-2</v>
      </c>
      <c r="BT437" s="3">
        <f t="shared" ca="1" si="2476"/>
        <v>-2.8658992083099525E-5</v>
      </c>
      <c r="BU437" s="3">
        <f t="shared" ca="1" si="2477"/>
        <v>1.97788928647347E-3</v>
      </c>
      <c r="BV437" s="3">
        <f t="shared" ca="1" si="2478"/>
        <v>2.7037980219498281</v>
      </c>
      <c r="BW437" s="3">
        <f t="shared" ca="1" si="2479"/>
        <v>4.8433901309966956</v>
      </c>
      <c r="BX437" s="3">
        <f t="shared" ca="1" si="2480"/>
        <v>5.0080653954505839E-4</v>
      </c>
      <c r="BY437" s="3">
        <f t="shared" ca="1" si="2481"/>
        <v>1.8594873702069414E-3</v>
      </c>
      <c r="BZ437" s="3">
        <f t="shared" ca="1" si="2482"/>
        <v>29.836972130996696</v>
      </c>
      <c r="CA437" s="3">
        <f t="shared" ca="1" si="2483"/>
        <v>6.2321584175599985E-2</v>
      </c>
      <c r="CB437" s="3">
        <f t="shared" ca="1" si="2484"/>
        <v>1.6784764129091575E-2</v>
      </c>
      <c r="CC437" s="3">
        <f>1</f>
        <v>1</v>
      </c>
      <c r="CD437" s="3">
        <f t="shared" ca="1" si="2485"/>
        <v>1.7186902459981803E-2</v>
      </c>
      <c r="CE437" s="3">
        <f t="shared" ca="1" si="2486"/>
        <v>-2.5061897838810707E-5</v>
      </c>
      <c r="CF437" s="3">
        <f t="shared" ca="1" si="2487"/>
        <v>1.3518643447429056E-3</v>
      </c>
      <c r="CG437" s="3">
        <f t="shared" ca="1" si="2488"/>
        <v>2.869066886268222</v>
      </c>
      <c r="CH437" s="3">
        <f t="shared" ca="1" si="2489"/>
        <v>6.8095935079955954</v>
      </c>
      <c r="CI437" s="3">
        <f t="shared" ca="1" si="2490"/>
        <v>7.0411196872674465E-4</v>
      </c>
      <c r="CJ437" s="3">
        <f t="shared" ca="1" si="2491"/>
        <v>1.6561819410252552E-3</v>
      </c>
      <c r="CK437" s="3">
        <f t="shared" ca="1" si="2492"/>
        <v>31.803175507995597</v>
      </c>
      <c r="CL437" s="3">
        <f t="shared" ca="1" si="2493"/>
        <v>5.2075992870865249E-2</v>
      </c>
      <c r="CM437" s="3">
        <f t="shared" ca="1" si="2494"/>
        <v>2.2139674968926441E-2</v>
      </c>
      <c r="CN437" s="3">
        <f>1</f>
        <v>1</v>
      </c>
      <c r="CO437" s="3">
        <f t="shared" ca="1" si="2495"/>
        <v>2.2541813299816669E-2</v>
      </c>
      <c r="CP437" s="3">
        <f t="shared" ca="1" si="2496"/>
        <v>-2.0941752852541235E-5</v>
      </c>
      <c r="CQ437" s="3">
        <f t="shared" ca="1" si="2497"/>
        <v>8.9359455497011082E-4</v>
      </c>
      <c r="CR437" s="3">
        <f t="shared" ca="1" si="2498"/>
        <v>3.0488594862147833</v>
      </c>
      <c r="CS437" s="3">
        <f t="shared" ca="1" si="2499"/>
        <v>8.5096668849944948</v>
      </c>
      <c r="CT437" s="3">
        <f t="shared" ca="1" si="2500"/>
        <v>8.7989955590843079E-4</v>
      </c>
      <c r="CU437" s="3">
        <f t="shared" ca="1" si="2501"/>
        <v>1.4803943538435689E-3</v>
      </c>
      <c r="CV437" s="3">
        <f t="shared" ca="1" si="2502"/>
        <v>33.503248884994491</v>
      </c>
      <c r="CW437" s="3">
        <f t="shared" ca="1" si="2503"/>
        <v>4.4186590946008554E-2</v>
      </c>
      <c r="CX437" s="3">
        <f t="shared" ca="1" si="2504"/>
        <v>2.6263111345673766E-2</v>
      </c>
      <c r="CY437" s="3">
        <f>1</f>
        <v>1</v>
      </c>
      <c r="CZ437" s="3">
        <f t="shared" ca="1" si="2505"/>
        <v>2.6665249676563994E-2</v>
      </c>
      <c r="DA437" s="3">
        <f t="shared" ca="1" si="2506"/>
        <v>-1.77691219307572E-5</v>
      </c>
      <c r="DB437" s="3">
        <f t="shared" ca="1" si="2507"/>
        <v>6.5050810856261479E-4</v>
      </c>
      <c r="DC437" s="3">
        <f t="shared" ca="1" si="2508"/>
        <v>3.1867472856019305</v>
      </c>
      <c r="DD437" s="3">
        <f t="shared" ca="1" si="2509"/>
        <v>9.9295702619933923</v>
      </c>
      <c r="DE437" s="3">
        <f t="shared" ca="1" si="2510"/>
        <v>1.0267175650901168E-3</v>
      </c>
      <c r="DF437" s="3">
        <f t="shared" ca="1" si="2511"/>
        <v>1.333576344661883E-3</v>
      </c>
      <c r="DG437" s="3">
        <f t="shared" ca="1" si="2512"/>
        <v>34.923152261993394</v>
      </c>
      <c r="DH437" s="3">
        <f t="shared" ca="1" si="2513"/>
        <v>3.8186024407458892E-2</v>
      </c>
      <c r="DI437" s="3">
        <f t="shared" ca="1" si="2514"/>
        <v>2.9399338220893818E-2</v>
      </c>
      <c r="DJ437" s="3">
        <f>1</f>
        <v>1</v>
      </c>
      <c r="DK437" s="3">
        <f t="shared" ca="1" si="2515"/>
        <v>2.9801476551784046E-2</v>
      </c>
      <c r="DL437" s="3">
        <f t="shared" ca="1" si="2516"/>
        <v>-1.535606411854908E-5</v>
      </c>
      <c r="DM437" s="3">
        <f t="shared" ca="1" si="2517"/>
        <v>5.066646618253727E-4</v>
      </c>
      <c r="DN437" s="3">
        <f t="shared" ca="1" si="2518"/>
        <v>3.2952793852483775</v>
      </c>
      <c r="DO437" s="3">
        <f t="shared" ca="1" si="2519"/>
        <v>11.69804363899229</v>
      </c>
      <c r="DP437" s="3">
        <f t="shared" ca="1" si="2520"/>
        <v>1.209577712271803E-3</v>
      </c>
      <c r="DQ437" s="3">
        <f t="shared" ca="1" si="2521"/>
        <v>1.1507161974801967E-3</v>
      </c>
      <c r="DR437" s="3">
        <f t="shared" ca="1" si="2522"/>
        <v>36.691625638992292</v>
      </c>
      <c r="DS437" s="3">
        <f t="shared" ca="1" si="2523"/>
        <v>3.1361821054266055E-2</v>
      </c>
      <c r="DT437" s="3">
        <f t="shared" ca="1" si="2524"/>
        <v>3.2966043101300517E-2</v>
      </c>
      <c r="DU437" s="3">
        <f>1</f>
        <v>1</v>
      </c>
      <c r="DV437" s="3">
        <f t="shared" ca="1" si="2525"/>
        <v>3.3368181432190745E-2</v>
      </c>
      <c r="DW437" s="3">
        <f t="shared" ca="1" si="2526"/>
        <v>-1.2611790372440605E-5</v>
      </c>
      <c r="DX437" s="3">
        <f t="shared" ca="1" si="2527"/>
        <v>3.7377179347306347E-4</v>
      </c>
      <c r="DY437" s="3">
        <f t="shared" ca="1" si="2528"/>
        <v>3.4273934755660918</v>
      </c>
      <c r="DZ437" s="3">
        <f t="shared" ca="1" si="2529"/>
        <v>13.51790701599119</v>
      </c>
      <c r="EA437" s="3">
        <f t="shared" ca="1" si="2530"/>
        <v>1.3977515854534891E-3</v>
      </c>
      <c r="EB437" s="3">
        <f t="shared" ca="1" si="2531"/>
        <v>9.6254232429851061E-4</v>
      </c>
      <c r="EC437" s="3">
        <f t="shared" ca="1" si="2532"/>
        <v>38.511489015991188</v>
      </c>
      <c r="ED437" s="3">
        <f t="shared" ca="1" si="2533"/>
        <v>2.4993640830112608E-2</v>
      </c>
      <c r="EE437" s="3">
        <f t="shared" ca="1" si="2534"/>
        <v>3.6294405154604602E-2</v>
      </c>
      <c r="EF437" s="3">
        <f>1</f>
        <v>1</v>
      </c>
      <c r="EG437" s="3">
        <f t="shared" ca="1" si="2535"/>
        <v>3.669654348549483E-2</v>
      </c>
      <c r="EH437" s="3">
        <f t="shared" ca="1" si="2536"/>
        <v>-1.0050901006291371E-5</v>
      </c>
      <c r="EI437" s="3">
        <f t="shared" ca="1" si="2537"/>
        <v>2.7187801368565648E-4</v>
      </c>
      <c r="EJ437" s="3">
        <f t="shared" ca="1" si="2538"/>
        <v>3.5656259116514604</v>
      </c>
      <c r="EK437" s="3">
        <f t="shared" ca="1" si="2539"/>
        <v>15.334230392990088</v>
      </c>
      <c r="EL437" s="3">
        <f t="shared" ca="1" si="2540"/>
        <v>1.5855594226351752E-3</v>
      </c>
      <c r="EM437" s="3">
        <f t="shared" ca="1" si="2541"/>
        <v>7.7473448711682454E-4</v>
      </c>
      <c r="EN437" s="3">
        <f t="shared" ca="1" si="2542"/>
        <v>40.32781239299009</v>
      </c>
      <c r="EO437" s="3">
        <f t="shared" ca="1" si="2543"/>
        <v>1.9210922714257901E-2</v>
      </c>
      <c r="EP437" s="3">
        <f t="shared" ca="1" si="2544"/>
        <v>3.931677243446962E-2</v>
      </c>
      <c r="EQ437" s="3">
        <f>1</f>
        <v>1</v>
      </c>
      <c r="ER437" s="3">
        <f t="shared" ca="1" si="2545"/>
        <v>3.9718910765359848E-2</v>
      </c>
      <c r="ES437" s="3">
        <f t="shared" ca="1" si="2546"/>
        <v>-7.7254483951728676E-6</v>
      </c>
      <c r="ET437" s="3">
        <f t="shared" ca="1" si="2547"/>
        <v>1.9355976447008039E-4</v>
      </c>
      <c r="EU437" s="3">
        <f t="shared" ca="1" si="2548"/>
        <v>3.7131849150269733</v>
      </c>
      <c r="EV437" s="3">
        <f t="shared" ca="1" si="2549"/>
        <v>17.07582376998899</v>
      </c>
      <c r="EW437" s="3">
        <f t="shared" ca="1" si="2550"/>
        <v>1.7656401778168615E-3</v>
      </c>
      <c r="EX437" s="3">
        <f t="shared" ca="1" si="2551"/>
        <v>5.9465373193513826E-4</v>
      </c>
      <c r="EY437" s="3">
        <f t="shared" ca="1" si="2552"/>
        <v>42.06940576998899</v>
      </c>
      <c r="EZ437" s="3">
        <f t="shared" ca="1" si="2553"/>
        <v>1.4135063736967397E-2</v>
      </c>
      <c r="FA437" s="3">
        <f t="shared" ca="1" si="2554"/>
        <v>4.196969616044386E-2</v>
      </c>
      <c r="FB437" s="3">
        <f>1</f>
        <v>1</v>
      </c>
      <c r="FC437" s="3">
        <f t="shared" ca="1" si="2555"/>
        <v>4.2371834491334089E-2</v>
      </c>
      <c r="FD437" s="3">
        <f t="shared" ca="1" si="2556"/>
        <v>-5.6842509382110769E-6</v>
      </c>
      <c r="FE437" s="3">
        <f t="shared" ca="1" si="2557"/>
        <v>1.3372957313517037E-4</v>
      </c>
      <c r="FF437" s="3">
        <f t="shared" ca="1" si="2558"/>
        <v>3.8737725416594544</v>
      </c>
      <c r="FG437" s="3">
        <f t="shared" ca="1" si="2559"/>
        <v>18.804337146987887</v>
      </c>
      <c r="FH437" s="3">
        <f t="shared" ca="1" si="2560"/>
        <v>1.9443684609985476E-3</v>
      </c>
      <c r="FI437" s="3">
        <f t="shared" ca="1" si="2561"/>
        <v>4.1592544875345208E-4</v>
      </c>
      <c r="FJ437" s="3">
        <f t="shared" ca="1" si="2562"/>
        <v>43.797919146987887</v>
      </c>
      <c r="FK437" s="3">
        <f t="shared" ca="1" si="2563"/>
        <v>9.4964659703943161E-3</v>
      </c>
      <c r="FL437" s="3">
        <f t="shared" ca="1" si="2564"/>
        <v>4.4394083072146769E-2</v>
      </c>
      <c r="FM437" s="3">
        <f>1</f>
        <v>1</v>
      </c>
      <c r="FN437" s="3">
        <f t="shared" ca="1" si="2565"/>
        <v>4.4796221403036997E-2</v>
      </c>
      <c r="FO437" s="3">
        <f t="shared" ca="1" si="2566"/>
        <v>-3.8188929746902329E-6</v>
      </c>
      <c r="FP437" s="3">
        <f t="shared" ca="1" si="2567"/>
        <v>8.5088714315711272E-5</v>
      </c>
      <c r="FQ437" s="3">
        <f t="shared" ca="1" si="2568"/>
        <v>4.0701280384516956</v>
      </c>
      <c r="FR437" s="3">
        <f t="shared" ca="1" si="2569"/>
        <v>20.295670523986782</v>
      </c>
      <c r="FS437" s="3">
        <f t="shared" ca="1" si="2570"/>
        <v>2.0985723321802333E-3</v>
      </c>
      <c r="FT437" s="3">
        <f t="shared" ca="1" si="2571"/>
        <v>2.6172157757176637E-4</v>
      </c>
      <c r="FU437" s="3">
        <f t="shared" ca="1" si="2572"/>
        <v>45.289252523986782</v>
      </c>
      <c r="FV437" s="3">
        <f t="shared" ca="1" si="2573"/>
        <v>5.7788893166905199E-3</v>
      </c>
      <c r="FW437" s="3">
        <f t="shared" ca="1" si="2574"/>
        <v>4.6337093575760734E-2</v>
      </c>
      <c r="FX437" s="3">
        <f>1</f>
        <v>1</v>
      </c>
      <c r="FY437" s="3">
        <f t="shared" ca="1" si="2575"/>
        <v>4.6739231906650962E-2</v>
      </c>
      <c r="FZ437" s="3">
        <f t="shared" ca="1" si="2576"/>
        <v>-2.3239129042133038E-6</v>
      </c>
      <c r="GA437" s="3">
        <f t="shared" ca="1" si="2577"/>
        <v>4.9668038934788661E-5</v>
      </c>
      <c r="GB437" s="3">
        <f t="shared" ca="1" si="2578"/>
        <v>4.3039229871079243</v>
      </c>
      <c r="GC437" s="3">
        <f t="shared" ca="1" si="2579"/>
        <v>21.924073900985682</v>
      </c>
      <c r="GD437" s="3">
        <f t="shared" ca="1" si="2580"/>
        <v>2.2669492413619195E-3</v>
      </c>
      <c r="GE437" s="3">
        <f t="shared" ca="1" si="2581"/>
        <v>9.3344668390080241E-5</v>
      </c>
      <c r="GF437" s="3">
        <f t="shared" ca="1" si="2582"/>
        <v>46.917655900985679</v>
      </c>
      <c r="GG437" s="3">
        <f t="shared" ca="1" si="2583"/>
        <v>1.9895424568327422E-3</v>
      </c>
      <c r="GH437" s="3">
        <f t="shared" ca="1" si="2584"/>
        <v>4.8317615145693882E-2</v>
      </c>
      <c r="GI437" s="3">
        <f>1</f>
        <v>1</v>
      </c>
      <c r="GJ437" s="3">
        <f t="shared" ca="1" si="2585"/>
        <v>4.871975347658411E-2</v>
      </c>
      <c r="GK437" s="3">
        <f t="shared" ca="1" si="2586"/>
        <v>-8.000712828259651E-7</v>
      </c>
      <c r="GL437" s="3">
        <f t="shared" ca="1" si="2587"/>
        <v>1.6416375871311506E-5</v>
      </c>
      <c r="GM437" s="3">
        <f t="shared" ca="1" si="2588"/>
        <v>4.7847227127958778</v>
      </c>
      <c r="GN437" s="3">
        <f t="shared" ca="1" si="2589"/>
        <v>22.142022170787616</v>
      </c>
      <c r="GO437" s="3">
        <f t="shared" ca="1" si="2590"/>
        <v>2.2894850924594398E-3</v>
      </c>
      <c r="GP437" s="3">
        <f t="shared" ca="1" si="2591"/>
        <v>7.0808817292559913E-5</v>
      </c>
      <c r="GQ437" s="3">
        <f t="shared" ca="1" si="2592"/>
        <v>47.135604170787616</v>
      </c>
      <c r="GR437" s="3">
        <f t="shared" ca="1" si="2593"/>
        <v>1.5022363357430732E-3</v>
      </c>
      <c r="GS437" s="3">
        <f t="shared" ca="1" si="2594"/>
        <v>4.8572308189026095E-2</v>
      </c>
      <c r="GT437" s="3">
        <f>1</f>
        <v>1</v>
      </c>
      <c r="GU437" s="3">
        <f t="shared" ca="1" si="2595"/>
        <v>4.8974446519916323E-2</v>
      </c>
      <c r="GV437" s="3">
        <f t="shared" ca="1" si="2596"/>
        <v>-6.0410681265837362E-7</v>
      </c>
      <c r="GW437" s="3">
        <f t="shared" ca="1" si="2597"/>
        <v>1.2332037958869002E-5</v>
      </c>
      <c r="GX437" s="3">
        <f t="shared" ca="1" si="2598"/>
        <v>4.9089651471549054</v>
      </c>
      <c r="GY437" s="3">
        <f t="shared" ca="1" si="2599"/>
        <v>22.370290440589553</v>
      </c>
      <c r="GZ437" s="3">
        <f t="shared" ca="1" si="2600"/>
        <v>2.3130880315569598E-3</v>
      </c>
      <c r="HA437" s="3">
        <f t="shared" ca="1" si="2601"/>
        <v>4.7205878195039942E-5</v>
      </c>
      <c r="HB437" s="3">
        <f t="shared" ca="1" si="2602"/>
        <v>47.363872440589553</v>
      </c>
      <c r="HC437" s="3">
        <f t="shared" ca="1" si="2603"/>
        <v>9.9666424560728665E-4</v>
      </c>
      <c r="HD437" s="3">
        <f t="shared" ca="1" si="2604"/>
        <v>4.88365480347571E-2</v>
      </c>
      <c r="HE437" s="3">
        <f>1</f>
        <v>1</v>
      </c>
      <c r="HF437" s="3">
        <f t="shared" ca="1" si="2605"/>
        <v>4.9238686365647329E-2</v>
      </c>
      <c r="HG437" s="3">
        <f t="shared" ca="1" si="2606"/>
        <v>-4.0079689618648384E-7</v>
      </c>
      <c r="HH437" s="3">
        <f t="shared" ca="1" si="2607"/>
        <v>8.1385327280227016E-6</v>
      </c>
      <c r="HI437" s="3">
        <f t="shared" ca="1" si="2608"/>
        <v>5.0894538857203475</v>
      </c>
      <c r="HJ437" s="3">
        <f t="shared" ca="1" si="2609"/>
        <v>22.598558710391487</v>
      </c>
      <c r="HK437" s="3">
        <f t="shared" ca="1" si="2610"/>
        <v>2.3366909706544797E-3</v>
      </c>
      <c r="HL437" s="3">
        <f t="shared" ca="1" si="2611"/>
        <v>2.3602939097519971E-5</v>
      </c>
      <c r="HM437" s="3">
        <f t="shared" ca="1" si="2612"/>
        <v>47.59214071039149</v>
      </c>
      <c r="HN437" s="3">
        <f t="shared" ca="1" si="2613"/>
        <v>4.959419506079582E-4</v>
      </c>
      <c r="HO437" s="3">
        <f t="shared" ca="1" si="2614"/>
        <v>4.9098253110187916E-2</v>
      </c>
      <c r="HP437" s="3">
        <f>1</f>
        <v>1</v>
      </c>
      <c r="HQ437" s="3">
        <f t="shared" ca="1" si="2615"/>
        <v>4.9500391441078144E-2</v>
      </c>
      <c r="HR437" s="3">
        <f t="shared" ca="1" si="2616"/>
        <v>-1.9943726823592888E-7</v>
      </c>
      <c r="HS437" s="3">
        <f t="shared" ca="1" si="2617"/>
        <v>4.028675980132651E-6</v>
      </c>
      <c r="HT437" s="3">
        <f t="shared" ca="1" si="2618"/>
        <v>5.3948376608070072</v>
      </c>
      <c r="HU437" s="3">
        <f t="shared" ca="1" si="2619"/>
        <v>22.82910966289144</v>
      </c>
      <c r="HV437" s="3">
        <f t="shared" ca="1" si="2620"/>
        <v>2.3605299391429749E-3</v>
      </c>
      <c r="HW437" s="3">
        <f t="shared" ca="1" si="2621"/>
        <v>-2.3602939097514333E-7</v>
      </c>
      <c r="HX437" s="3">
        <f t="shared" ca="1" si="2622"/>
        <v>47.822691662891444</v>
      </c>
      <c r="HY437" s="3">
        <f t="shared" ca="1" si="2623"/>
        <v>-4.935510377352787E-6</v>
      </c>
      <c r="HZ437" s="3">
        <f t="shared" ca="1" si="2624"/>
        <v>4.9360039283917065E-2</v>
      </c>
      <c r="IA437" s="3">
        <f>1</f>
        <v>1</v>
      </c>
      <c r="IB437" s="3">
        <f t="shared" ca="1" si="2625"/>
        <v>4.9355352444177541E-6</v>
      </c>
      <c r="IC437" s="3">
        <f t="shared" ca="1" si="2626"/>
        <v>-1.2273165719935324E-12</v>
      </c>
      <c r="ID437" s="3">
        <f t="shared" ca="1" si="2627"/>
        <v>2.3726354382525682E-7</v>
      </c>
      <c r="IE437" s="3">
        <f t="shared" ca="1" si="2628"/>
        <v>8.7137234977536728</v>
      </c>
      <c r="IF437" s="3">
        <f t="shared" ca="1" si="2629"/>
        <v>23.055095249995354</v>
      </c>
      <c r="IG437" s="3">
        <f t="shared" ca="1" si="2630"/>
        <v>2.3838968488495197E-3</v>
      </c>
      <c r="IH437" s="3">
        <f t="shared" ca="1" si="2631"/>
        <v>-2.3602939097519971E-5</v>
      </c>
      <c r="II437" s="3">
        <f t="shared" ca="1" si="2632"/>
        <v>48.04867724999535</v>
      </c>
      <c r="IJ437" s="3">
        <f t="shared" ca="1" si="2633"/>
        <v>-4.9122973718329068E-4</v>
      </c>
      <c r="IK437" s="3">
        <f t="shared" ca="1" si="2634"/>
        <v>4.9614203455512408E-2</v>
      </c>
      <c r="IL437" s="3">
        <f>1</f>
        <v>1</v>
      </c>
      <c r="IM437" s="3">
        <f t="shared" ca="1" si="2635"/>
        <v>4.9122976205035569E-4</v>
      </c>
      <c r="IN437" s="3">
        <f t="shared" ca="1" si="2636"/>
        <v>-1.2215441788297988E-12</v>
      </c>
      <c r="IO437" s="3">
        <f t="shared" ca="1" si="2637"/>
        <v>2.4866937827459912E-9</v>
      </c>
      <c r="IP437" s="3">
        <f t="shared" ca="1" si="2638"/>
        <v>10.691286847939661</v>
      </c>
      <c r="IQ437" s="3">
        <f t="shared" ca="1" si="2639"/>
        <v>23.283363519797287</v>
      </c>
      <c r="IR437" s="3">
        <f t="shared" ca="1" si="2640"/>
        <v>2.4074997879470397E-3</v>
      </c>
      <c r="IS437" s="3">
        <f t="shared" ca="1" si="2641"/>
        <v>-4.7205878195039942E-5</v>
      </c>
      <c r="IT437" s="3">
        <f t="shared" ca="1" si="2642"/>
        <v>48.276945519797287</v>
      </c>
      <c r="IU437" s="3">
        <f t="shared" ca="1" si="2643"/>
        <v>-9.7781410333182468E-4</v>
      </c>
      <c r="IV437" s="3">
        <f t="shared" ca="1" si="2644"/>
        <v>4.9868519269923119E-2</v>
      </c>
      <c r="IW437" s="3">
        <f>1</f>
        <v>1</v>
      </c>
      <c r="IX437" s="3">
        <f t="shared" ca="1" si="2645"/>
        <v>9.7781412819888968E-4</v>
      </c>
      <c r="IY437" s="3">
        <f t="shared" ca="1" si="2646"/>
        <v>-1.2157683416639252E-12</v>
      </c>
      <c r="IZ437" s="3">
        <f t="shared" ca="1" si="2647"/>
        <v>1.2433516357332822E-9</v>
      </c>
      <c r="JA437" s="3">
        <f t="shared" ca="1" si="2648"/>
        <v>10.99025684917617</v>
      </c>
      <c r="JB437" s="3">
        <f t="shared" ca="1" si="2649"/>
        <v>23.511631789599225</v>
      </c>
      <c r="JC437" s="3">
        <f t="shared" ca="1" si="2650"/>
        <v>2.4311027270445596E-3</v>
      </c>
      <c r="JD437" s="3">
        <f t="shared" ca="1" si="2651"/>
        <v>-7.0808817292559913E-5</v>
      </c>
      <c r="JE437" s="3">
        <f t="shared" ca="1" si="2652"/>
        <v>48.505213789599225</v>
      </c>
      <c r="JF437" s="3">
        <f t="shared" ca="1" si="2653"/>
        <v>-1.4598186825792974E-3</v>
      </c>
      <c r="JG437" s="3">
        <f t="shared" ca="1" si="2654"/>
        <v>5.0120441435222603E-2</v>
      </c>
      <c r="JH437" s="3">
        <f>1</f>
        <v>1</v>
      </c>
      <c r="JI437" s="3">
        <f t="shared" ca="1" si="2655"/>
        <v>1.4598187074463624E-3</v>
      </c>
      <c r="JJ437" s="3">
        <f t="shared" ca="1" si="2656"/>
        <v>-1.2100468673284983E-12</v>
      </c>
      <c r="JK437" s="3">
        <f t="shared" ca="1" si="2657"/>
        <v>8.2890168080079762E-10</v>
      </c>
      <c r="JL437" s="3">
        <f t="shared" ca="1" si="2658"/>
        <v>11.164299163994482</v>
      </c>
      <c r="JM437" s="3">
        <f t="shared" ca="1" si="2659"/>
        <v>23.619857277984583</v>
      </c>
      <c r="JN437" s="3">
        <f t="shared" ca="1" si="2660"/>
        <v>2.4422932425436058E-3</v>
      </c>
      <c r="JO437" s="3">
        <f t="shared" ca="1" si="2661"/>
        <v>-8.1999332791606039E-5</v>
      </c>
      <c r="JP437" s="3">
        <f t="shared" ca="1" si="2662"/>
        <v>48.613439277984583</v>
      </c>
      <c r="JQ437" s="3">
        <f t="shared" ca="1" si="2663"/>
        <v>-1.6867626320925791E-3</v>
      </c>
      <c r="JR437" s="3">
        <f t="shared" ca="1" si="2664"/>
        <v>5.0239054854315554E-2</v>
      </c>
      <c r="JS437" s="3">
        <f>1</f>
        <v>1</v>
      </c>
      <c r="JT437" s="3">
        <f t="shared" ca="1" si="2665"/>
        <v>1.6867626569596441E-3</v>
      </c>
      <c r="JU437" s="3">
        <f t="shared" ca="1" si="2666"/>
        <v>-1.2073530049906177E-12</v>
      </c>
      <c r="JV437" s="3">
        <f t="shared" ca="1" si="2667"/>
        <v>7.1578090004610628E-10</v>
      </c>
      <c r="JW437" s="3">
        <f t="shared" ca="1" si="2668"/>
        <v>11.22705415554579</v>
      </c>
      <c r="JX437" s="3">
        <f t="shared" ca="1" si="2669"/>
        <v>25.557020654983482</v>
      </c>
      <c r="JY437" s="3">
        <f t="shared" ca="1" si="2670"/>
        <v>2.6425959357252926E-3</v>
      </c>
      <c r="JZ437" s="3">
        <f t="shared" ca="1" si="2671"/>
        <v>-2.8230202597329286E-4</v>
      </c>
      <c r="KA437" s="3">
        <f t="shared" ca="1" si="2672"/>
        <v>50.550602654983479</v>
      </c>
      <c r="KB437" s="3">
        <f t="shared" ca="1" si="2673"/>
        <v>-5.5845432328483309E-3</v>
      </c>
      <c r="KC437" s="3">
        <f t="shared" ca="1" si="2674"/>
        <v>5.227624987503042E-2</v>
      </c>
      <c r="KD437" s="3">
        <f>1</f>
        <v>1</v>
      </c>
      <c r="KE437" s="3">
        <f t="shared" ca="1" si="2675"/>
        <v>5.5845432577153959E-3</v>
      </c>
      <c r="KF437" s="3">
        <f t="shared" ca="1" si="2676"/>
        <v>-1.1610857024949308E-12</v>
      </c>
      <c r="KG437" s="3">
        <f t="shared" ca="1" si="2677"/>
        <v>2.0791058588306988E-10</v>
      </c>
      <c r="KH437" s="3">
        <f t="shared" ca="1" si="2678"/>
        <v>11.746987673554763</v>
      </c>
      <c r="KI437" s="3">
        <f t="shared" ca="1" si="2679"/>
        <v>26.84117403198238</v>
      </c>
      <c r="KJ437" s="3">
        <f t="shared" ca="1" si="2680"/>
        <v>2.7753773949069785E-3</v>
      </c>
      <c r="KK437" s="3">
        <f t="shared" ca="1" si="2681"/>
        <v>-4.1508348515497881E-4</v>
      </c>
      <c r="KL437" s="3">
        <f t="shared" ca="1" si="2682"/>
        <v>51.83475603198238</v>
      </c>
      <c r="KM437" s="3">
        <f t="shared" ca="1" si="2683"/>
        <v>-8.0078217190579538E-3</v>
      </c>
      <c r="KN437" s="3">
        <f t="shared" ca="1" si="2684"/>
        <v>5.3542788803608007E-2</v>
      </c>
      <c r="KO437" s="3">
        <f>1</f>
        <v>1</v>
      </c>
      <c r="KP437" s="3">
        <f t="shared" ca="1" si="2685"/>
        <v>8.0078217439250188E-3</v>
      </c>
      <c r="KQ437" s="3">
        <f t="shared" ca="1" si="2686"/>
        <v>-1.1323209847653047E-12</v>
      </c>
      <c r="KR437" s="3">
        <f t="shared" ca="1" si="2687"/>
        <v>1.4140186938016441E-10</v>
      </c>
      <c r="KS437" s="3">
        <f t="shared" ca="1" si="2688"/>
        <v>11.903514403397359</v>
      </c>
      <c r="KT437" s="3">
        <f t="shared" ca="1" si="2689"/>
        <v>28.870347408981278</v>
      </c>
      <c r="KU437" s="3">
        <f t="shared" ca="1" si="2690"/>
        <v>2.9851939220886642E-3</v>
      </c>
      <c r="KV437" s="3">
        <f t="shared" ca="1" si="2691"/>
        <v>-6.2490001233666452E-4</v>
      </c>
      <c r="KW437" s="3">
        <f t="shared" ca="1" si="2692"/>
        <v>53.863929408981278</v>
      </c>
      <c r="KX437" s="3">
        <f t="shared" ca="1" si="2693"/>
        <v>-1.1601456098605176E-2</v>
      </c>
      <c r="KY437" s="3">
        <f t="shared" ca="1" si="2694"/>
        <v>5.5421020241997285E-2</v>
      </c>
      <c r="KZ437" s="3">
        <f>1</f>
        <v>1</v>
      </c>
      <c r="LA437" s="3">
        <f t="shared" ca="1" si="2695"/>
        <v>1.1601456123472241E-2</v>
      </c>
      <c r="LB437" s="3">
        <f t="shared" ca="1" si="2696"/>
        <v>-1.0896639483828123E-12</v>
      </c>
      <c r="LC437" s="3">
        <f t="shared" ca="1" si="2697"/>
        <v>9.3924755993624043E-11</v>
      </c>
      <c r="LD437" s="3">
        <f t="shared" ca="1" si="2698"/>
        <v>12.064512504458714</v>
      </c>
      <c r="LE437" s="3">
        <f t="shared" ca="1" si="2699"/>
        <v>30.335310785980177</v>
      </c>
      <c r="LF437" s="3">
        <f t="shared" ca="1" si="2700"/>
        <v>3.1366711352703502E-3</v>
      </c>
      <c r="LG437" s="3">
        <f t="shared" ca="1" si="2701"/>
        <v>-7.7637722551835049E-4</v>
      </c>
      <c r="LH437" s="3">
        <f t="shared" ca="1" si="2702"/>
        <v>55.328892785980173</v>
      </c>
      <c r="LI437" s="3">
        <f t="shared" ca="1" si="2703"/>
        <v>-1.4032039797389137E-2</v>
      </c>
      <c r="LJ437" s="3">
        <f t="shared" ca="1" si="2704"/>
        <v>5.6691377277391562E-2</v>
      </c>
      <c r="LK437" s="3">
        <f>1</f>
        <v>1</v>
      </c>
      <c r="LL437" s="3">
        <f t="shared" ca="1" si="2705"/>
        <v>1.4032039822256202E-2</v>
      </c>
      <c r="LM437" s="3">
        <f t="shared" ca="1" si="2706"/>
        <v>-1.0608125165677637E-12</v>
      </c>
      <c r="LN437" s="3">
        <f t="shared" ca="1" si="2707"/>
        <v>7.5599308931029174E-11</v>
      </c>
      <c r="LO437" s="3">
        <f t="shared" ca="1" si="2708"/>
        <v>12.147120810100803</v>
      </c>
      <c r="LQ437" s="3" t="str">
        <f t="shared" ca="1" si="2709"/>
        <v>21.89</v>
      </c>
      <c r="LR437" s="3" t="str">
        <f t="shared" ca="1" si="2710"/>
        <v>599.2</v>
      </c>
      <c r="LS437" s="3" t="str">
        <f t="shared" ca="1" si="2711"/>
        <v>577.0</v>
      </c>
      <c r="LT437" s="3" t="str">
        <f t="shared" ca="1" si="2712"/>
        <v>631.6</v>
      </c>
      <c r="LU437" s="3" t="str">
        <f t="shared" ca="1" si="2713"/>
        <v>28.52</v>
      </c>
      <c r="LV437" s="3" t="str">
        <f t="shared" ca="1" si="2714"/>
        <v>27.44</v>
      </c>
      <c r="LW437" s="3" t="str">
        <f t="shared" ca="1" si="2715"/>
        <v>29.93</v>
      </c>
      <c r="LX437" s="3" t="str">
        <f t="shared" ca="1" si="2716"/>
        <v>311</v>
      </c>
      <c r="LY437" s="3" t="str">
        <f t="shared" ca="1" si="2717"/>
        <v>17.8</v>
      </c>
      <c r="LZ437" s="3">
        <f t="shared" ca="1" si="2718"/>
        <v>18</v>
      </c>
      <c r="MA437" s="3">
        <f t="shared" ca="1" si="2719"/>
        <v>310</v>
      </c>
      <c r="MB437" s="3" t="str">
        <f t="shared" ca="1" si="2720"/>
        <v>313.7</v>
      </c>
      <c r="MC437" s="3" t="str">
        <f t="shared" ca="1" si="2721"/>
        <v>321.5</v>
      </c>
      <c r="MD437" s="3" t="str">
        <f t="shared" ca="1" si="2722"/>
        <v>305.7</v>
      </c>
      <c r="ME437" s="3" t="str">
        <f t="shared" ca="1" si="2723"/>
        <v>18.48</v>
      </c>
      <c r="MF437" s="3" t="str">
        <f t="shared" ca="1" si="2724"/>
        <v>18.41</v>
      </c>
      <c r="MG437" s="3" t="str">
        <f t="shared" ca="1" si="2725"/>
        <v>18.34</v>
      </c>
      <c r="MJ437" s="3">
        <f t="shared" ca="1" si="2726"/>
        <v>2.19</v>
      </c>
      <c r="MK437" s="3" t="str">
        <f t="shared" ca="1" si="2727"/>
        <v>2.19</v>
      </c>
      <c r="ML437" s="3" t="str">
        <f t="shared" ca="1" si="2728"/>
        <v>2.22</v>
      </c>
      <c r="MM437" s="3" t="str">
        <f t="shared" ca="1" si="2729"/>
        <v>4.06</v>
      </c>
      <c r="MN437" s="3" t="str">
        <f t="shared" ca="1" si="2730"/>
        <v>2.52</v>
      </c>
      <c r="MO437" s="3" t="str">
        <f t="shared" ca="1" si="2731"/>
        <v>5.51</v>
      </c>
      <c r="MP437" s="3" t="str">
        <f t="shared" ca="1" si="2732"/>
        <v>2.70</v>
      </c>
      <c r="MQ437" s="3" t="str">
        <f t="shared" ca="1" si="2733"/>
        <v>7.03</v>
      </c>
      <c r="MR437" s="3" t="str">
        <f t="shared" ca="1" si="2734"/>
        <v>2.87</v>
      </c>
      <c r="MS437" s="3" t="str">
        <f t="shared" ca="1" si="2735"/>
        <v>9.00</v>
      </c>
      <c r="MT437" s="3" t="str">
        <f t="shared" ca="1" si="2736"/>
        <v>3.05</v>
      </c>
      <c r="MU437" s="3" t="str">
        <f t="shared" ca="1" si="2737"/>
        <v>10.70</v>
      </c>
      <c r="MV437" s="3" t="str">
        <f t="shared" ca="1" si="2738"/>
        <v>3.19</v>
      </c>
      <c r="MW437" s="3" t="str">
        <f t="shared" ca="1" si="2739"/>
        <v>12.12</v>
      </c>
      <c r="MX437" s="3" t="str">
        <f t="shared" ca="1" si="2740"/>
        <v>3.30</v>
      </c>
      <c r="MY437" s="3" t="str">
        <f t="shared" ca="1" si="2741"/>
        <v>13.89</v>
      </c>
      <c r="MZ437" s="3" t="str">
        <f t="shared" ca="1" si="2742"/>
        <v>3.43</v>
      </c>
      <c r="NA437" s="3" t="str">
        <f t="shared" ca="1" si="2743"/>
        <v>15.71</v>
      </c>
      <c r="NB437" s="3" t="str">
        <f t="shared" ca="1" si="2744"/>
        <v>3.57</v>
      </c>
      <c r="NC437" s="3" t="str">
        <f t="shared" ca="1" si="2745"/>
        <v>17.52</v>
      </c>
      <c r="ND437" s="3" t="str">
        <f t="shared" ca="1" si="2746"/>
        <v>3.71</v>
      </c>
      <c r="NE437" s="3" t="str">
        <f t="shared" ca="1" si="2747"/>
        <v>19.27</v>
      </c>
      <c r="NF437" s="3" t="str">
        <f t="shared" ca="1" si="2748"/>
        <v>3.87</v>
      </c>
      <c r="NG437" s="3" t="str">
        <f t="shared" ca="1" si="2749"/>
        <v>20.99</v>
      </c>
      <c r="NH437" s="3" t="str">
        <f t="shared" ca="1" si="2750"/>
        <v>4.07</v>
      </c>
      <c r="NI437" s="3" t="str">
        <f t="shared" ca="1" si="2751"/>
        <v>22.49</v>
      </c>
      <c r="NJ437" s="3" t="str">
        <f t="shared" ca="1" si="2752"/>
        <v>4.30</v>
      </c>
      <c r="NK437" s="3" t="str">
        <f t="shared" ca="1" si="2753"/>
        <v>24.11</v>
      </c>
      <c r="NL437" s="3" t="str">
        <f t="shared" ca="1" si="2754"/>
        <v>4.78</v>
      </c>
      <c r="NM437" s="3" t="str">
        <f t="shared" ca="1" si="2755"/>
        <v>24.33</v>
      </c>
      <c r="NN437" s="3" t="str">
        <f t="shared" ca="1" si="2756"/>
        <v>4.91</v>
      </c>
      <c r="NO437" s="3" t="str">
        <f t="shared" ca="1" si="2757"/>
        <v>24.56</v>
      </c>
      <c r="NP437" s="3" t="str">
        <f t="shared" ca="1" si="2758"/>
        <v>5.09</v>
      </c>
      <c r="NQ437" s="3" t="str">
        <f t="shared" ca="1" si="2759"/>
        <v>24.79</v>
      </c>
      <c r="NR437" s="3" t="str">
        <f t="shared" ca="1" si="2760"/>
        <v>5.39</v>
      </c>
      <c r="NS437" s="3" t="str">
        <f t="shared" ca="1" si="2761"/>
        <v>25.02</v>
      </c>
      <c r="NT437" s="3" t="str">
        <f t="shared" ca="1" si="2762"/>
        <v>8.71</v>
      </c>
      <c r="NU437" s="3" t="str">
        <f t="shared" ca="1" si="2763"/>
        <v>25.25</v>
      </c>
      <c r="NV437" s="3" t="str">
        <f t="shared" ca="1" si="2764"/>
        <v>10.69</v>
      </c>
      <c r="NW437" s="3" t="str">
        <f t="shared" ca="1" si="2765"/>
        <v>25.47</v>
      </c>
      <c r="NX437" s="3" t="str">
        <f t="shared" ca="1" si="2766"/>
        <v>10.99</v>
      </c>
      <c r="NY437" s="3" t="str">
        <f t="shared" ca="1" si="2767"/>
        <v>25.70</v>
      </c>
      <c r="NZ437" s="3" t="str">
        <f t="shared" ca="1" si="2768"/>
        <v>11.16</v>
      </c>
      <c r="OA437" s="3" t="str">
        <f t="shared" ca="1" si="2769"/>
        <v>25.81</v>
      </c>
      <c r="OB437" s="3" t="str">
        <f t="shared" ca="1" si="2770"/>
        <v>11.23</v>
      </c>
      <c r="OC437" s="3" t="str">
        <f t="shared" ca="1" si="2771"/>
        <v>27.75</v>
      </c>
      <c r="OD437" s="3" t="str">
        <f t="shared" ca="1" si="2772"/>
        <v>11.75</v>
      </c>
      <c r="OE437" s="3" t="str">
        <f t="shared" ca="1" si="2773"/>
        <v>29.03</v>
      </c>
      <c r="OF437" s="3" t="str">
        <f t="shared" ca="1" si="2774"/>
        <v>11.90</v>
      </c>
      <c r="OG437" s="3" t="str">
        <f t="shared" ca="1" si="2775"/>
        <v>31.06</v>
      </c>
      <c r="OH437" s="3" t="str">
        <f t="shared" ca="1" si="2776"/>
        <v>12.06</v>
      </c>
      <c r="OI437" s="3" t="str">
        <f t="shared" ca="1" si="2777"/>
        <v>32.53</v>
      </c>
      <c r="OJ437" s="3" t="str">
        <f t="shared" ca="1" si="2778"/>
        <v>12.15</v>
      </c>
      <c r="OK437" s="3" t="str" cm="1">
        <f t="array" aca="1" ref="OK437" ca="1">_xlfn.IFS(VALUE(NP437)&gt;8.8,NO437,VALUE(NR437)&gt;8.8,NQ437,VALUE(NT437)&gt;8.8,NS437,VALUE(NV437)&gt;8.8,NU437,VALUE(NX437)&gt;8.8,NW437)</f>
        <v>25.25</v>
      </c>
      <c r="OL437" s="3" t="str" cm="1">
        <f t="array" aca="1" ref="OL437" ca="1">_xlfn.IFS(VALUE(NP437)&gt;8.8,NP437,VALUE(NR437)&gt;8.8,NR437,VALUE(NT437)&gt;8.8,NT437,VALUE(NV437)&gt;8.8,NV437,VALUE(NX437)&gt;8.8,NX437)</f>
        <v>10.69</v>
      </c>
      <c r="ON437" s="3" t="str">
        <f t="shared" ca="1" si="2779"/>
        <v>CALIBRATION OF NaOH:  A ~  M solution of NaOH was made by adding 21.89 mL of 3M NaOH to 600 mL of DI water.    Three titrations were run to calibrate the solution.  Titration 1: 599.2 mg of dry KHP was placed in a 250 mL Erlenmeyer flask with ~50 mL of DI water and 2 drops of phenolphthalein.  It required 28.52 mL of the NaOH solution to bring the solution to a faint pink color for 30 seconds.    Titration 2: 577.0 mg of dry KHP was placed in a 250 mL Erlenmeyer flask with ~50 mL of DI water and 2 drops of phenolphthalein.  It required 27.44 mL of the NaOH solution to bring the solution to a faint pink color for 30 seconds.    Titration 3: 631.6 mg of dry KHP was placed in a 250 mL Erlenmeyer flask with ~50 mL of DI water and 2 drops of phenolphthalein.  It required 29.93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7.8 mL of the NaOH solution to turn it pink.  You then decide to create solutions that will require ~18 mL of the NaOH solution to neutralize and calculate that the samples must be around 310 mg.   You then perform three precise titrations for molecular weight.     Titration 1: 313.7 mg of the unknown acid was placed in a 250 mL Erlenmeyer flask with ~50 mL of DI water and 2 drops of phenolphthalein.  It required 18.48 mL of the NaOH solution to bring the solution to a faint pink color for 30 seconds.    Titration 2: 321.5 mg of the unknown acid was placed in a 250 mL Erlenmeyer flask with ~50 mL of DI water and 2 drops of phenolphthalein.  It required 18.41 mL of the NaOH solution to bring the solution to a faint pink color for 30 seconds.    Titration 3: 305.7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9 mL.  Readings - [vol: 2.19 mL, pH: 2.22], [vol: 4.06 mL, pH: 2.52], [vol: 5.51 mL, pH: 2.70], [vol: 7.03 mL, pH: 2.87], [vol: 9.00 mL, pH: 3.05], [vol: 10.70 mL, pH: 3.19], [vol: 12.12 mL, pH: 3.30], [vol: 13.89 mL, pH: 3.43], [vol: 15.71 mL, pH: 3.57], [vol: 17.52 mL, pH: 3.71], [vol: 19.27 mL, pH: 3.87], [vol: 20.99 mL, pH: 4.07], [vol: 22.49 mL, pH: 4.30], [vol: 24.11 mL, pH: 4.78], [vol: 24.33 mL, pH: 4.91], [vol: 24.56 mL, pH: 5.09], [vol: 24.79 mL, pH: 5.39], [vol: 25.02 mL, pH: 8.71], [vol: 25.25 mL, pH: 10.69], [vol: 25.47 mL, pH: 10.99], [vol: 25.70 mL, pH: 11.16], [vol: 25.81 mL, pH: 11.23], [vol: 27.75 mL, pH: 11.75], [vol: 29.03 mL, pH: 11.90], [vol: 31.06 mL, pH: 12.06], [vol: 32.53 mL, pH: 12.15]    You also note that the first sign of the pink indicator occurred at [vol: 25.25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8" spans="4:404" x14ac:dyDescent="0.35">
      <c r="D438" s="3" t="str">
        <f ca="1">VLOOKUP(RANDBETWEEN(1,17),'Unknown Acids'!$C$4:$F$20,2,FALSE)</f>
        <v>Lambda</v>
      </c>
      <c r="E438" s="3">
        <f ca="1">VLOOKUP(D438,'Unknown Acids'!$D$4:$F$20,2,FALSE)</f>
        <v>181.16</v>
      </c>
      <c r="F438" s="3">
        <f ca="1">VLOOKUP(D438,'Unknown Acids'!$D$4:$F$20,3,FALSE)</f>
        <v>4.82</v>
      </c>
      <c r="G438" s="3">
        <f t="shared" ca="1" si="2422"/>
        <v>1.5135612484362051E-5</v>
      </c>
      <c r="H438" s="3">
        <f t="shared" ca="1" si="2423"/>
        <v>1.5557923315678346E-5</v>
      </c>
      <c r="I438" s="3">
        <f t="shared" ca="1" si="2424"/>
        <v>6.4275930643793548E-10</v>
      </c>
      <c r="J438" s="3">
        <f t="shared" ca="1" si="2425"/>
        <v>0.107752</v>
      </c>
      <c r="K438" s="3">
        <f t="shared" ca="1" si="2426"/>
        <v>25.003999</v>
      </c>
      <c r="L438" s="3">
        <f t="shared" ca="1" si="2427"/>
        <v>0.1099</v>
      </c>
      <c r="M438" s="3">
        <f t="shared" ca="1" si="2428"/>
        <v>24.515294815723383</v>
      </c>
      <c r="N438" s="3">
        <f t="shared" ca="1" si="2429"/>
        <v>31.379577364125932</v>
      </c>
      <c r="O438" s="3">
        <f t="shared" si="2430"/>
        <v>0.3</v>
      </c>
      <c r="Q438" s="3" t="str">
        <f t="shared" ca="1" si="2431"/>
        <v>603.7</v>
      </c>
      <c r="R438" s="3" t="str">
        <f t="shared" ca="1" si="2431"/>
        <v>637.9</v>
      </c>
      <c r="S438" s="3" t="str">
        <f t="shared" ca="1" si="2431"/>
        <v>616.0</v>
      </c>
      <c r="T438" s="3" t="str">
        <f t="shared" ca="1" si="2432"/>
        <v>27.04</v>
      </c>
      <c r="U438" s="3" t="str">
        <f t="shared" ca="1" si="2433"/>
        <v>28.53</v>
      </c>
      <c r="V438" s="3" t="str">
        <f t="shared" ca="1" si="2434"/>
        <v>27.63</v>
      </c>
      <c r="W438" s="3">
        <f t="shared" si="2435"/>
        <v>0.1</v>
      </c>
      <c r="X438" s="3">
        <f t="shared" ca="1" si="2436"/>
        <v>0.10929999999999999</v>
      </c>
      <c r="Y438" s="3">
        <f t="shared" ca="1" si="2437"/>
        <v>0.54595086442220497</v>
      </c>
      <c r="AA438" s="3" t="str">
        <f t="shared" ca="1" si="2438"/>
        <v>292.4</v>
      </c>
      <c r="AB438" s="3" t="str">
        <f t="shared" ca="1" si="2439"/>
        <v>14.7</v>
      </c>
      <c r="AC438" s="3">
        <f t="shared" ca="1" si="2440"/>
        <v>380</v>
      </c>
      <c r="AD438" s="3">
        <f t="shared" ca="1" si="2441"/>
        <v>19</v>
      </c>
      <c r="AE438" s="3" t="str">
        <f t="shared" ca="1" si="2442"/>
        <v>388.0</v>
      </c>
      <c r="AF438" s="3" t="str">
        <f t="shared" ca="1" si="2442"/>
        <v>368.0</v>
      </c>
      <c r="AG438" s="3" t="str">
        <f t="shared" ca="1" si="2442"/>
        <v>378.1</v>
      </c>
      <c r="AH438" s="3" t="str">
        <f t="shared" ca="1" si="2443"/>
        <v>20.16</v>
      </c>
      <c r="AI438" s="3" t="str">
        <f t="shared" ca="1" si="2444"/>
        <v>19.35</v>
      </c>
      <c r="AJ438" s="3" t="str">
        <f t="shared" ca="1" si="2445"/>
        <v>19.16</v>
      </c>
      <c r="AK438" s="3">
        <f t="shared" si="2446"/>
        <v>0.5</v>
      </c>
      <c r="AL438" s="3">
        <f t="shared" ca="1" si="2447"/>
        <v>176.87691387806981</v>
      </c>
      <c r="AM438" s="3">
        <f t="shared" ca="1" si="2448"/>
        <v>2.3642559736863449</v>
      </c>
      <c r="AO438" s="3">
        <f t="shared" ca="1" si="2449"/>
        <v>3.39</v>
      </c>
      <c r="AP438" s="3">
        <f>0</f>
        <v>0</v>
      </c>
      <c r="AQ438" s="3">
        <f t="shared" ca="1" si="2450"/>
        <v>0</v>
      </c>
      <c r="AR438" s="3">
        <f t="shared" ca="1" si="2451"/>
        <v>2.694230900248E-3</v>
      </c>
      <c r="AS438" s="3">
        <f t="shared" ca="1" si="2452"/>
        <v>25.003999</v>
      </c>
      <c r="AT438" s="3">
        <f t="shared" ca="1" si="2453"/>
        <v>0.107752</v>
      </c>
      <c r="AU438" s="3">
        <f t="shared" ca="1" si="2454"/>
        <v>0</v>
      </c>
      <c r="AV438" s="3">
        <f>1</f>
        <v>1</v>
      </c>
      <c r="AW438" s="3">
        <f t="shared" ca="1" si="2455"/>
        <v>1.5557923315678346E-5</v>
      </c>
      <c r="AX438" s="3">
        <f t="shared" ca="1" si="2456"/>
        <v>-1.6763973531109732E-6</v>
      </c>
      <c r="AY438" s="3">
        <f t="shared" ca="1" si="2457"/>
        <v>1.2870020489209565E-3</v>
      </c>
      <c r="AZ438" s="3">
        <f t="shared" ca="1" si="2458"/>
        <v>2.8904207616936266</v>
      </c>
      <c r="BA438" s="3">
        <f t="shared" ca="1" si="2459"/>
        <v>1.774450232545727</v>
      </c>
      <c r="BB438" s="3">
        <f t="shared" ca="1" si="2460"/>
        <v>1.9501208055677538E-4</v>
      </c>
      <c r="BC438" s="3">
        <f t="shared" ca="1" si="2461"/>
        <v>2.4992188196912247E-3</v>
      </c>
      <c r="BD438" s="3">
        <f t="shared" ca="1" si="2462"/>
        <v>26.778449232545729</v>
      </c>
      <c r="BE438" s="3">
        <f t="shared" ca="1" si="2463"/>
        <v>9.3329482898275848E-2</v>
      </c>
      <c r="BF438" s="3">
        <f t="shared" ca="1" si="2464"/>
        <v>7.2824262100944781E-3</v>
      </c>
      <c r="BG438" s="3">
        <f>1</f>
        <v>1</v>
      </c>
      <c r="BH438" s="3">
        <f t="shared" ca="1" si="2465"/>
        <v>7.2979841334101566E-3</v>
      </c>
      <c r="BI438" s="3">
        <f t="shared" ca="1" si="2466"/>
        <v>-1.4520129380232893E-6</v>
      </c>
      <c r="BJ438" s="3">
        <f t="shared" ca="1" si="2467"/>
        <v>1.938136844225908E-4</v>
      </c>
      <c r="BK438" s="3">
        <f t="shared" ca="1" si="2468"/>
        <v>3.7126155623760382</v>
      </c>
      <c r="BL438" s="3">
        <f t="shared" ca="1" si="2469"/>
        <v>3.3915804650914536</v>
      </c>
      <c r="BM438" s="3">
        <f t="shared" ca="1" si="2470"/>
        <v>3.7273469311355071E-4</v>
      </c>
      <c r="BN438" s="3">
        <f t="shared" ca="1" si="2471"/>
        <v>2.3214962071344495E-3</v>
      </c>
      <c r="BO438" s="3">
        <f t="shared" ca="1" si="2472"/>
        <v>28.395579465091455</v>
      </c>
      <c r="BP438" s="3">
        <f t="shared" ca="1" si="2473"/>
        <v>8.1755549661820304E-2</v>
      </c>
      <c r="BQ438" s="3">
        <f t="shared" ca="1" si="2474"/>
        <v>1.3126504200126567E-2</v>
      </c>
      <c r="BR438" s="3">
        <f>1</f>
        <v>1</v>
      </c>
      <c r="BS438" s="3">
        <f t="shared" ca="1" si="2475"/>
        <v>1.3142062123442246E-2</v>
      </c>
      <c r="BT438" s="3">
        <f t="shared" ca="1" si="2476"/>
        <v>-1.271946572269733E-6</v>
      </c>
      <c r="BU438" s="3">
        <f t="shared" ca="1" si="2477"/>
        <v>9.6081940649060844E-5</v>
      </c>
      <c r="BV438" s="3">
        <f t="shared" ca="1" si="2478"/>
        <v>4.0173582336997917</v>
      </c>
      <c r="BW438" s="3">
        <f t="shared" ca="1" si="2479"/>
        <v>5.4649206976371802</v>
      </c>
      <c r="BX438" s="3">
        <f t="shared" ca="1" si="2480"/>
        <v>6.0059478467032609E-4</v>
      </c>
      <c r="BY438" s="3">
        <f t="shared" ca="1" si="2481"/>
        <v>2.093636115577674E-3</v>
      </c>
      <c r="BZ438" s="3">
        <f t="shared" ca="1" si="2482"/>
        <v>30.46891969763718</v>
      </c>
      <c r="CA438" s="3">
        <f t="shared" ca="1" si="2483"/>
        <v>6.8713828266777452E-2</v>
      </c>
      <c r="CB438" s="3">
        <f t="shared" ca="1" si="2484"/>
        <v>1.9711719044535121E-2</v>
      </c>
      <c r="CC438" s="3">
        <f>1</f>
        <v>1</v>
      </c>
      <c r="CD438" s="3">
        <f t="shared" ca="1" si="2485"/>
        <v>1.9727276967850798E-2</v>
      </c>
      <c r="CE438" s="3">
        <f t="shared" ca="1" si="2486"/>
        <v>-1.0690444709012147E-6</v>
      </c>
      <c r="CF438" s="3">
        <f t="shared" ca="1" si="2487"/>
        <v>5.4043130871244544E-5</v>
      </c>
      <c r="CG438" s="3">
        <f t="shared" ca="1" si="2488"/>
        <v>4.2672594990149575</v>
      </c>
      <c r="CH438" s="3">
        <f t="shared" ca="1" si="2489"/>
        <v>7.1449309301829071</v>
      </c>
      <c r="CI438" s="3">
        <f t="shared" ca="1" si="2490"/>
        <v>7.8522790922710148E-4</v>
      </c>
      <c r="CJ438" s="3">
        <f t="shared" ca="1" si="2491"/>
        <v>1.9090029910208985E-3</v>
      </c>
      <c r="CK438" s="3">
        <f t="shared" ca="1" si="2492"/>
        <v>32.148929930182909</v>
      </c>
      <c r="CL438" s="3">
        <f t="shared" ca="1" si="2493"/>
        <v>5.9379985435491521E-2</v>
      </c>
      <c r="CM438" s="3">
        <f t="shared" ca="1" si="2494"/>
        <v>2.4424698144926218E-2</v>
      </c>
      <c r="CN438" s="3">
        <f>1</f>
        <v>1</v>
      </c>
      <c r="CO438" s="3">
        <f t="shared" ca="1" si="2495"/>
        <v>2.4440256068241895E-2</v>
      </c>
      <c r="CP438" s="3">
        <f t="shared" ca="1" si="2496"/>
        <v>-9.2382925989147411E-7</v>
      </c>
      <c r="CQ438" s="3">
        <f t="shared" ca="1" si="2497"/>
        <v>3.7741210988505303E-5</v>
      </c>
      <c r="CR438" s="3">
        <f t="shared" ca="1" si="2498"/>
        <v>4.4231841688984899</v>
      </c>
      <c r="CS438" s="3">
        <f t="shared" ca="1" si="2499"/>
        <v>8.817411162728634</v>
      </c>
      <c r="CT438" s="3">
        <f t="shared" ca="1" si="2500"/>
        <v>9.6903348678387688E-4</v>
      </c>
      <c r="CU438" s="3">
        <f t="shared" ca="1" si="2501"/>
        <v>1.7251974134641231E-3</v>
      </c>
      <c r="CV438" s="3">
        <f t="shared" ca="1" si="2502"/>
        <v>33.821410162728633</v>
      </c>
      <c r="CW438" s="3">
        <f t="shared" ca="1" si="2503"/>
        <v>5.1009032596911037E-2</v>
      </c>
      <c r="CX438" s="3">
        <f t="shared" ca="1" si="2504"/>
        <v>2.8651480885080207E-2</v>
      </c>
      <c r="CY438" s="3">
        <f>1</f>
        <v>1</v>
      </c>
      <c r="CZ438" s="3">
        <f t="shared" ca="1" si="2505"/>
        <v>2.8667038808395884E-2</v>
      </c>
      <c r="DA438" s="3">
        <f t="shared" ca="1" si="2506"/>
        <v>-7.9359461754967903E-7</v>
      </c>
      <c r="DB438" s="3">
        <f t="shared" ca="1" si="2507"/>
        <v>2.7656492227414245E-5</v>
      </c>
      <c r="DC438" s="3">
        <f t="shared" ca="1" si="2508"/>
        <v>4.5582029038681844</v>
      </c>
      <c r="DD438" s="3">
        <f t="shared" ca="1" si="2509"/>
        <v>11.125141395274362</v>
      </c>
      <c r="DE438" s="3">
        <f t="shared" ca="1" si="2510"/>
        <v>1.2226530393406522E-3</v>
      </c>
      <c r="DF438" s="3">
        <f t="shared" ca="1" si="2511"/>
        <v>1.4715778609073478E-3</v>
      </c>
      <c r="DG438" s="3">
        <f t="shared" ca="1" si="2512"/>
        <v>36.129140395274362</v>
      </c>
      <c r="DH438" s="3">
        <f t="shared" ca="1" si="2513"/>
        <v>4.0731051024392159E-2</v>
      </c>
      <c r="DI438" s="3">
        <f t="shared" ca="1" si="2514"/>
        <v>3.3841188192248649E-2</v>
      </c>
      <c r="DJ438" s="3">
        <f>1</f>
        <v>1</v>
      </c>
      <c r="DK438" s="3">
        <f t="shared" ca="1" si="2515"/>
        <v>3.3856746115564329E-2</v>
      </c>
      <c r="DL438" s="3">
        <f t="shared" ca="1" si="2516"/>
        <v>-6.3369056840447512E-7</v>
      </c>
      <c r="DM438" s="3">
        <f t="shared" ca="1" si="2517"/>
        <v>1.8706482712405048E-5</v>
      </c>
      <c r="DN438" s="3">
        <f t="shared" ca="1" si="2518"/>
        <v>4.7280078630714772</v>
      </c>
      <c r="DO438" s="3">
        <f t="shared" ca="1" si="2519"/>
        <v>12.450221627820088</v>
      </c>
      <c r="DP438" s="3">
        <f t="shared" ca="1" si="2520"/>
        <v>1.3682793568974276E-3</v>
      </c>
      <c r="DQ438" s="3">
        <f t="shared" ca="1" si="2521"/>
        <v>1.3259515433505723E-3</v>
      </c>
      <c r="DR438" s="3">
        <f t="shared" ca="1" si="2522"/>
        <v>37.454220627820092</v>
      </c>
      <c r="DS438" s="3">
        <f t="shared" ca="1" si="2523"/>
        <v>3.5401925901127618E-2</v>
      </c>
      <c r="DT438" s="3">
        <f t="shared" ca="1" si="2524"/>
        <v>3.6532047228907037E-2</v>
      </c>
      <c r="DU438" s="3">
        <f>1</f>
        <v>1</v>
      </c>
      <c r="DV438" s="3">
        <f t="shared" ca="1" si="2525"/>
        <v>3.6547605152222717E-2</v>
      </c>
      <c r="DW438" s="3">
        <f t="shared" ca="1" si="2526"/>
        <v>-5.5078044839707051E-7</v>
      </c>
      <c r="DX438" s="3">
        <f t="shared" ca="1" si="2527"/>
        <v>1.5064010943487832E-5</v>
      </c>
      <c r="DY438" s="3">
        <f t="shared" ca="1" si="2528"/>
        <v>4.8220593774912155</v>
      </c>
      <c r="DZ438" s="3">
        <f t="shared" ca="1" si="2529"/>
        <v>14.436651860365815</v>
      </c>
      <c r="EA438" s="3">
        <f t="shared" ca="1" si="2530"/>
        <v>1.586588039454203E-3</v>
      </c>
      <c r="EB438" s="3">
        <f t="shared" ca="1" si="2531"/>
        <v>1.107642860793797E-3</v>
      </c>
      <c r="EC438" s="3">
        <f t="shared" ca="1" si="2532"/>
        <v>39.440650860365814</v>
      </c>
      <c r="ED438" s="3">
        <f t="shared" ca="1" si="2533"/>
        <v>2.8083787580363565E-2</v>
      </c>
      <c r="EE438" s="3">
        <f t="shared" ca="1" si="2534"/>
        <v>4.0227227615266779E-2</v>
      </c>
      <c r="EF438" s="3">
        <f>1</f>
        <v>1</v>
      </c>
      <c r="EG438" s="3">
        <f t="shared" ca="1" si="2535"/>
        <v>4.024278553858246E-2</v>
      </c>
      <c r="EH438" s="3">
        <f t="shared" ca="1" si="2536"/>
        <v>-4.3692541358909629E-7</v>
      </c>
      <c r="EI438" s="3">
        <f t="shared" ca="1" si="2537"/>
        <v>1.0854308212921576E-5</v>
      </c>
      <c r="EJ438" s="3">
        <f t="shared" ca="1" si="2538"/>
        <v>4.96439785059599</v>
      </c>
      <c r="EK438" s="3">
        <f t="shared" ca="1" si="2539"/>
        <v>16.437992092911539</v>
      </c>
      <c r="EL438" s="3">
        <f t="shared" ca="1" si="2540"/>
        <v>1.8065353310109781E-3</v>
      </c>
      <c r="EM438" s="3">
        <f t="shared" ca="1" si="2541"/>
        <v>8.8769556923702186E-4</v>
      </c>
      <c r="EN438" s="3">
        <f t="shared" ca="1" si="2542"/>
        <v>41.441991092911536</v>
      </c>
      <c r="EO438" s="3">
        <f t="shared" ca="1" si="2543"/>
        <v>2.1420195937179719E-2</v>
      </c>
      <c r="EP438" s="3">
        <f t="shared" ca="1" si="2544"/>
        <v>4.3591904813665622E-2</v>
      </c>
      <c r="EQ438" s="3">
        <f>1</f>
        <v>1</v>
      </c>
      <c r="ER438" s="3">
        <f t="shared" ca="1" si="2545"/>
        <v>4.3607462736981302E-2</v>
      </c>
      <c r="ES438" s="3">
        <f t="shared" ca="1" si="2546"/>
        <v>-3.3325376579744695E-7</v>
      </c>
      <c r="ET438" s="3">
        <f t="shared" ca="1" si="2547"/>
        <v>7.640788141326238E-6</v>
      </c>
      <c r="EU438" s="3">
        <f t="shared" ca="1" si="2548"/>
        <v>5.1168618419773075</v>
      </c>
      <c r="EV438" s="3">
        <f t="shared" ca="1" si="2549"/>
        <v>17.921532325457267</v>
      </c>
      <c r="EW438" s="3">
        <f t="shared" ca="1" si="2550"/>
        <v>1.9695764025677537E-3</v>
      </c>
      <c r="EX438" s="3">
        <f t="shared" ca="1" si="2551"/>
        <v>7.2465449768024633E-4</v>
      </c>
      <c r="EY438" s="3">
        <f t="shared" ca="1" si="2552"/>
        <v>42.925531325457271</v>
      </c>
      <c r="EZ438" s="3">
        <f t="shared" ca="1" si="2553"/>
        <v>1.6881666348774704E-2</v>
      </c>
      <c r="FA438" s="3">
        <f t="shared" ca="1" si="2554"/>
        <v>4.5883564903008746E-2</v>
      </c>
      <c r="FB438" s="3">
        <f>1</f>
        <v>1</v>
      </c>
      <c r="FC438" s="3">
        <f t="shared" ca="1" si="2555"/>
        <v>4.5899122826324426E-2</v>
      </c>
      <c r="FD438" s="3">
        <f t="shared" ca="1" si="2556"/>
        <v>-2.6264367049510447E-7</v>
      </c>
      <c r="FE438" s="3">
        <f t="shared" ca="1" si="2557"/>
        <v>5.7214804768702943E-6</v>
      </c>
      <c r="FF438" s="3">
        <f t="shared" ca="1" si="2558"/>
        <v>5.2424915796436213</v>
      </c>
      <c r="FG438" s="3">
        <f t="shared" ca="1" si="2559"/>
        <v>19.649272558002995</v>
      </c>
      <c r="FH438" s="3">
        <f t="shared" ca="1" si="2560"/>
        <v>2.1594550541245293E-3</v>
      </c>
      <c r="FI438" s="3">
        <f t="shared" ca="1" si="2561"/>
        <v>5.3477584612347069E-4</v>
      </c>
      <c r="FJ438" s="3">
        <f t="shared" ca="1" si="2562"/>
        <v>44.653271558002999</v>
      </c>
      <c r="FK438" s="3">
        <f t="shared" ca="1" si="2563"/>
        <v>1.1976185113980194E-2</v>
      </c>
      <c r="FL438" s="3">
        <f t="shared" ca="1" si="2564"/>
        <v>4.8360511532049219E-2</v>
      </c>
      <c r="FM438" s="3">
        <f>1</f>
        <v>1</v>
      </c>
      <c r="FN438" s="3">
        <f t="shared" ca="1" si="2565"/>
        <v>4.8376069455364899E-2</v>
      </c>
      <c r="FO438" s="3">
        <f t="shared" ca="1" si="2566"/>
        <v>-1.8632456961767238E-7</v>
      </c>
      <c r="FP438" s="3">
        <f t="shared" ca="1" si="2567"/>
        <v>3.8512789353462029E-6</v>
      </c>
      <c r="FQ438" s="3">
        <f t="shared" ca="1" si="2568"/>
        <v>5.4143950257307694</v>
      </c>
      <c r="FR438" s="3">
        <f t="shared" ca="1" si="2569"/>
        <v>21.720482790548722</v>
      </c>
      <c r="FS438" s="3">
        <f t="shared" ca="1" si="2570"/>
        <v>2.3870810586813047E-3</v>
      </c>
      <c r="FT438" s="3">
        <f t="shared" ca="1" si="2571"/>
        <v>3.0714984156669529E-4</v>
      </c>
      <c r="FU438" s="3">
        <f t="shared" ca="1" si="2572"/>
        <v>46.724481790548722</v>
      </c>
      <c r="FV438" s="3">
        <f t="shared" ca="1" si="2573"/>
        <v>6.573638268339759E-3</v>
      </c>
      <c r="FW438" s="3">
        <f t="shared" ca="1" si="2574"/>
        <v>5.1088443728104775E-2</v>
      </c>
      <c r="FX438" s="3">
        <f>1</f>
        <v>1</v>
      </c>
      <c r="FY438" s="3">
        <f t="shared" ca="1" si="2575"/>
        <v>5.1104001651420455E-2</v>
      </c>
      <c r="FZ438" s="3">
        <f t="shared" ca="1" si="2576"/>
        <v>-1.0227216008383857E-7</v>
      </c>
      <c r="GA438" s="3">
        <f t="shared" ca="1" si="2577"/>
        <v>2.0011770520793337E-6</v>
      </c>
      <c r="GB438" s="3">
        <f t="shared" ca="1" si="2578"/>
        <v>5.6987144859067866</v>
      </c>
      <c r="GC438" s="3">
        <f t="shared" ca="1" si="2579"/>
        <v>23.539513023094447</v>
      </c>
      <c r="GD438" s="3">
        <f t="shared" ca="1" si="2580"/>
        <v>2.5869924812380795E-3</v>
      </c>
      <c r="GE438" s="3">
        <f t="shared" ca="1" si="2581"/>
        <v>1.0723841900992046E-4</v>
      </c>
      <c r="GF438" s="3">
        <f t="shared" ca="1" si="2582"/>
        <v>48.543512023094451</v>
      </c>
      <c r="GG438" s="3">
        <f t="shared" ca="1" si="2583"/>
        <v>2.2091195000250919E-3</v>
      </c>
      <c r="GH438" s="3">
        <f t="shared" ca="1" si="2584"/>
        <v>5.3292239754044256E-2</v>
      </c>
      <c r="GI438" s="3">
        <f>1</f>
        <v>1</v>
      </c>
      <c r="GJ438" s="3">
        <f t="shared" ca="1" si="2585"/>
        <v>5.3307797677359936E-2</v>
      </c>
      <c r="GK438" s="3">
        <f t="shared" ca="1" si="2586"/>
        <v>-3.4369311776560069E-8</v>
      </c>
      <c r="GL438" s="3">
        <f t="shared" ca="1" si="2587"/>
        <v>6.4472549238941967E-7</v>
      </c>
      <c r="GM438" s="3">
        <f t="shared" ca="1" si="2588"/>
        <v>6.1906251574836739</v>
      </c>
      <c r="GN438" s="3">
        <f t="shared" ca="1" si="2589"/>
        <v>23.779835971251682</v>
      </c>
      <c r="GO438" s="3">
        <f t="shared" ca="1" si="2590"/>
        <v>2.6134039732405596E-3</v>
      </c>
      <c r="GP438" s="3">
        <f t="shared" ca="1" si="2591"/>
        <v>8.0826927007440416E-5</v>
      </c>
      <c r="GQ438" s="3">
        <f t="shared" ca="1" si="2592"/>
        <v>48.783834971251679</v>
      </c>
      <c r="GR438" s="3">
        <f t="shared" ca="1" si="2593"/>
        <v>1.6568383165257864E-3</v>
      </c>
      <c r="GS438" s="3">
        <f t="shared" ca="1" si="2594"/>
        <v>5.3571105567666803E-2</v>
      </c>
      <c r="GT438" s="3">
        <f>1</f>
        <v>1</v>
      </c>
      <c r="GU438" s="3">
        <f t="shared" ca="1" si="2595"/>
        <v>5.3586663490982483E-2</v>
      </c>
      <c r="GV438" s="3">
        <f t="shared" ca="1" si="2596"/>
        <v>-2.577696347498579E-8</v>
      </c>
      <c r="GW438" s="3">
        <f t="shared" ca="1" si="2597"/>
        <v>4.8102886813367052E-7</v>
      </c>
      <c r="GX438" s="3">
        <f t="shared" ca="1" si="2598"/>
        <v>6.3178288593955099</v>
      </c>
      <c r="GY438" s="3">
        <f t="shared" ca="1" si="2599"/>
        <v>24.024988919408916</v>
      </c>
      <c r="GZ438" s="3">
        <f t="shared" ca="1" si="2600"/>
        <v>2.6403462822430397E-3</v>
      </c>
      <c r="HA438" s="3">
        <f t="shared" ca="1" si="2601"/>
        <v>5.3884618004960277E-5</v>
      </c>
      <c r="HB438" s="3">
        <f t="shared" ca="1" si="2602"/>
        <v>49.02898791940892</v>
      </c>
      <c r="HC438" s="3">
        <f t="shared" ca="1" si="2603"/>
        <v>1.0990359028730671E-3</v>
      </c>
      <c r="HD438" s="3">
        <f t="shared" ca="1" si="2604"/>
        <v>5.385275924078E-2</v>
      </c>
      <c r="HE438" s="3">
        <f>1</f>
        <v>1</v>
      </c>
      <c r="HF438" s="3">
        <f t="shared" ca="1" si="2605"/>
        <v>5.386831716409568E-2</v>
      </c>
      <c r="HG438" s="3">
        <f t="shared" ca="1" si="2606"/>
        <v>-1.7098716298076491E-8</v>
      </c>
      <c r="HH438" s="3">
        <f t="shared" ca="1" si="2607"/>
        <v>3.17415067816601E-7</v>
      </c>
      <c r="HI438" s="3">
        <f t="shared" ca="1" si="2608"/>
        <v>6.4983724609640259</v>
      </c>
      <c r="HJ438" s="3">
        <f t="shared" ca="1" si="2609"/>
        <v>24.270141867566149</v>
      </c>
      <c r="HK438" s="3">
        <f t="shared" ca="1" si="2610"/>
        <v>2.6672885912455199E-3</v>
      </c>
      <c r="HL438" s="3">
        <f t="shared" ca="1" si="2611"/>
        <v>2.6942309002480139E-5</v>
      </c>
      <c r="HM438" s="3">
        <f t="shared" ca="1" si="2612"/>
        <v>49.274140867566146</v>
      </c>
      <c r="HN438" s="3">
        <f t="shared" ca="1" si="2613"/>
        <v>5.4678394241094617E-4</v>
      </c>
      <c r="HO438" s="3">
        <f t="shared" ca="1" si="2614"/>
        <v>5.4131610298683394E-2</v>
      </c>
      <c r="HP438" s="3">
        <f>1</f>
        <v>1</v>
      </c>
      <c r="HQ438" s="3">
        <f t="shared" ca="1" si="2615"/>
        <v>5.4147168221999074E-2</v>
      </c>
      <c r="HR438" s="3">
        <f t="shared" ca="1" si="2616"/>
        <v>-8.5068226462737848E-9</v>
      </c>
      <c r="HS438" s="3">
        <f t="shared" ca="1" si="2617"/>
        <v>1.5710513113706415E-7</v>
      </c>
      <c r="HT438" s="3">
        <f t="shared" ca="1" si="2618"/>
        <v>6.8038096304398374</v>
      </c>
      <c r="HU438" s="3">
        <f t="shared" ca="1" si="2619"/>
        <v>24.517746345204955</v>
      </c>
      <c r="HV438" s="3">
        <f t="shared" ca="1" si="2620"/>
        <v>2.6945003233380246E-3</v>
      </c>
      <c r="HW438" s="3">
        <f t="shared" ca="1" si="2621"/>
        <v>-2.6942309002461057E-7</v>
      </c>
      <c r="HX438" s="3">
        <f t="shared" ca="1" si="2622"/>
        <v>49.521745345204955</v>
      </c>
      <c r="HY438" s="3">
        <f t="shared" ca="1" si="2623"/>
        <v>-5.4405006961390953E-6</v>
      </c>
      <c r="HZ438" s="3">
        <f t="shared" ca="1" si="2624"/>
        <v>5.4410447462125346E-2</v>
      </c>
      <c r="IA438" s="3">
        <f>1</f>
        <v>1</v>
      </c>
      <c r="IB438" s="3">
        <f t="shared" ca="1" si="2625"/>
        <v>5.4411434554455335E-6</v>
      </c>
      <c r="IC438" s="3">
        <f t="shared" ca="1" si="2626"/>
        <v>-3.4969324541279289E-11</v>
      </c>
      <c r="ID438" s="3">
        <f t="shared" ca="1" si="2627"/>
        <v>3.7887166409826582E-6</v>
      </c>
      <c r="IE438" s="3">
        <f t="shared" ca="1" si="2628"/>
        <v>8.9651648732272893</v>
      </c>
      <c r="IF438" s="3">
        <f t="shared" ca="1" si="2629"/>
        <v>24.760447763880617</v>
      </c>
      <c r="IG438" s="3">
        <f t="shared" ca="1" si="2630"/>
        <v>2.7211732092504797E-3</v>
      </c>
      <c r="IH438" s="3">
        <f t="shared" ca="1" si="2631"/>
        <v>-2.6942309002479705E-5</v>
      </c>
      <c r="II438" s="3">
        <f t="shared" ca="1" si="2632"/>
        <v>49.764446763880613</v>
      </c>
      <c r="IJ438" s="3">
        <f t="shared" ca="1" si="2633"/>
        <v>-5.4139673510918281E-4</v>
      </c>
      <c r="IK438" s="3">
        <f t="shared" ca="1" si="2634"/>
        <v>5.4681070246028057E-2</v>
      </c>
      <c r="IL438" s="3">
        <f>1</f>
        <v>1</v>
      </c>
      <c r="IM438" s="3">
        <f t="shared" ca="1" si="2635"/>
        <v>5.413973778684892E-4</v>
      </c>
      <c r="IN438" s="3">
        <f t="shared" ca="1" si="2636"/>
        <v>-3.4798778996654486E-11</v>
      </c>
      <c r="IO438" s="3">
        <f t="shared" ca="1" si="2637"/>
        <v>6.4268225178428125E-8</v>
      </c>
      <c r="IP438" s="3">
        <f t="shared" ca="1" si="2638"/>
        <v>10.73356718368237</v>
      </c>
      <c r="IQ438" s="3">
        <f t="shared" ca="1" si="2639"/>
        <v>25.00560071203785</v>
      </c>
      <c r="IR438" s="3">
        <f t="shared" ca="1" si="2640"/>
        <v>2.7481155182529594E-3</v>
      </c>
      <c r="IS438" s="3">
        <f t="shared" ca="1" si="2641"/>
        <v>-5.388461800495941E-5</v>
      </c>
      <c r="IT438" s="3">
        <f t="shared" ca="1" si="2642"/>
        <v>50.009599712037854</v>
      </c>
      <c r="IU438" s="3">
        <f t="shared" ca="1" si="2643"/>
        <v>-1.0774854890907835E-3</v>
      </c>
      <c r="IV438" s="3">
        <f t="shared" ca="1" si="2644"/>
        <v>5.4951759943630545E-2</v>
      </c>
      <c r="IW438" s="3">
        <f>1</f>
        <v>1</v>
      </c>
      <c r="IX438" s="3">
        <f t="shared" ca="1" si="2645"/>
        <v>1.07748613185009E-3</v>
      </c>
      <c r="IY438" s="3">
        <f t="shared" ca="1" si="2646"/>
        <v>-3.4628191283246963E-11</v>
      </c>
      <c r="IZ438" s="3">
        <f t="shared" ca="1" si="2647"/>
        <v>3.2136987636040108E-8</v>
      </c>
      <c r="JA438" s="3">
        <f t="shared" ca="1" si="2648"/>
        <v>11.032424383098185</v>
      </c>
      <c r="JB438" s="3">
        <f t="shared" ca="1" si="2649"/>
        <v>25.250753660195084</v>
      </c>
      <c r="JC438" s="3">
        <f t="shared" ca="1" si="2650"/>
        <v>2.7750578272554395E-3</v>
      </c>
      <c r="JD438" s="3">
        <f t="shared" ca="1" si="2651"/>
        <v>-8.0826927007439549E-5</v>
      </c>
      <c r="JE438" s="3">
        <f t="shared" ca="1" si="2652"/>
        <v>50.254752660195081</v>
      </c>
      <c r="JF438" s="3">
        <f t="shared" ca="1" si="2653"/>
        <v>-1.6083439421931442E-3</v>
      </c>
      <c r="JG438" s="3">
        <f t="shared" ca="1" si="2654"/>
        <v>5.521980868196491E-2</v>
      </c>
      <c r="JH438" s="3">
        <f>1</f>
        <v>1</v>
      </c>
      <c r="JI438" s="3">
        <f t="shared" ca="1" si="2655"/>
        <v>1.6083445849524507E-3</v>
      </c>
      <c r="JJ438" s="3">
        <f t="shared" ca="1" si="2656"/>
        <v>-3.4459267893257532E-11</v>
      </c>
      <c r="JK438" s="3">
        <f t="shared" ca="1" si="2657"/>
        <v>2.142501624605251E-8</v>
      </c>
      <c r="JL438" s="3">
        <f t="shared" ca="1" si="2658"/>
        <v>11.206384712906507</v>
      </c>
      <c r="JM438" s="3">
        <f t="shared" ca="1" si="2659"/>
        <v>25.350113255640178</v>
      </c>
      <c r="JN438" s="3">
        <f t="shared" ca="1" si="2660"/>
        <v>2.7859774467948553E-3</v>
      </c>
      <c r="JO438" s="3">
        <f t="shared" ca="1" si="2661"/>
        <v>-9.1746546546855271E-5</v>
      </c>
      <c r="JP438" s="3">
        <f t="shared" ca="1" si="2662"/>
        <v>50.354112255640175</v>
      </c>
      <c r="JQ438" s="3">
        <f t="shared" ca="1" si="2663"/>
        <v>-1.8220268899007096E-3</v>
      </c>
      <c r="JR438" s="3">
        <f t="shared" ca="1" si="2664"/>
        <v>5.5327704570599344E-2</v>
      </c>
      <c r="JS438" s="3">
        <f>1</f>
        <v>1</v>
      </c>
      <c r="JT438" s="3">
        <f t="shared" ca="1" si="2665"/>
        <v>1.8220275326600161E-3</v>
      </c>
      <c r="JU438" s="3">
        <f t="shared" ca="1" si="2666"/>
        <v>-3.4391272276537576E-11</v>
      </c>
      <c r="JV438" s="3">
        <f t="shared" ca="1" si="2667"/>
        <v>1.8875080311014578E-8</v>
      </c>
      <c r="JW438" s="3">
        <f t="shared" ca="1" si="2668"/>
        <v>11.260559281105206</v>
      </c>
      <c r="JX438" s="3">
        <f t="shared" ca="1" si="2669"/>
        <v>27.250143488185905</v>
      </c>
      <c r="JY438" s="3">
        <f t="shared" ca="1" si="2670"/>
        <v>2.9947907693516308E-3</v>
      </c>
      <c r="JZ438" s="3">
        <f t="shared" ca="1" si="2671"/>
        <v>-3.005598691036308E-4</v>
      </c>
      <c r="KA438" s="3">
        <f t="shared" ca="1" si="2672"/>
        <v>52.254142488185906</v>
      </c>
      <c r="KB438" s="3">
        <f t="shared" ca="1" si="2673"/>
        <v>-5.7518859709846763E-3</v>
      </c>
      <c r="KC438" s="3">
        <f t="shared" ca="1" si="2674"/>
        <v>5.7312025932273608E-2</v>
      </c>
      <c r="KD438" s="3">
        <f>1</f>
        <v>1</v>
      </c>
      <c r="KE438" s="3">
        <f t="shared" ca="1" si="2675"/>
        <v>5.751886613743983E-3</v>
      </c>
      <c r="KF438" s="3">
        <f t="shared" ca="1" si="2676"/>
        <v>-3.3140759801360952E-11</v>
      </c>
      <c r="KG438" s="3">
        <f t="shared" ca="1" si="2677"/>
        <v>5.7617141695741336E-9</v>
      </c>
      <c r="KH438" s="3">
        <f t="shared" ca="1" si="2678"/>
        <v>11.759810702768778</v>
      </c>
      <c r="KI438" s="3">
        <f t="shared" ca="1" si="2679"/>
        <v>29.093653720731631</v>
      </c>
      <c r="KJ438" s="3">
        <f t="shared" ca="1" si="2680"/>
        <v>3.197392543908406E-3</v>
      </c>
      <c r="KK438" s="3">
        <f t="shared" ca="1" si="2681"/>
        <v>-5.0316164366040602E-4</v>
      </c>
      <c r="KL438" s="3">
        <f t="shared" ca="1" si="2682"/>
        <v>54.097652720731631</v>
      </c>
      <c r="KM438" s="3">
        <f t="shared" ca="1" si="2683"/>
        <v>-9.3009884598483031E-3</v>
      </c>
      <c r="KN438" s="3">
        <f t="shared" ca="1" si="2684"/>
        <v>5.9104090161070551E-2</v>
      </c>
      <c r="KO438" s="3">
        <f>1</f>
        <v>1</v>
      </c>
      <c r="KP438" s="3">
        <f t="shared" ca="1" si="2685"/>
        <v>9.300989102607609E-3</v>
      </c>
      <c r="KQ438" s="3">
        <f t="shared" ca="1" si="2686"/>
        <v>-3.2011407107935579E-11</v>
      </c>
      <c r="KR438" s="3">
        <f t="shared" ca="1" si="2687"/>
        <v>3.4417194675825935E-9</v>
      </c>
      <c r="KS438" s="3">
        <f t="shared" ca="1" si="2688"/>
        <v>11.968529266232064</v>
      </c>
      <c r="KT438" s="3">
        <f t="shared" ca="1" si="2689"/>
        <v>30.555203953277356</v>
      </c>
      <c r="KU438" s="3">
        <f t="shared" ca="1" si="2690"/>
        <v>3.3580169144651817E-3</v>
      </c>
      <c r="KV438" s="3">
        <f t="shared" ca="1" si="2691"/>
        <v>-6.6378601421718166E-4</v>
      </c>
      <c r="KW438" s="3">
        <f t="shared" ca="1" si="2692"/>
        <v>55.559202953277357</v>
      </c>
      <c r="KX438" s="3">
        <f t="shared" ca="1" si="2693"/>
        <v>-1.1947363873729328E-2</v>
      </c>
      <c r="KY438" s="3">
        <f t="shared" ca="1" si="2694"/>
        <v>6.0440336361360585E-2</v>
      </c>
      <c r="KZ438" s="3">
        <f>1</f>
        <v>1</v>
      </c>
      <c r="LA438" s="3">
        <f t="shared" ca="1" si="2695"/>
        <v>1.1947364516488633E-2</v>
      </c>
      <c r="LB438" s="3">
        <f t="shared" ca="1" si="2696"/>
        <v>-3.1169309363263748E-11</v>
      </c>
      <c r="LC438" s="3">
        <f t="shared" ca="1" si="2697"/>
        <v>2.6088852076930347E-9</v>
      </c>
      <c r="LD438" s="3">
        <f t="shared" ca="1" si="2698"/>
        <v>12.077272185776824</v>
      </c>
      <c r="LE438" s="3">
        <f t="shared" ca="1" si="2699"/>
        <v>32.420974185823084</v>
      </c>
      <c r="LF438" s="3">
        <f t="shared" ca="1" si="2700"/>
        <v>3.5630650630219568E-3</v>
      </c>
      <c r="LG438" s="3">
        <f t="shared" ca="1" si="2701"/>
        <v>-8.6883416277395683E-4</v>
      </c>
      <c r="LH438" s="3">
        <f t="shared" ca="1" si="2702"/>
        <v>57.424973185823085</v>
      </c>
      <c r="LI438" s="3">
        <f t="shared" ca="1" si="2703"/>
        <v>-1.5129901061729224E-2</v>
      </c>
      <c r="LJ438" s="3">
        <f t="shared" ca="1" si="2704"/>
        <v>6.204730912963833E-2</v>
      </c>
      <c r="LK438" s="3">
        <f>1</f>
        <v>1</v>
      </c>
      <c r="LL438" s="3">
        <f t="shared" ca="1" si="2705"/>
        <v>1.5129901704488529E-2</v>
      </c>
      <c r="LM438" s="3">
        <f t="shared" ca="1" si="2706"/>
        <v>-3.0156600669594852E-11</v>
      </c>
      <c r="LN438" s="3">
        <f t="shared" ca="1" si="2707"/>
        <v>1.9931786264873463E-9</v>
      </c>
      <c r="LO438" s="3">
        <f t="shared" ca="1" si="2708"/>
        <v>12.179836145283367</v>
      </c>
      <c r="LQ438" s="3" t="str">
        <f t="shared" ca="1" si="2709"/>
        <v>21.78</v>
      </c>
      <c r="LR438" s="3" t="str">
        <f t="shared" ca="1" si="2710"/>
        <v>603.7</v>
      </c>
      <c r="LS438" s="3" t="str">
        <f t="shared" ca="1" si="2711"/>
        <v>637.9</v>
      </c>
      <c r="LT438" s="3" t="str">
        <f t="shared" ca="1" si="2712"/>
        <v>616.0</v>
      </c>
      <c r="LU438" s="3" t="str">
        <f t="shared" ca="1" si="2713"/>
        <v>27.04</v>
      </c>
      <c r="LV438" s="3" t="str">
        <f t="shared" ca="1" si="2714"/>
        <v>28.53</v>
      </c>
      <c r="LW438" s="3" t="str">
        <f t="shared" ca="1" si="2715"/>
        <v>27.63</v>
      </c>
      <c r="LX438" s="3" t="str">
        <f t="shared" ca="1" si="2716"/>
        <v>292</v>
      </c>
      <c r="LY438" s="3" t="str">
        <f t="shared" ca="1" si="2717"/>
        <v>14.7</v>
      </c>
      <c r="LZ438" s="3">
        <f t="shared" ca="1" si="2718"/>
        <v>19</v>
      </c>
      <c r="MA438" s="3">
        <f t="shared" ca="1" si="2719"/>
        <v>380</v>
      </c>
      <c r="MB438" s="3" t="str">
        <f t="shared" ca="1" si="2720"/>
        <v>388.0</v>
      </c>
      <c r="MC438" s="3" t="str">
        <f t="shared" ca="1" si="2721"/>
        <v>368.0</v>
      </c>
      <c r="MD438" s="3" t="str">
        <f t="shared" ca="1" si="2722"/>
        <v>378.1</v>
      </c>
      <c r="ME438" s="3" t="str">
        <f t="shared" ca="1" si="2723"/>
        <v>20.16</v>
      </c>
      <c r="MF438" s="3" t="str">
        <f t="shared" ca="1" si="2724"/>
        <v>19.35</v>
      </c>
      <c r="MG438" s="3" t="str">
        <f t="shared" ca="1" si="2725"/>
        <v>19.16</v>
      </c>
      <c r="MJ438" s="3">
        <f t="shared" ca="1" si="2726"/>
        <v>3.39</v>
      </c>
      <c r="MK438" s="3" t="str">
        <f t="shared" ca="1" si="2727"/>
        <v>3.39</v>
      </c>
      <c r="ML438" s="3" t="str">
        <f t="shared" ca="1" si="2728"/>
        <v>2.89</v>
      </c>
      <c r="MM438" s="3" t="str">
        <f t="shared" ca="1" si="2729"/>
        <v>5.16</v>
      </c>
      <c r="MN438" s="3" t="str">
        <f t="shared" ca="1" si="2730"/>
        <v>3.71</v>
      </c>
      <c r="MO438" s="3" t="str">
        <f t="shared" ca="1" si="2731"/>
        <v>6.78</v>
      </c>
      <c r="MP438" s="3" t="str">
        <f t="shared" ca="1" si="2732"/>
        <v>4.02</v>
      </c>
      <c r="MQ438" s="3" t="str">
        <f t="shared" ca="1" si="2733"/>
        <v>8.85</v>
      </c>
      <c r="MR438" s="3" t="str">
        <f t="shared" ca="1" si="2734"/>
        <v>4.27</v>
      </c>
      <c r="MS438" s="3" t="str">
        <f t="shared" ca="1" si="2735"/>
        <v>10.53</v>
      </c>
      <c r="MT438" s="3" t="str">
        <f t="shared" ca="1" si="2736"/>
        <v>4.42</v>
      </c>
      <c r="MU438" s="3" t="str">
        <f t="shared" ca="1" si="2737"/>
        <v>12.21</v>
      </c>
      <c r="MV438" s="3" t="str">
        <f t="shared" ca="1" si="2738"/>
        <v>4.56</v>
      </c>
      <c r="MW438" s="3" t="str">
        <f t="shared" ca="1" si="2739"/>
        <v>14.52</v>
      </c>
      <c r="MX438" s="3" t="str">
        <f t="shared" ca="1" si="2740"/>
        <v>4.73</v>
      </c>
      <c r="MY438" s="3" t="str">
        <f t="shared" ca="1" si="2741"/>
        <v>15.84</v>
      </c>
      <c r="MZ438" s="3" t="str">
        <f t="shared" ca="1" si="2742"/>
        <v>4.82</v>
      </c>
      <c r="NA438" s="3" t="str">
        <f t="shared" ca="1" si="2743"/>
        <v>17.83</v>
      </c>
      <c r="NB438" s="3" t="str">
        <f t="shared" ca="1" si="2744"/>
        <v>4.96</v>
      </c>
      <c r="NC438" s="3" t="str">
        <f t="shared" ca="1" si="2745"/>
        <v>19.83</v>
      </c>
      <c r="ND438" s="3" t="str">
        <f t="shared" ca="1" si="2746"/>
        <v>5.12</v>
      </c>
      <c r="NE438" s="3" t="str">
        <f t="shared" ca="1" si="2747"/>
        <v>21.31</v>
      </c>
      <c r="NF438" s="3" t="str">
        <f t="shared" ca="1" si="2748"/>
        <v>5.24</v>
      </c>
      <c r="NG438" s="3" t="str">
        <f t="shared" ca="1" si="2749"/>
        <v>23.04</v>
      </c>
      <c r="NH438" s="3" t="str">
        <f t="shared" ca="1" si="2750"/>
        <v>5.41</v>
      </c>
      <c r="NI438" s="3" t="str">
        <f t="shared" ca="1" si="2751"/>
        <v>25.11</v>
      </c>
      <c r="NJ438" s="3" t="str">
        <f t="shared" ca="1" si="2752"/>
        <v>5.70</v>
      </c>
      <c r="NK438" s="3" t="str">
        <f t="shared" ca="1" si="2753"/>
        <v>26.93</v>
      </c>
      <c r="NL438" s="3" t="str">
        <f t="shared" ca="1" si="2754"/>
        <v>6.19</v>
      </c>
      <c r="NM438" s="3" t="str">
        <f t="shared" ca="1" si="2755"/>
        <v>27.17</v>
      </c>
      <c r="NN438" s="3" t="str">
        <f t="shared" ca="1" si="2756"/>
        <v>6.32</v>
      </c>
      <c r="NO438" s="3" t="str">
        <f t="shared" ca="1" si="2757"/>
        <v>27.41</v>
      </c>
      <c r="NP438" s="3" t="str">
        <f t="shared" ca="1" si="2758"/>
        <v>6.50</v>
      </c>
      <c r="NQ438" s="3" t="str">
        <f t="shared" ca="1" si="2759"/>
        <v>27.66</v>
      </c>
      <c r="NR438" s="3" t="str">
        <f t="shared" ca="1" si="2760"/>
        <v>6.80</v>
      </c>
      <c r="NS438" s="3" t="str">
        <f t="shared" ca="1" si="2761"/>
        <v>27.91</v>
      </c>
      <c r="NT438" s="3" t="str">
        <f t="shared" ca="1" si="2762"/>
        <v>8.97</v>
      </c>
      <c r="NU438" s="3" t="str">
        <f t="shared" ca="1" si="2763"/>
        <v>28.15</v>
      </c>
      <c r="NV438" s="3" t="str">
        <f t="shared" ca="1" si="2764"/>
        <v>10.73</v>
      </c>
      <c r="NW438" s="3" t="str">
        <f t="shared" ca="1" si="2765"/>
        <v>28.40</v>
      </c>
      <c r="NX438" s="3" t="str">
        <f t="shared" ca="1" si="2766"/>
        <v>11.03</v>
      </c>
      <c r="NY438" s="3" t="str">
        <f t="shared" ca="1" si="2767"/>
        <v>28.64</v>
      </c>
      <c r="NZ438" s="3" t="str">
        <f t="shared" ca="1" si="2768"/>
        <v>11.21</v>
      </c>
      <c r="OA438" s="3" t="str">
        <f t="shared" ca="1" si="2769"/>
        <v>28.74</v>
      </c>
      <c r="OB438" s="3" t="str">
        <f t="shared" ca="1" si="2770"/>
        <v>11.26</v>
      </c>
      <c r="OC438" s="3" t="str">
        <f t="shared" ca="1" si="2771"/>
        <v>30.64</v>
      </c>
      <c r="OD438" s="3" t="str">
        <f t="shared" ca="1" si="2772"/>
        <v>11.76</v>
      </c>
      <c r="OE438" s="3" t="str">
        <f t="shared" ca="1" si="2773"/>
        <v>32.48</v>
      </c>
      <c r="OF438" s="3" t="str">
        <f t="shared" ca="1" si="2774"/>
        <v>11.97</v>
      </c>
      <c r="OG438" s="3" t="str">
        <f t="shared" ca="1" si="2775"/>
        <v>33.95</v>
      </c>
      <c r="OH438" s="3" t="str">
        <f t="shared" ca="1" si="2776"/>
        <v>12.08</v>
      </c>
      <c r="OI438" s="3" t="str">
        <f t="shared" ca="1" si="2777"/>
        <v>35.81</v>
      </c>
      <c r="OJ438" s="3" t="str">
        <f t="shared" ca="1" si="2778"/>
        <v>12.18</v>
      </c>
      <c r="OK438" s="3" t="str" cm="1">
        <f t="array" aca="1" ref="OK438" ca="1">_xlfn.IFS(VALUE(NP438)&gt;8.8,NO438,VALUE(NR438)&gt;8.8,NQ438,VALUE(NT438)&gt;8.8,NS438,VALUE(NV438)&gt;8.8,NU438,VALUE(NX438)&gt;8.8,NW438)</f>
        <v>27.91</v>
      </c>
      <c r="OL438" s="3" t="str" cm="1">
        <f t="array" aca="1" ref="OL438" ca="1">_xlfn.IFS(VALUE(NP438)&gt;8.8,NP438,VALUE(NR438)&gt;8.8,NR438,VALUE(NT438)&gt;8.8,NT438,VALUE(NV438)&gt;8.8,NV438,VALUE(NX438)&gt;8.8,NX438)</f>
        <v>8.97</v>
      </c>
      <c r="ON438" s="3" t="str">
        <f t="shared" ca="1" si="2779"/>
        <v>CALIBRATION OF NaOH:  A ~  M solution of NaOH was made by adding 21.78 mL of 3M NaOH to 600 mL of DI water.    Three titrations were run to calibrate the solution.  Titration 1: 603.7 mg of dry KHP was placed in a 250 mL Erlenmeyer flask with ~50 mL of DI water and 2 drops of phenolphthalein.  It required 27.04 mL of the NaOH solution to bring the solution to a faint pink color for 30 seconds.    Titration 2: 637.9 mg of dry KHP was placed in a 250 mL Erlenmeyer flask with ~50 mL of DI water and 2 drops of phenolphthalein.  It required 28.53 mL of the NaOH solution to bring the solution to a faint pink color for 30 seconds.    Titration 3: 616.0 mg of dry KHP was placed in a 250 mL Erlenmeyer flask with ~50 mL of DI water and 2 drops of phenolphthalein.  It required 27.63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4.7 mL of the NaOH solution to turn it pink.  You then decide to create solutions that will require ~19 mL of the NaOH solution to neutralize and calculate that the samples must be around 380 mg.   You then perform three precise titrations for molecular weight.     Titration 1: 388.0 mg of the unknown acid was placed in a 250 mL Erlenmeyer flask with ~50 mL of DI water and 2 drops of phenolphthalein.  It required 20.16 mL of the NaOH solution to bring the solution to a faint pink color for 30 seconds.    Titration 2: 368.0 mg of the unknown acid was placed in a 250 mL Erlenmeyer flask with ~50 mL of DI water and 2 drops of phenolphthalein.  It required 19.35 mL of the NaOH solution to bring the solution to a faint pink color for 30 seconds.    Titration 3: 378.1 mg of the unknown acid was placed in a 250 mL Erlenmeyer flask with ~50 mL of DI water and 2 drops of phenolphthalein.  It required 19.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9 mL.  Readings - [vol: 3.39 mL, pH: 2.89], [vol: 5.16 mL, pH: 3.71], [vol: 6.78 mL, pH: 4.02], [vol: 8.85 mL, pH: 4.27], [vol: 10.53 mL, pH: 4.42], [vol: 12.21 mL, pH: 4.56], [vol: 14.52 mL, pH: 4.73], [vol: 15.84 mL, pH: 4.82], [vol: 17.83 mL, pH: 4.96], [vol: 19.83 mL, pH: 5.12], [vol: 21.31 mL, pH: 5.24], [vol: 23.04 mL, pH: 5.41], [vol: 25.11 mL, pH: 5.70], [vol: 26.93 mL, pH: 6.19], [vol: 27.17 mL, pH: 6.32], [vol: 27.41 mL, pH: 6.50], [vol: 27.66 mL, pH: 6.80], [vol: 27.91 mL, pH: 8.97], [vol: 28.15 mL, pH: 10.73], [vol: 28.40 mL, pH: 11.03], [vol: 28.64 mL, pH: 11.21], [vol: 28.74 mL, pH: 11.26], [vol: 30.64 mL, pH: 11.76], [vol: 32.48 mL, pH: 11.97], [vol: 33.95 mL, pH: 12.08], [vol: 35.81 mL, pH: 12.18]    You also note that the first sign of the pink indicator occurred at [vol: 27.91 mL, pH: 8.9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9" spans="4:404" x14ac:dyDescent="0.35">
      <c r="D439" s="3" t="str">
        <f ca="1">VLOOKUP(RANDBETWEEN(1,17),'Unknown Acids'!$C$4:$F$20,2,FALSE)</f>
        <v>Beta</v>
      </c>
      <c r="E439" s="3">
        <f ca="1">VLOOKUP(D439,'Unknown Acids'!$D$4:$F$20,2,FALSE)</f>
        <v>169.09</v>
      </c>
      <c r="F439" s="3">
        <f ca="1">VLOOKUP(D439,'Unknown Acids'!$D$4:$F$20,3,FALSE)</f>
        <v>3.5</v>
      </c>
      <c r="G439" s="3">
        <f t="shared" ca="1" si="2422"/>
        <v>3.1622776601683783E-4</v>
      </c>
      <c r="H439" s="3">
        <f t="shared" ca="1" si="2423"/>
        <v>3.3908865516783598E-4</v>
      </c>
      <c r="I439" s="3">
        <f t="shared" ca="1" si="2424"/>
        <v>2.9490812646180631E-11</v>
      </c>
      <c r="J439" s="3">
        <f t="shared" ca="1" si="2425"/>
        <v>0.104295</v>
      </c>
      <c r="K439" s="3">
        <f t="shared" ca="1" si="2426"/>
        <v>24.990648</v>
      </c>
      <c r="L439" s="3">
        <f t="shared" ca="1" si="2427"/>
        <v>0.10580000000000001</v>
      </c>
      <c r="M439" s="3">
        <f t="shared" ca="1" si="2428"/>
        <v>24.635157213232514</v>
      </c>
      <c r="N439" s="3">
        <f t="shared" ca="1" si="2429"/>
        <v>31.533001232937618</v>
      </c>
      <c r="O439" s="3">
        <f t="shared" si="2430"/>
        <v>0.3</v>
      </c>
      <c r="Q439" s="3" t="str">
        <f t="shared" ca="1" si="2431"/>
        <v>640.8</v>
      </c>
      <c r="R439" s="3" t="str">
        <f t="shared" ca="1" si="2431"/>
        <v>639.9</v>
      </c>
      <c r="S439" s="3" t="str">
        <f t="shared" ca="1" si="2431"/>
        <v>614.3</v>
      </c>
      <c r="T439" s="3" t="str">
        <f t="shared" ca="1" si="2432"/>
        <v>29.74</v>
      </c>
      <c r="U439" s="3" t="str">
        <f t="shared" ca="1" si="2433"/>
        <v>29.67</v>
      </c>
      <c r="V439" s="3" t="str">
        <f t="shared" ca="1" si="2434"/>
        <v>28.53</v>
      </c>
      <c r="W439" s="3">
        <f t="shared" si="2435"/>
        <v>0.1</v>
      </c>
      <c r="X439" s="3">
        <f t="shared" ca="1" si="2436"/>
        <v>0.1055</v>
      </c>
      <c r="Y439" s="3">
        <f t="shared" ca="1" si="2437"/>
        <v>0.28355387523630304</v>
      </c>
      <c r="AA439" s="3" t="str">
        <f t="shared" ca="1" si="2438"/>
        <v>298.8</v>
      </c>
      <c r="AB439" s="3" t="str">
        <f t="shared" ca="1" si="2439"/>
        <v>16.7</v>
      </c>
      <c r="AC439" s="3">
        <f t="shared" ca="1" si="2440"/>
        <v>290</v>
      </c>
      <c r="AD439" s="3">
        <f t="shared" ca="1" si="2441"/>
        <v>16</v>
      </c>
      <c r="AE439" s="3" t="str">
        <f t="shared" ca="1" si="2442"/>
        <v>280.7</v>
      </c>
      <c r="AF439" s="3" t="str">
        <f t="shared" ca="1" si="2442"/>
        <v>302.9</v>
      </c>
      <c r="AG439" s="3" t="str">
        <f t="shared" ca="1" si="2442"/>
        <v>292.8</v>
      </c>
      <c r="AH439" s="3" t="str">
        <f t="shared" ca="1" si="2443"/>
        <v>15.85</v>
      </c>
      <c r="AI439" s="3" t="str">
        <f t="shared" ca="1" si="2444"/>
        <v>17.25</v>
      </c>
      <c r="AJ439" s="3" t="str">
        <f t="shared" ca="1" si="2445"/>
        <v>17.15</v>
      </c>
      <c r="AK439" s="3">
        <f t="shared" si="2446"/>
        <v>0.5</v>
      </c>
      <c r="AL439" s="3">
        <f t="shared" ca="1" si="2447"/>
        <v>165.37783812651466</v>
      </c>
      <c r="AM439" s="3">
        <f t="shared" ca="1" si="2448"/>
        <v>2.1953763519340841</v>
      </c>
      <c r="AO439" s="3">
        <f t="shared" ca="1" si="2449"/>
        <v>7.45</v>
      </c>
      <c r="AP439" s="3">
        <f>0</f>
        <v>0</v>
      </c>
      <c r="AQ439" s="3">
        <f t="shared" ca="1" si="2450"/>
        <v>0</v>
      </c>
      <c r="AR439" s="3">
        <f t="shared" ca="1" si="2451"/>
        <v>2.6063996331600003E-3</v>
      </c>
      <c r="AS439" s="3">
        <f t="shared" ca="1" si="2452"/>
        <v>24.990648</v>
      </c>
      <c r="AT439" s="3">
        <f t="shared" ca="1" si="2453"/>
        <v>0.10429500000000001</v>
      </c>
      <c r="AU439" s="3">
        <f t="shared" ca="1" si="2454"/>
        <v>0</v>
      </c>
      <c r="AV439" s="3">
        <f>1</f>
        <v>1</v>
      </c>
      <c r="AW439" s="3">
        <f t="shared" ca="1" si="2455"/>
        <v>3.3908865516783598E-4</v>
      </c>
      <c r="AX439" s="3">
        <f t="shared" ca="1" si="2456"/>
        <v>-3.5365251290729461E-5</v>
      </c>
      <c r="AY439" s="3">
        <f t="shared" ca="1" si="2457"/>
        <v>5.7797410555310439E-3</v>
      </c>
      <c r="AZ439" s="3">
        <f t="shared" ca="1" si="2458"/>
        <v>2.2380916184433342</v>
      </c>
      <c r="BA439" s="3">
        <f t="shared" ca="1" si="2459"/>
        <v>1.8485516095925547</v>
      </c>
      <c r="BB439" s="3">
        <f t="shared" ca="1" si="2460"/>
        <v>1.955767602948923E-4</v>
      </c>
      <c r="BC439" s="3">
        <f t="shared" ca="1" si="2461"/>
        <v>2.4108228728651078E-3</v>
      </c>
      <c r="BD439" s="3">
        <f t="shared" ca="1" si="2462"/>
        <v>26.839199609592555</v>
      </c>
      <c r="BE439" s="3">
        <f t="shared" ca="1" si="2463"/>
        <v>8.9824693281965809E-2</v>
      </c>
      <c r="BF439" s="3">
        <f t="shared" ca="1" si="2464"/>
        <v>7.2869818452034434E-3</v>
      </c>
      <c r="BG439" s="3">
        <f>1</f>
        <v>1</v>
      </c>
      <c r="BH439" s="3">
        <f t="shared" ca="1" si="2465"/>
        <v>7.6260705003712796E-3</v>
      </c>
      <c r="BI439" s="3">
        <f t="shared" ca="1" si="2466"/>
        <v>-3.0458534445845136E-5</v>
      </c>
      <c r="BJ439" s="3">
        <f t="shared" ca="1" si="2467"/>
        <v>2.8950026346957064E-3</v>
      </c>
      <c r="BK439" s="3">
        <f t="shared" ca="1" si="2468"/>
        <v>2.5383510366918864</v>
      </c>
      <c r="BL439" s="3">
        <f t="shared" ca="1" si="2469"/>
        <v>3.4174432191851096</v>
      </c>
      <c r="BM439" s="3">
        <f t="shared" ca="1" si="2470"/>
        <v>3.6156549258978461E-4</v>
      </c>
      <c r="BN439" s="3">
        <f t="shared" ca="1" si="2471"/>
        <v>2.2448341405702154E-3</v>
      </c>
      <c r="BO439" s="3">
        <f t="shared" ca="1" si="2472"/>
        <v>28.40809121918511</v>
      </c>
      <c r="BP439" s="3">
        <f t="shared" ca="1" si="2473"/>
        <v>7.9020942422706311E-2</v>
      </c>
      <c r="BQ439" s="3">
        <f t="shared" ca="1" si="2474"/>
        <v>1.272755321010815E-2</v>
      </c>
      <c r="BR439" s="3">
        <f>1</f>
        <v>1</v>
      </c>
      <c r="BS439" s="3">
        <f t="shared" ca="1" si="2475"/>
        <v>1.3066641865275987E-2</v>
      </c>
      <c r="BT439" s="3">
        <f t="shared" ca="1" si="2476"/>
        <v>-2.6795105096210482E-5</v>
      </c>
      <c r="BU439" s="3">
        <f t="shared" ca="1" si="2477"/>
        <v>1.8021087206586059E-3</v>
      </c>
      <c r="BV439" s="3">
        <f t="shared" ca="1" si="2478"/>
        <v>2.7442190117155651</v>
      </c>
      <c r="BW439" s="3">
        <f t="shared" ca="1" si="2479"/>
        <v>5.7452748287776636</v>
      </c>
      <c r="BX439" s="3">
        <f t="shared" ca="1" si="2480"/>
        <v>6.0785007688467685E-4</v>
      </c>
      <c r="BY439" s="3">
        <f t="shared" ca="1" si="2481"/>
        <v>1.9985495562753232E-3</v>
      </c>
      <c r="BZ439" s="3">
        <f t="shared" ca="1" si="2482"/>
        <v>30.735922828777664</v>
      </c>
      <c r="CA439" s="3">
        <f t="shared" ca="1" si="2483"/>
        <v>6.5023248770136363E-2</v>
      </c>
      <c r="CB439" s="3">
        <f t="shared" ca="1" si="2484"/>
        <v>1.9776535758202592E-2</v>
      </c>
      <c r="CC439" s="3">
        <f>1</f>
        <v>1</v>
      </c>
      <c r="CD439" s="3">
        <f t="shared" ca="1" si="2485"/>
        <v>2.0115624413370427E-2</v>
      </c>
      <c r="CE439" s="3">
        <f t="shared" ca="1" si="2486"/>
        <v>-2.2048645980109183E-5</v>
      </c>
      <c r="CF439" s="3">
        <f t="shared" ca="1" si="2487"/>
        <v>1.0421081698334961E-3</v>
      </c>
      <c r="CG439" s="3">
        <f t="shared" ca="1" si="2488"/>
        <v>2.9820871993439817</v>
      </c>
      <c r="CH439" s="3">
        <f t="shared" ca="1" si="2489"/>
        <v>7.1632364383702196</v>
      </c>
      <c r="CI439" s="3">
        <f t="shared" ca="1" si="2490"/>
        <v>7.5787041517956933E-4</v>
      </c>
      <c r="CJ439" s="3">
        <f t="shared" ca="1" si="2491"/>
        <v>1.8485292179804308E-3</v>
      </c>
      <c r="CK439" s="3">
        <f t="shared" ca="1" si="2492"/>
        <v>32.15388443837022</v>
      </c>
      <c r="CL439" s="3">
        <f t="shared" ca="1" si="2493"/>
        <v>5.7490074691396345E-2</v>
      </c>
      <c r="CM439" s="3">
        <f t="shared" ca="1" si="2494"/>
        <v>2.3570104465362174E-2</v>
      </c>
      <c r="CN439" s="3">
        <f>1</f>
        <v>1</v>
      </c>
      <c r="CO439" s="3">
        <f t="shared" ca="1" si="2495"/>
        <v>2.3909193120530008E-2</v>
      </c>
      <c r="CP439" s="3">
        <f t="shared" ca="1" si="2496"/>
        <v>-1.9494232112604029E-5</v>
      </c>
      <c r="CQ439" s="3">
        <f t="shared" ca="1" si="2497"/>
        <v>7.8928868055947073E-4</v>
      </c>
      <c r="CR439" s="3">
        <f t="shared" ca="1" si="2498"/>
        <v>3.1027641255055567</v>
      </c>
      <c r="CS439" s="3">
        <f t="shared" ca="1" si="2499"/>
        <v>8.9638780479627744</v>
      </c>
      <c r="CT439" s="3">
        <f t="shared" ca="1" si="2500"/>
        <v>9.4837829747446156E-4</v>
      </c>
      <c r="CU439" s="3">
        <f t="shared" ca="1" si="2501"/>
        <v>1.6580213356855388E-3</v>
      </c>
      <c r="CV439" s="3">
        <f t="shared" ca="1" si="2502"/>
        <v>33.954526047962773</v>
      </c>
      <c r="CW439" s="3">
        <f t="shared" ca="1" si="2503"/>
        <v>4.8830642882291622E-2</v>
      </c>
      <c r="CX439" s="3">
        <f t="shared" ca="1" si="2504"/>
        <v>2.7930835969697271E-2</v>
      </c>
      <c r="CY439" s="3">
        <f>1</f>
        <v>1</v>
      </c>
      <c r="CZ439" s="3">
        <f t="shared" ca="1" si="2505"/>
        <v>2.8269924624865106E-2</v>
      </c>
      <c r="DA439" s="3">
        <f t="shared" ca="1" si="2506"/>
        <v>-1.6557917025937127E-5</v>
      </c>
      <c r="DB439" s="3">
        <f t="shared" ca="1" si="2507"/>
        <v>5.7405113510449607E-4</v>
      </c>
      <c r="DC439" s="3">
        <f t="shared" ca="1" si="2508"/>
        <v>3.2410494199633844</v>
      </c>
      <c r="DD439" s="3">
        <f t="shared" ca="1" si="2509"/>
        <v>10.741509657555328</v>
      </c>
      <c r="DE439" s="3">
        <f t="shared" ca="1" si="2510"/>
        <v>1.1364517217693536E-3</v>
      </c>
      <c r="DF439" s="3">
        <f t="shared" ca="1" si="2511"/>
        <v>1.4699479113906466E-3</v>
      </c>
      <c r="DG439" s="3">
        <f t="shared" ca="1" si="2512"/>
        <v>35.732157657555327</v>
      </c>
      <c r="DH439" s="3">
        <f t="shared" ca="1" si="2513"/>
        <v>4.1137955493147672E-2</v>
      </c>
      <c r="DI439" s="3">
        <f t="shared" ca="1" si="2514"/>
        <v>3.1804732662961889E-2</v>
      </c>
      <c r="DJ439" s="3">
        <f>1</f>
        <v>1</v>
      </c>
      <c r="DK439" s="3">
        <f t="shared" ca="1" si="2515"/>
        <v>3.2143821318129727E-2</v>
      </c>
      <c r="DL439" s="3">
        <f t="shared" ca="1" si="2516"/>
        <v>-1.3949414004525735E-5</v>
      </c>
      <c r="DM439" s="3">
        <f t="shared" ca="1" si="2517"/>
        <v>4.2826286237085745E-4</v>
      </c>
      <c r="DN439" s="3">
        <f t="shared" ca="1" si="2518"/>
        <v>3.3682895846431258</v>
      </c>
      <c r="DO439" s="3">
        <f t="shared" ca="1" si="2519"/>
        <v>12.985671267147882</v>
      </c>
      <c r="DP439" s="3">
        <f t="shared" ca="1" si="2520"/>
        <v>1.373884020064246E-3</v>
      </c>
      <c r="DQ439" s="3">
        <f t="shared" ca="1" si="2521"/>
        <v>1.2325156130957543E-3</v>
      </c>
      <c r="DR439" s="3">
        <f t="shared" ca="1" si="2522"/>
        <v>37.976319267147886</v>
      </c>
      <c r="DS439" s="3">
        <f t="shared" ca="1" si="2523"/>
        <v>3.245484651699683E-2</v>
      </c>
      <c r="DT439" s="3">
        <f t="shared" ca="1" si="2524"/>
        <v>3.6177387555637854E-2</v>
      </c>
      <c r="DU439" s="3">
        <f>1</f>
        <v>1</v>
      </c>
      <c r="DV439" s="3">
        <f t="shared" ca="1" si="2525"/>
        <v>3.6516476210805691E-2</v>
      </c>
      <c r="DW439" s="3">
        <f t="shared" ca="1" si="2526"/>
        <v>-1.1005070259126981E-5</v>
      </c>
      <c r="DX439" s="3">
        <f t="shared" ca="1" si="2527"/>
        <v>2.9892571272172042E-4</v>
      </c>
      <c r="DY439" s="3">
        <f t="shared" ca="1" si="2528"/>
        <v>3.5244367266038363</v>
      </c>
      <c r="DZ439" s="3">
        <f t="shared" ca="1" si="2529"/>
        <v>14.661722876740438</v>
      </c>
      <c r="EA439" s="3">
        <f t="shared" ca="1" si="2530"/>
        <v>1.5512102803591384E-3</v>
      </c>
      <c r="EB439" s="3">
        <f t="shared" ca="1" si="2531"/>
        <v>1.0551893528008619E-3</v>
      </c>
      <c r="EC439" s="3">
        <f t="shared" ca="1" si="2532"/>
        <v>39.652370876740434</v>
      </c>
      <c r="ED439" s="3">
        <f t="shared" ca="1" si="2533"/>
        <v>2.6611002809413906E-2</v>
      </c>
      <c r="EE439" s="3">
        <f t="shared" ca="1" si="2534"/>
        <v>3.9120240380608823E-2</v>
      </c>
      <c r="EF439" s="3">
        <f>1</f>
        <v>1</v>
      </c>
      <c r="EG439" s="3">
        <f t="shared" ca="1" si="2535"/>
        <v>3.9459329035776661E-2</v>
      </c>
      <c r="EH439" s="3">
        <f t="shared" ca="1" si="2536"/>
        <v>-9.0234891553116656E-6</v>
      </c>
      <c r="EI439" s="3">
        <f t="shared" ca="1" si="2537"/>
        <v>2.2736810581936925E-4</v>
      </c>
      <c r="EJ439" s="3">
        <f t="shared" ca="1" si="2538"/>
        <v>3.6432704562627003</v>
      </c>
      <c r="EK439" s="3">
        <f t="shared" ca="1" si="2539"/>
        <v>16.607114486332993</v>
      </c>
      <c r="EL439" s="3">
        <f t="shared" ca="1" si="2540"/>
        <v>1.7570327126540306E-3</v>
      </c>
      <c r="EM439" s="3">
        <f t="shared" ca="1" si="2541"/>
        <v>8.4936692050596968E-4</v>
      </c>
      <c r="EN439" s="3">
        <f t="shared" ca="1" si="2542"/>
        <v>41.597762486332996</v>
      </c>
      <c r="EO439" s="3">
        <f t="shared" ca="1" si="2543"/>
        <v>2.0418572291839743E-2</v>
      </c>
      <c r="EP439" s="3">
        <f t="shared" ca="1" si="2544"/>
        <v>4.2238635148496413E-2</v>
      </c>
      <c r="EQ439" s="3">
        <f>1</f>
        <v>1</v>
      </c>
      <c r="ER439" s="3">
        <f t="shared" ca="1" si="2545"/>
        <v>4.2577723803664251E-2</v>
      </c>
      <c r="ES439" s="3">
        <f t="shared" ca="1" si="2546"/>
        <v>-6.923706218887177E-6</v>
      </c>
      <c r="ET439" s="3">
        <f t="shared" ca="1" si="2547"/>
        <v>1.6199699225802333E-4</v>
      </c>
      <c r="EU439" s="3">
        <f t="shared" ca="1" si="2548"/>
        <v>3.7904930487775523</v>
      </c>
      <c r="EV439" s="3">
        <f t="shared" ca="1" si="2549"/>
        <v>18.31577609592555</v>
      </c>
      <c r="EW439" s="3">
        <f t="shared" ca="1" si="2550"/>
        <v>1.9378091109489232E-3</v>
      </c>
      <c r="EX439" s="3">
        <f t="shared" ca="1" si="2551"/>
        <v>6.6859052221107705E-4</v>
      </c>
      <c r="EY439" s="3">
        <f t="shared" ca="1" si="2552"/>
        <v>43.30642409592555</v>
      </c>
      <c r="EZ439" s="3">
        <f t="shared" ca="1" si="2553"/>
        <v>1.5438599149403815E-2</v>
      </c>
      <c r="FA439" s="3">
        <f t="shared" ca="1" si="2554"/>
        <v>4.4746458554430504E-2</v>
      </c>
      <c r="FB439" s="3">
        <f>1</f>
        <v>1</v>
      </c>
      <c r="FC439" s="3">
        <f t="shared" ca="1" si="2555"/>
        <v>4.5085547209598342E-2</v>
      </c>
      <c r="FD439" s="3">
        <f t="shared" ca="1" si="2556"/>
        <v>-5.2350538232466356E-6</v>
      </c>
      <c r="FE439" s="3">
        <f t="shared" ca="1" si="2557"/>
        <v>1.1581628116850984E-4</v>
      </c>
      <c r="FF439" s="3">
        <f t="shared" ca="1" si="2558"/>
        <v>3.9362303842647131</v>
      </c>
      <c r="FG439" s="3">
        <f t="shared" ca="1" si="2559"/>
        <v>20.053867705518101</v>
      </c>
      <c r="FH439" s="3">
        <f t="shared" ca="1" si="2560"/>
        <v>2.1216992032438149E-3</v>
      </c>
      <c r="FI439" s="3">
        <f t="shared" ca="1" si="2561"/>
        <v>4.8470042991618535E-4</v>
      </c>
      <c r="FJ439" s="3">
        <f t="shared" ca="1" si="2562"/>
        <v>45.044515705518101</v>
      </c>
      <c r="FK439" s="3">
        <f t="shared" ca="1" si="2563"/>
        <v>1.0760475994124363E-2</v>
      </c>
      <c r="FL439" s="3">
        <f t="shared" ca="1" si="2564"/>
        <v>4.710227582675286E-2</v>
      </c>
      <c r="FM439" s="3">
        <f>1</f>
        <v>1</v>
      </c>
      <c r="FN439" s="3">
        <f t="shared" ca="1" si="2565"/>
        <v>4.7441364481920698E-2</v>
      </c>
      <c r="FO439" s="3">
        <f t="shared" ca="1" si="2566"/>
        <v>-3.6487553338134131E-6</v>
      </c>
      <c r="FP439" s="3">
        <f t="shared" ca="1" si="2567"/>
        <v>7.678655953238453E-5</v>
      </c>
      <c r="FQ439" s="3">
        <f t="shared" ca="1" si="2568"/>
        <v>4.1147147907985016</v>
      </c>
      <c r="FR439" s="3">
        <f t="shared" ca="1" si="2569"/>
        <v>22.090099315110656</v>
      </c>
      <c r="FS439" s="3">
        <f t="shared" ca="1" si="2570"/>
        <v>2.3371325075387077E-3</v>
      </c>
      <c r="FT439" s="3">
        <f t="shared" ca="1" si="2571"/>
        <v>2.6926712562129257E-4</v>
      </c>
      <c r="FU439" s="3">
        <f t="shared" ca="1" si="2572"/>
        <v>47.080747315110656</v>
      </c>
      <c r="FV439" s="3">
        <f t="shared" ca="1" si="2573"/>
        <v>5.7192619271544728E-3</v>
      </c>
      <c r="FW439" s="3">
        <f t="shared" ca="1" si="2574"/>
        <v>4.964093904237158E-2</v>
      </c>
      <c r="FX439" s="3">
        <f>1</f>
        <v>1</v>
      </c>
      <c r="FY439" s="3">
        <f t="shared" ca="1" si="2575"/>
        <v>4.9980027697539418E-2</v>
      </c>
      <c r="FZ439" s="3">
        <f t="shared" ca="1" si="2576"/>
        <v>-1.939336835431416E-6</v>
      </c>
      <c r="GA439" s="3">
        <f t="shared" ca="1" si="2577"/>
        <v>3.8772158488679931E-5</v>
      </c>
      <c r="GB439" s="3">
        <f t="shared" ca="1" si="2578"/>
        <v>4.4114800206685993</v>
      </c>
      <c r="GC439" s="3">
        <f t="shared" ca="1" si="2579"/>
        <v>23.621880924703213</v>
      </c>
      <c r="GD439" s="3">
        <f t="shared" ca="1" si="2580"/>
        <v>2.4991950018336002E-3</v>
      </c>
      <c r="GE439" s="3">
        <f t="shared" ca="1" si="2581"/>
        <v>1.0720463132640008E-4</v>
      </c>
      <c r="GF439" s="3">
        <f t="shared" ca="1" si="2582"/>
        <v>48.612528924703213</v>
      </c>
      <c r="GG439" s="3">
        <f t="shared" ca="1" si="2583"/>
        <v>2.205288095430114E-3</v>
      </c>
      <c r="GH439" s="3">
        <f t="shared" ca="1" si="2584"/>
        <v>5.1410512004110023E-2</v>
      </c>
      <c r="GI439" s="3">
        <f>1</f>
        <v>1</v>
      </c>
      <c r="GJ439" s="3">
        <f t="shared" ca="1" si="2585"/>
        <v>5.1749600659277861E-2</v>
      </c>
      <c r="GK439" s="3">
        <f t="shared" ca="1" si="2586"/>
        <v>-7.4778817453703567E-7</v>
      </c>
      <c r="GL439" s="3">
        <f t="shared" ca="1" si="2587"/>
        <v>1.4446091862411331E-5</v>
      </c>
      <c r="GM439" s="3">
        <f t="shared" ca="1" si="2588"/>
        <v>4.8402496277969584</v>
      </c>
      <c r="GN439" s="3">
        <f t="shared" ca="1" si="2589"/>
        <v>23.896102496835539</v>
      </c>
      <c r="GO439" s="3">
        <f t="shared" ca="1" si="2590"/>
        <v>2.5282076441652001E-3</v>
      </c>
      <c r="GP439" s="3">
        <f t="shared" ca="1" si="2591"/>
        <v>7.8191988994800142E-5</v>
      </c>
      <c r="GQ439" s="3">
        <f t="shared" ca="1" si="2592"/>
        <v>48.886750496835539</v>
      </c>
      <c r="GR439" s="3">
        <f t="shared" ca="1" si="2593"/>
        <v>1.5994515528263951E-3</v>
      </c>
      <c r="GS439" s="3">
        <f t="shared" ca="1" si="2594"/>
        <v>5.1715600208053353E-2</v>
      </c>
      <c r="GT439" s="3">
        <f>1</f>
        <v>1</v>
      </c>
      <c r="GU439" s="3">
        <f t="shared" ca="1" si="2595"/>
        <v>5.2054688863221191E-2</v>
      </c>
      <c r="GV439" s="3">
        <f t="shared" ca="1" si="2596"/>
        <v>-5.4235587605400927E-7</v>
      </c>
      <c r="GW439" s="3">
        <f t="shared" ca="1" si="2597"/>
        <v>1.0416878412682073E-5</v>
      </c>
      <c r="GX439" s="3">
        <f t="shared" ca="1" si="2598"/>
        <v>4.9822624049571935</v>
      </c>
      <c r="GY439" s="3">
        <f t="shared" ca="1" si="2599"/>
        <v>24.142454068967862</v>
      </c>
      <c r="GZ439" s="3">
        <f t="shared" ca="1" si="2600"/>
        <v>2.5542716404968E-3</v>
      </c>
      <c r="HA439" s="3">
        <f t="shared" ca="1" si="2601"/>
        <v>5.2127992663200239E-5</v>
      </c>
      <c r="HB439" s="3">
        <f t="shared" ca="1" si="2602"/>
        <v>49.133102068967858</v>
      </c>
      <c r="HC439" s="3">
        <f t="shared" ca="1" si="2603"/>
        <v>1.0609546409267722E-3</v>
      </c>
      <c r="HD439" s="3">
        <f t="shared" ca="1" si="2604"/>
        <v>5.1986777405411598E-2</v>
      </c>
      <c r="HE439" s="3">
        <f>1</f>
        <v>1</v>
      </c>
      <c r="HF439" s="3">
        <f t="shared" ca="1" si="2605"/>
        <v>5.2325866060579436E-2</v>
      </c>
      <c r="HG439" s="3">
        <f t="shared" ca="1" si="2606"/>
        <v>-3.5975768238593351E-7</v>
      </c>
      <c r="HH439" s="3">
        <f t="shared" ca="1" si="2607"/>
        <v>6.8744284939768752E-6</v>
      </c>
      <c r="HI439" s="3">
        <f t="shared" ca="1" si="2608"/>
        <v>5.1627634010946553</v>
      </c>
      <c r="HJ439" s="3">
        <f t="shared" ca="1" si="2609"/>
        <v>24.388805641100188</v>
      </c>
      <c r="HK439" s="3">
        <f t="shared" ca="1" si="2610"/>
        <v>2.5803356368283999E-3</v>
      </c>
      <c r="HL439" s="3">
        <f t="shared" ca="1" si="2611"/>
        <v>2.6063996331600336E-5</v>
      </c>
      <c r="HM439" s="3">
        <f t="shared" ca="1" si="2612"/>
        <v>49.379453641100184</v>
      </c>
      <c r="HN439" s="3">
        <f t="shared" ca="1" si="2613"/>
        <v>5.278307962060235E-4</v>
      </c>
      <c r="HO439" s="3">
        <f t="shared" ca="1" si="2614"/>
        <v>5.2255248824395653E-2</v>
      </c>
      <c r="HP439" s="3">
        <f>1</f>
        <v>1</v>
      </c>
      <c r="HQ439" s="3">
        <f t="shared" ca="1" si="2615"/>
        <v>5.2594337479563491E-2</v>
      </c>
      <c r="HR439" s="3">
        <f t="shared" ca="1" si="2616"/>
        <v>-1.789814348416686E-7</v>
      </c>
      <c r="HS439" s="3">
        <f t="shared" ca="1" si="2617"/>
        <v>3.4028350604231594E-6</v>
      </c>
      <c r="HT439" s="3">
        <f t="shared" ca="1" si="2618"/>
        <v>5.4681591011786823</v>
      </c>
      <c r="HU439" s="3">
        <f t="shared" ca="1" si="2619"/>
        <v>24.637620728953838</v>
      </c>
      <c r="HV439" s="3">
        <f t="shared" ca="1" si="2620"/>
        <v>2.6066602731233163E-3</v>
      </c>
      <c r="HW439" s="3">
        <f t="shared" ca="1" si="2621"/>
        <v>-2.6063996331603806E-7</v>
      </c>
      <c r="HX439" s="3">
        <f t="shared" ca="1" si="2622"/>
        <v>49.628268728953842</v>
      </c>
      <c r="HY439" s="3">
        <f t="shared" ca="1" si="2623"/>
        <v>-5.2518447649167535E-6</v>
      </c>
      <c r="HZ439" s="3">
        <f t="shared" ca="1" si="2624"/>
        <v>5.2523699493924783E-2</v>
      </c>
      <c r="IA439" s="3">
        <f>1</f>
        <v>1</v>
      </c>
      <c r="IB439" s="3">
        <f t="shared" ca="1" si="2625"/>
        <v>5.2518742557293995E-6</v>
      </c>
      <c r="IC439" s="3">
        <f t="shared" ca="1" si="2626"/>
        <v>-1.5488117000896194E-12</v>
      </c>
      <c r="ID439" s="3">
        <f t="shared" ca="1" si="2627"/>
        <v>2.799805412353607E-7</v>
      </c>
      <c r="IE439" s="3">
        <f t="shared" ca="1" si="2628"/>
        <v>8.7428684567279262</v>
      </c>
      <c r="IF439" s="3">
        <f t="shared" ca="1" si="2629"/>
        <v>24.88150878536484</v>
      </c>
      <c r="IG439" s="3">
        <f t="shared" ca="1" si="2630"/>
        <v>2.6324636294916002E-3</v>
      </c>
      <c r="IH439" s="3">
        <f t="shared" ca="1" si="2631"/>
        <v>-2.6063996331599903E-5</v>
      </c>
      <c r="II439" s="3">
        <f t="shared" ca="1" si="2632"/>
        <v>49.872156785364837</v>
      </c>
      <c r="IJ439" s="3">
        <f t="shared" ca="1" si="2633"/>
        <v>-5.2261618529496757E-4</v>
      </c>
      <c r="IK439" s="3">
        <f t="shared" ca="1" si="2634"/>
        <v>5.2784234714791926E-2</v>
      </c>
      <c r="IL439" s="3">
        <f>1</f>
        <v>1</v>
      </c>
      <c r="IM439" s="3">
        <f t="shared" ca="1" si="2635"/>
        <v>5.2261621478578025E-4</v>
      </c>
      <c r="IN439" s="3">
        <f t="shared" ca="1" si="2636"/>
        <v>-1.5412376006395569E-12</v>
      </c>
      <c r="IO439" s="3">
        <f t="shared" ca="1" si="2637"/>
        <v>2.9490644569375377E-9</v>
      </c>
      <c r="IP439" s="3">
        <f t="shared" ca="1" si="2638"/>
        <v>10.718185306261164</v>
      </c>
      <c r="IQ439" s="3">
        <f t="shared" ca="1" si="2639"/>
        <v>25.127860357497166</v>
      </c>
      <c r="IR439" s="3">
        <f t="shared" ca="1" si="2640"/>
        <v>2.6585276258232001E-3</v>
      </c>
      <c r="IS439" s="3">
        <f t="shared" ca="1" si="2641"/>
        <v>-5.2127992663199806E-5</v>
      </c>
      <c r="IT439" s="3">
        <f t="shared" ca="1" si="2642"/>
        <v>50.118508357497163</v>
      </c>
      <c r="IU439" s="3">
        <f t="shared" ca="1" si="2643"/>
        <v>-1.0400946550796946E-3</v>
      </c>
      <c r="IV439" s="3">
        <f t="shared" ca="1" si="2644"/>
        <v>5.3044827409064625E-2</v>
      </c>
      <c r="IW439" s="3">
        <f>1</f>
        <v>1</v>
      </c>
      <c r="IX439" s="3">
        <f t="shared" ca="1" si="2645"/>
        <v>1.0400946845705071E-3</v>
      </c>
      <c r="IY439" s="3">
        <f t="shared" ca="1" si="2646"/>
        <v>-1.5336618303624629E-12</v>
      </c>
      <c r="IZ439" s="3">
        <f t="shared" ca="1" si="2647"/>
        <v>1.4745385000904457E-9</v>
      </c>
      <c r="JA439" s="3">
        <f t="shared" ca="1" si="2648"/>
        <v>11.017073480292424</v>
      </c>
      <c r="JB439" s="3">
        <f t="shared" ca="1" si="2649"/>
        <v>25.374211929629489</v>
      </c>
      <c r="JC439" s="3">
        <f t="shared" ca="1" si="2650"/>
        <v>2.6845916221548E-3</v>
      </c>
      <c r="JD439" s="3">
        <f t="shared" ca="1" si="2651"/>
        <v>-7.8191988994799708E-5</v>
      </c>
      <c r="JE439" s="3">
        <f t="shared" ca="1" si="2652"/>
        <v>50.364859929629489</v>
      </c>
      <c r="JF439" s="3">
        <f t="shared" ca="1" si="2653"/>
        <v>-1.5525108002692888E-3</v>
      </c>
      <c r="JG439" s="3">
        <f t="shared" ca="1" si="2654"/>
        <v>5.3302870809245777E-2</v>
      </c>
      <c r="JH439" s="3">
        <f>1</f>
        <v>1</v>
      </c>
      <c r="JI439" s="3">
        <f t="shared" ca="1" si="2655"/>
        <v>1.5525108297601013E-3</v>
      </c>
      <c r="JJ439" s="3">
        <f t="shared" ca="1" si="2656"/>
        <v>-1.5261601713971241E-12</v>
      </c>
      <c r="JK439" s="3">
        <f t="shared" ca="1" si="2657"/>
        <v>9.8302644713568754E-10</v>
      </c>
      <c r="JL439" s="3">
        <f t="shared" ca="1" si="2658"/>
        <v>11.191034905081079</v>
      </c>
      <c r="JM439" s="3">
        <f t="shared" ca="1" si="2659"/>
        <v>25.458402534295764</v>
      </c>
      <c r="JN439" s="3">
        <f t="shared" ca="1" si="2660"/>
        <v>2.6934989881284917E-3</v>
      </c>
      <c r="JO439" s="3">
        <f t="shared" ca="1" si="2661"/>
        <v>-8.7099354968491437E-5</v>
      </c>
      <c r="JP439" s="3">
        <f t="shared" ca="1" si="2662"/>
        <v>50.449050534295765</v>
      </c>
      <c r="JQ439" s="3">
        <f t="shared" ca="1" si="2663"/>
        <v>-1.7264815501191729E-3</v>
      </c>
      <c r="JR439" s="3">
        <f t="shared" ca="1" si="2664"/>
        <v>5.3390479297473092E-2</v>
      </c>
      <c r="JS439" s="3">
        <f>1</f>
        <v>1</v>
      </c>
      <c r="JT439" s="3">
        <f t="shared" ca="1" si="2665"/>
        <v>1.7264815796099854E-3</v>
      </c>
      <c r="JU439" s="3">
        <f t="shared" ca="1" si="2666"/>
        <v>-1.5236132781199123E-12</v>
      </c>
      <c r="JV439" s="3">
        <f t="shared" ca="1" si="2667"/>
        <v>8.8249565901449278E-10</v>
      </c>
      <c r="JW439" s="3">
        <f t="shared" ca="1" si="2668"/>
        <v>11.237162163654338</v>
      </c>
      <c r="JX439" s="3">
        <f t="shared" ca="1" si="2669"/>
        <v>27.072114143888324</v>
      </c>
      <c r="JY439" s="3">
        <f t="shared" ca="1" si="2670"/>
        <v>2.8642296764233846E-3</v>
      </c>
      <c r="JZ439" s="3">
        <f t="shared" ca="1" si="2671"/>
        <v>-2.5783004326338432E-4</v>
      </c>
      <c r="KA439" s="3">
        <f t="shared" ca="1" si="2672"/>
        <v>52.062762143888321</v>
      </c>
      <c r="KB439" s="3">
        <f t="shared" ca="1" si="2673"/>
        <v>-4.952292822090522E-3</v>
      </c>
      <c r="KC439" s="3">
        <f t="shared" ca="1" si="2674"/>
        <v>5.5014938863738677E-2</v>
      </c>
      <c r="KD439" s="3">
        <f>1</f>
        <v>1</v>
      </c>
      <c r="KE439" s="3">
        <f t="shared" ca="1" si="2675"/>
        <v>4.9522928515813346E-3</v>
      </c>
      <c r="KF439" s="3">
        <f t="shared" ca="1" si="2676"/>
        <v>-1.4763881149863022E-12</v>
      </c>
      <c r="KG439" s="3">
        <f t="shared" ca="1" si="2677"/>
        <v>2.9812211640306563E-10</v>
      </c>
      <c r="KH439" s="3">
        <f t="shared" ca="1" si="2678"/>
        <v>11.694806342135532</v>
      </c>
      <c r="KI439" s="3">
        <f t="shared" ca="1" si="2679"/>
        <v>29.064605753480876</v>
      </c>
      <c r="KJ439" s="3">
        <f t="shared" ca="1" si="2680"/>
        <v>3.075035288718277E-3</v>
      </c>
      <c r="KK439" s="3">
        <f t="shared" ca="1" si="2681"/>
        <v>-4.6863565555827673E-4</v>
      </c>
      <c r="KL439" s="3">
        <f t="shared" ca="1" si="2682"/>
        <v>54.055253753480876</v>
      </c>
      <c r="KM439" s="3">
        <f t="shared" ca="1" si="2683"/>
        <v>-8.6695672116440491E-3</v>
      </c>
      <c r="KN439" s="3">
        <f t="shared" ca="1" si="2684"/>
        <v>5.6886890268649612E-2</v>
      </c>
      <c r="KO439" s="3">
        <f>1</f>
        <v>1</v>
      </c>
      <c r="KP439" s="3">
        <f t="shared" ca="1" si="2685"/>
        <v>8.6695672411348616E-3</v>
      </c>
      <c r="KQ439" s="3">
        <f t="shared" ca="1" si="2686"/>
        <v>-1.4219680405745168E-12</v>
      </c>
      <c r="KR439" s="3">
        <f t="shared" ca="1" si="2687"/>
        <v>1.6401833797391463E-10</v>
      </c>
      <c r="KS439" s="3">
        <f t="shared" ca="1" si="2688"/>
        <v>11.937997426074782</v>
      </c>
      <c r="KT439" s="3">
        <f t="shared" ca="1" si="2689"/>
        <v>30.644897363073429</v>
      </c>
      <c r="KU439" s="3">
        <f t="shared" ca="1" si="2690"/>
        <v>3.242230141013169E-3</v>
      </c>
      <c r="KV439" s="3">
        <f t="shared" ca="1" si="2691"/>
        <v>-6.358305078531688E-4</v>
      </c>
      <c r="KW439" s="3">
        <f t="shared" ca="1" si="2692"/>
        <v>55.635545363073433</v>
      </c>
      <c r="KX439" s="3">
        <f t="shared" ca="1" si="2693"/>
        <v>-1.1428494206424798E-2</v>
      </c>
      <c r="KY439" s="3">
        <f t="shared" ca="1" si="2694"/>
        <v>5.8276235450818649E-2</v>
      </c>
      <c r="KZ439" s="3">
        <f>1</f>
        <v>1</v>
      </c>
      <c r="LA439" s="3">
        <f t="shared" ca="1" si="2695"/>
        <v>1.1428494235915611E-2</v>
      </c>
      <c r="LB439" s="3">
        <f t="shared" ca="1" si="2696"/>
        <v>-1.3815779599351679E-12</v>
      </c>
      <c r="LC439" s="3">
        <f t="shared" ca="1" si="2697"/>
        <v>1.2088888657474373E-10</v>
      </c>
      <c r="LD439" s="3">
        <f t="shared" ca="1" si="2698"/>
        <v>12.05798901706086</v>
      </c>
      <c r="LE439" s="3">
        <f t="shared" ca="1" si="2699"/>
        <v>32.471728972665986</v>
      </c>
      <c r="LF439" s="3">
        <f t="shared" ca="1" si="2700"/>
        <v>3.4355089253080614E-3</v>
      </c>
      <c r="LG439" s="3">
        <f t="shared" ca="1" si="2701"/>
        <v>-8.2910929214806113E-4</v>
      </c>
      <c r="LH439" s="3">
        <f t="shared" ca="1" si="2702"/>
        <v>57.462376972665986</v>
      </c>
      <c r="LI439" s="3">
        <f t="shared" ca="1" si="2703"/>
        <v>-1.4428732952388244E-2</v>
      </c>
      <c r="LJ439" s="3">
        <f t="shared" ca="1" si="2704"/>
        <v>5.9787100818023645E-2</v>
      </c>
      <c r="LK439" s="3">
        <f>1</f>
        <v>1</v>
      </c>
      <c r="LL439" s="3">
        <f t="shared" ca="1" si="2705"/>
        <v>1.4428732981879057E-2</v>
      </c>
      <c r="LM439" s="3">
        <f t="shared" ca="1" si="2706"/>
        <v>-1.3376551286619934E-12</v>
      </c>
      <c r="LN439" s="3">
        <f t="shared" ca="1" si="2707"/>
        <v>9.2707732983476898E-11</v>
      </c>
      <c r="LO439" s="3">
        <f t="shared" ca="1" si="2708"/>
        <v>12.159228198336722</v>
      </c>
      <c r="LQ439" s="3" t="str">
        <f t="shared" ca="1" si="2709"/>
        <v>21.78</v>
      </c>
      <c r="LR439" s="3" t="str">
        <f t="shared" ca="1" si="2710"/>
        <v>640.8</v>
      </c>
      <c r="LS439" s="3" t="str">
        <f t="shared" ca="1" si="2711"/>
        <v>639.9</v>
      </c>
      <c r="LT439" s="3" t="str">
        <f t="shared" ca="1" si="2712"/>
        <v>614.3</v>
      </c>
      <c r="LU439" s="3" t="str">
        <f t="shared" ca="1" si="2713"/>
        <v>29.74</v>
      </c>
      <c r="LV439" s="3" t="str">
        <f t="shared" ca="1" si="2714"/>
        <v>29.67</v>
      </c>
      <c r="LW439" s="3" t="str">
        <f t="shared" ca="1" si="2715"/>
        <v>28.53</v>
      </c>
      <c r="LX439" s="3" t="str">
        <f t="shared" ca="1" si="2716"/>
        <v>299</v>
      </c>
      <c r="LY439" s="3" t="str">
        <f t="shared" ca="1" si="2717"/>
        <v>16.7</v>
      </c>
      <c r="LZ439" s="3">
        <f t="shared" ca="1" si="2718"/>
        <v>16</v>
      </c>
      <c r="MA439" s="3">
        <f t="shared" ca="1" si="2719"/>
        <v>290</v>
      </c>
      <c r="MB439" s="3" t="str">
        <f t="shared" ca="1" si="2720"/>
        <v>280.7</v>
      </c>
      <c r="MC439" s="3" t="str">
        <f t="shared" ca="1" si="2721"/>
        <v>302.9</v>
      </c>
      <c r="MD439" s="3" t="str">
        <f t="shared" ca="1" si="2722"/>
        <v>292.8</v>
      </c>
      <c r="ME439" s="3" t="str">
        <f t="shared" ca="1" si="2723"/>
        <v>15.85</v>
      </c>
      <c r="MF439" s="3" t="str">
        <f t="shared" ca="1" si="2724"/>
        <v>17.25</v>
      </c>
      <c r="MG439" s="3" t="str">
        <f t="shared" ca="1" si="2725"/>
        <v>17.15</v>
      </c>
      <c r="MJ439" s="3">
        <f t="shared" ca="1" si="2726"/>
        <v>7.45</v>
      </c>
      <c r="MK439" s="3" t="str">
        <f t="shared" ca="1" si="2727"/>
        <v>7.45</v>
      </c>
      <c r="ML439" s="3" t="str">
        <f t="shared" ca="1" si="2728"/>
        <v>2.24</v>
      </c>
      <c r="MM439" s="3" t="str">
        <f t="shared" ca="1" si="2729"/>
        <v>9.30</v>
      </c>
      <c r="MN439" s="3" t="str">
        <f t="shared" ca="1" si="2730"/>
        <v>2.54</v>
      </c>
      <c r="MO439" s="3" t="str">
        <f t="shared" ca="1" si="2731"/>
        <v>10.87</v>
      </c>
      <c r="MP439" s="3" t="str">
        <f t="shared" ca="1" si="2732"/>
        <v>2.74</v>
      </c>
      <c r="MQ439" s="3" t="str">
        <f t="shared" ca="1" si="2733"/>
        <v>13.20</v>
      </c>
      <c r="MR439" s="3" t="str">
        <f t="shared" ca="1" si="2734"/>
        <v>2.98</v>
      </c>
      <c r="MS439" s="3" t="str">
        <f t="shared" ca="1" si="2735"/>
        <v>14.61</v>
      </c>
      <c r="MT439" s="3" t="str">
        <f t="shared" ca="1" si="2736"/>
        <v>3.10</v>
      </c>
      <c r="MU439" s="3" t="str">
        <f t="shared" ca="1" si="2737"/>
        <v>16.41</v>
      </c>
      <c r="MV439" s="3" t="str">
        <f t="shared" ca="1" si="2738"/>
        <v>3.24</v>
      </c>
      <c r="MW439" s="3" t="str">
        <f t="shared" ca="1" si="2739"/>
        <v>18.19</v>
      </c>
      <c r="MX439" s="3" t="str">
        <f t="shared" ca="1" si="2740"/>
        <v>3.37</v>
      </c>
      <c r="MY439" s="3" t="str">
        <f t="shared" ca="1" si="2741"/>
        <v>20.44</v>
      </c>
      <c r="MZ439" s="3" t="str">
        <f t="shared" ca="1" si="2742"/>
        <v>3.52</v>
      </c>
      <c r="NA439" s="3" t="str">
        <f t="shared" ca="1" si="2743"/>
        <v>22.11</v>
      </c>
      <c r="NB439" s="3" t="str">
        <f t="shared" ca="1" si="2744"/>
        <v>3.64</v>
      </c>
      <c r="NC439" s="3" t="str">
        <f t="shared" ca="1" si="2745"/>
        <v>24.06</v>
      </c>
      <c r="ND439" s="3" t="str">
        <f t="shared" ca="1" si="2746"/>
        <v>3.79</v>
      </c>
      <c r="NE439" s="3" t="str">
        <f t="shared" ca="1" si="2747"/>
        <v>25.77</v>
      </c>
      <c r="NF439" s="3" t="str">
        <f t="shared" ca="1" si="2748"/>
        <v>3.94</v>
      </c>
      <c r="NG439" s="3" t="str">
        <f t="shared" ca="1" si="2749"/>
        <v>27.50</v>
      </c>
      <c r="NH439" s="3" t="str">
        <f t="shared" ca="1" si="2750"/>
        <v>4.11</v>
      </c>
      <c r="NI439" s="3" t="str">
        <f t="shared" ca="1" si="2751"/>
        <v>29.54</v>
      </c>
      <c r="NJ439" s="3" t="str">
        <f t="shared" ca="1" si="2752"/>
        <v>4.41</v>
      </c>
      <c r="NK439" s="3" t="str">
        <f t="shared" ca="1" si="2753"/>
        <v>31.07</v>
      </c>
      <c r="NL439" s="3" t="str">
        <f t="shared" ca="1" si="2754"/>
        <v>4.84</v>
      </c>
      <c r="NM439" s="3" t="str">
        <f t="shared" ca="1" si="2755"/>
        <v>31.35</v>
      </c>
      <c r="NN439" s="3" t="str">
        <f t="shared" ca="1" si="2756"/>
        <v>4.98</v>
      </c>
      <c r="NO439" s="3" t="str">
        <f t="shared" ca="1" si="2757"/>
        <v>31.59</v>
      </c>
      <c r="NP439" s="3" t="str">
        <f t="shared" ca="1" si="2758"/>
        <v>5.16</v>
      </c>
      <c r="NQ439" s="3" t="str">
        <f t="shared" ca="1" si="2759"/>
        <v>31.84</v>
      </c>
      <c r="NR439" s="3" t="str">
        <f t="shared" ca="1" si="2760"/>
        <v>5.47</v>
      </c>
      <c r="NS439" s="3" t="str">
        <f t="shared" ca="1" si="2761"/>
        <v>32.09</v>
      </c>
      <c r="NT439" s="3" t="str">
        <f t="shared" ca="1" si="2762"/>
        <v>8.74</v>
      </c>
      <c r="NU439" s="3" t="str">
        <f t="shared" ca="1" si="2763"/>
        <v>32.33</v>
      </c>
      <c r="NV439" s="3" t="str">
        <f t="shared" ca="1" si="2764"/>
        <v>10.72</v>
      </c>
      <c r="NW439" s="3" t="str">
        <f t="shared" ca="1" si="2765"/>
        <v>32.58</v>
      </c>
      <c r="NX439" s="3" t="str">
        <f t="shared" ca="1" si="2766"/>
        <v>11.02</v>
      </c>
      <c r="NY439" s="3" t="str">
        <f t="shared" ca="1" si="2767"/>
        <v>32.82</v>
      </c>
      <c r="NZ439" s="3" t="str">
        <f t="shared" ca="1" si="2768"/>
        <v>11.19</v>
      </c>
      <c r="OA439" s="3" t="str">
        <f t="shared" ca="1" si="2769"/>
        <v>32.91</v>
      </c>
      <c r="OB439" s="3" t="str">
        <f t="shared" ca="1" si="2770"/>
        <v>11.24</v>
      </c>
      <c r="OC439" s="3" t="str">
        <f t="shared" ca="1" si="2771"/>
        <v>34.52</v>
      </c>
      <c r="OD439" s="3" t="str">
        <f t="shared" ca="1" si="2772"/>
        <v>11.69</v>
      </c>
      <c r="OE439" s="3" t="str">
        <f t="shared" ca="1" si="2773"/>
        <v>36.51</v>
      </c>
      <c r="OF439" s="3" t="str">
        <f t="shared" ca="1" si="2774"/>
        <v>11.94</v>
      </c>
      <c r="OG439" s="3" t="str">
        <f t="shared" ca="1" si="2775"/>
        <v>38.09</v>
      </c>
      <c r="OH439" s="3" t="str">
        <f t="shared" ca="1" si="2776"/>
        <v>12.06</v>
      </c>
      <c r="OI439" s="3" t="str">
        <f t="shared" ca="1" si="2777"/>
        <v>39.92</v>
      </c>
      <c r="OJ439" s="3" t="str">
        <f t="shared" ca="1" si="2778"/>
        <v>12.16</v>
      </c>
      <c r="OK439" s="3" t="str" cm="1">
        <f t="array" aca="1" ref="OK439" ca="1">_xlfn.IFS(VALUE(NP439)&gt;8.8,NO439,VALUE(NR439)&gt;8.8,NQ439,VALUE(NT439)&gt;8.8,NS439,VALUE(NV439)&gt;8.8,NU439,VALUE(NX439)&gt;8.8,NW439)</f>
        <v>32.33</v>
      </c>
      <c r="OL439" s="3" t="str" cm="1">
        <f t="array" aca="1" ref="OL439" ca="1">_xlfn.IFS(VALUE(NP439)&gt;8.8,NP439,VALUE(NR439)&gt;8.8,NR439,VALUE(NT439)&gt;8.8,NT439,VALUE(NV439)&gt;8.8,NV439,VALUE(NX439)&gt;8.8,NX439)</f>
        <v>10.72</v>
      </c>
      <c r="ON439" s="3" t="str">
        <f t="shared" ca="1" si="2779"/>
        <v>CALIBRATION OF NaOH:  A ~  M solution of NaOH was made by adding 21.78 mL of 3M NaOH to 600 mL of DI water.    Three titrations were run to calibrate the solution.  Titration 1: 640.8 mg of dry KHP was placed in a 250 mL Erlenmeyer flask with ~50 mL of DI water and 2 drops of phenolphthalein.  It required 29.74 mL of the NaOH solution to bring the solution to a faint pink color for 30 seconds.    Titration 2: 639.9 mg of dry KHP was placed in a 250 mL Erlenmeyer flask with ~50 mL of DI water and 2 drops of phenolphthalein.  It required 29.67 mL of the NaOH solution to bring the solution to a faint pink color for 30 seconds.    Titration 3: 614.3 mg of dry KHP was placed in a 250 mL Erlenmeyer flask with ~50 mL of DI water and 2 drops of phenolphthalein.  It required 28.53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6.7 mL of the NaOH solution to turn it pink.  You then decide to create solutions that will require ~16 mL of the NaOH solution to neutralize and calculate that the samples must be around 290 mg.   You then perform three precise titrations for molecular weight.     Titration 1: 280.7 mg of the unknown acid was placed in a 250 mL Erlenmeyer flask with ~50 mL of DI water and 2 drops of phenolphthalein.  It required 15.85 mL of the NaOH solution to bring the solution to a faint pink color for 30 seconds.    Titration 2: 302.9 mg of the unknown acid was placed in a 250 mL Erlenmeyer flask with ~50 mL of DI water and 2 drops of phenolphthalein.  It required 17.25 mL of the NaOH solution to bring the solution to a faint pink color for 30 seconds.    Titration 3: 292.8 mg of the unknown acid was placed in a 250 mL Erlenmeyer flask with ~50 mL of DI water and 2 drops of phenolphthalein.  It required 17.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5 mL.  Readings - [vol: 7.45 mL, pH: 2.24], [vol: 9.30 mL, pH: 2.54], [vol: 10.87 mL, pH: 2.74], [vol: 13.20 mL, pH: 2.98], [vol: 14.61 mL, pH: 3.10], [vol: 16.41 mL, pH: 3.24], [vol: 18.19 mL, pH: 3.37], [vol: 20.44 mL, pH: 3.52], [vol: 22.11 mL, pH: 3.64], [vol: 24.06 mL, pH: 3.79], [vol: 25.77 mL, pH: 3.94], [vol: 27.50 mL, pH: 4.11], [vol: 29.54 mL, pH: 4.41], [vol: 31.07 mL, pH: 4.84], [vol: 31.35 mL, pH: 4.98], [vol: 31.59 mL, pH: 5.16], [vol: 31.84 mL, pH: 5.47], [vol: 32.09 mL, pH: 8.74], [vol: 32.33 mL, pH: 10.72], [vol: 32.58 mL, pH: 11.02], [vol: 32.82 mL, pH: 11.19], [vol: 32.91 mL, pH: 11.24], [vol: 34.52 mL, pH: 11.69], [vol: 36.51 mL, pH: 11.94], [vol: 38.09 mL, pH: 12.06], [vol: 39.92 mL, pH: 12.16]    You also note that the first sign of the pink indicator occurred at [vol: 32.3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0" spans="4:404" x14ac:dyDescent="0.35">
      <c r="D440" s="3" t="str">
        <f ca="1">VLOOKUP(RANDBETWEEN(1,17),'Unknown Acids'!$C$4:$F$20,2,FALSE)</f>
        <v>Eta</v>
      </c>
      <c r="E440" s="3">
        <f ca="1">VLOOKUP(D440,'Unknown Acids'!$D$4:$F$20,2,FALSE)</f>
        <v>195.63</v>
      </c>
      <c r="F440" s="3">
        <f ca="1">VLOOKUP(D440,'Unknown Acids'!$D$4:$F$20,3,FALSE)</f>
        <v>4.45</v>
      </c>
      <c r="G440" s="3">
        <f t="shared" ca="1" si="2422"/>
        <v>3.5481338923357479E-5</v>
      </c>
      <c r="H440" s="3">
        <f t="shared" ca="1" si="2423"/>
        <v>4.2850319455981875E-5</v>
      </c>
      <c r="I440" s="3">
        <f t="shared" ca="1" si="2424"/>
        <v>2.3337048887751074E-10</v>
      </c>
      <c r="J440" s="3">
        <f t="shared" ca="1" si="2425"/>
        <v>0.10796700000000001</v>
      </c>
      <c r="K440" s="3">
        <f t="shared" ca="1" si="2426"/>
        <v>25.000800999999999</v>
      </c>
      <c r="L440" s="3">
        <f t="shared" ca="1" si="2427"/>
        <v>0.1023</v>
      </c>
      <c r="M440" s="3">
        <f t="shared" ca="1" si="2428"/>
        <v>26.385742732815249</v>
      </c>
      <c r="N440" s="3">
        <f t="shared" ca="1" si="2429"/>
        <v>33.773750698003518</v>
      </c>
      <c r="O440" s="3">
        <f t="shared" si="2430"/>
        <v>0.3</v>
      </c>
      <c r="Q440" s="3" t="str">
        <f t="shared" ca="1" si="2431"/>
        <v>633.9</v>
      </c>
      <c r="R440" s="3" t="str">
        <f t="shared" ca="1" si="2431"/>
        <v>632.5</v>
      </c>
      <c r="S440" s="3" t="str">
        <f t="shared" ca="1" si="2431"/>
        <v>618.2</v>
      </c>
      <c r="T440" s="3" t="str">
        <f t="shared" ca="1" si="2432"/>
        <v>30.43</v>
      </c>
      <c r="U440" s="3" t="str">
        <f t="shared" ca="1" si="2433"/>
        <v>30.32</v>
      </c>
      <c r="V440" s="3" t="str">
        <f t="shared" ca="1" si="2434"/>
        <v>29.77</v>
      </c>
      <c r="W440" s="3">
        <f t="shared" si="2435"/>
        <v>0.1</v>
      </c>
      <c r="X440" s="3">
        <f t="shared" ca="1" si="2436"/>
        <v>0.1019</v>
      </c>
      <c r="Y440" s="3">
        <f t="shared" ca="1" si="2437"/>
        <v>0.3910068426197435</v>
      </c>
      <c r="AA440" s="3" t="str">
        <f t="shared" ca="1" si="2438"/>
        <v>306.1</v>
      </c>
      <c r="AB440" s="3" t="str">
        <f t="shared" ca="1" si="2439"/>
        <v>15.3</v>
      </c>
      <c r="AC440" s="3">
        <f t="shared" ca="1" si="2440"/>
        <v>320</v>
      </c>
      <c r="AD440" s="3">
        <f t="shared" ca="1" si="2441"/>
        <v>16</v>
      </c>
      <c r="AE440" s="3" t="str">
        <f t="shared" ca="1" si="2442"/>
        <v>329.3</v>
      </c>
      <c r="AF440" s="3" t="str">
        <f t="shared" ca="1" si="2442"/>
        <v>320.2</v>
      </c>
      <c r="AG440" s="3" t="str">
        <f t="shared" ca="1" si="2442"/>
        <v>328.1</v>
      </c>
      <c r="AH440" s="3" t="str">
        <f t="shared" ca="1" si="2443"/>
        <v>17.16</v>
      </c>
      <c r="AI440" s="3" t="str">
        <f t="shared" ca="1" si="2444"/>
        <v>16.84</v>
      </c>
      <c r="AJ440" s="3" t="str">
        <f t="shared" ca="1" si="2445"/>
        <v>17.32</v>
      </c>
      <c r="AK440" s="3">
        <f t="shared" si="2446"/>
        <v>0.5</v>
      </c>
      <c r="AL440" s="3">
        <f t="shared" ca="1" si="2447"/>
        <v>186.94028945144319</v>
      </c>
      <c r="AM440" s="3">
        <f t="shared" ca="1" si="2448"/>
        <v>4.4419110302902434</v>
      </c>
      <c r="AO440" s="3">
        <f t="shared" ca="1" si="2449"/>
        <v>8.39</v>
      </c>
      <c r="AP440" s="3">
        <f>0</f>
        <v>0</v>
      </c>
      <c r="AQ440" s="3">
        <f t="shared" ca="1" si="2450"/>
        <v>0</v>
      </c>
      <c r="AR440" s="3">
        <f t="shared" ca="1" si="2451"/>
        <v>2.6992614815669999E-3</v>
      </c>
      <c r="AS440" s="3">
        <f t="shared" ca="1" si="2452"/>
        <v>25.000800999999999</v>
      </c>
      <c r="AT440" s="3">
        <f t="shared" ca="1" si="2453"/>
        <v>0.10796699999999999</v>
      </c>
      <c r="AU440" s="3">
        <f t="shared" ca="1" si="2454"/>
        <v>0</v>
      </c>
      <c r="AV440" s="3">
        <f>1</f>
        <v>1</v>
      </c>
      <c r="AW440" s="3">
        <f t="shared" ca="1" si="2455"/>
        <v>4.2850319455981875E-5</v>
      </c>
      <c r="AX440" s="3">
        <f t="shared" ca="1" si="2456"/>
        <v>-4.6264204407039952E-6</v>
      </c>
      <c r="AY440" s="3">
        <f t="shared" ca="1" si="2457"/>
        <v>2.1295930824478779E-3</v>
      </c>
      <c r="AZ440" s="3">
        <f t="shared" ca="1" si="2458"/>
        <v>2.6717033725848367</v>
      </c>
      <c r="BA440" s="3">
        <f t="shared" ca="1" si="2459"/>
        <v>2.0363556171925103</v>
      </c>
      <c r="BB440" s="3">
        <f t="shared" ca="1" si="2460"/>
        <v>2.0831917963879383E-4</v>
      </c>
      <c r="BC440" s="3">
        <f t="shared" ca="1" si="2461"/>
        <v>2.4909423019282063E-3</v>
      </c>
      <c r="BD440" s="3">
        <f t="shared" ca="1" si="2462"/>
        <v>27.037156617192508</v>
      </c>
      <c r="BE440" s="3">
        <f t="shared" ca="1" si="2463"/>
        <v>9.213033519746136E-2</v>
      </c>
      <c r="BF440" s="3">
        <f t="shared" ca="1" si="2464"/>
        <v>7.7049218817013803E-3</v>
      </c>
      <c r="BG440" s="3">
        <f>1</f>
        <v>1</v>
      </c>
      <c r="BH440" s="3">
        <f t="shared" ca="1" si="2465"/>
        <v>7.7477722011573625E-3</v>
      </c>
      <c r="BI440" s="3">
        <f t="shared" ca="1" si="2466"/>
        <v>-3.9478142947979102E-6</v>
      </c>
      <c r="BJ440" s="3">
        <f t="shared" ca="1" si="2467"/>
        <v>4.7982585763061336E-4</v>
      </c>
      <c r="BK440" s="3">
        <f t="shared" ca="1" si="2468"/>
        <v>3.3189163517752336</v>
      </c>
      <c r="BL440" s="3">
        <f t="shared" ca="1" si="2469"/>
        <v>3.9046812343850208</v>
      </c>
      <c r="BM440" s="3">
        <f t="shared" ca="1" si="2470"/>
        <v>3.994488902775876E-4</v>
      </c>
      <c r="BN440" s="3">
        <f t="shared" ca="1" si="2471"/>
        <v>2.2998125912894124E-3</v>
      </c>
      <c r="BO440" s="3">
        <f t="shared" ca="1" si="2472"/>
        <v>28.905482234385019</v>
      </c>
      <c r="BP440" s="3">
        <f t="shared" ca="1" si="2473"/>
        <v>7.9563197480705936E-2</v>
      </c>
      <c r="BQ440" s="3">
        <f t="shared" ca="1" si="2474"/>
        <v>1.3819139464223027E-2</v>
      </c>
      <c r="BR440" s="3">
        <f>1</f>
        <v>1</v>
      </c>
      <c r="BS440" s="3">
        <f t="shared" ca="1" si="2475"/>
        <v>1.3861989783679009E-2</v>
      </c>
      <c r="BT440" s="3">
        <f t="shared" ca="1" si="2476"/>
        <v>-3.4093084289876216E-6</v>
      </c>
      <c r="BU440" s="3">
        <f t="shared" ca="1" si="2477"/>
        <v>2.4173113246205979E-4</v>
      </c>
      <c r="BV440" s="3">
        <f t="shared" ca="1" si="2478"/>
        <v>3.6166674133665198</v>
      </c>
      <c r="BW440" s="3">
        <f t="shared" ca="1" si="2479"/>
        <v>5.6484468515775319</v>
      </c>
      <c r="BX440" s="3">
        <f t="shared" ca="1" si="2480"/>
        <v>5.7783611291638151E-4</v>
      </c>
      <c r="BY440" s="3">
        <f t="shared" ca="1" si="2481"/>
        <v>2.1214253686506184E-3</v>
      </c>
      <c r="BZ440" s="3">
        <f t="shared" ca="1" si="2482"/>
        <v>30.649247851577531</v>
      </c>
      <c r="CA440" s="3">
        <f t="shared" ca="1" si="2483"/>
        <v>6.921622934839583E-2</v>
      </c>
      <c r="CB440" s="3">
        <f t="shared" ca="1" si="2484"/>
        <v>1.8853190646459534E-2</v>
      </c>
      <c r="CC440" s="3">
        <f>1</f>
        <v>1</v>
      </c>
      <c r="CD440" s="3">
        <f t="shared" ca="1" si="2485"/>
        <v>1.8896040965915517E-2</v>
      </c>
      <c r="CE440" s="3">
        <f t="shared" ca="1" si="2486"/>
        <v>-2.9659375391172693E-6</v>
      </c>
      <c r="CF440" s="3">
        <f t="shared" ca="1" si="2487"/>
        <v>1.5567821002020373E-4</v>
      </c>
      <c r="CG440" s="3">
        <f t="shared" ca="1" si="2488"/>
        <v>3.8077721705419192</v>
      </c>
      <c r="CH440" s="3">
        <f t="shared" ca="1" si="2489"/>
        <v>7.5060624687700415</v>
      </c>
      <c r="CI440" s="3">
        <f t="shared" ca="1" si="2490"/>
        <v>7.678701905551753E-4</v>
      </c>
      <c r="CJ440" s="3">
        <f t="shared" ca="1" si="2491"/>
        <v>1.9313912910118246E-3</v>
      </c>
      <c r="CK440" s="3">
        <f t="shared" ca="1" si="2492"/>
        <v>32.506863468770042</v>
      </c>
      <c r="CL440" s="3">
        <f t="shared" ca="1" si="2493"/>
        <v>5.9414876887994711E-2</v>
      </c>
      <c r="CM440" s="3">
        <f t="shared" ca="1" si="2494"/>
        <v>2.3621786558794967E-2</v>
      </c>
      <c r="CN440" s="3">
        <f>1</f>
        <v>1</v>
      </c>
      <c r="CO440" s="3">
        <f t="shared" ca="1" si="2495"/>
        <v>2.366463687825095E-2</v>
      </c>
      <c r="CP440" s="3">
        <f t="shared" ca="1" si="2496"/>
        <v>-2.5459464550884075E-6</v>
      </c>
      <c r="CQ440" s="3">
        <f t="shared" ca="1" si="2497"/>
        <v>1.0709972508827006E-4</v>
      </c>
      <c r="CR440" s="3">
        <f t="shared" ca="1" si="2498"/>
        <v>3.9702116439468611</v>
      </c>
      <c r="CS440" s="3">
        <f t="shared" ca="1" si="2499"/>
        <v>9.5286780859625537</v>
      </c>
      <c r="CT440" s="3">
        <f t="shared" ca="1" si="2500"/>
        <v>9.7478376819396927E-4</v>
      </c>
      <c r="CU440" s="3">
        <f t="shared" ca="1" si="2501"/>
        <v>1.7244777133730307E-3</v>
      </c>
      <c r="CV440" s="3">
        <f t="shared" ca="1" si="2502"/>
        <v>34.529479085962549</v>
      </c>
      <c r="CW440" s="3">
        <f t="shared" ca="1" si="2503"/>
        <v>4.9942187343164746E-2</v>
      </c>
      <c r="CX440" s="3">
        <f t="shared" ca="1" si="2504"/>
        <v>2.8230479983992959E-2</v>
      </c>
      <c r="CY440" s="3">
        <f>1</f>
        <v>1</v>
      </c>
      <c r="CZ440" s="3">
        <f t="shared" ca="1" si="2505"/>
        <v>2.8273330303448942E-2</v>
      </c>
      <c r="DA440" s="3">
        <f t="shared" ca="1" si="2506"/>
        <v>-2.1400386819851038E-6</v>
      </c>
      <c r="DB440" s="3">
        <f t="shared" ca="1" si="2507"/>
        <v>7.5489515811558161E-5</v>
      </c>
      <c r="DC440" s="3">
        <f t="shared" ca="1" si="2508"/>
        <v>4.1221133601768383</v>
      </c>
      <c r="DD440" s="3">
        <f t="shared" ca="1" si="2509"/>
        <v>11.682303703155064</v>
      </c>
      <c r="DE440" s="3">
        <f t="shared" ca="1" si="2510"/>
        <v>1.1950996688327631E-3</v>
      </c>
      <c r="DF440" s="3">
        <f t="shared" ca="1" si="2511"/>
        <v>1.5041618127342369E-3</v>
      </c>
      <c r="DG440" s="3">
        <f t="shared" ca="1" si="2512"/>
        <v>36.683104703155067</v>
      </c>
      <c r="DH440" s="3">
        <f t="shared" ca="1" si="2513"/>
        <v>4.1004212290811519E-2</v>
      </c>
      <c r="DI440" s="3">
        <f t="shared" ca="1" si="2514"/>
        <v>3.2579021827723702E-2</v>
      </c>
      <c r="DJ440" s="3">
        <f>1</f>
        <v>1</v>
      </c>
      <c r="DK440" s="3">
        <f t="shared" ca="1" si="2515"/>
        <v>3.2621872147179681E-2</v>
      </c>
      <c r="DL440" s="3">
        <f t="shared" ca="1" si="2516"/>
        <v>-1.757043595702172E-6</v>
      </c>
      <c r="DM440" s="3">
        <f t="shared" ca="1" si="2517"/>
        <v>5.3772270662326427E-5</v>
      </c>
      <c r="DN440" s="3">
        <f t="shared" ca="1" si="2518"/>
        <v>4.2694416240157693</v>
      </c>
      <c r="DO440" s="3">
        <f t="shared" ca="1" si="2519"/>
        <v>13.920679320347574</v>
      </c>
      <c r="DP440" s="3">
        <f t="shared" ca="1" si="2520"/>
        <v>1.4240854944715569E-3</v>
      </c>
      <c r="DQ440" s="3">
        <f t="shared" ca="1" si="2521"/>
        <v>1.2751759870954431E-3</v>
      </c>
      <c r="DR440" s="3">
        <f t="shared" ca="1" si="2522"/>
        <v>38.92148032034757</v>
      </c>
      <c r="DS440" s="3">
        <f t="shared" ca="1" si="2523"/>
        <v>3.2762782314546247E-2</v>
      </c>
      <c r="DT440" s="3">
        <f t="shared" ca="1" si="2524"/>
        <v>3.6588677582416261E-2</v>
      </c>
      <c r="DU440" s="3">
        <f>1</f>
        <v>1</v>
      </c>
      <c r="DV440" s="3">
        <f t="shared" ca="1" si="2525"/>
        <v>3.6631527901872241E-2</v>
      </c>
      <c r="DW440" s="3">
        <f t="shared" ca="1" si="2526"/>
        <v>-1.4038956884451E-6</v>
      </c>
      <c r="DX440" s="3">
        <f t="shared" ca="1" si="2527"/>
        <v>3.8284779381017597E-5</v>
      </c>
      <c r="DY440" s="3">
        <f t="shared" ca="1" si="2528"/>
        <v>4.4169738512181489</v>
      </c>
      <c r="DZ440" s="3">
        <f t="shared" ca="1" si="2529"/>
        <v>15.403294937540084</v>
      </c>
      <c r="EA440" s="3">
        <f t="shared" ca="1" si="2530"/>
        <v>1.5757570721103506E-3</v>
      </c>
      <c r="EB440" s="3">
        <f t="shared" ca="1" si="2531"/>
        <v>1.1235044094566494E-3</v>
      </c>
      <c r="EC440" s="3">
        <f t="shared" ca="1" si="2532"/>
        <v>40.404095937540085</v>
      </c>
      <c r="ED440" s="3">
        <f t="shared" ca="1" si="2533"/>
        <v>2.7806695915024389E-2</v>
      </c>
      <c r="EE440" s="3">
        <f t="shared" ca="1" si="2534"/>
        <v>3.8999933931111425E-2</v>
      </c>
      <c r="EF440" s="3">
        <f>1</f>
        <v>1</v>
      </c>
      <c r="EG440" s="3">
        <f t="shared" ca="1" si="2535"/>
        <v>3.9042784250567404E-2</v>
      </c>
      <c r="EH440" s="3">
        <f t="shared" ca="1" si="2536"/>
        <v>-1.1915258029741412E-6</v>
      </c>
      <c r="EI440" s="3">
        <f t="shared" ca="1" si="2537"/>
        <v>3.0494645871216586E-5</v>
      </c>
      <c r="EJ440" s="3">
        <f t="shared" ca="1" si="2538"/>
        <v>4.5157764056599285</v>
      </c>
      <c r="EK440" s="3">
        <f t="shared" ca="1" si="2539"/>
        <v>17.293910554732594</v>
      </c>
      <c r="EL440" s="3">
        <f t="shared" ca="1" si="2540"/>
        <v>1.7691670497491446E-3</v>
      </c>
      <c r="EM440" s="3">
        <f t="shared" ca="1" si="2541"/>
        <v>9.3009443181785536E-4</v>
      </c>
      <c r="EN440" s="3">
        <f t="shared" ca="1" si="2542"/>
        <v>42.294711554732594</v>
      </c>
      <c r="EO440" s="3">
        <f t="shared" ca="1" si="2543"/>
        <v>2.1990797374613655E-2</v>
      </c>
      <c r="EP440" s="3">
        <f t="shared" ca="1" si="2544"/>
        <v>4.1829509759386985E-2</v>
      </c>
      <c r="EQ440" s="3">
        <f>1</f>
        <v>1</v>
      </c>
      <c r="ER440" s="3">
        <f t="shared" ca="1" si="2545"/>
        <v>4.1872360078842964E-2</v>
      </c>
      <c r="ES440" s="3">
        <f t="shared" ca="1" si="2546"/>
        <v>-9.4231269259396263E-7</v>
      </c>
      <c r="ET440" s="3">
        <f t="shared" ca="1" si="2547"/>
        <v>2.2492326347881703E-5</v>
      </c>
      <c r="EU440" s="3">
        <f t="shared" ca="1" si="2548"/>
        <v>4.6479656238085534</v>
      </c>
      <c r="EV440" s="3">
        <f t="shared" ca="1" si="2549"/>
        <v>19.583826171925107</v>
      </c>
      <c r="EW440" s="3">
        <f t="shared" ca="1" si="2550"/>
        <v>2.0034254173879385E-3</v>
      </c>
      <c r="EX440" s="3">
        <f t="shared" ca="1" si="2551"/>
        <v>6.9583606417906139E-4</v>
      </c>
      <c r="EY440" s="3">
        <f t="shared" ca="1" si="2552"/>
        <v>44.584627171925106</v>
      </c>
      <c r="EZ440" s="3">
        <f t="shared" ca="1" si="2553"/>
        <v>1.5607084959930507E-2</v>
      </c>
      <c r="FA440" s="3">
        <f t="shared" ca="1" si="2554"/>
        <v>4.4935340821903147E-2</v>
      </c>
      <c r="FB440" s="3">
        <f>1</f>
        <v>1</v>
      </c>
      <c r="FC440" s="3">
        <f t="shared" ca="1" si="2555"/>
        <v>4.4978191141359126E-2</v>
      </c>
      <c r="FD440" s="3">
        <f t="shared" ca="1" si="2556"/>
        <v>-6.6876857630967228E-7</v>
      </c>
      <c r="FE440" s="3">
        <f t="shared" ca="1" si="2557"/>
        <v>1.4863817914011201E-5</v>
      </c>
      <c r="FF440" s="3">
        <f t="shared" ca="1" si="2558"/>
        <v>4.8278696235485317</v>
      </c>
      <c r="FG440" s="3">
        <f t="shared" ca="1" si="2559"/>
        <v>21.358731789117616</v>
      </c>
      <c r="FH440" s="3">
        <f t="shared" ca="1" si="2560"/>
        <v>2.184998262026732E-3</v>
      </c>
      <c r="FI440" s="3">
        <f t="shared" ca="1" si="2561"/>
        <v>5.1426321954026796E-4</v>
      </c>
      <c r="FJ440" s="3">
        <f t="shared" ca="1" si="2562"/>
        <v>46.359532789117615</v>
      </c>
      <c r="FK440" s="3">
        <f t="shared" ca="1" si="2563"/>
        <v>1.1092933612587777E-2</v>
      </c>
      <c r="FL440" s="3">
        <f t="shared" ca="1" si="2564"/>
        <v>4.7131585039175292E-2</v>
      </c>
      <c r="FM440" s="3">
        <f>1</f>
        <v>1</v>
      </c>
      <c r="FN440" s="3">
        <f t="shared" ca="1" si="2565"/>
        <v>4.7174435358631271E-2</v>
      </c>
      <c r="FO440" s="3">
        <f t="shared" ca="1" si="2566"/>
        <v>-4.7533574900338533E-7</v>
      </c>
      <c r="FP440" s="3">
        <f t="shared" ca="1" si="2567"/>
        <v>1.0073978847668918E-5</v>
      </c>
      <c r="FQ440" s="3">
        <f t="shared" ca="1" si="2568"/>
        <v>4.9967989653653744</v>
      </c>
      <c r="FR440" s="3">
        <f t="shared" ca="1" si="2569"/>
        <v>23.677627406310126</v>
      </c>
      <c r="FS440" s="3">
        <f t="shared" ca="1" si="2570"/>
        <v>2.422221283665526E-3</v>
      </c>
      <c r="FT440" s="3">
        <f t="shared" ca="1" si="2571"/>
        <v>2.7704019790147395E-4</v>
      </c>
      <c r="FU440" s="3">
        <f t="shared" ca="1" si="2572"/>
        <v>48.678428406310125</v>
      </c>
      <c r="FV440" s="3">
        <f t="shared" ca="1" si="2573"/>
        <v>5.6912313517821283E-3</v>
      </c>
      <c r="FW440" s="3">
        <f t="shared" ca="1" si="2574"/>
        <v>4.9759644322279237E-2</v>
      </c>
      <c r="FX440" s="3">
        <f>1</f>
        <v>1</v>
      </c>
      <c r="FY440" s="3">
        <f t="shared" ca="1" si="2575"/>
        <v>4.9802494641735216E-2</v>
      </c>
      <c r="FZ440" s="3">
        <f t="shared" ca="1" si="2576"/>
        <v>-2.4387108152176375E-7</v>
      </c>
      <c r="GA440" s="3">
        <f t="shared" ca="1" si="2577"/>
        <v>4.8962830012551362E-6</v>
      </c>
      <c r="GB440" s="3">
        <f t="shared" ca="1" si="2578"/>
        <v>5.3101334882621121</v>
      </c>
      <c r="GC440" s="3">
        <f t="shared" ca="1" si="2579"/>
        <v>25.343753023502636</v>
      </c>
      <c r="GD440" s="3">
        <f t="shared" ca="1" si="2580"/>
        <v>2.5926659343043197E-3</v>
      </c>
      <c r="GE440" s="3">
        <f t="shared" ca="1" si="2581"/>
        <v>1.0659554726268018E-4</v>
      </c>
      <c r="GF440" s="3">
        <f t="shared" ca="1" si="2582"/>
        <v>50.344554023502639</v>
      </c>
      <c r="GG440" s="3">
        <f t="shared" ca="1" si="2583"/>
        <v>2.1173203205438582E-3</v>
      </c>
      <c r="GH440" s="3">
        <f t="shared" ca="1" si="2584"/>
        <v>5.1498438800231909E-2</v>
      </c>
      <c r="GI440" s="3">
        <f>1</f>
        <v>1</v>
      </c>
      <c r="GJ440" s="3">
        <f t="shared" ca="1" si="2585"/>
        <v>5.1541289119687889E-2</v>
      </c>
      <c r="GK440" s="3">
        <f t="shared" ca="1" si="2586"/>
        <v>-9.0727852125946265E-8</v>
      </c>
      <c r="GL440" s="3">
        <f t="shared" ca="1" si="2587"/>
        <v>1.7602344692980998E-6</v>
      </c>
      <c r="GM440" s="3">
        <f t="shared" ca="1" si="2588"/>
        <v>5.7544294788108097</v>
      </c>
      <c r="GN440" s="3">
        <f t="shared" ca="1" si="2589"/>
        <v>25.594170450830791</v>
      </c>
      <c r="GO440" s="3">
        <f t="shared" ca="1" si="2590"/>
        <v>2.6182836371199899E-3</v>
      </c>
      <c r="GP440" s="3">
        <f t="shared" ca="1" si="2591"/>
        <v>8.0977844447010019E-5</v>
      </c>
      <c r="GQ440" s="3">
        <f t="shared" ca="1" si="2592"/>
        <v>50.594971450830791</v>
      </c>
      <c r="GR440" s="3">
        <f t="shared" ca="1" si="2593"/>
        <v>1.6005117134161428E-3</v>
      </c>
      <c r="GS440" s="3">
        <f t="shared" ca="1" si="2594"/>
        <v>5.1749878733788605E-2</v>
      </c>
      <c r="GT440" s="3">
        <f>1</f>
        <v>1</v>
      </c>
      <c r="GU440" s="3">
        <f t="shared" ca="1" si="2595"/>
        <v>5.1792729053244585E-2</v>
      </c>
      <c r="GV440" s="3">
        <f t="shared" ca="1" si="2596"/>
        <v>-6.8582438212922628E-8</v>
      </c>
      <c r="GW440" s="3">
        <f t="shared" ca="1" si="2597"/>
        <v>1.3241373089771524E-6</v>
      </c>
      <c r="GX440" s="3">
        <f t="shared" ca="1" si="2598"/>
        <v>5.8780669775555854</v>
      </c>
      <c r="GY440" s="3">
        <f t="shared" ca="1" si="2599"/>
        <v>25.858027878158943</v>
      </c>
      <c r="GZ440" s="3">
        <f t="shared" ca="1" si="2600"/>
        <v>2.6452762519356601E-3</v>
      </c>
      <c r="HA440" s="3">
        <f t="shared" ca="1" si="2601"/>
        <v>5.3985229631339868E-5</v>
      </c>
      <c r="HB440" s="3">
        <f t="shared" ca="1" si="2602"/>
        <v>50.858828878158945</v>
      </c>
      <c r="HC440" s="3">
        <f t="shared" ca="1" si="2603"/>
        <v>1.0614721341828527E-3</v>
      </c>
      <c r="HD440" s="3">
        <f t="shared" ca="1" si="2604"/>
        <v>5.2012134574959908E-2</v>
      </c>
      <c r="HE440" s="3">
        <f>1</f>
        <v>1</v>
      </c>
      <c r="HF440" s="3">
        <f t="shared" ca="1" si="2605"/>
        <v>5.2054984894415887E-2</v>
      </c>
      <c r="HG440" s="3">
        <f t="shared" ca="1" si="2606"/>
        <v>-4.5484420043358095E-8</v>
      </c>
      <c r="HH440" s="3">
        <f t="shared" ca="1" si="2607"/>
        <v>8.7376178623324585E-7</v>
      </c>
      <c r="HI440" s="3">
        <f t="shared" ca="1" si="2608"/>
        <v>6.0586069529784075</v>
      </c>
      <c r="HJ440" s="3">
        <f t="shared" ca="1" si="2609"/>
        <v>26.121885305487098</v>
      </c>
      <c r="HK440" s="3">
        <f t="shared" ca="1" si="2610"/>
        <v>2.6722688667513302E-3</v>
      </c>
      <c r="HL440" s="3">
        <f t="shared" ca="1" si="2611"/>
        <v>2.6992614815669717E-5</v>
      </c>
      <c r="HM440" s="3">
        <f t="shared" ca="1" si="2612"/>
        <v>51.122686305487093</v>
      </c>
      <c r="HN440" s="3">
        <f t="shared" ca="1" si="2613"/>
        <v>5.2799680076225867E-4</v>
      </c>
      <c r="HO440" s="3">
        <f t="shared" ca="1" si="2614"/>
        <v>5.2271683275464158E-2</v>
      </c>
      <c r="HP440" s="3">
        <f>1</f>
        <v>1</v>
      </c>
      <c r="HQ440" s="3">
        <f t="shared" ca="1" si="2615"/>
        <v>5.2314533594920137E-2</v>
      </c>
      <c r="HR440" s="3">
        <f t="shared" ca="1" si="2616"/>
        <v>-2.26248315843992E-8</v>
      </c>
      <c r="HS440" s="3">
        <f t="shared" ca="1" si="2617"/>
        <v>4.3247340646146437E-7</v>
      </c>
      <c r="HT440" s="3">
        <f t="shared" ca="1" si="2618"/>
        <v>6.3640405928977337</v>
      </c>
      <c r="HU440" s="3">
        <f t="shared" ca="1" si="2619"/>
        <v>26.383104158541968</v>
      </c>
      <c r="HV440" s="3">
        <f t="shared" ca="1" si="2620"/>
        <v>2.6989915554188433E-3</v>
      </c>
      <c r="HW440" s="3">
        <f t="shared" ca="1" si="2621"/>
        <v>2.6992614815665381E-7</v>
      </c>
      <c r="HX440" s="3">
        <f t="shared" ca="1" si="2622"/>
        <v>51.383905158541964</v>
      </c>
      <c r="HY440" s="3">
        <f t="shared" ca="1" si="2623"/>
        <v>5.253126388969714E-6</v>
      </c>
      <c r="HZ440" s="3">
        <f t="shared" ca="1" si="2624"/>
        <v>5.2526010763317157E-2</v>
      </c>
      <c r="IA440" s="3">
        <f>1</f>
        <v>1</v>
      </c>
      <c r="IB440" s="3">
        <f t="shared" ca="1" si="2625"/>
        <v>5.2568861082773137E-2</v>
      </c>
      <c r="IC440" s="3">
        <f t="shared" ca="1" si="2626"/>
        <v>-2.2509814391000075E-10</v>
      </c>
      <c r="ID440" s="3">
        <f t="shared" ca="1" si="2627"/>
        <v>4.2819669442140107E-9</v>
      </c>
      <c r="IE440" s="3">
        <f t="shared" ca="1" si="2628"/>
        <v>8.368356689680736</v>
      </c>
      <c r="IF440" s="3">
        <f t="shared" ca="1" si="2629"/>
        <v>26.6496001601434</v>
      </c>
      <c r="IG440" s="3">
        <f t="shared" ca="1" si="2630"/>
        <v>2.7262540963826696E-3</v>
      </c>
      <c r="IH440" s="3">
        <f t="shared" ca="1" si="2631"/>
        <v>-2.6992614815669717E-5</v>
      </c>
      <c r="II440" s="3">
        <f t="shared" ca="1" si="2632"/>
        <v>51.650401160143403</v>
      </c>
      <c r="IJ440" s="3">
        <f t="shared" ca="1" si="2633"/>
        <v>-5.2260222978672355E-4</v>
      </c>
      <c r="IK440" s="3">
        <f t="shared" ca="1" si="2634"/>
        <v>5.278282520845963E-2</v>
      </c>
      <c r="IL440" s="3">
        <f>1</f>
        <v>1</v>
      </c>
      <c r="IM440" s="3">
        <f t="shared" ca="1" si="2635"/>
        <v>5.2260246315721239E-4</v>
      </c>
      <c r="IN440" s="3">
        <f t="shared" ca="1" si="2636"/>
        <v>-1.2195993785380618E-11</v>
      </c>
      <c r="IO440" s="3">
        <f t="shared" ca="1" si="2637"/>
        <v>2.3335996434054387E-8</v>
      </c>
      <c r="IP440" s="3">
        <f t="shared" ca="1" si="2638"/>
        <v>10.718190650716558</v>
      </c>
      <c r="IQ440" s="3">
        <f t="shared" ca="1" si="2639"/>
        <v>26.913457587471555</v>
      </c>
      <c r="IR440" s="3">
        <f t="shared" ca="1" si="2640"/>
        <v>2.7532467111983402E-3</v>
      </c>
      <c r="IS440" s="3">
        <f t="shared" ca="1" si="2641"/>
        <v>-5.3985229631340302E-5</v>
      </c>
      <c r="IT440" s="3">
        <f t="shared" ca="1" si="2642"/>
        <v>51.914258587471551</v>
      </c>
      <c r="IU440" s="3">
        <f t="shared" ca="1" si="2643"/>
        <v>-1.039892143318956E-3</v>
      </c>
      <c r="IV440" s="3">
        <f t="shared" ca="1" si="2644"/>
        <v>5.3034499309266458E-2</v>
      </c>
      <c r="IW440" s="3">
        <f>1</f>
        <v>1</v>
      </c>
      <c r="IX440" s="3">
        <f t="shared" ca="1" si="2645"/>
        <v>1.039892376689445E-3</v>
      </c>
      <c r="IY440" s="3">
        <f t="shared" ca="1" si="2646"/>
        <v>-1.2134006893311292E-11</v>
      </c>
      <c r="IZ440" s="3">
        <f t="shared" ca="1" si="2647"/>
        <v>1.1668390896947892E-8</v>
      </c>
      <c r="JA440" s="3">
        <f t="shared" ca="1" si="2648"/>
        <v>11.016993170091503</v>
      </c>
      <c r="JB440" s="3">
        <f t="shared" ca="1" si="2649"/>
        <v>27.177315014799706</v>
      </c>
      <c r="JC440" s="3">
        <f t="shared" ca="1" si="2650"/>
        <v>2.7802393260140099E-3</v>
      </c>
      <c r="JD440" s="3">
        <f t="shared" ca="1" si="2651"/>
        <v>-8.0977844447010019E-5</v>
      </c>
      <c r="JE440" s="3">
        <f t="shared" ca="1" si="2652"/>
        <v>52.178116014799706</v>
      </c>
      <c r="JF440" s="3">
        <f t="shared" ca="1" si="2653"/>
        <v>-1.5519503315152585E-3</v>
      </c>
      <c r="JG440" s="3">
        <f t="shared" ca="1" si="2654"/>
        <v>5.3283628048690523E-2</v>
      </c>
      <c r="JH440" s="3">
        <f>1</f>
        <v>1</v>
      </c>
      <c r="JI440" s="3">
        <f t="shared" ca="1" si="2655"/>
        <v>1.5519505648857474E-3</v>
      </c>
      <c r="JJ440" s="3">
        <f t="shared" ca="1" si="2656"/>
        <v>-1.2072646919311021E-11</v>
      </c>
      <c r="JK440" s="3">
        <f t="shared" ca="1" si="2657"/>
        <v>7.7789761349002923E-9</v>
      </c>
      <c r="JL440" s="3">
        <f t="shared" ca="1" si="2658"/>
        <v>11.190879994868075</v>
      </c>
      <c r="JM440" s="3">
        <f t="shared" ca="1" si="2659"/>
        <v>27.260438640695146</v>
      </c>
      <c r="JN440" s="3">
        <f t="shared" ca="1" si="2660"/>
        <v>2.7887428729431135E-3</v>
      </c>
      <c r="JO440" s="3">
        <f t="shared" ca="1" si="2661"/>
        <v>-8.9481391376113571E-5</v>
      </c>
      <c r="JP440" s="3">
        <f t="shared" ca="1" si="2662"/>
        <v>52.261239640695145</v>
      </c>
      <c r="JQ440" s="3">
        <f t="shared" ca="1" si="2663"/>
        <v>-1.712194199588706E-3</v>
      </c>
      <c r="JR440" s="3">
        <f t="shared" ca="1" si="2664"/>
        <v>5.3361590580632841E-2</v>
      </c>
      <c r="JS440" s="3">
        <f>1</f>
        <v>1</v>
      </c>
      <c r="JT440" s="3">
        <f t="shared" ca="1" si="2665"/>
        <v>1.712194432959195E-3</v>
      </c>
      <c r="JU440" s="3">
        <f t="shared" ca="1" si="2666"/>
        <v>-1.2053444883672603E-11</v>
      </c>
      <c r="JV440" s="3">
        <f t="shared" ca="1" si="2667"/>
        <v>7.0397351456226789E-9</v>
      </c>
      <c r="JW440" s="3">
        <f t="shared" ca="1" si="2668"/>
        <v>11.23355480706525</v>
      </c>
      <c r="JX440" s="3">
        <f t="shared" ca="1" si="2669"/>
        <v>29.509014257887657</v>
      </c>
      <c r="JY440" s="3">
        <f t="shared" ca="1" si="2670"/>
        <v>3.0187721585819074E-3</v>
      </c>
      <c r="JZ440" s="3">
        <f t="shared" ca="1" si="2671"/>
        <v>-3.1951067701490752E-4</v>
      </c>
      <c r="KA440" s="3">
        <f t="shared" ca="1" si="2672"/>
        <v>54.509815257887652</v>
      </c>
      <c r="KB440" s="3">
        <f t="shared" ca="1" si="2673"/>
        <v>-5.8615255895345169E-3</v>
      </c>
      <c r="KC440" s="3">
        <f t="shared" ca="1" si="2674"/>
        <v>5.5380341032160933E-2</v>
      </c>
      <c r="KD440" s="3">
        <f>1</f>
        <v>1</v>
      </c>
      <c r="KE440" s="3">
        <f t="shared" ca="1" si="2675"/>
        <v>5.8615258229050057E-3</v>
      </c>
      <c r="KF440" s="3">
        <f t="shared" ca="1" si="2676"/>
        <v>-1.1556230168480955E-11</v>
      </c>
      <c r="KG440" s="3">
        <f t="shared" ca="1" si="2677"/>
        <v>1.9715389186665544E-9</v>
      </c>
      <c r="KH440" s="3">
        <f t="shared" ca="1" si="2678"/>
        <v>11.768010811392202</v>
      </c>
      <c r="KI440" s="3">
        <f t="shared" ca="1" si="2679"/>
        <v>31.202529875080167</v>
      </c>
      <c r="KJ440" s="3">
        <f t="shared" ca="1" si="2680"/>
        <v>3.1920188062207013E-3</v>
      </c>
      <c r="KK440" s="3">
        <f t="shared" ca="1" si="2681"/>
        <v>-4.9275732465370141E-4</v>
      </c>
      <c r="KL440" s="3">
        <f t="shared" ca="1" si="2682"/>
        <v>56.203330875080169</v>
      </c>
      <c r="KM440" s="3">
        <f t="shared" ca="1" si="2683"/>
        <v>-8.7674042976015783E-3</v>
      </c>
      <c r="KN440" s="3">
        <f t="shared" ca="1" si="2684"/>
        <v>5.6794121567552876E-2</v>
      </c>
      <c r="KO440" s="3">
        <f>1</f>
        <v>1</v>
      </c>
      <c r="KP440" s="3">
        <f t="shared" ca="1" si="2685"/>
        <v>8.7674045309720679E-3</v>
      </c>
      <c r="KQ440" s="3">
        <f t="shared" ca="1" si="2686"/>
        <v>-1.1208018488470523E-11</v>
      </c>
      <c r="KR440" s="3">
        <f t="shared" ca="1" si="2687"/>
        <v>1.2783734132035263E-9</v>
      </c>
      <c r="KS440" s="3">
        <f t="shared" ca="1" si="2688"/>
        <v>11.942871097273375</v>
      </c>
      <c r="KT440" s="3">
        <f t="shared" ca="1" si="2689"/>
        <v>33.216295492272678</v>
      </c>
      <c r="KU440" s="3">
        <f t="shared" ca="1" si="2690"/>
        <v>3.3980270288594952E-3</v>
      </c>
      <c r="KV440" s="3">
        <f t="shared" ca="1" si="2691"/>
        <v>-6.9876554729249524E-4</v>
      </c>
      <c r="KW440" s="3">
        <f t="shared" ca="1" si="2692"/>
        <v>58.217096492272674</v>
      </c>
      <c r="KX440" s="3">
        <f t="shared" ca="1" si="2693"/>
        <v>-1.2002755022062023E-2</v>
      </c>
      <c r="KY440" s="3">
        <f t="shared" ca="1" si="2694"/>
        <v>5.8368198237274252E-2</v>
      </c>
      <c r="KZ440" s="3">
        <f>1</f>
        <v>1</v>
      </c>
      <c r="LA440" s="3">
        <f t="shared" ca="1" si="2695"/>
        <v>1.2002755255432512E-2</v>
      </c>
      <c r="LB440" s="3">
        <f t="shared" ca="1" si="2696"/>
        <v>-1.0820326150156543E-11</v>
      </c>
      <c r="LC440" s="3">
        <f t="shared" ca="1" si="2697"/>
        <v>9.0148679233320594E-10</v>
      </c>
      <c r="LD440" s="3">
        <f t="shared" ca="1" si="2698"/>
        <v>12.079280974795346</v>
      </c>
      <c r="LE440" s="3">
        <f t="shared" ca="1" si="2699"/>
        <v>34.827041109465192</v>
      </c>
      <c r="LF440" s="3">
        <f t="shared" ca="1" si="2700"/>
        <v>3.562806305498289E-3</v>
      </c>
      <c r="LG440" s="3">
        <f t="shared" ca="1" si="2701"/>
        <v>-8.6354482393128902E-4</v>
      </c>
      <c r="LH440" s="3">
        <f t="shared" ca="1" si="2702"/>
        <v>59.827842109465195</v>
      </c>
      <c r="LI440" s="3">
        <f t="shared" ca="1" si="2703"/>
        <v>-1.4433828690516485E-2</v>
      </c>
      <c r="LJ440" s="3">
        <f t="shared" ca="1" si="2704"/>
        <v>5.9550974594395865E-2</v>
      </c>
      <c r="LK440" s="3">
        <f>1</f>
        <v>1</v>
      </c>
      <c r="LL440" s="3">
        <f t="shared" ca="1" si="2705"/>
        <v>1.4433828923886975E-2</v>
      </c>
      <c r="LM440" s="3">
        <f t="shared" ca="1" si="2706"/>
        <v>-1.0529010396346311E-11</v>
      </c>
      <c r="LN440" s="3">
        <f t="shared" ca="1" si="2707"/>
        <v>7.2946755320241197E-10</v>
      </c>
      <c r="LO440" s="3">
        <f t="shared" ca="1" si="2708"/>
        <v>12.159381568469209</v>
      </c>
      <c r="LQ440" s="3" t="str">
        <f t="shared" ca="1" si="2709"/>
        <v>22.01</v>
      </c>
      <c r="LR440" s="3" t="str">
        <f t="shared" ca="1" si="2710"/>
        <v>633.9</v>
      </c>
      <c r="LS440" s="3" t="str">
        <f t="shared" ca="1" si="2711"/>
        <v>632.5</v>
      </c>
      <c r="LT440" s="3" t="str">
        <f t="shared" ca="1" si="2712"/>
        <v>618.2</v>
      </c>
      <c r="LU440" s="3" t="str">
        <f t="shared" ca="1" si="2713"/>
        <v>30.43</v>
      </c>
      <c r="LV440" s="3" t="str">
        <f t="shared" ca="1" si="2714"/>
        <v>30.32</v>
      </c>
      <c r="LW440" s="3" t="str">
        <f t="shared" ca="1" si="2715"/>
        <v>29.77</v>
      </c>
      <c r="LX440" s="3" t="str">
        <f t="shared" ca="1" si="2716"/>
        <v>306</v>
      </c>
      <c r="LY440" s="3" t="str">
        <f t="shared" ca="1" si="2717"/>
        <v>15.3</v>
      </c>
      <c r="LZ440" s="3">
        <f t="shared" ca="1" si="2718"/>
        <v>16</v>
      </c>
      <c r="MA440" s="3">
        <f t="shared" ca="1" si="2719"/>
        <v>320</v>
      </c>
      <c r="MB440" s="3" t="str">
        <f t="shared" ca="1" si="2720"/>
        <v>329.3</v>
      </c>
      <c r="MC440" s="3" t="str">
        <f t="shared" ca="1" si="2721"/>
        <v>320.2</v>
      </c>
      <c r="MD440" s="3" t="str">
        <f t="shared" ca="1" si="2722"/>
        <v>328.1</v>
      </c>
      <c r="ME440" s="3" t="str">
        <f t="shared" ca="1" si="2723"/>
        <v>17.16</v>
      </c>
      <c r="MF440" s="3" t="str">
        <f t="shared" ca="1" si="2724"/>
        <v>16.84</v>
      </c>
      <c r="MG440" s="3" t="str">
        <f t="shared" ca="1" si="2725"/>
        <v>17.32</v>
      </c>
      <c r="MJ440" s="3">
        <f t="shared" ca="1" si="2726"/>
        <v>8.39</v>
      </c>
      <c r="MK440" s="3" t="str">
        <f t="shared" ca="1" si="2727"/>
        <v>8.39</v>
      </c>
      <c r="ML440" s="3" t="str">
        <f t="shared" ca="1" si="2728"/>
        <v>2.67</v>
      </c>
      <c r="MM440" s="3" t="str">
        <f t="shared" ca="1" si="2729"/>
        <v>10.43</v>
      </c>
      <c r="MN440" s="3" t="str">
        <f t="shared" ca="1" si="2730"/>
        <v>3.32</v>
      </c>
      <c r="MO440" s="3" t="str">
        <f t="shared" ca="1" si="2731"/>
        <v>12.29</v>
      </c>
      <c r="MP440" s="3" t="str">
        <f t="shared" ca="1" si="2732"/>
        <v>3.62</v>
      </c>
      <c r="MQ440" s="3" t="str">
        <f t="shared" ca="1" si="2733"/>
        <v>14.04</v>
      </c>
      <c r="MR440" s="3" t="str">
        <f t="shared" ca="1" si="2734"/>
        <v>3.81</v>
      </c>
      <c r="MS440" s="3" t="str">
        <f t="shared" ca="1" si="2735"/>
        <v>15.90</v>
      </c>
      <c r="MT440" s="3" t="str">
        <f t="shared" ca="1" si="2736"/>
        <v>3.97</v>
      </c>
      <c r="MU440" s="3" t="str">
        <f t="shared" ca="1" si="2737"/>
        <v>17.92</v>
      </c>
      <c r="MV440" s="3" t="str">
        <f t="shared" ca="1" si="2738"/>
        <v>4.12</v>
      </c>
      <c r="MW440" s="3" t="str">
        <f t="shared" ca="1" si="2739"/>
        <v>20.07</v>
      </c>
      <c r="MX440" s="3" t="str">
        <f t="shared" ca="1" si="2740"/>
        <v>4.27</v>
      </c>
      <c r="MY440" s="3" t="str">
        <f t="shared" ca="1" si="2741"/>
        <v>22.31</v>
      </c>
      <c r="MZ440" s="3" t="str">
        <f t="shared" ca="1" si="2742"/>
        <v>4.42</v>
      </c>
      <c r="NA440" s="3" t="str">
        <f t="shared" ca="1" si="2743"/>
        <v>23.79</v>
      </c>
      <c r="NB440" s="3" t="str">
        <f t="shared" ca="1" si="2744"/>
        <v>4.52</v>
      </c>
      <c r="NC440" s="3" t="str">
        <f t="shared" ca="1" si="2745"/>
        <v>25.68</v>
      </c>
      <c r="ND440" s="3" t="str">
        <f t="shared" ca="1" si="2746"/>
        <v>4.65</v>
      </c>
      <c r="NE440" s="3" t="str">
        <f t="shared" ca="1" si="2747"/>
        <v>27.97</v>
      </c>
      <c r="NF440" s="3" t="str">
        <f t="shared" ca="1" si="2748"/>
        <v>4.83</v>
      </c>
      <c r="NG440" s="3" t="str">
        <f t="shared" ca="1" si="2749"/>
        <v>29.75</v>
      </c>
      <c r="NH440" s="3" t="str">
        <f t="shared" ca="1" si="2750"/>
        <v>5.00</v>
      </c>
      <c r="NI440" s="3" t="str">
        <f t="shared" ca="1" si="2751"/>
        <v>32.07</v>
      </c>
      <c r="NJ440" s="3" t="str">
        <f t="shared" ca="1" si="2752"/>
        <v>5.31</v>
      </c>
      <c r="NK440" s="3" t="str">
        <f t="shared" ca="1" si="2753"/>
        <v>33.73</v>
      </c>
      <c r="NL440" s="3" t="str">
        <f t="shared" ca="1" si="2754"/>
        <v>5.75</v>
      </c>
      <c r="NM440" s="3" t="str">
        <f t="shared" ca="1" si="2755"/>
        <v>33.98</v>
      </c>
      <c r="NN440" s="3" t="str">
        <f t="shared" ca="1" si="2756"/>
        <v>5.88</v>
      </c>
      <c r="NO440" s="3" t="str">
        <f t="shared" ca="1" si="2757"/>
        <v>34.25</v>
      </c>
      <c r="NP440" s="3" t="str">
        <f t="shared" ca="1" si="2758"/>
        <v>6.06</v>
      </c>
      <c r="NQ440" s="3" t="str">
        <f t="shared" ca="1" si="2759"/>
        <v>34.51</v>
      </c>
      <c r="NR440" s="3" t="str">
        <f t="shared" ca="1" si="2760"/>
        <v>6.36</v>
      </c>
      <c r="NS440" s="3" t="str">
        <f t="shared" ca="1" si="2761"/>
        <v>34.77</v>
      </c>
      <c r="NT440" s="3" t="str">
        <f t="shared" ca="1" si="2762"/>
        <v>8.37</v>
      </c>
      <c r="NU440" s="3" t="str">
        <f t="shared" ca="1" si="2763"/>
        <v>35.04</v>
      </c>
      <c r="NV440" s="3" t="str">
        <f t="shared" ca="1" si="2764"/>
        <v>10.72</v>
      </c>
      <c r="NW440" s="3" t="str">
        <f t="shared" ca="1" si="2765"/>
        <v>35.30</v>
      </c>
      <c r="NX440" s="3" t="str">
        <f t="shared" ca="1" si="2766"/>
        <v>11.02</v>
      </c>
      <c r="NY440" s="3" t="str">
        <f t="shared" ca="1" si="2767"/>
        <v>35.57</v>
      </c>
      <c r="NZ440" s="3" t="str">
        <f t="shared" ca="1" si="2768"/>
        <v>11.19</v>
      </c>
      <c r="OA440" s="3" t="str">
        <f t="shared" ca="1" si="2769"/>
        <v>35.65</v>
      </c>
      <c r="OB440" s="3" t="str">
        <f t="shared" ca="1" si="2770"/>
        <v>11.23</v>
      </c>
      <c r="OC440" s="3" t="str">
        <f t="shared" ca="1" si="2771"/>
        <v>37.90</v>
      </c>
      <c r="OD440" s="3" t="str">
        <f t="shared" ca="1" si="2772"/>
        <v>11.77</v>
      </c>
      <c r="OE440" s="3" t="str">
        <f t="shared" ca="1" si="2773"/>
        <v>39.59</v>
      </c>
      <c r="OF440" s="3" t="str">
        <f t="shared" ca="1" si="2774"/>
        <v>11.94</v>
      </c>
      <c r="OG440" s="3" t="str">
        <f t="shared" ca="1" si="2775"/>
        <v>41.61</v>
      </c>
      <c r="OH440" s="3" t="str">
        <f t="shared" ca="1" si="2776"/>
        <v>12.08</v>
      </c>
      <c r="OI440" s="3" t="str">
        <f t="shared" ca="1" si="2777"/>
        <v>43.22</v>
      </c>
      <c r="OJ440" s="3" t="str">
        <f t="shared" ca="1" si="2778"/>
        <v>12.16</v>
      </c>
      <c r="OK440" s="3" t="str" cm="1">
        <f t="array" aca="1" ref="OK440" ca="1">_xlfn.IFS(VALUE(NP440)&gt;8.8,NO440,VALUE(NR440)&gt;8.8,NQ440,VALUE(NT440)&gt;8.8,NS440,VALUE(NV440)&gt;8.8,NU440,VALUE(NX440)&gt;8.8,NW440)</f>
        <v>35.04</v>
      </c>
      <c r="OL440" s="3" t="str" cm="1">
        <f t="array" aca="1" ref="OL440" ca="1">_xlfn.IFS(VALUE(NP440)&gt;8.8,NP440,VALUE(NR440)&gt;8.8,NR440,VALUE(NT440)&gt;8.8,NT440,VALUE(NV440)&gt;8.8,NV440,VALUE(NX440)&gt;8.8,NX440)</f>
        <v>10.72</v>
      </c>
      <c r="ON440" s="3" t="str">
        <f t="shared" ca="1" si="2779"/>
        <v>CALIBRATION OF NaOH:  A ~  M solution of NaOH was made by adding 22.01 mL of 3M NaOH to 600 mL of DI water.    Three titrations were run to calibrate the solution.  Titration 1: 633.9 mg of dry KHP was placed in a 250 mL Erlenmeyer flask with ~50 mL of DI water and 2 drops of phenolphthalein.  It required 30.43 mL of the NaOH solution to bring the solution to a faint pink color for 30 seconds.    Titration 2: 632.5 mg of dry KHP was placed in a 250 mL Erlenmeyer flask with ~50 mL of DI water and 2 drops of phenolphthalein.  It required 30.32 mL of the NaOH solution to bring the solution to a faint pink color for 30 seconds.    Titration 3: 618.2 mg of dry KHP was placed in a 250 mL Erlenmeyer flask with ~50 mL of DI water and 2 drops of phenolphthalein.  It required 29.77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5.3 mL of the NaOH solution to turn it pink.  You then decide to create solutions that will require ~16 mL of the NaOH solution to neutralize and calculate that the samples must be around 320 mg.   You then perform three precise titrations for molecular weight.     Titration 1: 329.3 mg of the unknown acid was placed in a 250 mL Erlenmeyer flask with ~50 mL of DI water and 2 drops of phenolphthalein.  It required 17.16 mL of the NaOH solution to bring the solution to a faint pink color for 30 seconds.    Titration 2: 320.2 mg of the unknown acid was placed in a 250 mL Erlenmeyer flask with ~50 mL of DI water and 2 drops of phenolphthalein.  It required 16.84 mL of the NaOH solution to bring the solution to a faint pink color for 30 seconds.    Titration 3: 328.1 mg of the unknown acid was placed in a 250 mL Erlenmeyer flask with ~50 mL of DI water and 2 drops of phenolphthalein.  It required 17.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9 mL.  Readings - [vol: 8.39 mL, pH: 2.67], [vol: 10.43 mL, pH: 3.32], [vol: 12.29 mL, pH: 3.62], [vol: 14.04 mL, pH: 3.81], [vol: 15.90 mL, pH: 3.97], [vol: 17.92 mL, pH: 4.12], [vol: 20.07 mL, pH: 4.27], [vol: 22.31 mL, pH: 4.42], [vol: 23.79 mL, pH: 4.52], [vol: 25.68 mL, pH: 4.65], [vol: 27.97 mL, pH: 4.83], [vol: 29.75 mL, pH: 5.00], [vol: 32.07 mL, pH: 5.31], [vol: 33.73 mL, pH: 5.75], [vol: 33.98 mL, pH: 5.88], [vol: 34.25 mL, pH: 6.06], [vol: 34.51 mL, pH: 6.36], [vol: 34.77 mL, pH: 8.37], [vol: 35.04 mL, pH: 10.72], [vol: 35.30 mL, pH: 11.02], [vol: 35.57 mL, pH: 11.19], [vol: 35.65 mL, pH: 11.23], [vol: 37.90 mL, pH: 11.77], [vol: 39.59 mL, pH: 11.94], [vol: 41.61 mL, pH: 12.08], [vol: 43.22 mL, pH: 12.16]    You also note that the first sign of the pink indicator occurred at [vol: 35.0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1" spans="4:404" x14ac:dyDescent="0.35">
      <c r="D441" s="3" t="str">
        <f ca="1">VLOOKUP(RANDBETWEEN(1,17),'Unknown Acids'!$C$4:$F$20,2,FALSE)</f>
        <v>Zeta</v>
      </c>
      <c r="E441" s="3">
        <f ca="1">VLOOKUP(D441,'Unknown Acids'!$D$4:$F$20,2,FALSE)</f>
        <v>111.51</v>
      </c>
      <c r="F441" s="3">
        <f ca="1">VLOOKUP(D441,'Unknown Acids'!$D$4:$F$20,3,FALSE)</f>
        <v>3.89</v>
      </c>
      <c r="G441" s="3">
        <f t="shared" ca="1" si="2422"/>
        <v>1.2882495516931315E-4</v>
      </c>
      <c r="H441" s="3">
        <f t="shared" ca="1" si="2423"/>
        <v>1.3083420944067181E-4</v>
      </c>
      <c r="I441" s="3">
        <f t="shared" ca="1" si="2424"/>
        <v>7.6432609198702033E-11</v>
      </c>
      <c r="J441" s="3">
        <f t="shared" ca="1" si="2425"/>
        <v>0.10665300000000001</v>
      </c>
      <c r="K441" s="3">
        <f t="shared" ca="1" si="2426"/>
        <v>24.997085999999999</v>
      </c>
      <c r="L441" s="3">
        <f t="shared" ca="1" si="2427"/>
        <v>0.1013</v>
      </c>
      <c r="M441" s="3">
        <f t="shared" ca="1" si="2428"/>
        <v>26.318008027226064</v>
      </c>
      <c r="N441" s="3">
        <f t="shared" ca="1" si="2429"/>
        <v>33.687050274849362</v>
      </c>
      <c r="O441" s="3">
        <f t="shared" si="2430"/>
        <v>0.3</v>
      </c>
      <c r="Q441" s="3" t="str">
        <f t="shared" ca="1" si="2431"/>
        <v>620.0</v>
      </c>
      <c r="R441" s="3" t="str">
        <f t="shared" ca="1" si="2431"/>
        <v>629.2</v>
      </c>
      <c r="S441" s="3" t="str">
        <f t="shared" ca="1" si="2431"/>
        <v>582.8</v>
      </c>
      <c r="T441" s="3" t="str">
        <f t="shared" ca="1" si="2432"/>
        <v>30.01</v>
      </c>
      <c r="U441" s="3" t="str">
        <f t="shared" ca="1" si="2433"/>
        <v>30.61</v>
      </c>
      <c r="V441" s="3" t="str">
        <f t="shared" ca="1" si="2434"/>
        <v>28.20</v>
      </c>
      <c r="W441" s="3">
        <f t="shared" si="2435"/>
        <v>0.1</v>
      </c>
      <c r="X441" s="3">
        <f t="shared" ca="1" si="2436"/>
        <v>0.10100000000000001</v>
      </c>
      <c r="Y441" s="3">
        <f t="shared" ca="1" si="2437"/>
        <v>0.29615004935833633</v>
      </c>
      <c r="AA441" s="3" t="str">
        <f t="shared" ca="1" si="2438"/>
        <v>289.5</v>
      </c>
      <c r="AB441" s="3" t="str">
        <f t="shared" ca="1" si="2439"/>
        <v>25.6</v>
      </c>
      <c r="AC441" s="3">
        <f t="shared" ca="1" si="2440"/>
        <v>230</v>
      </c>
      <c r="AD441" s="3">
        <f t="shared" ca="1" si="2441"/>
        <v>20</v>
      </c>
      <c r="AE441" s="3" t="str">
        <f t="shared" ca="1" si="2442"/>
        <v>229.6</v>
      </c>
      <c r="AF441" s="3" t="str">
        <f t="shared" ca="1" si="2442"/>
        <v>241.0</v>
      </c>
      <c r="AG441" s="3" t="str">
        <f t="shared" ca="1" si="2442"/>
        <v>224.3</v>
      </c>
      <c r="AH441" s="3" t="str">
        <f t="shared" ca="1" si="2443"/>
        <v>21.29</v>
      </c>
      <c r="AI441" s="3" t="str">
        <f t="shared" ca="1" si="2444"/>
        <v>21.40</v>
      </c>
      <c r="AJ441" s="3" t="str">
        <f t="shared" ca="1" si="2445"/>
        <v>20.47</v>
      </c>
      <c r="AK441" s="3">
        <f t="shared" si="2446"/>
        <v>0.5</v>
      </c>
      <c r="AL441" s="3">
        <f t="shared" ca="1" si="2447"/>
        <v>108.92272886475861</v>
      </c>
      <c r="AM441" s="3">
        <f t="shared" ca="1" si="2448"/>
        <v>2.3202144518351666</v>
      </c>
      <c r="AO441" s="3">
        <f t="shared" ca="1" si="2449"/>
        <v>6.37</v>
      </c>
      <c r="AP441" s="3">
        <f>0</f>
        <v>0</v>
      </c>
      <c r="AQ441" s="3">
        <f t="shared" ca="1" si="2450"/>
        <v>0</v>
      </c>
      <c r="AR441" s="3">
        <f t="shared" ca="1" si="2451"/>
        <v>2.6660142131580003E-3</v>
      </c>
      <c r="AS441" s="3">
        <f t="shared" ca="1" si="2452"/>
        <v>24.997085999999999</v>
      </c>
      <c r="AT441" s="3">
        <f t="shared" ca="1" si="2453"/>
        <v>0.10665300000000003</v>
      </c>
      <c r="AU441" s="3">
        <f t="shared" ca="1" si="2454"/>
        <v>0</v>
      </c>
      <c r="AV441" s="3">
        <f>1</f>
        <v>1</v>
      </c>
      <c r="AW441" s="3">
        <f t="shared" ca="1" si="2455"/>
        <v>1.3083420944067181E-4</v>
      </c>
      <c r="AX441" s="3">
        <f t="shared" ca="1" si="2456"/>
        <v>-1.3953860939475974E-5</v>
      </c>
      <c r="AY441" s="3">
        <f t="shared" ca="1" si="2457"/>
        <v>3.6706423617584786E-3</v>
      </c>
      <c r="AZ441" s="3">
        <f t="shared" ca="1" si="2458"/>
        <v>2.4352579276401576</v>
      </c>
      <c r="BA441" s="3">
        <f t="shared" ca="1" si="2459"/>
        <v>2.0488736697028478</v>
      </c>
      <c r="BB441" s="3">
        <f t="shared" ca="1" si="2460"/>
        <v>2.075509027408985E-4</v>
      </c>
      <c r="BC441" s="3">
        <f t="shared" ca="1" si="2461"/>
        <v>2.4584633104171019E-3</v>
      </c>
      <c r="BD441" s="3">
        <f t="shared" ca="1" si="2462"/>
        <v>27.045959669702846</v>
      </c>
      <c r="BE441" s="3">
        <f t="shared" ca="1" si="2463"/>
        <v>9.0899466701900647E-2</v>
      </c>
      <c r="BF441" s="3">
        <f t="shared" ca="1" si="2464"/>
        <v>7.6740076993237214E-3</v>
      </c>
      <c r="BG441" s="3">
        <f>1</f>
        <v>1</v>
      </c>
      <c r="BH441" s="3">
        <f t="shared" ca="1" si="2465"/>
        <v>7.8048419087643935E-3</v>
      </c>
      <c r="BI441" s="3">
        <f t="shared" ca="1" si="2466"/>
        <v>-1.1892759864521842E-5</v>
      </c>
      <c r="BJ441" s="3">
        <f t="shared" ca="1" si="2467"/>
        <v>1.3054240096814513E-3</v>
      </c>
      <c r="BK441" s="3">
        <f t="shared" ca="1" si="2468"/>
        <v>2.8842484039149956</v>
      </c>
      <c r="BL441" s="3">
        <f t="shared" ca="1" si="2469"/>
        <v>3.8551073394056954</v>
      </c>
      <c r="BM441" s="3">
        <f t="shared" ca="1" si="2470"/>
        <v>3.9052237348179695E-4</v>
      </c>
      <c r="BN441" s="3">
        <f t="shared" ca="1" si="2471"/>
        <v>2.2754918396762033E-3</v>
      </c>
      <c r="BO441" s="3">
        <f t="shared" ca="1" si="2472"/>
        <v>28.852193339405694</v>
      </c>
      <c r="BP441" s="3">
        <f t="shared" ca="1" si="2473"/>
        <v>7.8867204753143891E-2</v>
      </c>
      <c r="BQ441" s="3">
        <f t="shared" ca="1" si="2474"/>
        <v>1.3535275079015571E-2</v>
      </c>
      <c r="BR441" s="3">
        <f>1</f>
        <v>1</v>
      </c>
      <c r="BS441" s="3">
        <f t="shared" ca="1" si="2475"/>
        <v>1.3666109288456242E-2</v>
      </c>
      <c r="BT441" s="3">
        <f t="shared" ca="1" si="2476"/>
        <v>-1.0318528384673175E-5</v>
      </c>
      <c r="BU441" s="3">
        <f t="shared" ca="1" si="2477"/>
        <v>7.17386677686822E-4</v>
      </c>
      <c r="BV441" s="3">
        <f t="shared" ca="1" si="2478"/>
        <v>3.1442466927016217</v>
      </c>
      <c r="BW441" s="3">
        <f t="shared" ca="1" si="2479"/>
        <v>5.6455310091085433</v>
      </c>
      <c r="BX441" s="3">
        <f t="shared" ca="1" si="2480"/>
        <v>5.7189229122269543E-4</v>
      </c>
      <c r="BY441" s="3">
        <f t="shared" ca="1" si="2481"/>
        <v>2.094121921935305E-3</v>
      </c>
      <c r="BZ441" s="3">
        <f t="shared" ca="1" si="2482"/>
        <v>30.642617009108541</v>
      </c>
      <c r="CA441" s="3">
        <f t="shared" ca="1" si="2483"/>
        <v>6.8340178690117284E-2</v>
      </c>
      <c r="CB441" s="3">
        <f t="shared" ca="1" si="2484"/>
        <v>1.8663297950455734E-2</v>
      </c>
      <c r="CC441" s="3">
        <f>1</f>
        <v>1</v>
      </c>
      <c r="CD441" s="3">
        <f t="shared" ca="1" si="2485"/>
        <v>1.8794132159896407E-2</v>
      </c>
      <c r="CE441" s="3">
        <f t="shared" ca="1" si="2486"/>
        <v>-8.9412332519557408E-6</v>
      </c>
      <c r="CF441" s="3">
        <f t="shared" ca="1" si="2487"/>
        <v>4.6427683888738622E-4</v>
      </c>
      <c r="CG441" s="3">
        <f t="shared" ca="1" si="2488"/>
        <v>3.3332229811933911</v>
      </c>
      <c r="CH441" s="3">
        <f t="shared" ca="1" si="2489"/>
        <v>8.0674246788113901</v>
      </c>
      <c r="CI441" s="3">
        <f t="shared" ca="1" si="2490"/>
        <v>8.1723011996359381E-4</v>
      </c>
      <c r="CJ441" s="3">
        <f t="shared" ca="1" si="2491"/>
        <v>1.8487840931944066E-3</v>
      </c>
      <c r="CK441" s="3">
        <f t="shared" ca="1" si="2492"/>
        <v>33.064510678811388</v>
      </c>
      <c r="CL441" s="3">
        <f t="shared" ca="1" si="2493"/>
        <v>5.5914454962104017E-2</v>
      </c>
      <c r="CM441" s="3">
        <f t="shared" ca="1" si="2494"/>
        <v>2.4716232092534686E-2</v>
      </c>
      <c r="CN441" s="3">
        <f>1</f>
        <v>1</v>
      </c>
      <c r="CO441" s="3">
        <f t="shared" ca="1" si="2495"/>
        <v>2.4847066301975359E-2</v>
      </c>
      <c r="CP441" s="3">
        <f t="shared" ca="1" si="2496"/>
        <v>-7.3155235112729283E-6</v>
      </c>
      <c r="CQ441" s="3">
        <f t="shared" ca="1" si="2497"/>
        <v>2.9101361501867977E-4</v>
      </c>
      <c r="CR441" s="3">
        <f t="shared" ca="1" si="2498"/>
        <v>3.5360866921509868</v>
      </c>
      <c r="CS441" s="3">
        <f t="shared" ca="1" si="2499"/>
        <v>9.6688783485142391</v>
      </c>
      <c r="CT441" s="3">
        <f t="shared" ca="1" si="2500"/>
        <v>9.7945737670449245E-4</v>
      </c>
      <c r="CU441" s="3">
        <f t="shared" ca="1" si="2501"/>
        <v>1.6865568364535079E-3</v>
      </c>
      <c r="CV441" s="3">
        <f t="shared" ca="1" si="2502"/>
        <v>34.665964348514237</v>
      </c>
      <c r="CW441" s="3">
        <f t="shared" ca="1" si="2503"/>
        <v>4.8651663617308043E-2</v>
      </c>
      <c r="CX441" s="3">
        <f t="shared" ca="1" si="2504"/>
        <v>2.8254150580019025E-2</v>
      </c>
      <c r="CY441" s="3">
        <f>1</f>
        <v>1</v>
      </c>
      <c r="CZ441" s="3">
        <f t="shared" ca="1" si="2505"/>
        <v>2.8384984789459698E-2</v>
      </c>
      <c r="DA441" s="3">
        <f t="shared" ca="1" si="2506"/>
        <v>-6.365301947343993E-6</v>
      </c>
      <c r="DB441" s="3">
        <f t="shared" ca="1" si="2507"/>
        <v>2.2250473748660488E-4</v>
      </c>
      <c r="DC441" s="3">
        <f t="shared" ca="1" si="2508"/>
        <v>3.6526607377509728</v>
      </c>
      <c r="DD441" s="3">
        <f t="shared" ca="1" si="2509"/>
        <v>11.727862018217087</v>
      </c>
      <c r="DE441" s="3">
        <f t="shared" ca="1" si="2510"/>
        <v>1.1880324224453908E-3</v>
      </c>
      <c r="DF441" s="3">
        <f t="shared" ca="1" si="2511"/>
        <v>1.4779817907126095E-3</v>
      </c>
      <c r="DG441" s="3">
        <f t="shared" ca="1" si="2512"/>
        <v>36.724948018217084</v>
      </c>
      <c r="DH441" s="3">
        <f t="shared" ca="1" si="2513"/>
        <v>4.0244625805310054E-2</v>
      </c>
      <c r="DI441" s="3">
        <f t="shared" ca="1" si="2514"/>
        <v>3.2349465051824663E-2</v>
      </c>
      <c r="DJ441" s="3">
        <f>1</f>
        <v>1</v>
      </c>
      <c r="DK441" s="3">
        <f t="shared" ca="1" si="2515"/>
        <v>3.2480299261265333E-2</v>
      </c>
      <c r="DL441" s="3">
        <f t="shared" ca="1" si="2516"/>
        <v>-5.2653738014734014E-6</v>
      </c>
      <c r="DM441" s="3">
        <f t="shared" ca="1" si="2517"/>
        <v>1.6130865291065152E-4</v>
      </c>
      <c r="DN441" s="3">
        <f t="shared" ca="1" si="2518"/>
        <v>3.7923423355834149</v>
      </c>
      <c r="DO441" s="3">
        <f t="shared" ca="1" si="2519"/>
        <v>13.616925687919933</v>
      </c>
      <c r="DP441" s="3">
        <f t="shared" ca="1" si="2520"/>
        <v>1.3793945721862892E-3</v>
      </c>
      <c r="DQ441" s="3">
        <f t="shared" ca="1" si="2521"/>
        <v>1.2866196409717112E-3</v>
      </c>
      <c r="DR441" s="3">
        <f t="shared" ca="1" si="2522"/>
        <v>38.614011687919934</v>
      </c>
      <c r="DS441" s="3">
        <f t="shared" ca="1" si="2523"/>
        <v>3.3320019980576619E-2</v>
      </c>
      <c r="DT441" s="3">
        <f t="shared" ca="1" si="2524"/>
        <v>3.5722643462549664E-2</v>
      </c>
      <c r="DU441" s="3">
        <f>1</f>
        <v>1</v>
      </c>
      <c r="DV441" s="3">
        <f t="shared" ca="1" si="2525"/>
        <v>3.5853477671990333E-2</v>
      </c>
      <c r="DW441" s="3">
        <f t="shared" ca="1" si="2526"/>
        <v>-4.3593984727061312E-6</v>
      </c>
      <c r="DX441" s="3">
        <f t="shared" ca="1" si="2527"/>
        <v>1.2117970788915258E-4</v>
      </c>
      <c r="DY441" s="3">
        <f t="shared" ca="1" si="2528"/>
        <v>3.9165700987307419</v>
      </c>
      <c r="DZ441" s="3">
        <f t="shared" ca="1" si="2529"/>
        <v>15.434919357622782</v>
      </c>
      <c r="EA441" s="3">
        <f t="shared" ca="1" si="2530"/>
        <v>1.5635573309271877E-3</v>
      </c>
      <c r="EB441" s="3">
        <f t="shared" ca="1" si="2531"/>
        <v>1.1024568822308126E-3</v>
      </c>
      <c r="EC441" s="3">
        <f t="shared" ca="1" si="2532"/>
        <v>40.432005357622785</v>
      </c>
      <c r="ED441" s="3">
        <f t="shared" ca="1" si="2533"/>
        <v>2.7266935500219077E-2</v>
      </c>
      <c r="EE441" s="3">
        <f t="shared" ca="1" si="2534"/>
        <v>3.867127828801608E-2</v>
      </c>
      <c r="EF441" s="3">
        <f>1</f>
        <v>1</v>
      </c>
      <c r="EG441" s="3">
        <f t="shared" ca="1" si="2535"/>
        <v>3.8802112497456749E-2</v>
      </c>
      <c r="EH441" s="3">
        <f t="shared" ca="1" si="2536"/>
        <v>-3.5674479500409519E-6</v>
      </c>
      <c r="EI441" s="3">
        <f t="shared" ca="1" si="2537"/>
        <v>9.1722709551617793E-5</v>
      </c>
      <c r="EJ441" s="3">
        <f t="shared" ca="1" si="2538"/>
        <v>4.0375231243963619</v>
      </c>
      <c r="EK441" s="3">
        <f t="shared" ca="1" si="2539"/>
        <v>17.355333027325631</v>
      </c>
      <c r="EL441" s="3">
        <f t="shared" ca="1" si="2540"/>
        <v>1.7580952356680865E-3</v>
      </c>
      <c r="EM441" s="3">
        <f t="shared" ca="1" si="2541"/>
        <v>9.0791897748991384E-4</v>
      </c>
      <c r="EN441" s="3">
        <f t="shared" ca="1" si="2542"/>
        <v>42.352419027325631</v>
      </c>
      <c r="EO441" s="3">
        <f t="shared" ca="1" si="2543"/>
        <v>2.1437240146876327E-2</v>
      </c>
      <c r="EP441" s="3">
        <f t="shared" ca="1" si="2544"/>
        <v>4.1511093723684819E-2</v>
      </c>
      <c r="EQ441" s="3">
        <f>1</f>
        <v>1</v>
      </c>
      <c r="ER441" s="3">
        <f t="shared" ca="1" si="2545"/>
        <v>4.1641927933125489E-2</v>
      </c>
      <c r="ES441" s="3">
        <f t="shared" ca="1" si="2546"/>
        <v>-2.8047243672063957E-6</v>
      </c>
      <c r="ET441" s="3">
        <f t="shared" ca="1" si="2547"/>
        <v>6.7244785364996285E-5</v>
      </c>
      <c r="EU441" s="3">
        <f t="shared" ca="1" si="2548"/>
        <v>4.1723413882774487</v>
      </c>
      <c r="EV441" s="3">
        <f t="shared" ca="1" si="2549"/>
        <v>19.205216697028476</v>
      </c>
      <c r="EW441" s="3">
        <f t="shared" ca="1" si="2550"/>
        <v>1.9454884514089846E-3</v>
      </c>
      <c r="EX441" s="3">
        <f t="shared" ca="1" si="2551"/>
        <v>7.2052576174901572E-4</v>
      </c>
      <c r="EY441" s="3">
        <f t="shared" ca="1" si="2552"/>
        <v>44.202302697028472</v>
      </c>
      <c r="EZ441" s="3">
        <f t="shared" ca="1" si="2553"/>
        <v>1.6300638604455634E-2</v>
      </c>
      <c r="FA441" s="3">
        <f t="shared" ca="1" si="2554"/>
        <v>4.4013282854148038E-2</v>
      </c>
      <c r="FB441" s="3">
        <f>1</f>
        <v>1</v>
      </c>
      <c r="FC441" s="3">
        <f t="shared" ca="1" si="2555"/>
        <v>4.4144117063588707E-2</v>
      </c>
      <c r="FD441" s="3">
        <f t="shared" ca="1" si="2556"/>
        <v>-2.1326811651920487E-6</v>
      </c>
      <c r="FE441" s="3">
        <f t="shared" ca="1" si="2557"/>
        <v>4.8259029130217485E-5</v>
      </c>
      <c r="FF441" s="3">
        <f t="shared" ca="1" si="2558"/>
        <v>4.3164214194274493</v>
      </c>
      <c r="FG441" s="3">
        <f t="shared" ca="1" si="2559"/>
        <v>21.358040366731323</v>
      </c>
      <c r="FH441" s="3">
        <f t="shared" ca="1" si="2560"/>
        <v>2.1635694891498831E-3</v>
      </c>
      <c r="FI441" s="3">
        <f t="shared" ca="1" si="2561"/>
        <v>5.0244472400811724E-4</v>
      </c>
      <c r="FJ441" s="3">
        <f t="shared" ca="1" si="2562"/>
        <v>46.355126366731326</v>
      </c>
      <c r="FK441" s="3">
        <f t="shared" ca="1" si="2563"/>
        <v>1.0839032559918065E-2</v>
      </c>
      <c r="FL441" s="3">
        <f t="shared" ca="1" si="2564"/>
        <v>4.6673791201282497E-2</v>
      </c>
      <c r="FM441" s="3">
        <f>1</f>
        <v>1</v>
      </c>
      <c r="FN441" s="3">
        <f t="shared" ca="1" si="2565"/>
        <v>4.6804625410723166E-2</v>
      </c>
      <c r="FO441" s="3">
        <f t="shared" ca="1" si="2566"/>
        <v>-1.4181162560785813E-6</v>
      </c>
      <c r="FP441" s="3">
        <f t="shared" ca="1" si="2567"/>
        <v>3.0279046632192275E-5</v>
      </c>
      <c r="FQ441" s="3">
        <f t="shared" ca="1" si="2568"/>
        <v>4.518857803177788</v>
      </c>
      <c r="FR441" s="3">
        <f t="shared" ca="1" si="2569"/>
        <v>23.082944036434174</v>
      </c>
      <c r="FS441" s="3">
        <f t="shared" ca="1" si="2570"/>
        <v>2.3383022308907818E-3</v>
      </c>
      <c r="FT441" s="3">
        <f t="shared" ca="1" si="2571"/>
        <v>3.2771198226721858E-4</v>
      </c>
      <c r="FU441" s="3">
        <f t="shared" ca="1" si="2572"/>
        <v>48.080030036434174</v>
      </c>
      <c r="FV441" s="3">
        <f t="shared" ca="1" si="2573"/>
        <v>6.815968750828242E-3</v>
      </c>
      <c r="FW441" s="3">
        <f t="shared" ca="1" si="2574"/>
        <v>4.863354347155896E-2</v>
      </c>
      <c r="FX441" s="3">
        <f>1</f>
        <v>1</v>
      </c>
      <c r="FY441" s="3">
        <f t="shared" ca="1" si="2575"/>
        <v>4.8764377680999629E-2</v>
      </c>
      <c r="FZ441" s="3">
        <f t="shared" ca="1" si="2576"/>
        <v>-8.9176188308693638E-7</v>
      </c>
      <c r="GA441" s="3">
        <f t="shared" ca="1" si="2577"/>
        <v>1.8280305335897917E-5</v>
      </c>
      <c r="GB441" s="3">
        <f t="shared" ca="1" si="2578"/>
        <v>4.7380165545218738</v>
      </c>
      <c r="GC441" s="3">
        <f t="shared" ca="1" si="2579"/>
        <v>25.256767706137019</v>
      </c>
      <c r="GD441" s="3">
        <f t="shared" ca="1" si="2580"/>
        <v>2.5585105686316799E-3</v>
      </c>
      <c r="GE441" s="3">
        <f t="shared" ca="1" si="2581"/>
        <v>1.0750364452632045E-4</v>
      </c>
      <c r="GF441" s="3">
        <f t="shared" ca="1" si="2582"/>
        <v>50.253853706137022</v>
      </c>
      <c r="GG441" s="3">
        <f t="shared" ca="1" si="2583"/>
        <v>2.1392119528773979E-3</v>
      </c>
      <c r="GH441" s="3">
        <f t="shared" ca="1" si="2584"/>
        <v>5.0911728752042619E-2</v>
      </c>
      <c r="GI441" s="3">
        <f>1</f>
        <v>1</v>
      </c>
      <c r="GJ441" s="3">
        <f t="shared" ca="1" si="2585"/>
        <v>5.1042562961483288E-2</v>
      </c>
      <c r="GK441" s="3">
        <f t="shared" ca="1" si="2586"/>
        <v>-2.7988210468075005E-7</v>
      </c>
      <c r="GL441" s="3">
        <f t="shared" ca="1" si="2587"/>
        <v>5.482719288234239E-6</v>
      </c>
      <c r="GM441" s="3">
        <f t="shared" ca="1" si="2588"/>
        <v>5.2610039891505735</v>
      </c>
      <c r="GN441" s="3">
        <f t="shared" ca="1" si="2589"/>
        <v>25.52846778640928</v>
      </c>
      <c r="GO441" s="3">
        <f t="shared" ca="1" si="2590"/>
        <v>2.5860337867632597E-3</v>
      </c>
      <c r="GP441" s="3">
        <f t="shared" ca="1" si="2591"/>
        <v>7.9980426394740591E-5</v>
      </c>
      <c r="GQ441" s="3">
        <f t="shared" ca="1" si="2592"/>
        <v>50.525553786409276</v>
      </c>
      <c r="GR441" s="3">
        <f t="shared" ca="1" si="2593"/>
        <v>1.582969812322063E-3</v>
      </c>
      <c r="GS441" s="3">
        <f t="shared" ca="1" si="2594"/>
        <v>5.1182690598412982E-2</v>
      </c>
      <c r="GT441" s="3">
        <f>1</f>
        <v>1</v>
      </c>
      <c r="GU441" s="3">
        <f t="shared" ca="1" si="2595"/>
        <v>5.1313524807853651E-2</v>
      </c>
      <c r="GV441" s="3">
        <f t="shared" ca="1" si="2596"/>
        <v>-2.0710660396360574E-7</v>
      </c>
      <c r="GW441" s="3">
        <f t="shared" ca="1" si="2597"/>
        <v>4.0357842729446536E-6</v>
      </c>
      <c r="GX441" s="3">
        <f t="shared" ca="1" si="2598"/>
        <v>5.3940720564028419</v>
      </c>
      <c r="GY441" s="3">
        <f t="shared" ca="1" si="2599"/>
        <v>25.791647866681544</v>
      </c>
      <c r="GZ441" s="3">
        <f t="shared" ca="1" si="2600"/>
        <v>2.6126939288948405E-3</v>
      </c>
      <c r="HA441" s="3">
        <f t="shared" ca="1" si="2601"/>
        <v>5.3320284263159816E-5</v>
      </c>
      <c r="HB441" s="3">
        <f t="shared" ca="1" si="2602"/>
        <v>50.78873386668154</v>
      </c>
      <c r="HC441" s="3">
        <f t="shared" ca="1" si="2603"/>
        <v>1.0498447234995757E-3</v>
      </c>
      <c r="HD441" s="3">
        <f t="shared" ca="1" si="2604"/>
        <v>5.1442391451479393E-2</v>
      </c>
      <c r="HE441" s="3">
        <f>1</f>
        <v>1</v>
      </c>
      <c r="HF441" s="3">
        <f t="shared" ca="1" si="2605"/>
        <v>5.1573225660920062E-2</v>
      </c>
      <c r="HG441" s="3">
        <f t="shared" ca="1" si="2606"/>
        <v>-1.3735560443452766E-7</v>
      </c>
      <c r="HH441" s="3">
        <f t="shared" ca="1" si="2607"/>
        <v>2.6631747418286167E-6</v>
      </c>
      <c r="HI441" s="3">
        <f t="shared" ca="1" si="2608"/>
        <v>5.5746003367821766</v>
      </c>
      <c r="HJ441" s="3">
        <f t="shared" ca="1" si="2609"/>
        <v>26.054827946953804</v>
      </c>
      <c r="HK441" s="3">
        <f t="shared" ca="1" si="2610"/>
        <v>2.6393540710264204E-3</v>
      </c>
      <c r="HL441" s="3">
        <f t="shared" ca="1" si="2611"/>
        <v>2.6660142131579908E-5</v>
      </c>
      <c r="HM441" s="3">
        <f t="shared" ca="1" si="2612"/>
        <v>51.051913946953803</v>
      </c>
      <c r="HN441" s="3">
        <f t="shared" ca="1" si="2613"/>
        <v>5.2221631023043513E-4</v>
      </c>
      <c r="HO441" s="3">
        <f t="shared" ca="1" si="2614"/>
        <v>5.1699414712813266E-2</v>
      </c>
      <c r="HP441" s="3">
        <f>1</f>
        <v>1</v>
      </c>
      <c r="HQ441" s="3">
        <f t="shared" ca="1" si="2615"/>
        <v>5.1830248922253935E-2</v>
      </c>
      <c r="HR441" s="3">
        <f t="shared" ca="1" si="2616"/>
        <v>-6.8323758106023596E-8</v>
      </c>
      <c r="HS441" s="3">
        <f t="shared" ca="1" si="2617"/>
        <v>1.3181881605185686E-6</v>
      </c>
      <c r="HT441" s="3">
        <f t="shared" ca="1" si="2618"/>
        <v>5.8800225933516987</v>
      </c>
      <c r="HU441" s="3">
        <f t="shared" ca="1" si="2619"/>
        <v>26.320639828028785</v>
      </c>
      <c r="HV441" s="3">
        <f t="shared" ca="1" si="2620"/>
        <v>2.6662808145793159E-3</v>
      </c>
      <c r="HW441" s="3">
        <f t="shared" ca="1" si="2621"/>
        <v>-2.6660142131559525E-7</v>
      </c>
      <c r="HX441" s="3">
        <f t="shared" ca="1" si="2622"/>
        <v>51.317725828028784</v>
      </c>
      <c r="HY441" s="3">
        <f t="shared" ca="1" si="2623"/>
        <v>-5.1951137158533733E-6</v>
      </c>
      <c r="HZ441" s="3">
        <f t="shared" ca="1" si="2624"/>
        <v>5.195633227228949E-2</v>
      </c>
      <c r="IA441" s="3">
        <f>1</f>
        <v>1</v>
      </c>
      <c r="IB441" s="3">
        <f t="shared" ca="1" si="2625"/>
        <v>5.1951901484625724E-6</v>
      </c>
      <c r="IC441" s="3">
        <f t="shared" ca="1" si="2626"/>
        <v>-3.9707609638694263E-12</v>
      </c>
      <c r="ID441" s="3">
        <f t="shared" ca="1" si="2627"/>
        <v>6.7628047831191766E-7</v>
      </c>
      <c r="IE441" s="3">
        <f t="shared" ca="1" si="2628"/>
        <v>8.7687412390565527</v>
      </c>
      <c r="IF441" s="3">
        <f t="shared" ca="1" si="2629"/>
        <v>26.581188107498324</v>
      </c>
      <c r="IG441" s="3">
        <f t="shared" ca="1" si="2630"/>
        <v>2.6926743552895802E-3</v>
      </c>
      <c r="IH441" s="3">
        <f t="shared" ca="1" si="2631"/>
        <v>-2.6660142131579908E-5</v>
      </c>
      <c r="II441" s="3">
        <f t="shared" ca="1" si="2632"/>
        <v>51.578274107498324</v>
      </c>
      <c r="IJ441" s="3">
        <f t="shared" ca="1" si="2633"/>
        <v>-5.1688705356862886E-4</v>
      </c>
      <c r="IK441" s="3">
        <f t="shared" ca="1" si="2634"/>
        <v>5.2205592410431698E-2</v>
      </c>
      <c r="IL441" s="3">
        <f>1</f>
        <v>1</v>
      </c>
      <c r="IM441" s="3">
        <f t="shared" ca="1" si="2635"/>
        <v>5.1688713000123802E-4</v>
      </c>
      <c r="IN441" s="3">
        <f t="shared" ca="1" si="2636"/>
        <v>-3.9507026165279709E-12</v>
      </c>
      <c r="IO441" s="3">
        <f t="shared" ca="1" si="2637"/>
        <v>7.6431467713558056E-9</v>
      </c>
      <c r="IP441" s="3">
        <f t="shared" ca="1" si="2638"/>
        <v>10.713402076375367</v>
      </c>
      <c r="IQ441" s="3">
        <f t="shared" ca="1" si="2639"/>
        <v>26.844368187770584</v>
      </c>
      <c r="IR441" s="3">
        <f t="shared" ca="1" si="2640"/>
        <v>2.7193344974211602E-3</v>
      </c>
      <c r="IS441" s="3">
        <f t="shared" ca="1" si="2641"/>
        <v>-5.3320284263159816E-5</v>
      </c>
      <c r="IT441" s="3">
        <f t="shared" ca="1" si="2642"/>
        <v>51.84145418777058</v>
      </c>
      <c r="IU441" s="3">
        <f t="shared" ca="1" si="2643"/>
        <v>-1.0285260145294708E-3</v>
      </c>
      <c r="IV441" s="3">
        <f t="shared" ca="1" si="2644"/>
        <v>5.2454826741003192E-2</v>
      </c>
      <c r="IW441" s="3">
        <f>1</f>
        <v>1</v>
      </c>
      <c r="IX441" s="3">
        <f t="shared" ca="1" si="2645"/>
        <v>1.02852609096208E-3</v>
      </c>
      <c r="IY441" s="3">
        <f t="shared" ca="1" si="2646"/>
        <v>-3.9306463459614921E-12</v>
      </c>
      <c r="IZ441" s="3">
        <f t="shared" ca="1" si="2647"/>
        <v>3.8216159762563193E-9</v>
      </c>
      <c r="JA441" s="3">
        <f t="shared" ca="1" si="2648"/>
        <v>11.01221689446087</v>
      </c>
      <c r="JB441" s="3">
        <f t="shared" ca="1" si="2649"/>
        <v>27.107548268042848</v>
      </c>
      <c r="JC441" s="3">
        <f t="shared" ca="1" si="2650"/>
        <v>2.7459946395527405E-3</v>
      </c>
      <c r="JD441" s="3">
        <f t="shared" ca="1" si="2651"/>
        <v>-7.9980426394740158E-5</v>
      </c>
      <c r="JE441" s="3">
        <f t="shared" ca="1" si="2652"/>
        <v>52.104634268042844</v>
      </c>
      <c r="JF441" s="3">
        <f t="shared" ca="1" si="2653"/>
        <v>-1.534996407100669E-3</v>
      </c>
      <c r="JG441" s="3">
        <f t="shared" ca="1" si="2654"/>
        <v>5.2701543310456206E-2</v>
      </c>
      <c r="JH441" s="3">
        <f>1</f>
        <v>1</v>
      </c>
      <c r="JI441" s="3">
        <f t="shared" ca="1" si="2655"/>
        <v>1.5349964835332781E-3</v>
      </c>
      <c r="JJ441" s="3">
        <f t="shared" ca="1" si="2656"/>
        <v>-3.9107926835112318E-12</v>
      </c>
      <c r="JK441" s="3">
        <f t="shared" ca="1" si="2657"/>
        <v>2.54774928443776E-9</v>
      </c>
      <c r="JL441" s="3">
        <f t="shared" ca="1" si="2658"/>
        <v>11.186108084110892</v>
      </c>
      <c r="JM441" s="3">
        <f t="shared" ca="1" si="2659"/>
        <v>27.194821375839865</v>
      </c>
      <c r="JN441" s="3">
        <f t="shared" ca="1" si="2660"/>
        <v>2.7548354053725786E-3</v>
      </c>
      <c r="JO441" s="3">
        <f t="shared" ca="1" si="2661"/>
        <v>-8.8821192214578234E-5</v>
      </c>
      <c r="JP441" s="3">
        <f t="shared" ca="1" si="2662"/>
        <v>52.191907375839861</v>
      </c>
      <c r="JQ441" s="3">
        <f t="shared" ca="1" si="2663"/>
        <v>-1.7018192413426612E-3</v>
      </c>
      <c r="JR441" s="3">
        <f t="shared" ca="1" si="2664"/>
        <v>5.2782807601467703E-2</v>
      </c>
      <c r="JS441" s="3">
        <f>1</f>
        <v>1</v>
      </c>
      <c r="JT441" s="3">
        <f t="shared" ca="1" si="2665"/>
        <v>1.7018193177752703E-3</v>
      </c>
      <c r="JU441" s="3">
        <f t="shared" ca="1" si="2666"/>
        <v>-3.9042532208128847E-12</v>
      </c>
      <c r="JV441" s="3">
        <f t="shared" ca="1" si="2667"/>
        <v>2.2941612642804823E-9</v>
      </c>
      <c r="JW441" s="3">
        <f t="shared" ca="1" si="2668"/>
        <v>11.230914015084863</v>
      </c>
      <c r="JX441" s="3">
        <f t="shared" ca="1" si="2669"/>
        <v>28.948315045542717</v>
      </c>
      <c r="JY441" s="3">
        <f t="shared" ca="1" si="2670"/>
        <v>2.9324643141134775E-3</v>
      </c>
      <c r="JZ441" s="3">
        <f t="shared" ca="1" si="2671"/>
        <v>-2.6645010095547716E-4</v>
      </c>
      <c r="KA441" s="3">
        <f t="shared" ca="1" si="2672"/>
        <v>53.945401045542717</v>
      </c>
      <c r="KB441" s="3">
        <f t="shared" ca="1" si="2673"/>
        <v>-4.9392551689536992E-3</v>
      </c>
      <c r="KC441" s="3">
        <f t="shared" ca="1" si="2674"/>
        <v>5.4359857509220885E-2</v>
      </c>
      <c r="KD441" s="3">
        <f>1</f>
        <v>1</v>
      </c>
      <c r="KE441" s="3">
        <f t="shared" ca="1" si="2675"/>
        <v>4.9392552453863085E-3</v>
      </c>
      <c r="KF441" s="3">
        <f t="shared" ca="1" si="2676"/>
        <v>-3.7773455850381006E-12</v>
      </c>
      <c r="KG441" s="3">
        <f t="shared" ca="1" si="2677"/>
        <v>7.6476003221109812E-10</v>
      </c>
      <c r="KH441" s="3">
        <f t="shared" ca="1" si="2678"/>
        <v>11.693661530255465</v>
      </c>
      <c r="KI441" s="3">
        <f t="shared" ca="1" si="2679"/>
        <v>30.947868715245562</v>
      </c>
      <c r="KJ441" s="3">
        <f t="shared" ca="1" si="2680"/>
        <v>3.1350191008543754E-3</v>
      </c>
      <c r="KK441" s="3">
        <f t="shared" ca="1" si="2681"/>
        <v>-4.6900488769637504E-4</v>
      </c>
      <c r="KL441" s="3">
        <f t="shared" ca="1" si="2682"/>
        <v>55.944954715245558</v>
      </c>
      <c r="KM441" s="3">
        <f t="shared" ca="1" si="2683"/>
        <v>-8.3833276849282455E-3</v>
      </c>
      <c r="KN441" s="3">
        <f t="shared" ca="1" si="2684"/>
        <v>5.6037566154290792E-2</v>
      </c>
      <c r="KO441" s="3">
        <f>1</f>
        <v>1</v>
      </c>
      <c r="KP441" s="3">
        <f t="shared" ca="1" si="2685"/>
        <v>8.383327761360854E-3</v>
      </c>
      <c r="KQ441" s="3">
        <f t="shared" ca="1" si="2686"/>
        <v>-3.6423377855905399E-12</v>
      </c>
      <c r="KR441" s="3">
        <f t="shared" ca="1" si="2687"/>
        <v>4.3447395854656623E-10</v>
      </c>
      <c r="KS441" s="3">
        <f t="shared" ca="1" si="2688"/>
        <v>11.923416464567048</v>
      </c>
      <c r="KT441" s="3">
        <f t="shared" ca="1" si="2689"/>
        <v>33.100662384948407</v>
      </c>
      <c r="KU441" s="3">
        <f t="shared" ca="1" si="2690"/>
        <v>3.3530970995952736E-3</v>
      </c>
      <c r="KV441" s="3">
        <f t="shared" ca="1" si="2691"/>
        <v>-6.8708288643727329E-4</v>
      </c>
      <c r="KW441" s="3">
        <f t="shared" ca="1" si="2692"/>
        <v>58.097748384948403</v>
      </c>
      <c r="KX441" s="3">
        <f t="shared" ca="1" si="2693"/>
        <v>-1.1826325555419948E-2</v>
      </c>
      <c r="KY441" s="3">
        <f t="shared" ca="1" si="2694"/>
        <v>5.7714751308055388E-2</v>
      </c>
      <c r="KZ441" s="3">
        <f>1</f>
        <v>1</v>
      </c>
      <c r="LA441" s="3">
        <f t="shared" ca="1" si="2695"/>
        <v>1.1826325631852557E-2</v>
      </c>
      <c r="LB441" s="3">
        <f t="shared" ca="1" si="2696"/>
        <v>-3.5073721122948384E-12</v>
      </c>
      <c r="LC441" s="3">
        <f t="shared" ca="1" si="2697"/>
        <v>2.9657326681281626E-10</v>
      </c>
      <c r="LD441" s="3">
        <f t="shared" ca="1" si="2698"/>
        <v>12.072849840989228</v>
      </c>
      <c r="LE441" s="3">
        <f t="shared" ca="1" si="2699"/>
        <v>34.84530605465126</v>
      </c>
      <c r="LF441" s="3">
        <f t="shared" ca="1" si="2700"/>
        <v>3.5298295033361726E-3</v>
      </c>
      <c r="LG441" s="3">
        <f t="shared" ca="1" si="2701"/>
        <v>-8.6381529017817227E-4</v>
      </c>
      <c r="LH441" s="3">
        <f t="shared" ca="1" si="2702"/>
        <v>59.842392054651256</v>
      </c>
      <c r="LI441" s="3">
        <f t="shared" ca="1" si="2703"/>
        <v>-1.4434838924708928E-2</v>
      </c>
      <c r="LJ441" s="3">
        <f t="shared" ca="1" si="2704"/>
        <v>5.8985434608171149E-2</v>
      </c>
      <c r="LK441" s="3">
        <f>1</f>
        <v>1</v>
      </c>
      <c r="LL441" s="3">
        <f t="shared" ca="1" si="2705"/>
        <v>1.4434839001141536E-2</v>
      </c>
      <c r="LM441" s="3">
        <f t="shared" ca="1" si="2706"/>
        <v>-3.4051182694434499E-12</v>
      </c>
      <c r="LN441" s="3">
        <f t="shared" ca="1" si="2707"/>
        <v>2.3589582197336423E-10</v>
      </c>
      <c r="LO441" s="3">
        <f t="shared" ca="1" si="2708"/>
        <v>12.159411949141507</v>
      </c>
      <c r="LQ441" s="3" t="str">
        <f t="shared" ca="1" si="2709"/>
        <v>21.90</v>
      </c>
      <c r="LR441" s="3" t="str">
        <f t="shared" ca="1" si="2710"/>
        <v>620.0</v>
      </c>
      <c r="LS441" s="3" t="str">
        <f t="shared" ca="1" si="2711"/>
        <v>629.2</v>
      </c>
      <c r="LT441" s="3" t="str">
        <f t="shared" ca="1" si="2712"/>
        <v>582.8</v>
      </c>
      <c r="LU441" s="3" t="str">
        <f t="shared" ca="1" si="2713"/>
        <v>30.01</v>
      </c>
      <c r="LV441" s="3" t="str">
        <f t="shared" ca="1" si="2714"/>
        <v>30.61</v>
      </c>
      <c r="LW441" s="3" t="str">
        <f t="shared" ca="1" si="2715"/>
        <v>28.20</v>
      </c>
      <c r="LX441" s="3" t="str">
        <f t="shared" ca="1" si="2716"/>
        <v>290</v>
      </c>
      <c r="LY441" s="3" t="str">
        <f t="shared" ca="1" si="2717"/>
        <v>25.6</v>
      </c>
      <c r="LZ441" s="3">
        <f t="shared" ca="1" si="2718"/>
        <v>20</v>
      </c>
      <c r="MA441" s="3">
        <f t="shared" ca="1" si="2719"/>
        <v>230</v>
      </c>
      <c r="MB441" s="3" t="str">
        <f t="shared" ca="1" si="2720"/>
        <v>229.6</v>
      </c>
      <c r="MC441" s="3" t="str">
        <f t="shared" ca="1" si="2721"/>
        <v>241.0</v>
      </c>
      <c r="MD441" s="3" t="str">
        <f t="shared" ca="1" si="2722"/>
        <v>224.3</v>
      </c>
      <c r="ME441" s="3" t="str">
        <f t="shared" ca="1" si="2723"/>
        <v>21.29</v>
      </c>
      <c r="MF441" s="3" t="str">
        <f t="shared" ca="1" si="2724"/>
        <v>21.40</v>
      </c>
      <c r="MG441" s="3" t="str">
        <f t="shared" ca="1" si="2725"/>
        <v>20.47</v>
      </c>
      <c r="MJ441" s="3">
        <f t="shared" ca="1" si="2726"/>
        <v>6.37</v>
      </c>
      <c r="MK441" s="3" t="str">
        <f t="shared" ca="1" si="2727"/>
        <v>6.37</v>
      </c>
      <c r="ML441" s="3" t="str">
        <f t="shared" ca="1" si="2728"/>
        <v>2.44</v>
      </c>
      <c r="MM441" s="3" t="str">
        <f t="shared" ca="1" si="2729"/>
        <v>8.42</v>
      </c>
      <c r="MN441" s="3" t="str">
        <f t="shared" ca="1" si="2730"/>
        <v>2.88</v>
      </c>
      <c r="MO441" s="3" t="str">
        <f t="shared" ca="1" si="2731"/>
        <v>10.23</v>
      </c>
      <c r="MP441" s="3" t="str">
        <f t="shared" ca="1" si="2732"/>
        <v>3.14</v>
      </c>
      <c r="MQ441" s="3" t="str">
        <f t="shared" ca="1" si="2733"/>
        <v>12.02</v>
      </c>
      <c r="MR441" s="3" t="str">
        <f t="shared" ca="1" si="2734"/>
        <v>3.33</v>
      </c>
      <c r="MS441" s="3" t="str">
        <f t="shared" ca="1" si="2735"/>
        <v>14.44</v>
      </c>
      <c r="MT441" s="3" t="str">
        <f t="shared" ca="1" si="2736"/>
        <v>3.54</v>
      </c>
      <c r="MU441" s="3" t="str">
        <f t="shared" ca="1" si="2737"/>
        <v>16.04</v>
      </c>
      <c r="MV441" s="3" t="str">
        <f t="shared" ca="1" si="2738"/>
        <v>3.65</v>
      </c>
      <c r="MW441" s="3" t="str">
        <f t="shared" ca="1" si="2739"/>
        <v>18.10</v>
      </c>
      <c r="MX441" s="3" t="str">
        <f t="shared" ca="1" si="2740"/>
        <v>3.79</v>
      </c>
      <c r="MY441" s="3" t="str">
        <f t="shared" ca="1" si="2741"/>
        <v>19.99</v>
      </c>
      <c r="MZ441" s="3" t="str">
        <f t="shared" ca="1" si="2742"/>
        <v>3.92</v>
      </c>
      <c r="NA441" s="3" t="str">
        <f t="shared" ca="1" si="2743"/>
        <v>21.80</v>
      </c>
      <c r="NB441" s="3" t="str">
        <f t="shared" ca="1" si="2744"/>
        <v>4.04</v>
      </c>
      <c r="NC441" s="3" t="str">
        <f t="shared" ca="1" si="2745"/>
        <v>23.73</v>
      </c>
      <c r="ND441" s="3" t="str">
        <f t="shared" ca="1" si="2746"/>
        <v>4.17</v>
      </c>
      <c r="NE441" s="3" t="str">
        <f t="shared" ca="1" si="2747"/>
        <v>25.58</v>
      </c>
      <c r="NF441" s="3" t="str">
        <f t="shared" ca="1" si="2748"/>
        <v>4.32</v>
      </c>
      <c r="NG441" s="3" t="str">
        <f t="shared" ca="1" si="2749"/>
        <v>27.73</v>
      </c>
      <c r="NH441" s="3" t="str">
        <f t="shared" ca="1" si="2750"/>
        <v>4.52</v>
      </c>
      <c r="NI441" s="3" t="str">
        <f t="shared" ca="1" si="2751"/>
        <v>29.45</v>
      </c>
      <c r="NJ441" s="3" t="str">
        <f t="shared" ca="1" si="2752"/>
        <v>4.74</v>
      </c>
      <c r="NK441" s="3" t="str">
        <f t="shared" ca="1" si="2753"/>
        <v>31.63</v>
      </c>
      <c r="NL441" s="3" t="str">
        <f t="shared" ca="1" si="2754"/>
        <v>5.26</v>
      </c>
      <c r="NM441" s="3" t="str">
        <f t="shared" ca="1" si="2755"/>
        <v>31.90</v>
      </c>
      <c r="NN441" s="3" t="str">
        <f t="shared" ca="1" si="2756"/>
        <v>5.39</v>
      </c>
      <c r="NO441" s="3" t="str">
        <f t="shared" ca="1" si="2757"/>
        <v>32.16</v>
      </c>
      <c r="NP441" s="3" t="str">
        <f t="shared" ca="1" si="2758"/>
        <v>5.57</v>
      </c>
      <c r="NQ441" s="3" t="str">
        <f t="shared" ca="1" si="2759"/>
        <v>32.42</v>
      </c>
      <c r="NR441" s="3" t="str">
        <f t="shared" ca="1" si="2760"/>
        <v>5.88</v>
      </c>
      <c r="NS441" s="3" t="str">
        <f t="shared" ca="1" si="2761"/>
        <v>32.69</v>
      </c>
      <c r="NT441" s="3" t="str">
        <f t="shared" ca="1" si="2762"/>
        <v>8.77</v>
      </c>
      <c r="NU441" s="3" t="str">
        <f t="shared" ca="1" si="2763"/>
        <v>32.95</v>
      </c>
      <c r="NV441" s="3" t="str">
        <f t="shared" ca="1" si="2764"/>
        <v>10.71</v>
      </c>
      <c r="NW441" s="3" t="str">
        <f t="shared" ca="1" si="2765"/>
        <v>33.21</v>
      </c>
      <c r="NX441" s="3" t="str">
        <f t="shared" ca="1" si="2766"/>
        <v>11.01</v>
      </c>
      <c r="NY441" s="3" t="str">
        <f t="shared" ca="1" si="2767"/>
        <v>33.48</v>
      </c>
      <c r="NZ441" s="3" t="str">
        <f t="shared" ca="1" si="2768"/>
        <v>11.19</v>
      </c>
      <c r="OA441" s="3" t="str">
        <f t="shared" ca="1" si="2769"/>
        <v>33.56</v>
      </c>
      <c r="OB441" s="3" t="str">
        <f t="shared" ca="1" si="2770"/>
        <v>11.23</v>
      </c>
      <c r="OC441" s="3" t="str">
        <f t="shared" ca="1" si="2771"/>
        <v>35.32</v>
      </c>
      <c r="OD441" s="3" t="str">
        <f t="shared" ca="1" si="2772"/>
        <v>11.69</v>
      </c>
      <c r="OE441" s="3" t="str">
        <f t="shared" ca="1" si="2773"/>
        <v>37.32</v>
      </c>
      <c r="OF441" s="3" t="str">
        <f t="shared" ca="1" si="2774"/>
        <v>11.92</v>
      </c>
      <c r="OG441" s="3" t="str">
        <f t="shared" ca="1" si="2775"/>
        <v>39.47</v>
      </c>
      <c r="OH441" s="3" t="str">
        <f t="shared" ca="1" si="2776"/>
        <v>12.07</v>
      </c>
      <c r="OI441" s="3" t="str">
        <f t="shared" ca="1" si="2777"/>
        <v>41.22</v>
      </c>
      <c r="OJ441" s="3" t="str">
        <f t="shared" ca="1" si="2778"/>
        <v>12.16</v>
      </c>
      <c r="OK441" s="3" t="str" cm="1">
        <f t="array" aca="1" ref="OK441" ca="1">_xlfn.IFS(VALUE(NP441)&gt;8.8,NO441,VALUE(NR441)&gt;8.8,NQ441,VALUE(NT441)&gt;8.8,NS441,VALUE(NV441)&gt;8.8,NU441,VALUE(NX441)&gt;8.8,NW441)</f>
        <v>32.95</v>
      </c>
      <c r="OL441" s="3" t="str" cm="1">
        <f t="array" aca="1" ref="OL441" ca="1">_xlfn.IFS(VALUE(NP441)&gt;8.8,NP441,VALUE(NR441)&gt;8.8,NR441,VALUE(NT441)&gt;8.8,NT441,VALUE(NV441)&gt;8.8,NV441,VALUE(NX441)&gt;8.8,NX441)</f>
        <v>10.71</v>
      </c>
      <c r="ON441" s="3" t="str">
        <f t="shared" ca="1" si="2779"/>
        <v>CALIBRATION OF NaOH:  A ~  M solution of NaOH was made by adding 21.90 mL of 3M NaOH to 600 mL of DI water.    Three titrations were run to calibrate the solution.  Titration 1: 620.0 mg of dry KHP was placed in a 250 mL Erlenmeyer flask with ~50 mL of DI water and 2 drops of phenolphthalein.  It required 30.01 mL of the NaOH solution to bring the solution to a faint pink color for 30 seconds.    Titration 2: 629.2 mg of dry KHP was placed in a 250 mL Erlenmeyer flask with ~50 mL of DI water and 2 drops of phenolphthalein.  It required 30.61 mL of the NaOH solution to bring the solution to a faint pink color for 30 seconds.    Titration 3: 582.8 mg of dry KHP was placed in a 250 mL Erlenmeyer flask with ~50 mL of DI water and 2 drops of phenolphthalein.  It required 28.20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5.6 mL of the NaOH solution to turn it pink.  You then decide to create solutions that will require ~20 mL of the NaOH solution to neutralize and calculate that the samples must be around 230 mg.   You then perform three precise titrations for molecular weight.     Titration 1: 229.6 mg of the unknown acid was placed in a 250 mL Erlenmeyer flask with ~50 mL of DI water and 2 drops of phenolphthalein.  It required 21.29 mL of the NaOH solution to bring the solution to a faint pink color for 30 seconds.    Titration 2: 241.0 mg of the unknown acid was placed in a 250 mL Erlenmeyer flask with ~50 mL of DI water and 2 drops of phenolphthalein.  It required 21.40 mL of the NaOH solution to bring the solution to a faint pink color for 30 seconds.    Titration 3: 224.3 mg of the unknown acid was placed in a 250 mL Erlenmeyer flask with ~50 mL of DI water and 2 drops of phenolphthalein.  It required 20.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7 mL.  Readings - [vol: 6.37 mL, pH: 2.44], [vol: 8.42 mL, pH: 2.88], [vol: 10.23 mL, pH: 3.14], [vol: 12.02 mL, pH: 3.33], [vol: 14.44 mL, pH: 3.54], [vol: 16.04 mL, pH: 3.65], [vol: 18.10 mL, pH: 3.79], [vol: 19.99 mL, pH: 3.92], [vol: 21.80 mL, pH: 4.04], [vol: 23.73 mL, pH: 4.17], [vol: 25.58 mL, pH: 4.32], [vol: 27.73 mL, pH: 4.52], [vol: 29.45 mL, pH: 4.74], [vol: 31.63 mL, pH: 5.26], [vol: 31.90 mL, pH: 5.39], [vol: 32.16 mL, pH: 5.57], [vol: 32.42 mL, pH: 5.88], [vol: 32.69 mL, pH: 8.77], [vol: 32.95 mL, pH: 10.71], [vol: 33.21 mL, pH: 11.01], [vol: 33.48 mL, pH: 11.19], [vol: 33.56 mL, pH: 11.23], [vol: 35.32 mL, pH: 11.69], [vol: 37.32 mL, pH: 11.92], [vol: 39.47 mL, pH: 12.07], [vol: 41.22 mL, pH: 12.16]    You also note that the first sign of the pink indicator occurred at [vol: 32.9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2" spans="4:404" x14ac:dyDescent="0.35">
      <c r="D442" s="3" t="str">
        <f ca="1">VLOOKUP(RANDBETWEEN(1,17),'Unknown Acids'!$C$4:$F$20,2,FALSE)</f>
        <v>Nu</v>
      </c>
      <c r="E442" s="3">
        <f ca="1">VLOOKUP(D442,'Unknown Acids'!$D$4:$F$20,2,FALSE)</f>
        <v>133.97</v>
      </c>
      <c r="F442" s="3">
        <f ca="1">VLOOKUP(D442,'Unknown Acids'!$D$4:$F$20,3,FALSE)</f>
        <v>3.49</v>
      </c>
      <c r="G442" s="3">
        <f t="shared" ca="1" si="2422"/>
        <v>3.235936569296281E-4</v>
      </c>
      <c r="H442" s="3">
        <f t="shared" ca="1" si="2423"/>
        <v>3.4391329965201782E-4</v>
      </c>
      <c r="I442" s="3">
        <f t="shared" ca="1" si="2424"/>
        <v>2.9077095913761728E-11</v>
      </c>
      <c r="J442" s="3">
        <f t="shared" ca="1" si="2425"/>
        <v>0.10156000000000001</v>
      </c>
      <c r="K442" s="3">
        <f t="shared" ca="1" si="2426"/>
        <v>24.999631000000001</v>
      </c>
      <c r="L442" s="3">
        <f t="shared" ca="1" si="2427"/>
        <v>0.1066</v>
      </c>
      <c r="M442" s="3">
        <f t="shared" ca="1" si="2428"/>
        <v>23.817659703189499</v>
      </c>
      <c r="N442" s="3">
        <f t="shared" ca="1" si="2429"/>
        <v>30.486604420082557</v>
      </c>
      <c r="O442" s="3">
        <f t="shared" si="2430"/>
        <v>0.3</v>
      </c>
      <c r="Q442" s="3" t="str">
        <f t="shared" ca="1" si="2431"/>
        <v>574.3</v>
      </c>
      <c r="R442" s="3" t="str">
        <f t="shared" ca="1" si="2431"/>
        <v>574.2</v>
      </c>
      <c r="S442" s="3" t="str">
        <f t="shared" ca="1" si="2431"/>
        <v>574.2</v>
      </c>
      <c r="T442" s="3" t="str">
        <f t="shared" ca="1" si="2432"/>
        <v>26.41</v>
      </c>
      <c r="U442" s="3" t="str">
        <f t="shared" ca="1" si="2433"/>
        <v>26.57</v>
      </c>
      <c r="V442" s="3" t="str">
        <f t="shared" ca="1" si="2434"/>
        <v>26.47</v>
      </c>
      <c r="W442" s="3">
        <f t="shared" si="2435"/>
        <v>0.1</v>
      </c>
      <c r="X442" s="3">
        <f t="shared" ca="1" si="2436"/>
        <v>0.1062</v>
      </c>
      <c r="Y442" s="3">
        <f t="shared" ca="1" si="2437"/>
        <v>0.37523452157598275</v>
      </c>
      <c r="AA442" s="3" t="str">
        <f t="shared" ca="1" si="2438"/>
        <v>301.9</v>
      </c>
      <c r="AB442" s="3" t="str">
        <f t="shared" ca="1" si="2439"/>
        <v>21.1</v>
      </c>
      <c r="AC442" s="3">
        <f t="shared" ca="1" si="2440"/>
        <v>270</v>
      </c>
      <c r="AD442" s="3">
        <f t="shared" ca="1" si="2441"/>
        <v>19</v>
      </c>
      <c r="AE442" s="3" t="str">
        <f t="shared" ca="1" si="2442"/>
        <v>271.8</v>
      </c>
      <c r="AF442" s="3" t="str">
        <f t="shared" ca="1" si="2442"/>
        <v>284.3</v>
      </c>
      <c r="AG442" s="3" t="str">
        <f t="shared" ca="1" si="2442"/>
        <v>256.3</v>
      </c>
      <c r="AH442" s="3" t="str">
        <f t="shared" ca="1" si="2443"/>
        <v>19.48</v>
      </c>
      <c r="AI442" s="3" t="str">
        <f t="shared" ca="1" si="2444"/>
        <v>20.28</v>
      </c>
      <c r="AJ442" s="3" t="str">
        <f t="shared" ca="1" si="2445"/>
        <v>18.32</v>
      </c>
      <c r="AK442" s="3">
        <f t="shared" si="2446"/>
        <v>0.5</v>
      </c>
      <c r="AL442" s="3">
        <f t="shared" ca="1" si="2447"/>
        <v>131.70647965786216</v>
      </c>
      <c r="AM442" s="3">
        <f t="shared" ca="1" si="2448"/>
        <v>1.6895725476881673</v>
      </c>
      <c r="AO442" s="3">
        <f t="shared" ca="1" si="2449"/>
        <v>6.29</v>
      </c>
      <c r="AP442" s="3">
        <f>0</f>
        <v>0</v>
      </c>
      <c r="AQ442" s="3">
        <f t="shared" ca="1" si="2450"/>
        <v>0</v>
      </c>
      <c r="AR442" s="3">
        <f t="shared" ca="1" si="2451"/>
        <v>2.5389625243600004E-3</v>
      </c>
      <c r="AS442" s="3">
        <f t="shared" ca="1" si="2452"/>
        <v>24.999631000000001</v>
      </c>
      <c r="AT442" s="3">
        <f t="shared" ca="1" si="2453"/>
        <v>0.10156000000000001</v>
      </c>
      <c r="AU442" s="3">
        <f t="shared" ca="1" si="2454"/>
        <v>0</v>
      </c>
      <c r="AV442" s="3">
        <f>1</f>
        <v>1</v>
      </c>
      <c r="AW442" s="3">
        <f t="shared" ca="1" si="2455"/>
        <v>3.4391329965201782E-4</v>
      </c>
      <c r="AX442" s="3">
        <f t="shared" ca="1" si="2456"/>
        <v>-3.4927834712658937E-5</v>
      </c>
      <c r="AY442" s="3">
        <f t="shared" ca="1" si="2457"/>
        <v>5.7405220014739959E-3</v>
      </c>
      <c r="AZ442" s="3">
        <f t="shared" ca="1" si="2458"/>
        <v>2.2410486142131667</v>
      </c>
      <c r="BA442" s="3">
        <f t="shared" ca="1" si="2459"/>
        <v>1.8497725626970705</v>
      </c>
      <c r="BB442" s="3">
        <f t="shared" ca="1" si="2460"/>
        <v>1.9718575518350769E-4</v>
      </c>
      <c r="BC442" s="3">
        <f t="shared" ca="1" si="2461"/>
        <v>2.3417767691764927E-3</v>
      </c>
      <c r="BD442" s="3">
        <f t="shared" ca="1" si="2462"/>
        <v>26.84940356269707</v>
      </c>
      <c r="BE442" s="3">
        <f t="shared" ca="1" si="2463"/>
        <v>8.7218949341206789E-2</v>
      </c>
      <c r="BF442" s="3">
        <f t="shared" ca="1" si="2464"/>
        <v>7.34413912484319E-3</v>
      </c>
      <c r="BG442" s="3">
        <f>1</f>
        <v>1</v>
      </c>
      <c r="BH442" s="3">
        <f t="shared" ca="1" si="2465"/>
        <v>7.688052424495208E-3</v>
      </c>
      <c r="BI442" s="3">
        <f t="shared" ca="1" si="2466"/>
        <v>-2.9995756660116613E-5</v>
      </c>
      <c r="BJ442" s="3">
        <f t="shared" ca="1" si="2467"/>
        <v>2.8471840056848202E-3</v>
      </c>
      <c r="BK442" s="3">
        <f t="shared" ca="1" si="2468"/>
        <v>2.545584464686121</v>
      </c>
      <c r="BL442" s="3">
        <f t="shared" ca="1" si="2469"/>
        <v>3.6334551253941409</v>
      </c>
      <c r="BM442" s="3">
        <f t="shared" ca="1" si="2470"/>
        <v>3.8732631636701544E-4</v>
      </c>
      <c r="BN442" s="3">
        <f t="shared" ca="1" si="2471"/>
        <v>2.151636207992985E-3</v>
      </c>
      <c r="BO442" s="3">
        <f t="shared" ca="1" si="2472"/>
        <v>28.633086125394144</v>
      </c>
      <c r="BP442" s="3">
        <f t="shared" ca="1" si="2473"/>
        <v>7.514510306609036E-2</v>
      </c>
      <c r="BQ442" s="3">
        <f t="shared" ca="1" si="2474"/>
        <v>1.3527229117768868E-2</v>
      </c>
      <c r="BR442" s="3">
        <f>1</f>
        <v>1</v>
      </c>
      <c r="BS442" s="3">
        <f t="shared" ca="1" si="2475"/>
        <v>1.3871142417420886E-2</v>
      </c>
      <c r="BT442" s="3">
        <f t="shared" ca="1" si="2476"/>
        <v>-2.5843400348150098E-5</v>
      </c>
      <c r="BU442" s="3">
        <f t="shared" ca="1" si="2477"/>
        <v>1.6635885374068089E-3</v>
      </c>
      <c r="BV442" s="3">
        <f t="shared" ca="1" si="2478"/>
        <v>2.7789540807079947</v>
      </c>
      <c r="BW442" s="3">
        <f t="shared" ca="1" si="2479"/>
        <v>5.2951276880912115</v>
      </c>
      <c r="BX442" s="3">
        <f t="shared" ca="1" si="2480"/>
        <v>5.6446061155052314E-4</v>
      </c>
      <c r="BY442" s="3">
        <f t="shared" ca="1" si="2481"/>
        <v>1.9745019128094773E-3</v>
      </c>
      <c r="BZ442" s="3">
        <f t="shared" ca="1" si="2482"/>
        <v>30.294758688091214</v>
      </c>
      <c r="CA442" s="3">
        <f t="shared" ca="1" si="2483"/>
        <v>6.5176353874891527E-2</v>
      </c>
      <c r="CB442" s="3">
        <f t="shared" ca="1" si="2484"/>
        <v>1.8632286111340147E-2</v>
      </c>
      <c r="CC442" s="3">
        <f>1</f>
        <v>1</v>
      </c>
      <c r="CD442" s="3">
        <f t="shared" ca="1" si="2485"/>
        <v>1.8976199410992163E-2</v>
      </c>
      <c r="CE442" s="3">
        <f t="shared" ca="1" si="2486"/>
        <v>-2.2415014920401521E-5</v>
      </c>
      <c r="CF442" s="3">
        <f t="shared" ca="1" si="2487"/>
        <v>1.1156284568926717E-3</v>
      </c>
      <c r="CG442" s="3">
        <f t="shared" ca="1" si="2488"/>
        <v>2.9524804164982799</v>
      </c>
      <c r="CH442" s="3">
        <f t="shared" ca="1" si="2489"/>
        <v>7.1013402507882821</v>
      </c>
      <c r="CI442" s="3">
        <f t="shared" ca="1" si="2490"/>
        <v>7.5700287073403078E-4</v>
      </c>
      <c r="CJ442" s="3">
        <f t="shared" ca="1" si="2491"/>
        <v>1.7819596536259696E-3</v>
      </c>
      <c r="CK442" s="3">
        <f t="shared" ca="1" si="2492"/>
        <v>32.100971250788284</v>
      </c>
      <c r="CL442" s="3">
        <f t="shared" ca="1" si="2493"/>
        <v>5.5511082194505595E-2</v>
      </c>
      <c r="CM442" s="3">
        <f t="shared" ca="1" si="2494"/>
        <v>2.3581930428832165E-2</v>
      </c>
      <c r="CN442" s="3">
        <f>1</f>
        <v>1</v>
      </c>
      <c r="CO442" s="3">
        <f t="shared" ca="1" si="2495"/>
        <v>2.3925843728484181E-2</v>
      </c>
      <c r="CP442" s="3">
        <f t="shared" ca="1" si="2496"/>
        <v>-1.9090999444766793E-5</v>
      </c>
      <c r="CQ442" s="3">
        <f t="shared" ca="1" si="2497"/>
        <v>7.729526237829961E-4</v>
      </c>
      <c r="CR442" s="3">
        <f t="shared" ca="1" si="2498"/>
        <v>3.1118471242707555</v>
      </c>
      <c r="CS442" s="3">
        <f t="shared" ca="1" si="2499"/>
        <v>8.9548928134853512</v>
      </c>
      <c r="CT442" s="3">
        <f t="shared" ca="1" si="2500"/>
        <v>9.5459157391753846E-4</v>
      </c>
      <c r="CU442" s="3">
        <f t="shared" ca="1" si="2501"/>
        <v>1.584370950442462E-3</v>
      </c>
      <c r="CV442" s="3">
        <f t="shared" ca="1" si="2502"/>
        <v>33.954523813485352</v>
      </c>
      <c r="CW442" s="3">
        <f t="shared" ca="1" si="2503"/>
        <v>4.6661557062190773E-2</v>
      </c>
      <c r="CX442" s="3">
        <f t="shared" ca="1" si="2504"/>
        <v>2.8113825985638288E-2</v>
      </c>
      <c r="CY442" s="3">
        <f>1</f>
        <v>1</v>
      </c>
      <c r="CZ442" s="3">
        <f t="shared" ca="1" si="2505"/>
        <v>2.8457739285290305E-2</v>
      </c>
      <c r="DA442" s="3">
        <f t="shared" ca="1" si="2506"/>
        <v>-1.6047530056158942E-5</v>
      </c>
      <c r="DB442" s="3">
        <f t="shared" ca="1" si="2507"/>
        <v>5.531552985984442E-4</v>
      </c>
      <c r="DC442" s="3">
        <f t="shared" ca="1" si="2508"/>
        <v>3.2571529232055858</v>
      </c>
      <c r="DD442" s="3">
        <f t="shared" ca="1" si="2509"/>
        <v>10.560705376182423</v>
      </c>
      <c r="DE442" s="3">
        <f t="shared" ca="1" si="2510"/>
        <v>1.1257711931010462E-3</v>
      </c>
      <c r="DF442" s="3">
        <f t="shared" ca="1" si="2511"/>
        <v>1.4131913312589541E-3</v>
      </c>
      <c r="DG442" s="3">
        <f t="shared" ca="1" si="2512"/>
        <v>35.56033637618242</v>
      </c>
      <c r="DH442" s="3">
        <f t="shared" ca="1" si="2513"/>
        <v>3.9740662639104862E-2</v>
      </c>
      <c r="DI442" s="3">
        <f t="shared" ca="1" si="2514"/>
        <v>3.1658058045116379E-2</v>
      </c>
      <c r="DJ442" s="3">
        <f>1</f>
        <v>1</v>
      </c>
      <c r="DK442" s="3">
        <f t="shared" ca="1" si="2515"/>
        <v>3.2001971344768398E-2</v>
      </c>
      <c r="DL442" s="3">
        <f t="shared" ca="1" si="2516"/>
        <v>-1.3667342418572221E-5</v>
      </c>
      <c r="DM442" s="3">
        <f t="shared" ca="1" si="2517"/>
        <v>4.21525856198042E-4</v>
      </c>
      <c r="DN442" s="3">
        <f t="shared" ca="1" si="2518"/>
        <v>3.375175780802635</v>
      </c>
      <c r="DO442" s="3">
        <f t="shared" ca="1" si="2519"/>
        <v>12.185837938879493</v>
      </c>
      <c r="DP442" s="3">
        <f t="shared" ca="1" si="2520"/>
        <v>1.2990103242845538E-3</v>
      </c>
      <c r="DQ442" s="3">
        <f t="shared" ca="1" si="2521"/>
        <v>1.2399522000754466E-3</v>
      </c>
      <c r="DR442" s="3">
        <f t="shared" ca="1" si="2522"/>
        <v>37.185468938879495</v>
      </c>
      <c r="DS442" s="3">
        <f t="shared" ca="1" si="2523"/>
        <v>3.3345073639208751E-2</v>
      </c>
      <c r="DT442" s="3">
        <f t="shared" ca="1" si="2524"/>
        <v>3.4933278007591981E-2</v>
      </c>
      <c r="DU442" s="3">
        <f>1</f>
        <v>1</v>
      </c>
      <c r="DV442" s="3">
        <f t="shared" ca="1" si="2525"/>
        <v>3.5277191307244E-2</v>
      </c>
      <c r="DW442" s="3">
        <f t="shared" ca="1" si="2526"/>
        <v>-1.1467814302399801E-5</v>
      </c>
      <c r="DX442" s="3">
        <f t="shared" ca="1" si="2527"/>
        <v>3.2213570493833804E-4</v>
      </c>
      <c r="DY442" s="3">
        <f t="shared" ca="1" si="2528"/>
        <v>3.4919611360983116</v>
      </c>
      <c r="DZ442" s="3">
        <f t="shared" ca="1" si="2529"/>
        <v>13.792100501576565</v>
      </c>
      <c r="EA442" s="3">
        <f t="shared" ca="1" si="2530"/>
        <v>1.4702379134680619E-3</v>
      </c>
      <c r="EB442" s="3">
        <f t="shared" ca="1" si="2531"/>
        <v>1.0687246108919384E-3</v>
      </c>
      <c r="EC442" s="3">
        <f t="shared" ca="1" si="2532"/>
        <v>38.791731501576564</v>
      </c>
      <c r="ED442" s="3">
        <f t="shared" ca="1" si="2533"/>
        <v>2.755031986258473E-2</v>
      </c>
      <c r="EE442" s="3">
        <f t="shared" ca="1" si="2534"/>
        <v>3.7900806603807027E-2</v>
      </c>
      <c r="EF442" s="3">
        <f>1</f>
        <v>1</v>
      </c>
      <c r="EG442" s="3">
        <f t="shared" ca="1" si="2535"/>
        <v>3.8244719903459047E-2</v>
      </c>
      <c r="EH442" s="3">
        <f t="shared" ca="1" si="2536"/>
        <v>-9.4749214104100402E-6</v>
      </c>
      <c r="EI442" s="3">
        <f t="shared" ca="1" si="2537"/>
        <v>2.46160165561813E-4</v>
      </c>
      <c r="EJ442" s="3">
        <f t="shared" ca="1" si="2538"/>
        <v>3.6087822246637602</v>
      </c>
      <c r="EK442" s="3">
        <f t="shared" ca="1" si="2539"/>
        <v>15.936233064273635</v>
      </c>
      <c r="EL442" s="3">
        <f t="shared" ca="1" si="2540"/>
        <v>1.6988024446515696E-3</v>
      </c>
      <c r="EM442" s="3">
        <f t="shared" ca="1" si="2541"/>
        <v>8.4016007970843078E-4</v>
      </c>
      <c r="EN442" s="3">
        <f t="shared" ca="1" si="2542"/>
        <v>40.935864064273638</v>
      </c>
      <c r="EO442" s="3">
        <f t="shared" ca="1" si="2543"/>
        <v>2.0523814481826757E-2</v>
      </c>
      <c r="EP442" s="3">
        <f t="shared" ca="1" si="2544"/>
        <v>4.1499122676005328E-2</v>
      </c>
      <c r="EQ442" s="3">
        <f>1</f>
        <v>1</v>
      </c>
      <c r="ER442" s="3">
        <f t="shared" ca="1" si="2545"/>
        <v>4.1843035975657347E-2</v>
      </c>
      <c r="ES442" s="3">
        <f t="shared" ca="1" si="2546"/>
        <v>-7.0584127598909087E-6</v>
      </c>
      <c r="ET442" s="3">
        <f t="shared" ca="1" si="2547"/>
        <v>1.6801324629148184E-4</v>
      </c>
      <c r="EU442" s="3">
        <f t="shared" ca="1" si="2548"/>
        <v>3.7746564768187021</v>
      </c>
      <c r="EV442" s="3">
        <f t="shared" ca="1" si="2549"/>
        <v>17.317945626970705</v>
      </c>
      <c r="EW442" s="3">
        <f t="shared" ca="1" si="2550"/>
        <v>1.846093003835077E-3</v>
      </c>
      <c r="EX442" s="3">
        <f t="shared" ca="1" si="2551"/>
        <v>6.9286952052492333E-4</v>
      </c>
      <c r="EY442" s="3">
        <f t="shared" ca="1" si="2552"/>
        <v>42.317576626970705</v>
      </c>
      <c r="EZ442" s="3">
        <f t="shared" ca="1" si="2553"/>
        <v>1.6373090704899427E-2</v>
      </c>
      <c r="FA442" s="3">
        <f t="shared" ca="1" si="2554"/>
        <v>4.3624733526411039E-2</v>
      </c>
      <c r="FB442" s="3">
        <f>1</f>
        <v>1</v>
      </c>
      <c r="FC442" s="3">
        <f t="shared" ca="1" si="2555"/>
        <v>4.3968646826063058E-2</v>
      </c>
      <c r="FD442" s="3">
        <f t="shared" ca="1" si="2556"/>
        <v>-5.6309236498237441E-6</v>
      </c>
      <c r="FE442" s="3">
        <f t="shared" ca="1" si="2557"/>
        <v>1.276959334368076E-4</v>
      </c>
      <c r="FF442" s="3">
        <f t="shared" ca="1" si="2558"/>
        <v>3.8938229329172862</v>
      </c>
      <c r="FG442" s="3">
        <f t="shared" ca="1" si="2559"/>
        <v>19.072828189667778</v>
      </c>
      <c r="FH442" s="3">
        <f t="shared" ca="1" si="2560"/>
        <v>2.0331634850185849E-3</v>
      </c>
      <c r="FI442" s="3">
        <f t="shared" ca="1" si="2561"/>
        <v>5.0579903934141546E-4</v>
      </c>
      <c r="FJ442" s="3">
        <f t="shared" ca="1" si="2562"/>
        <v>44.072459189667782</v>
      </c>
      <c r="FK442" s="3">
        <f t="shared" ca="1" si="2563"/>
        <v>1.1476533160191649E-2</v>
      </c>
      <c r="FL442" s="3">
        <f t="shared" ca="1" si="2564"/>
        <v>4.6132290378187786E-2</v>
      </c>
      <c r="FM442" s="3">
        <f>1</f>
        <v>1</v>
      </c>
      <c r="FN442" s="3">
        <f t="shared" ca="1" si="2565"/>
        <v>4.6476203677839806E-2</v>
      </c>
      <c r="FO442" s="3">
        <f t="shared" ca="1" si="2566"/>
        <v>-3.9469323876873098E-6</v>
      </c>
      <c r="FP442" s="3">
        <f t="shared" ca="1" si="2567"/>
        <v>8.4769113510029664E-5</v>
      </c>
      <c r="FQ442" s="3">
        <f t="shared" ca="1" si="2568"/>
        <v>4.0717623585404077</v>
      </c>
      <c r="FR442" s="3">
        <f t="shared" ca="1" si="2569"/>
        <v>20.818350752364847</v>
      </c>
      <c r="FS442" s="3">
        <f t="shared" ca="1" si="2570"/>
        <v>2.2192361902020927E-3</v>
      </c>
      <c r="FT442" s="3">
        <f t="shared" ca="1" si="2571"/>
        <v>3.1972633415790772E-4</v>
      </c>
      <c r="FU442" s="3">
        <f t="shared" ca="1" si="2572"/>
        <v>45.817981752364844</v>
      </c>
      <c r="FV442" s="3">
        <f t="shared" ca="1" si="2573"/>
        <v>6.9781845888793517E-3</v>
      </c>
      <c r="FW442" s="3">
        <f t="shared" ca="1" si="2574"/>
        <v>4.8435921996663446E-2</v>
      </c>
      <c r="FX442" s="3">
        <f>1</f>
        <v>1</v>
      </c>
      <c r="FY442" s="3">
        <f t="shared" ca="1" si="2575"/>
        <v>4.8779835296315466E-2</v>
      </c>
      <c r="FZ442" s="3">
        <f t="shared" ca="1" si="2576"/>
        <v>-2.3998904875423573E-6</v>
      </c>
      <c r="GA442" s="3">
        <f t="shared" ca="1" si="2577"/>
        <v>4.9148892351916912E-5</v>
      </c>
      <c r="GB442" s="3">
        <f t="shared" ca="1" si="2578"/>
        <v>4.3084862652351195</v>
      </c>
      <c r="GC442" s="3">
        <f t="shared" ca="1" si="2579"/>
        <v>22.841583315061918</v>
      </c>
      <c r="GD442" s="3">
        <f t="shared" ca="1" si="2580"/>
        <v>2.4349127813856003E-3</v>
      </c>
      <c r="GE442" s="3">
        <f t="shared" ca="1" si="2581"/>
        <v>1.0404974297440004E-4</v>
      </c>
      <c r="GF442" s="3">
        <f t="shared" ca="1" si="2582"/>
        <v>47.841214315061919</v>
      </c>
      <c r="GG442" s="3">
        <f t="shared" ca="1" si="2583"/>
        <v>2.1748976162931947E-3</v>
      </c>
      <c r="GH442" s="3">
        <f t="shared" ca="1" si="2584"/>
        <v>5.0895714422094278E-2</v>
      </c>
      <c r="GI442" s="3">
        <f>1</f>
        <v>1</v>
      </c>
      <c r="GJ442" s="3">
        <f t="shared" ca="1" si="2585"/>
        <v>5.1239627721746298E-2</v>
      </c>
      <c r="GK442" s="3">
        <f t="shared" ca="1" si="2586"/>
        <v>-7.4797621562470076E-7</v>
      </c>
      <c r="GL442" s="3">
        <f t="shared" ca="1" si="2587"/>
        <v>1.4593455884000933E-5</v>
      </c>
      <c r="GM442" s="3">
        <f t="shared" ca="1" si="2588"/>
        <v>4.8358418504213798</v>
      </c>
      <c r="GN442" s="3">
        <f t="shared" ca="1" si="2589"/>
        <v>23.103129912093813</v>
      </c>
      <c r="GO442" s="3">
        <f t="shared" ca="1" si="2590"/>
        <v>2.4627936486292007E-3</v>
      </c>
      <c r="GP442" s="3">
        <f t="shared" ca="1" si="2591"/>
        <v>7.6168875730799664E-5</v>
      </c>
      <c r="GQ442" s="3">
        <f t="shared" ca="1" si="2592"/>
        <v>48.102760912093814</v>
      </c>
      <c r="GR442" s="3">
        <f t="shared" ca="1" si="2593"/>
        <v>1.5834616202175119E-3</v>
      </c>
      <c r="GS442" s="3">
        <f t="shared" ca="1" si="2594"/>
        <v>5.1198592387033122E-2</v>
      </c>
      <c r="GT442" s="3">
        <f>1</f>
        <v>1</v>
      </c>
      <c r="GU442" s="3">
        <f t="shared" ca="1" si="2595"/>
        <v>5.1542505686685142E-2</v>
      </c>
      <c r="GV442" s="3">
        <f t="shared" ca="1" si="2596"/>
        <v>-5.4457351068133476E-7</v>
      </c>
      <c r="GW442" s="3">
        <f t="shared" ca="1" si="2597"/>
        <v>1.0563357735540735E-5</v>
      </c>
      <c r="GX442" s="3">
        <f t="shared" ca="1" si="2598"/>
        <v>4.9761980122729614</v>
      </c>
      <c r="GY442" s="3">
        <f t="shared" ca="1" si="2599"/>
        <v>23.341306509125708</v>
      </c>
      <c r="GZ442" s="3">
        <f t="shared" ca="1" si="2600"/>
        <v>2.4881832738728009E-3</v>
      </c>
      <c r="HA442" s="3">
        <f t="shared" ca="1" si="2601"/>
        <v>5.0779250487199487E-5</v>
      </c>
      <c r="HB442" s="3">
        <f t="shared" ca="1" si="2602"/>
        <v>48.340937509125709</v>
      </c>
      <c r="HC442" s="3">
        <f t="shared" ca="1" si="2603"/>
        <v>1.0504399191185211E-3</v>
      </c>
      <c r="HD442" s="3">
        <f t="shared" ca="1" si="2604"/>
        <v>5.1471556036808065E-2</v>
      </c>
      <c r="HE442" s="3">
        <f>1</f>
        <v>1</v>
      </c>
      <c r="HF442" s="3">
        <f t="shared" ca="1" si="2605"/>
        <v>5.1815469336460085E-2</v>
      </c>
      <c r="HG442" s="3">
        <f t="shared" ca="1" si="2606"/>
        <v>-3.6126025867024931E-7</v>
      </c>
      <c r="HH442" s="3">
        <f t="shared" ca="1" si="2607"/>
        <v>6.9711162869606769E-6</v>
      </c>
      <c r="HI442" s="3">
        <f t="shared" ca="1" si="2608"/>
        <v>5.1566976726265521</v>
      </c>
      <c r="HJ442" s="3">
        <f t="shared" ca="1" si="2609"/>
        <v>23.579483106157603</v>
      </c>
      <c r="HK442" s="3">
        <f t="shared" ca="1" si="2610"/>
        <v>2.5135728991164002E-3</v>
      </c>
      <c r="HL442" s="3">
        <f t="shared" ca="1" si="2611"/>
        <v>2.5389625243600177E-5</v>
      </c>
      <c r="HM442" s="3">
        <f t="shared" ca="1" si="2612"/>
        <v>48.579114106157604</v>
      </c>
      <c r="HN442" s="3">
        <f t="shared" ca="1" si="2613"/>
        <v>5.2264487961055546E-4</v>
      </c>
      <c r="HO442" s="3">
        <f t="shared" ca="1" si="2614"/>
        <v>5.1741843081444631E-2</v>
      </c>
      <c r="HP442" s="3">
        <f>1</f>
        <v>1</v>
      </c>
      <c r="HQ442" s="3">
        <f t="shared" ca="1" si="2615"/>
        <v>5.2085756381096651E-2</v>
      </c>
      <c r="HR442" s="3">
        <f t="shared" ca="1" si="2616"/>
        <v>-1.7974452509309773E-7</v>
      </c>
      <c r="HS442" s="3">
        <f t="shared" ca="1" si="2617"/>
        <v>3.4507057247688822E-6</v>
      </c>
      <c r="HT442" s="3">
        <f t="shared" ca="1" si="2618"/>
        <v>5.4620920756428353</v>
      </c>
      <c r="HU442" s="3">
        <f t="shared" ca="1" si="2619"/>
        <v>23.820041469159818</v>
      </c>
      <c r="HV442" s="3">
        <f t="shared" ca="1" si="2620"/>
        <v>2.5392164206124368E-3</v>
      </c>
      <c r="HW442" s="3">
        <f t="shared" ca="1" si="2621"/>
        <v>-2.5389625243638775E-7</v>
      </c>
      <c r="HX442" s="3">
        <f t="shared" ca="1" si="2622"/>
        <v>48.819672469159819</v>
      </c>
      <c r="HY442" s="3">
        <f t="shared" ca="1" si="2623"/>
        <v>-5.2006955310234442E-6</v>
      </c>
      <c r="HZ442" s="3">
        <f t="shared" ca="1" si="2624"/>
        <v>5.2012156005686053E-2</v>
      </c>
      <c r="IA442" s="3">
        <f>1</f>
        <v>1</v>
      </c>
      <c r="IB442" s="3">
        <f t="shared" ca="1" si="2625"/>
        <v>5.2007246081193583E-6</v>
      </c>
      <c r="IC442" s="3">
        <f t="shared" ca="1" si="2626"/>
        <v>-1.5122112277360976E-12</v>
      </c>
      <c r="ID442" s="3">
        <f t="shared" ca="1" si="2627"/>
        <v>2.7611042136475292E-7</v>
      </c>
      <c r="IE442" s="3">
        <f t="shared" ca="1" si="2628"/>
        <v>8.7385273538008033</v>
      </c>
      <c r="IF442" s="3">
        <f t="shared" ca="1" si="2629"/>
        <v>24.055836300221394</v>
      </c>
      <c r="IG442" s="3">
        <f t="shared" ca="1" si="2630"/>
        <v>2.5643521496036006E-3</v>
      </c>
      <c r="IH442" s="3">
        <f t="shared" ca="1" si="2631"/>
        <v>-2.5389625243600177E-5</v>
      </c>
      <c r="II442" s="3">
        <f t="shared" ca="1" si="2632"/>
        <v>49.055467300221395</v>
      </c>
      <c r="IJ442" s="3">
        <f t="shared" ca="1" si="2633"/>
        <v>-5.1756973566706986E-4</v>
      </c>
      <c r="IK442" s="3">
        <f t="shared" ca="1" si="2634"/>
        <v>5.2274543302373702E-2</v>
      </c>
      <c r="IL442" s="3">
        <f>1</f>
        <v>1</v>
      </c>
      <c r="IM442" s="3">
        <f t="shared" ca="1" si="2635"/>
        <v>5.1756976474416573E-4</v>
      </c>
      <c r="IN442" s="3">
        <f t="shared" ca="1" si="2636"/>
        <v>-1.5049424846051593E-12</v>
      </c>
      <c r="IO442" s="3">
        <f t="shared" ca="1" si="2637"/>
        <v>2.9076930927037989E-9</v>
      </c>
      <c r="IP442" s="3">
        <f t="shared" ca="1" si="2638"/>
        <v>10.713971313349006</v>
      </c>
      <c r="IQ442" s="3">
        <f t="shared" ca="1" si="2639"/>
        <v>24.294012897253289</v>
      </c>
      <c r="IR442" s="3">
        <f t="shared" ca="1" si="2640"/>
        <v>2.5897417748472007E-3</v>
      </c>
      <c r="IS442" s="3">
        <f t="shared" ca="1" si="2641"/>
        <v>-5.0779250487200354E-5</v>
      </c>
      <c r="IT442" s="3">
        <f t="shared" ca="1" si="2642"/>
        <v>49.29364389725329</v>
      </c>
      <c r="IU442" s="3">
        <f t="shared" ca="1" si="2643"/>
        <v>-1.0301378934988786E-3</v>
      </c>
      <c r="IV442" s="3">
        <f t="shared" ca="1" si="2644"/>
        <v>5.2537032568442457E-2</v>
      </c>
      <c r="IW442" s="3">
        <f>1</f>
        <v>1</v>
      </c>
      <c r="IX442" s="3">
        <f t="shared" ca="1" si="2645"/>
        <v>1.0301379225759746E-3</v>
      </c>
      <c r="IY442" s="3">
        <f t="shared" ca="1" si="2646"/>
        <v>-1.4976709166833576E-12</v>
      </c>
      <c r="IZ442" s="3">
        <f t="shared" ca="1" si="2647"/>
        <v>1.4538527027228854E-9</v>
      </c>
      <c r="JA442" s="3">
        <f t="shared" ca="1" si="2648"/>
        <v>11.01289597586298</v>
      </c>
      <c r="JB442" s="3">
        <f t="shared" ca="1" si="2649"/>
        <v>24.532189494285184</v>
      </c>
      <c r="JC442" s="3">
        <f t="shared" ca="1" si="2650"/>
        <v>2.6151314000908009E-3</v>
      </c>
      <c r="JD442" s="3">
        <f t="shared" ca="1" si="2651"/>
        <v>-7.6168875730800532E-5</v>
      </c>
      <c r="JE442" s="3">
        <f t="shared" ca="1" si="2652"/>
        <v>49.531820494285185</v>
      </c>
      <c r="JF442" s="3">
        <f t="shared" ca="1" si="2653"/>
        <v>-1.5377766246162635E-3</v>
      </c>
      <c r="JG442" s="3">
        <f t="shared" ca="1" si="2654"/>
        <v>5.2796997445158027E-2</v>
      </c>
      <c r="JH442" s="3">
        <f>1</f>
        <v>1</v>
      </c>
      <c r="JI442" s="3">
        <f t="shared" ca="1" si="2655"/>
        <v>1.5377766536933595E-3</v>
      </c>
      <c r="JJ442" s="3">
        <f t="shared" ca="1" si="2656"/>
        <v>-1.4904692802635851E-12</v>
      </c>
      <c r="JK442" s="3">
        <f t="shared" ca="1" si="2657"/>
        <v>9.6923590128198539E-10</v>
      </c>
      <c r="JL442" s="3">
        <f t="shared" ca="1" si="2658"/>
        <v>11.186893528737704</v>
      </c>
      <c r="JM442" s="3">
        <f t="shared" ca="1" si="2659"/>
        <v>24.623495877758987</v>
      </c>
      <c r="JN442" s="3">
        <f t="shared" ca="1" si="2660"/>
        <v>2.6248646605691078E-3</v>
      </c>
      <c r="JO442" s="3">
        <f t="shared" ca="1" si="2661"/>
        <v>-8.5902136209107475E-5</v>
      </c>
      <c r="JP442" s="3">
        <f t="shared" ca="1" si="2662"/>
        <v>49.623126877758992</v>
      </c>
      <c r="JQ442" s="3">
        <f t="shared" ca="1" si="2663"/>
        <v>-1.731090755742131E-3</v>
      </c>
      <c r="JR442" s="3">
        <f t="shared" ca="1" si="2664"/>
        <v>5.2895994785559716E-2</v>
      </c>
      <c r="JS442" s="3">
        <f>1</f>
        <v>1</v>
      </c>
      <c r="JT442" s="3">
        <f t="shared" ca="1" si="2665"/>
        <v>1.731090784819227E-3</v>
      </c>
      <c r="JU442" s="3">
        <f t="shared" ca="1" si="2666"/>
        <v>-1.48772682189342E-12</v>
      </c>
      <c r="JV442" s="3">
        <f t="shared" ca="1" si="2667"/>
        <v>8.5941540234162062E-10</v>
      </c>
      <c r="JW442" s="3">
        <f t="shared" ca="1" si="2668"/>
        <v>11.238320052800004</v>
      </c>
      <c r="JX442" s="3">
        <f t="shared" ca="1" si="2669"/>
        <v>26.507828440456059</v>
      </c>
      <c r="JY442" s="3">
        <f t="shared" ca="1" si="2670"/>
        <v>2.8257345117526159E-3</v>
      </c>
      <c r="JZ442" s="3">
        <f t="shared" ca="1" si="2671"/>
        <v>-2.8677198739261549E-4</v>
      </c>
      <c r="KA442" s="3">
        <f t="shared" ca="1" si="2672"/>
        <v>51.50745944045606</v>
      </c>
      <c r="KB442" s="3">
        <f t="shared" ca="1" si="2673"/>
        <v>-5.5675816766721188E-3</v>
      </c>
      <c r="KC442" s="3">
        <f t="shared" ca="1" si="2674"/>
        <v>5.4860685082308076E-2</v>
      </c>
      <c r="KD442" s="3">
        <f>1</f>
        <v>1</v>
      </c>
      <c r="KE442" s="3">
        <f t="shared" ca="1" si="2675"/>
        <v>5.5675817057492145E-3</v>
      </c>
      <c r="KF442" s="3">
        <f t="shared" ca="1" si="2676"/>
        <v>-1.4333002956126515E-12</v>
      </c>
      <c r="KG442" s="3">
        <f t="shared" ca="1" si="2677"/>
        <v>2.5743676591513664E-10</v>
      </c>
      <c r="KH442" s="3">
        <f t="shared" ca="1" si="2678"/>
        <v>11.745666616953411</v>
      </c>
      <c r="KI442" s="3">
        <f t="shared" ca="1" si="2679"/>
        <v>28.316681003153128</v>
      </c>
      <c r="KJ442" s="3">
        <f t="shared" ca="1" si="2680"/>
        <v>3.0185581949361234E-3</v>
      </c>
      <c r="KK442" s="3">
        <f t="shared" ca="1" si="2681"/>
        <v>-4.7959567057612304E-4</v>
      </c>
      <c r="KL442" s="3">
        <f t="shared" ca="1" si="2682"/>
        <v>53.316312003153129</v>
      </c>
      <c r="KM442" s="3">
        <f t="shared" ca="1" si="2683"/>
        <v>-8.9952896694685067E-3</v>
      </c>
      <c r="KN442" s="3">
        <f t="shared" ca="1" si="2684"/>
        <v>5.6616035159326207E-2</v>
      </c>
      <c r="KO442" s="3">
        <f>1</f>
        <v>1</v>
      </c>
      <c r="KP442" s="3">
        <f t="shared" ca="1" si="2685"/>
        <v>8.9952896985456034E-3</v>
      </c>
      <c r="KQ442" s="3">
        <f t="shared" ca="1" si="2686"/>
        <v>-1.3846729840934286E-12</v>
      </c>
      <c r="KR442" s="3">
        <f t="shared" ca="1" si="2687"/>
        <v>1.5393311451894487E-10</v>
      </c>
      <c r="KS442" s="3">
        <f t="shared" ca="1" si="2688"/>
        <v>11.954015160641694</v>
      </c>
      <c r="KT442" s="3">
        <f t="shared" ca="1" si="2689"/>
        <v>29.647123565850197</v>
      </c>
      <c r="KU442" s="3">
        <f t="shared" ca="1" si="2690"/>
        <v>3.1603833721196312E-3</v>
      </c>
      <c r="KV442" s="3">
        <f t="shared" ca="1" si="2691"/>
        <v>-6.2142084775963086E-4</v>
      </c>
      <c r="KW442" s="3">
        <f t="shared" ca="1" si="2692"/>
        <v>54.646754565850202</v>
      </c>
      <c r="KX442" s="3">
        <f t="shared" ca="1" si="2693"/>
        <v>-1.1371596587878041E-2</v>
      </c>
      <c r="KY442" s="3">
        <f t="shared" ca="1" si="2694"/>
        <v>5.7832956361778438E-2</v>
      </c>
      <c r="KZ442" s="3">
        <f>1</f>
        <v>1</v>
      </c>
      <c r="LA442" s="3">
        <f t="shared" ca="1" si="2695"/>
        <v>1.1371596616955137E-2</v>
      </c>
      <c r="LB442" s="3">
        <f t="shared" ca="1" si="2696"/>
        <v>-1.3509614144294928E-12</v>
      </c>
      <c r="LC442" s="3">
        <f t="shared" ca="1" si="2697"/>
        <v>1.1880138279379837E-10</v>
      </c>
      <c r="LD442" s="3">
        <f t="shared" ca="1" si="2698"/>
        <v>12.055821449051336</v>
      </c>
      <c r="LE442" s="3">
        <f t="shared" ca="1" si="2699"/>
        <v>31.600816128547269</v>
      </c>
      <c r="LF442" s="3">
        <f t="shared" ca="1" si="2700"/>
        <v>3.3686469993031388E-3</v>
      </c>
      <c r="LG442" s="3">
        <f t="shared" ca="1" si="2701"/>
        <v>-8.2968447494313844E-4</v>
      </c>
      <c r="LH442" s="3">
        <f t="shared" ca="1" si="2702"/>
        <v>56.600447128547273</v>
      </c>
      <c r="LI442" s="3">
        <f t="shared" ca="1" si="2703"/>
        <v>-1.4658620506279972E-2</v>
      </c>
      <c r="LJ442" s="3">
        <f t="shared" ca="1" si="2704"/>
        <v>5.9516261270029999E-2</v>
      </c>
      <c r="LK442" s="3">
        <f>1</f>
        <v>1</v>
      </c>
      <c r="LL442" s="3">
        <f t="shared" ca="1" si="2705"/>
        <v>1.4658620535357068E-2</v>
      </c>
      <c r="LM442" s="3">
        <f t="shared" ca="1" si="2706"/>
        <v>-1.3043299229526275E-12</v>
      </c>
      <c r="LN442" s="3">
        <f t="shared" ca="1" si="2707"/>
        <v>8.8980399437499358E-11</v>
      </c>
      <c r="LO442" s="3">
        <f t="shared" ca="1" si="2708"/>
        <v>12.166093104271509</v>
      </c>
      <c r="LQ442" s="3" t="str">
        <f t="shared" ca="1" si="2709"/>
        <v>21.92</v>
      </c>
      <c r="LR442" s="3" t="str">
        <f t="shared" ca="1" si="2710"/>
        <v>574.3</v>
      </c>
      <c r="LS442" s="3" t="str">
        <f t="shared" ca="1" si="2711"/>
        <v>574.2</v>
      </c>
      <c r="LT442" s="3" t="str">
        <f t="shared" ca="1" si="2712"/>
        <v>574.2</v>
      </c>
      <c r="LU442" s="3" t="str">
        <f t="shared" ca="1" si="2713"/>
        <v>26.41</v>
      </c>
      <c r="LV442" s="3" t="str">
        <f t="shared" ca="1" si="2714"/>
        <v>26.57</v>
      </c>
      <c r="LW442" s="3" t="str">
        <f t="shared" ca="1" si="2715"/>
        <v>26.47</v>
      </c>
      <c r="LX442" s="3" t="str">
        <f t="shared" ca="1" si="2716"/>
        <v>302</v>
      </c>
      <c r="LY442" s="3" t="str">
        <f t="shared" ca="1" si="2717"/>
        <v>21.1</v>
      </c>
      <c r="LZ442" s="3">
        <f t="shared" ca="1" si="2718"/>
        <v>19</v>
      </c>
      <c r="MA442" s="3">
        <f t="shared" ca="1" si="2719"/>
        <v>270</v>
      </c>
      <c r="MB442" s="3" t="str">
        <f t="shared" ca="1" si="2720"/>
        <v>271.8</v>
      </c>
      <c r="MC442" s="3" t="str">
        <f t="shared" ca="1" si="2721"/>
        <v>284.3</v>
      </c>
      <c r="MD442" s="3" t="str">
        <f t="shared" ca="1" si="2722"/>
        <v>256.3</v>
      </c>
      <c r="ME442" s="3" t="str">
        <f t="shared" ca="1" si="2723"/>
        <v>19.48</v>
      </c>
      <c r="MF442" s="3" t="str">
        <f t="shared" ca="1" si="2724"/>
        <v>20.28</v>
      </c>
      <c r="MG442" s="3" t="str">
        <f t="shared" ca="1" si="2725"/>
        <v>18.32</v>
      </c>
      <c r="MJ442" s="3">
        <f t="shared" ca="1" si="2726"/>
        <v>6.29</v>
      </c>
      <c r="MK442" s="3" t="str">
        <f t="shared" ca="1" si="2727"/>
        <v>6.29</v>
      </c>
      <c r="ML442" s="3" t="str">
        <f t="shared" ca="1" si="2728"/>
        <v>2.24</v>
      </c>
      <c r="MM442" s="3" t="str">
        <f t="shared" ca="1" si="2729"/>
        <v>8.14</v>
      </c>
      <c r="MN442" s="3" t="str">
        <f t="shared" ca="1" si="2730"/>
        <v>2.55</v>
      </c>
      <c r="MO442" s="3" t="str">
        <f t="shared" ca="1" si="2731"/>
        <v>9.92</v>
      </c>
      <c r="MP442" s="3" t="str">
        <f t="shared" ca="1" si="2732"/>
        <v>2.78</v>
      </c>
      <c r="MQ442" s="3" t="str">
        <f t="shared" ca="1" si="2733"/>
        <v>11.59</v>
      </c>
      <c r="MR442" s="3" t="str">
        <f t="shared" ca="1" si="2734"/>
        <v>2.95</v>
      </c>
      <c r="MS442" s="3" t="str">
        <f t="shared" ca="1" si="2735"/>
        <v>13.39</v>
      </c>
      <c r="MT442" s="3" t="str">
        <f t="shared" ca="1" si="2736"/>
        <v>3.11</v>
      </c>
      <c r="MU442" s="3" t="str">
        <f t="shared" ca="1" si="2737"/>
        <v>15.24</v>
      </c>
      <c r="MV442" s="3" t="str">
        <f t="shared" ca="1" si="2738"/>
        <v>3.26</v>
      </c>
      <c r="MW442" s="3" t="str">
        <f t="shared" ca="1" si="2739"/>
        <v>16.85</v>
      </c>
      <c r="MX442" s="3" t="str">
        <f t="shared" ca="1" si="2740"/>
        <v>3.38</v>
      </c>
      <c r="MY442" s="3" t="str">
        <f t="shared" ca="1" si="2741"/>
        <v>18.48</v>
      </c>
      <c r="MZ442" s="3" t="str">
        <f t="shared" ca="1" si="2742"/>
        <v>3.49</v>
      </c>
      <c r="NA442" s="3" t="str">
        <f t="shared" ca="1" si="2743"/>
        <v>20.08</v>
      </c>
      <c r="NB442" s="3" t="str">
        <f t="shared" ca="1" si="2744"/>
        <v>3.61</v>
      </c>
      <c r="NC442" s="3" t="str">
        <f t="shared" ca="1" si="2745"/>
        <v>22.23</v>
      </c>
      <c r="ND442" s="3" t="str">
        <f t="shared" ca="1" si="2746"/>
        <v>3.77</v>
      </c>
      <c r="NE442" s="3" t="str">
        <f t="shared" ca="1" si="2747"/>
        <v>23.61</v>
      </c>
      <c r="NF442" s="3" t="str">
        <f t="shared" ca="1" si="2748"/>
        <v>3.89</v>
      </c>
      <c r="NG442" s="3" t="str">
        <f t="shared" ca="1" si="2749"/>
        <v>25.36</v>
      </c>
      <c r="NH442" s="3" t="str">
        <f t="shared" ca="1" si="2750"/>
        <v>4.07</v>
      </c>
      <c r="NI442" s="3" t="str">
        <f t="shared" ca="1" si="2751"/>
        <v>27.11</v>
      </c>
      <c r="NJ442" s="3" t="str">
        <f t="shared" ca="1" si="2752"/>
        <v>4.31</v>
      </c>
      <c r="NK442" s="3" t="str">
        <f t="shared" ca="1" si="2753"/>
        <v>29.13</v>
      </c>
      <c r="NL442" s="3" t="str">
        <f t="shared" ca="1" si="2754"/>
        <v>4.84</v>
      </c>
      <c r="NM442" s="3" t="str">
        <f t="shared" ca="1" si="2755"/>
        <v>29.39</v>
      </c>
      <c r="NN442" s="3" t="str">
        <f t="shared" ca="1" si="2756"/>
        <v>4.98</v>
      </c>
      <c r="NO442" s="3" t="str">
        <f t="shared" ca="1" si="2757"/>
        <v>29.63</v>
      </c>
      <c r="NP442" s="3" t="str">
        <f t="shared" ca="1" si="2758"/>
        <v>5.16</v>
      </c>
      <c r="NQ442" s="3" t="str">
        <f t="shared" ca="1" si="2759"/>
        <v>29.87</v>
      </c>
      <c r="NR442" s="3" t="str">
        <f t="shared" ca="1" si="2760"/>
        <v>5.46</v>
      </c>
      <c r="NS442" s="3" t="str">
        <f t="shared" ca="1" si="2761"/>
        <v>30.11</v>
      </c>
      <c r="NT442" s="3" t="str">
        <f t="shared" ca="1" si="2762"/>
        <v>8.74</v>
      </c>
      <c r="NU442" s="3" t="str">
        <f t="shared" ca="1" si="2763"/>
        <v>30.35</v>
      </c>
      <c r="NV442" s="3" t="str">
        <f t="shared" ca="1" si="2764"/>
        <v>10.71</v>
      </c>
      <c r="NW442" s="3" t="str">
        <f t="shared" ca="1" si="2765"/>
        <v>30.58</v>
      </c>
      <c r="NX442" s="3" t="str">
        <f t="shared" ca="1" si="2766"/>
        <v>11.01</v>
      </c>
      <c r="NY442" s="3" t="str">
        <f t="shared" ca="1" si="2767"/>
        <v>30.82</v>
      </c>
      <c r="NZ442" s="3" t="str">
        <f t="shared" ca="1" si="2768"/>
        <v>11.19</v>
      </c>
      <c r="OA442" s="3" t="str">
        <f t="shared" ca="1" si="2769"/>
        <v>30.91</v>
      </c>
      <c r="OB442" s="3" t="str">
        <f t="shared" ca="1" si="2770"/>
        <v>11.24</v>
      </c>
      <c r="OC442" s="3" t="str">
        <f t="shared" ca="1" si="2771"/>
        <v>32.80</v>
      </c>
      <c r="OD442" s="3" t="str">
        <f t="shared" ca="1" si="2772"/>
        <v>11.75</v>
      </c>
      <c r="OE442" s="3" t="str">
        <f t="shared" ca="1" si="2773"/>
        <v>34.61</v>
      </c>
      <c r="OF442" s="3" t="str">
        <f t="shared" ca="1" si="2774"/>
        <v>11.95</v>
      </c>
      <c r="OG442" s="3" t="str">
        <f t="shared" ca="1" si="2775"/>
        <v>35.94</v>
      </c>
      <c r="OH442" s="3" t="str">
        <f t="shared" ca="1" si="2776"/>
        <v>12.06</v>
      </c>
      <c r="OI442" s="3" t="str">
        <f t="shared" ca="1" si="2777"/>
        <v>37.89</v>
      </c>
      <c r="OJ442" s="3" t="str">
        <f t="shared" ca="1" si="2778"/>
        <v>12.17</v>
      </c>
      <c r="OK442" s="3" t="str" cm="1">
        <f t="array" aca="1" ref="OK442" ca="1">_xlfn.IFS(VALUE(NP442)&gt;8.8,NO442,VALUE(NR442)&gt;8.8,NQ442,VALUE(NT442)&gt;8.8,NS442,VALUE(NV442)&gt;8.8,NU442,VALUE(NX442)&gt;8.8,NW442)</f>
        <v>30.35</v>
      </c>
      <c r="OL442" s="3" t="str" cm="1">
        <f t="array" aca="1" ref="OL442" ca="1">_xlfn.IFS(VALUE(NP442)&gt;8.8,NP442,VALUE(NR442)&gt;8.8,NR442,VALUE(NT442)&gt;8.8,NT442,VALUE(NV442)&gt;8.8,NV442,VALUE(NX442)&gt;8.8,NX442)</f>
        <v>10.71</v>
      </c>
      <c r="ON442" s="3" t="str">
        <f t="shared" ca="1" si="2779"/>
        <v>CALIBRATION OF NaOH:  A ~  M solution of NaOH was made by adding 21.92 mL of 3M NaOH to 600 mL of DI water.    Three titrations were run to calibrate the solution.  Titration 1: 574.3 mg of dry KHP was placed in a 250 mL Erlenmeyer flask with ~50 mL of DI water and 2 drops of phenolphthalein.  It required 26.41 mL of the NaOH solution to bring the solution to a faint pink color for 30 seconds.    Titration 2: 574.2 mg of dry KHP was placed in a 250 mL Erlenmeyer flask with ~50 mL of DI water and 2 drops of phenolphthalein.  It required 26.57 mL of the NaOH solution to bring the solution to a faint pink color for 30 seconds.    Titration 3: 574.2 mg of dry KHP was placed in a 250 mL Erlenmeyer flask with ~50 mL of DI water and 2 drops of phenolphthalein.  It required 26.47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1.1 mL of the NaOH solution to turn it pink.  You then decide to create solutions that will require ~19 mL of the NaOH solution to neutralize and calculate that the samples must be around 270 mg.   You then perform three precise titrations for molecular weight.     Titration 1: 271.8 mg of the unknown acid was placed in a 250 mL Erlenmeyer flask with ~50 mL of DI water and 2 drops of phenolphthalein.  It required 19.48 mL of the NaOH solution to bring the solution to a faint pink color for 30 seconds.    Titration 2: 284.3 mg of the unknown acid was placed in a 250 mL Erlenmeyer flask with ~50 mL of DI water and 2 drops of phenolphthalein.  It required 20.28 mL of the NaOH solution to bring the solution to a faint pink color for 30 seconds.    Titration 3: 256.3 mg of the unknown acid was placed in a 250 mL Erlenmeyer flask with ~50 mL of DI water and 2 drops of phenolphthalein.  It required 18.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9 mL.  Readings - [vol: 6.29 mL, pH: 2.24], [vol: 8.14 mL, pH: 2.55], [vol: 9.92 mL, pH: 2.78], [vol: 11.59 mL, pH: 2.95], [vol: 13.39 mL, pH: 3.11], [vol: 15.24 mL, pH: 3.26], [vol: 16.85 mL, pH: 3.38], [vol: 18.48 mL, pH: 3.49], [vol: 20.08 mL, pH: 3.61], [vol: 22.23 mL, pH: 3.77], [vol: 23.61 mL, pH: 3.89], [vol: 25.36 mL, pH: 4.07], [vol: 27.11 mL, pH: 4.31], [vol: 29.13 mL, pH: 4.84], [vol: 29.39 mL, pH: 4.98], [vol: 29.63 mL, pH: 5.16], [vol: 29.87 mL, pH: 5.46], [vol: 30.11 mL, pH: 8.74], [vol: 30.35 mL, pH: 10.71], [vol: 30.58 mL, pH: 11.01], [vol: 30.82 mL, pH: 11.19], [vol: 30.91 mL, pH: 11.24], [vol: 32.80 mL, pH: 11.75], [vol: 34.61 mL, pH: 11.95], [vol: 35.94 mL, pH: 12.06], [vol: 37.89 mL, pH: 12.17]    You also note that the first sign of the pink indicator occurred at [vol: 30.3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3" spans="4:404" x14ac:dyDescent="0.35">
      <c r="D443" s="3" t="str">
        <f ca="1">VLOOKUP(RANDBETWEEN(1,17),'Unknown Acids'!$C$4:$F$20,2,FALSE)</f>
        <v>Rho</v>
      </c>
      <c r="E443" s="3">
        <f ca="1">VLOOKUP(D443,'Unknown Acids'!$D$4:$F$20,2,FALSE)</f>
        <v>133.44</v>
      </c>
      <c r="F443" s="3">
        <f ca="1">VLOOKUP(D443,'Unknown Acids'!$D$4:$F$20,3,FALSE)</f>
        <v>2.94</v>
      </c>
      <c r="G443" s="3">
        <f t="shared" ca="1" si="2422"/>
        <v>1.1481536214968825E-3</v>
      </c>
      <c r="H443" s="3">
        <f t="shared" ca="1" si="2423"/>
        <v>1.3636242752958772E-3</v>
      </c>
      <c r="I443" s="3">
        <f t="shared" ca="1" si="2424"/>
        <v>7.3333983423184625E-12</v>
      </c>
      <c r="J443" s="3">
        <f t="shared" ca="1" si="2425"/>
        <v>0.10056000000000001</v>
      </c>
      <c r="K443" s="3">
        <f t="shared" ca="1" si="2426"/>
        <v>25.009792000000001</v>
      </c>
      <c r="L443" s="3">
        <f t="shared" ca="1" si="2427"/>
        <v>0.10100000000000001</v>
      </c>
      <c r="M443" s="3">
        <f t="shared" ca="1" si="2428"/>
        <v>24.900838450693069</v>
      </c>
      <c r="N443" s="3">
        <f t="shared" ca="1" si="2429"/>
        <v>31.873073216887128</v>
      </c>
      <c r="O443" s="3">
        <f t="shared" si="2430"/>
        <v>0.3</v>
      </c>
      <c r="Q443" s="3" t="str">
        <f t="shared" ca="1" si="2431"/>
        <v>612.2</v>
      </c>
      <c r="R443" s="3" t="str">
        <f t="shared" ca="1" si="2431"/>
        <v>611.9</v>
      </c>
      <c r="S443" s="3" t="str">
        <f t="shared" ca="1" si="2431"/>
        <v>620.4</v>
      </c>
      <c r="T443" s="3" t="str">
        <f t="shared" ca="1" si="2432"/>
        <v>29.80</v>
      </c>
      <c r="U443" s="3" t="str">
        <f t="shared" ca="1" si="2433"/>
        <v>29.80</v>
      </c>
      <c r="V443" s="3" t="str">
        <f t="shared" ca="1" si="2434"/>
        <v>30.27</v>
      </c>
      <c r="W443" s="3">
        <f t="shared" si="2435"/>
        <v>0.1</v>
      </c>
      <c r="X443" s="3">
        <f t="shared" ca="1" si="2436"/>
        <v>0.10050000000000001</v>
      </c>
      <c r="Y443" s="3">
        <f t="shared" ca="1" si="2437"/>
        <v>0.49504950495049549</v>
      </c>
      <c r="AA443" s="3" t="str">
        <f t="shared" ca="1" si="2438"/>
        <v>315.1</v>
      </c>
      <c r="AB443" s="3" t="str">
        <f t="shared" ca="1" si="2439"/>
        <v>23.4</v>
      </c>
      <c r="AC443" s="3">
        <f t="shared" ca="1" si="2440"/>
        <v>220</v>
      </c>
      <c r="AD443" s="3">
        <f t="shared" ca="1" si="2441"/>
        <v>16</v>
      </c>
      <c r="AE443" s="3" t="str">
        <f t="shared" ca="1" si="2442"/>
        <v>216.5</v>
      </c>
      <c r="AF443" s="3" t="str">
        <f t="shared" ca="1" si="2442"/>
        <v>229.4</v>
      </c>
      <c r="AG443" s="3" t="str">
        <f t="shared" ca="1" si="2442"/>
        <v>206.6</v>
      </c>
      <c r="AH443" s="3" t="str">
        <f t="shared" ca="1" si="2443"/>
        <v>16.50</v>
      </c>
      <c r="AI443" s="3" t="str">
        <f t="shared" ca="1" si="2444"/>
        <v>17.98</v>
      </c>
      <c r="AJ443" s="3" t="str">
        <f t="shared" ca="1" si="2445"/>
        <v>16.06</v>
      </c>
      <c r="AK443" s="3">
        <f t="shared" si="2446"/>
        <v>0.5</v>
      </c>
      <c r="AL443" s="3">
        <f t="shared" ca="1" si="2447"/>
        <v>128.50445054563809</v>
      </c>
      <c r="AM443" s="3">
        <f t="shared" ca="1" si="2448"/>
        <v>3.6987031282688134</v>
      </c>
      <c r="AO443" s="3">
        <f t="shared" ca="1" si="2449"/>
        <v>6.28</v>
      </c>
      <c r="AP443" s="3">
        <f>0</f>
        <v>0</v>
      </c>
      <c r="AQ443" s="3">
        <f t="shared" ca="1" si="2450"/>
        <v>0</v>
      </c>
      <c r="AR443" s="3">
        <f t="shared" ca="1" si="2451"/>
        <v>2.5149846835200002E-3</v>
      </c>
      <c r="AS443" s="3">
        <f t="shared" ca="1" si="2452"/>
        <v>25.009792000000001</v>
      </c>
      <c r="AT443" s="3">
        <f t="shared" ca="1" si="2453"/>
        <v>0.10056000000000001</v>
      </c>
      <c r="AU443" s="3">
        <f t="shared" ca="1" si="2454"/>
        <v>0</v>
      </c>
      <c r="AV443" s="3">
        <f>1</f>
        <v>1</v>
      </c>
      <c r="AW443" s="3">
        <f t="shared" ca="1" si="2455"/>
        <v>1.3636242752958772E-3</v>
      </c>
      <c r="AX443" s="3">
        <f t="shared" ca="1" si="2456"/>
        <v>-1.3712605712375343E-4</v>
      </c>
      <c r="AY443" s="3">
        <f t="shared" ca="1" si="2457"/>
        <v>1.1048103672569861E-2</v>
      </c>
      <c r="AZ443" s="3">
        <f t="shared" ca="1" si="2458"/>
        <v>1.9567122591023283</v>
      </c>
      <c r="BA443" s="3">
        <f t="shared" ca="1" si="2459"/>
        <v>2.0962011471281032</v>
      </c>
      <c r="BB443" s="3">
        <f t="shared" ca="1" si="2460"/>
        <v>2.1171631585993844E-4</v>
      </c>
      <c r="BC443" s="3">
        <f t="shared" ca="1" si="2461"/>
        <v>2.3032683676600619E-3</v>
      </c>
      <c r="BD443" s="3">
        <f t="shared" ca="1" si="2462"/>
        <v>27.105993147128103</v>
      </c>
      <c r="BE443" s="3">
        <f t="shared" ca="1" si="2463"/>
        <v>8.4972661033233338E-2</v>
      </c>
      <c r="BF443" s="3">
        <f t="shared" ca="1" si="2464"/>
        <v>7.8106828519717945E-3</v>
      </c>
      <c r="BG443" s="3">
        <f>1</f>
        <v>1</v>
      </c>
      <c r="BH443" s="3">
        <f t="shared" ca="1" si="2465"/>
        <v>9.1743071272676717E-3</v>
      </c>
      <c r="BI443" s="3">
        <f t="shared" ca="1" si="2466"/>
        <v>-1.1587078332140503E-4</v>
      </c>
      <c r="BJ443" s="3">
        <f t="shared" ca="1" si="2467"/>
        <v>7.1138190941311425E-3</v>
      </c>
      <c r="BK443" s="3">
        <f t="shared" ca="1" si="2468"/>
        <v>2.147897183206966</v>
      </c>
      <c r="BL443" s="3">
        <f t="shared" ca="1" si="2469"/>
        <v>3.6446322942562066</v>
      </c>
      <c r="BM443" s="3">
        <f t="shared" ca="1" si="2470"/>
        <v>3.6810786171987694E-4</v>
      </c>
      <c r="BN443" s="3">
        <f t="shared" ca="1" si="2471"/>
        <v>2.1468768218001234E-3</v>
      </c>
      <c r="BO443" s="3">
        <f t="shared" ca="1" si="2472"/>
        <v>28.654424294256209</v>
      </c>
      <c r="BP443" s="3">
        <f t="shared" ca="1" si="2473"/>
        <v>7.4923048523102442E-2</v>
      </c>
      <c r="BQ443" s="3">
        <f t="shared" ca="1" si="2474"/>
        <v>1.2846458122477941E-2</v>
      </c>
      <c r="BR443" s="3">
        <f>1</f>
        <v>1</v>
      </c>
      <c r="BS443" s="3">
        <f t="shared" ca="1" si="2475"/>
        <v>1.4210082397773818E-2</v>
      </c>
      <c r="BT443" s="3">
        <f t="shared" ca="1" si="2476"/>
        <v>-1.0216688774527341E-4</v>
      </c>
      <c r="BU443" s="3">
        <f t="shared" ca="1" si="2477"/>
        <v>5.2500588890587062E-3</v>
      </c>
      <c r="BV443" s="3">
        <f t="shared" ca="1" si="2478"/>
        <v>2.2798358251559852</v>
      </c>
      <c r="BW443" s="3">
        <f t="shared" ca="1" si="2479"/>
        <v>5.2310434413843101</v>
      </c>
      <c r="BX443" s="3">
        <f t="shared" ca="1" si="2480"/>
        <v>5.2833538757981536E-4</v>
      </c>
      <c r="BY443" s="3">
        <f t="shared" ca="1" si="2481"/>
        <v>1.9866492959401847E-3</v>
      </c>
      <c r="BZ443" s="3">
        <f t="shared" ca="1" si="2482"/>
        <v>30.240835441384313</v>
      </c>
      <c r="CA443" s="3">
        <f t="shared" ca="1" si="2483"/>
        <v>6.5694259663920299E-2</v>
      </c>
      <c r="CB443" s="3">
        <f t="shared" ca="1" si="2484"/>
        <v>1.7470925649652958E-2</v>
      </c>
      <c r="CC443" s="3">
        <f>1</f>
        <v>1</v>
      </c>
      <c r="CD443" s="3">
        <f t="shared" ca="1" si="2485"/>
        <v>1.8834549924948835E-2</v>
      </c>
      <c r="CE443" s="3">
        <f t="shared" ca="1" si="2486"/>
        <v>-8.9582287225312487E-5</v>
      </c>
      <c r="CF443" s="3">
        <f t="shared" ca="1" si="2487"/>
        <v>3.9344048922914238E-3</v>
      </c>
      <c r="CG443" s="3">
        <f t="shared" ca="1" si="2488"/>
        <v>2.4051209485754046</v>
      </c>
      <c r="CH443" s="3">
        <f t="shared" ca="1" si="2489"/>
        <v>7.5097945885124133</v>
      </c>
      <c r="CI443" s="3">
        <f t="shared" ca="1" si="2490"/>
        <v>7.5848925343975377E-4</v>
      </c>
      <c r="CJ443" s="3">
        <f t="shared" ca="1" si="2491"/>
        <v>1.7564954300802464E-3</v>
      </c>
      <c r="CK443" s="3">
        <f t="shared" ca="1" si="2492"/>
        <v>32.519586588512411</v>
      </c>
      <c r="CL443" s="3">
        <f t="shared" ca="1" si="2493"/>
        <v>5.4013461250480073E-2</v>
      </c>
      <c r="CM443" s="3">
        <f t="shared" ca="1" si="2494"/>
        <v>2.3324074289052962E-2</v>
      </c>
      <c r="CN443" s="3">
        <f>1</f>
        <v>1</v>
      </c>
      <c r="CO443" s="3">
        <f t="shared" ca="1" si="2495"/>
        <v>2.4687698564348839E-2</v>
      </c>
      <c r="CP443" s="3">
        <f t="shared" ca="1" si="2496"/>
        <v>-7.3654066953907828E-5</v>
      </c>
      <c r="CQ443" s="3">
        <f t="shared" ca="1" si="2497"/>
        <v>2.6902679867225384E-3</v>
      </c>
      <c r="CR443" s="3">
        <f t="shared" ca="1" si="2498"/>
        <v>2.570204456295782</v>
      </c>
      <c r="CS443" s="3">
        <f t="shared" ca="1" si="2499"/>
        <v>9.1502657356405184</v>
      </c>
      <c r="CT443" s="3">
        <f t="shared" ca="1" si="2500"/>
        <v>9.2417683929969243E-4</v>
      </c>
      <c r="CU443" s="3">
        <f t="shared" ca="1" si="2501"/>
        <v>1.5908078442203079E-3</v>
      </c>
      <c r="CV443" s="3">
        <f t="shared" ca="1" si="2502"/>
        <v>34.160057735640521</v>
      </c>
      <c r="CW443" s="3">
        <f t="shared" ca="1" si="2503"/>
        <v>4.6569237573640163E-2</v>
      </c>
      <c r="CX443" s="3">
        <f t="shared" ca="1" si="2504"/>
        <v>2.7054311396419645E-2</v>
      </c>
      <c r="CY443" s="3">
        <f>1</f>
        <v>1</v>
      </c>
      <c r="CZ443" s="3">
        <f t="shared" ca="1" si="2505"/>
        <v>2.8417935671715522E-2</v>
      </c>
      <c r="DA443" s="3">
        <f t="shared" ca="1" si="2506"/>
        <v>-6.3502942837436599E-5</v>
      </c>
      <c r="DB443" s="3">
        <f t="shared" ca="1" si="2507"/>
        <v>2.0820637397631313E-3</v>
      </c>
      <c r="DC443" s="3">
        <f t="shared" ca="1" si="2508"/>
        <v>2.6815059792425435</v>
      </c>
      <c r="DD443" s="3">
        <f t="shared" ca="1" si="2509"/>
        <v>11.074296882768619</v>
      </c>
      <c r="DE443" s="3">
        <f t="shared" ca="1" si="2510"/>
        <v>1.1185039851596306E-3</v>
      </c>
      <c r="DF443" s="3">
        <f t="shared" ca="1" si="2511"/>
        <v>1.3964806983603696E-3</v>
      </c>
      <c r="DG443" s="3">
        <f t="shared" ca="1" si="2512"/>
        <v>36.084088882768619</v>
      </c>
      <c r="DH443" s="3">
        <f t="shared" ca="1" si="2513"/>
        <v>3.8700733248310915E-2</v>
      </c>
      <c r="DI443" s="3">
        <f t="shared" ca="1" si="2514"/>
        <v>3.0997151924591185E-2</v>
      </c>
      <c r="DJ443" s="3">
        <f>1</f>
        <v>1</v>
      </c>
      <c r="DK443" s="3">
        <f t="shared" ca="1" si="2515"/>
        <v>3.2360776199887059E-2</v>
      </c>
      <c r="DL443" s="3">
        <f t="shared" ca="1" si="2516"/>
        <v>-5.2773259329147028E-5</v>
      </c>
      <c r="DM443" s="3">
        <f t="shared" ca="1" si="2517"/>
        <v>1.5559649184743556E-3</v>
      </c>
      <c r="DN443" s="3">
        <f t="shared" ca="1" si="2518"/>
        <v>2.8080001990460461</v>
      </c>
      <c r="DO443" s="3">
        <f t="shared" ca="1" si="2519"/>
        <v>13.166898029896723</v>
      </c>
      <c r="DP443" s="3">
        <f t="shared" ca="1" si="2520"/>
        <v>1.3298567010195691E-3</v>
      </c>
      <c r="DQ443" s="3">
        <f t="shared" ca="1" si="2521"/>
        <v>1.1851279825004311E-3</v>
      </c>
      <c r="DR443" s="3">
        <f t="shared" ca="1" si="2522"/>
        <v>38.176690029896726</v>
      </c>
      <c r="DS443" s="3">
        <f t="shared" ca="1" si="2523"/>
        <v>3.104323558622657E-2</v>
      </c>
      <c r="DT443" s="3">
        <f t="shared" ca="1" si="2524"/>
        <v>3.4834258810235746E-2</v>
      </c>
      <c r="DU443" s="3">
        <f>1</f>
        <v>1</v>
      </c>
      <c r="DV443" s="3">
        <f t="shared" ca="1" si="2525"/>
        <v>3.6197883085531624E-2</v>
      </c>
      <c r="DW443" s="3">
        <f t="shared" ca="1" si="2526"/>
        <v>-4.2331309629107393E-5</v>
      </c>
      <c r="DX443" s="3">
        <f t="shared" ca="1" si="2527"/>
        <v>1.1339208182443543E-3</v>
      </c>
      <c r="DY443" s="3">
        <f t="shared" ca="1" si="2528"/>
        <v>2.9454172711928313</v>
      </c>
      <c r="DZ443" s="3">
        <f t="shared" ca="1" si="2529"/>
        <v>14.994239177024827</v>
      </c>
      <c r="EA443" s="3">
        <f t="shared" ca="1" si="2530"/>
        <v>1.5144181568795077E-3</v>
      </c>
      <c r="EB443" s="3">
        <f t="shared" ca="1" si="2531"/>
        <v>1.0005665266404925E-3</v>
      </c>
      <c r="EC443" s="3">
        <f t="shared" ca="1" si="2532"/>
        <v>40.004031177024828</v>
      </c>
      <c r="ED443" s="3">
        <f t="shared" ca="1" si="2533"/>
        <v>2.5011642507046624E-2</v>
      </c>
      <c r="EE443" s="3">
        <f t="shared" ca="1" si="2534"/>
        <v>3.785663875167837E-2</v>
      </c>
      <c r="EF443" s="3">
        <f>1</f>
        <v>1</v>
      </c>
      <c r="EG443" s="3">
        <f t="shared" ca="1" si="2535"/>
        <v>3.9220263026974247E-2</v>
      </c>
      <c r="EH443" s="3">
        <f t="shared" ca="1" si="2536"/>
        <v>-3.4106482887631006E-5</v>
      </c>
      <c r="EI443" s="3">
        <f t="shared" ca="1" si="2537"/>
        <v>8.511426614974775E-4</v>
      </c>
      <c r="EJ443" s="3">
        <f t="shared" ca="1" si="2538"/>
        <v>3.0699976409630314</v>
      </c>
      <c r="EK443" s="3">
        <f t="shared" ca="1" si="2539"/>
        <v>16.437700324152932</v>
      </c>
      <c r="EL443" s="3">
        <f t="shared" ca="1" si="2540"/>
        <v>1.6602077327394463E-3</v>
      </c>
      <c r="EM443" s="3">
        <f t="shared" ca="1" si="2541"/>
        <v>8.5477695078055391E-4</v>
      </c>
      <c r="EN443" s="3">
        <f t="shared" ca="1" si="2542"/>
        <v>41.447492324152932</v>
      </c>
      <c r="EO443" s="3">
        <f t="shared" ca="1" si="2543"/>
        <v>2.0623128272646906E-2</v>
      </c>
      <c r="EP443" s="3">
        <f t="shared" ca="1" si="2544"/>
        <v>4.0055685872507761E-2</v>
      </c>
      <c r="EQ443" s="3">
        <f>1</f>
        <v>1</v>
      </c>
      <c r="ER443" s="3">
        <f t="shared" ca="1" si="2545"/>
        <v>4.1419310147803638E-2</v>
      </c>
      <c r="ES443" s="3">
        <f t="shared" ca="1" si="2546"/>
        <v>-2.8122198345122051E-5</v>
      </c>
      <c r="ET443" s="3">
        <f t="shared" ca="1" si="2547"/>
        <v>6.6818419074579985E-4</v>
      </c>
      <c r="EU443" s="3">
        <f t="shared" ca="1" si="2548"/>
        <v>3.1751038039943329</v>
      </c>
      <c r="EV443" s="3">
        <f t="shared" ca="1" si="2549"/>
        <v>18.417801471281035</v>
      </c>
      <c r="EW443" s="3">
        <f t="shared" ca="1" si="2550"/>
        <v>1.8601979485993847E-3</v>
      </c>
      <c r="EX443" s="3">
        <f t="shared" ca="1" si="2551"/>
        <v>6.5478673492061555E-4</v>
      </c>
      <c r="EY443" s="3">
        <f t="shared" ca="1" si="2552"/>
        <v>43.427593471281035</v>
      </c>
      <c r="EZ443" s="3">
        <f t="shared" ca="1" si="2553"/>
        <v>1.5077665663275366E-2</v>
      </c>
      <c r="FA443" s="3">
        <f t="shared" ca="1" si="2554"/>
        <v>4.2834469974246815E-2</v>
      </c>
      <c r="FB443" s="3">
        <f>1</f>
        <v>1</v>
      </c>
      <c r="FC443" s="3">
        <f t="shared" ca="1" si="2555"/>
        <v>4.4198094249542692E-2</v>
      </c>
      <c r="FD443" s="3">
        <f t="shared" ca="1" si="2556"/>
        <v>-2.05602709132374E-5</v>
      </c>
      <c r="FE443" s="3">
        <f t="shared" ca="1" si="2557"/>
        <v>4.603889217281755E-4</v>
      </c>
      <c r="FF443" s="3">
        <f t="shared" ca="1" si="2558"/>
        <v>3.3368751352816202</v>
      </c>
      <c r="FG443" s="3">
        <f t="shared" ca="1" si="2559"/>
        <v>19.950752618409137</v>
      </c>
      <c r="FH443" s="3">
        <f t="shared" ca="1" si="2560"/>
        <v>2.0150260144593227E-3</v>
      </c>
      <c r="FI443" s="3">
        <f t="shared" ca="1" si="2561"/>
        <v>4.9995866906067752E-4</v>
      </c>
      <c r="FJ443" s="3">
        <f t="shared" ca="1" si="2562"/>
        <v>44.960544618409138</v>
      </c>
      <c r="FK443" s="3">
        <f t="shared" ca="1" si="2563"/>
        <v>1.1119942458525491E-2</v>
      </c>
      <c r="FL443" s="3">
        <f t="shared" ca="1" si="2564"/>
        <v>4.4817651377698581E-2</v>
      </c>
      <c r="FM443" s="3">
        <f>1</f>
        <v>1</v>
      </c>
      <c r="FN443" s="3">
        <f t="shared" ca="1" si="2565"/>
        <v>4.6181275652994458E-2</v>
      </c>
      <c r="FO443" s="3">
        <f t="shared" ca="1" si="2566"/>
        <v>-1.5163423476338677E-5</v>
      </c>
      <c r="FP443" s="3">
        <f t="shared" ca="1" si="2567"/>
        <v>3.260438067061236E-4</v>
      </c>
      <c r="FQ443" s="3">
        <f t="shared" ca="1" si="2568"/>
        <v>3.4867240449240913</v>
      </c>
      <c r="FR443" s="3">
        <f t="shared" ca="1" si="2569"/>
        <v>21.88636376553724</v>
      </c>
      <c r="FS443" s="3">
        <f t="shared" ca="1" si="2570"/>
        <v>2.2105227403192615E-3</v>
      </c>
      <c r="FT443" s="3">
        <f t="shared" ca="1" si="2571"/>
        <v>3.0446194320073866E-4</v>
      </c>
      <c r="FU443" s="3">
        <f t="shared" ca="1" si="2572"/>
        <v>46.896155765537245</v>
      </c>
      <c r="FV443" s="3">
        <f t="shared" ca="1" si="2573"/>
        <v>6.492258016263238E-3</v>
      </c>
      <c r="FW443" s="3">
        <f t="shared" ca="1" si="2574"/>
        <v>4.7136544653489841E-2</v>
      </c>
      <c r="FX443" s="3">
        <f>1</f>
        <v>1</v>
      </c>
      <c r="FY443" s="3">
        <f t="shared" ca="1" si="2575"/>
        <v>4.8500168928785718E-2</v>
      </c>
      <c r="FZ443" s="3">
        <f t="shared" ca="1" si="2576"/>
        <v>-8.8530006324608075E-6</v>
      </c>
      <c r="GA443" s="3">
        <f t="shared" ca="1" si="2577"/>
        <v>1.8185359141124208E-4</v>
      </c>
      <c r="GB443" s="3">
        <f t="shared" ca="1" si="2578"/>
        <v>3.740278117679475</v>
      </c>
      <c r="GC443" s="3">
        <f t="shared" ca="1" si="2579"/>
        <v>23.917614912665346</v>
      </c>
      <c r="GD443" s="3">
        <f t="shared" ca="1" si="2580"/>
        <v>2.4156791061792E-3</v>
      </c>
      <c r="GE443" s="3">
        <f t="shared" ca="1" si="2581"/>
        <v>9.930557734080022E-5</v>
      </c>
      <c r="GF443" s="3">
        <f t="shared" ca="1" si="2582"/>
        <v>48.927406912665347</v>
      </c>
      <c r="GG443" s="3">
        <f t="shared" ca="1" si="2583"/>
        <v>2.0296513469037734E-3</v>
      </c>
      <c r="GH443" s="3">
        <f t="shared" ca="1" si="2584"/>
        <v>4.9372718862684656E-2</v>
      </c>
      <c r="GI443" s="3">
        <f>1</f>
        <v>1</v>
      </c>
      <c r="GJ443" s="3">
        <f t="shared" ca="1" si="2585"/>
        <v>5.0736343137980533E-2</v>
      </c>
      <c r="GK443" s="3">
        <f t="shared" ca="1" si="2586"/>
        <v>-2.7676818470249592E-6</v>
      </c>
      <c r="GL443" s="3">
        <f t="shared" ca="1" si="2587"/>
        <v>5.4491757277324443E-5</v>
      </c>
      <c r="GM443" s="3">
        <f t="shared" ca="1" si="2588"/>
        <v>4.2636691865253384</v>
      </c>
      <c r="GN443" s="3">
        <f t="shared" ca="1" si="2589"/>
        <v>24.153813297172277</v>
      </c>
      <c r="GO443" s="3">
        <f t="shared" ca="1" si="2590"/>
        <v>2.4395351430144003E-3</v>
      </c>
      <c r="GP443" s="3">
        <f t="shared" ca="1" si="2591"/>
        <v>7.5449540505599915E-5</v>
      </c>
      <c r="GQ443" s="3">
        <f t="shared" ca="1" si="2592"/>
        <v>49.163605297172282</v>
      </c>
      <c r="GR443" s="3">
        <f t="shared" ca="1" si="2593"/>
        <v>1.534662481515356E-3</v>
      </c>
      <c r="GS443" s="3">
        <f t="shared" ca="1" si="2594"/>
        <v>4.9620753568996576E-2</v>
      </c>
      <c r="GT443" s="3">
        <f>1</f>
        <v>1</v>
      </c>
      <c r="GU443" s="3">
        <f t="shared" ca="1" si="2595"/>
        <v>5.0984377844292453E-2</v>
      </c>
      <c r="GV443" s="3">
        <f t="shared" ca="1" si="2596"/>
        <v>-2.09270301418015E-6</v>
      </c>
      <c r="GW443" s="3">
        <f t="shared" ca="1" si="2597"/>
        <v>4.1012973749535858E-5</v>
      </c>
      <c r="GX443" s="3">
        <f t="shared" ca="1" si="2598"/>
        <v>4.3870787399494882</v>
      </c>
      <c r="GY443" s="3">
        <f t="shared" ca="1" si="2599"/>
        <v>24.402821681679207</v>
      </c>
      <c r="GZ443" s="3">
        <f t="shared" ca="1" si="2600"/>
        <v>2.4646849898496003E-3</v>
      </c>
      <c r="HA443" s="3">
        <f t="shared" ca="1" si="2601"/>
        <v>5.0299693670399943E-5</v>
      </c>
      <c r="HB443" s="3">
        <f t="shared" ca="1" si="2602"/>
        <v>49.412613681679204</v>
      </c>
      <c r="HC443" s="3">
        <f t="shared" ca="1" si="2603"/>
        <v>1.0179525008418983E-3</v>
      </c>
      <c r="HD443" s="3">
        <f t="shared" ca="1" si="2604"/>
        <v>4.987967254125307E-2</v>
      </c>
      <c r="HE443" s="3">
        <f>1</f>
        <v>1</v>
      </c>
      <c r="HF443" s="3">
        <f t="shared" ca="1" si="2605"/>
        <v>5.1243296816548947E-2</v>
      </c>
      <c r="HG443" s="3">
        <f t="shared" ca="1" si="2606"/>
        <v>-1.3881047412461593E-6</v>
      </c>
      <c r="HH443" s="3">
        <f t="shared" ca="1" si="2607"/>
        <v>2.7074209011556521E-5</v>
      </c>
      <c r="HI443" s="3">
        <f t="shared" ca="1" si="2608"/>
        <v>4.5674442226780547</v>
      </c>
      <c r="HJ443" s="3">
        <f t="shared" ca="1" si="2609"/>
        <v>24.65183006618614</v>
      </c>
      <c r="HK443" s="3">
        <f t="shared" ca="1" si="2610"/>
        <v>2.4898348366848002E-3</v>
      </c>
      <c r="HL443" s="3">
        <f t="shared" ca="1" si="2611"/>
        <v>2.5149846835199972E-5</v>
      </c>
      <c r="HM443" s="3">
        <f t="shared" ca="1" si="2612"/>
        <v>49.661622066186141</v>
      </c>
      <c r="HN443" s="3">
        <f t="shared" ca="1" si="2613"/>
        <v>5.0642419213938904E-4</v>
      </c>
      <c r="HO443" s="3">
        <f t="shared" ca="1" si="2614"/>
        <v>5.0135995021799572E-2</v>
      </c>
      <c r="HP443" s="3">
        <f>1</f>
        <v>1</v>
      </c>
      <c r="HQ443" s="3">
        <f t="shared" ca="1" si="2615"/>
        <v>5.1499619297095449E-2</v>
      </c>
      <c r="HR443" s="3">
        <f t="shared" ca="1" si="2616"/>
        <v>-6.9057232199837441E-7</v>
      </c>
      <c r="HS443" s="3">
        <f t="shared" ca="1" si="2617"/>
        <v>1.3405780789507021E-5</v>
      </c>
      <c r="HT443" s="3">
        <f t="shared" ca="1" si="2618"/>
        <v>4.8727078864405646</v>
      </c>
      <c r="HU443" s="3">
        <f t="shared" ca="1" si="2619"/>
        <v>24.898348366848001</v>
      </c>
      <c r="HV443" s="3">
        <f t="shared" ca="1" si="2620"/>
        <v>2.5147331850516484E-3</v>
      </c>
      <c r="HW443" s="3">
        <f t="shared" ca="1" si="2621"/>
        <v>2.5149846835182191E-7</v>
      </c>
      <c r="HX443" s="3">
        <f t="shared" ca="1" si="2622"/>
        <v>49.908140366848002</v>
      </c>
      <c r="HY443" s="3">
        <f t="shared" ca="1" si="2623"/>
        <v>5.0392273986406106E-6</v>
      </c>
      <c r="HZ443" s="3">
        <f t="shared" ca="1" si="2624"/>
        <v>5.0387234759043158E-2</v>
      </c>
      <c r="IA443" s="3">
        <f>1</f>
        <v>1</v>
      </c>
      <c r="IB443" s="3">
        <f t="shared" ca="1" si="2625"/>
        <v>5.1750859034339035E-2</v>
      </c>
      <c r="IC443" s="3">
        <f t="shared" ca="1" si="2626"/>
        <v>-6.8716128095224313E-9</v>
      </c>
      <c r="ID443" s="3">
        <f t="shared" ca="1" si="2627"/>
        <v>1.3278224374538294E-7</v>
      </c>
      <c r="IE443" s="3">
        <f t="shared" ca="1" si="2628"/>
        <v>6.8768599969482826</v>
      </c>
      <c r="IF443" s="3">
        <f t="shared" ca="1" si="2629"/>
        <v>25.149846835199998</v>
      </c>
      <c r="IG443" s="3">
        <f t="shared" ca="1" si="2630"/>
        <v>2.5401345303551997E-3</v>
      </c>
      <c r="IH443" s="3">
        <f t="shared" ca="1" si="2631"/>
        <v>-2.5149846835199538E-5</v>
      </c>
      <c r="II443" s="3">
        <f t="shared" ca="1" si="2632"/>
        <v>50.159638835199999</v>
      </c>
      <c r="IJ443" s="3">
        <f t="shared" ca="1" si="2633"/>
        <v>-5.0139609094534379E-4</v>
      </c>
      <c r="IK443" s="3">
        <f t="shared" ca="1" si="2634"/>
        <v>5.0641005185480648E-2</v>
      </c>
      <c r="IL443" s="3">
        <f>1</f>
        <v>1</v>
      </c>
      <c r="IM443" s="3">
        <f t="shared" ca="1" si="2635"/>
        <v>5.0139609827874211E-4</v>
      </c>
      <c r="IN443" s="3">
        <f t="shared" ca="1" si="2636"/>
        <v>-3.6769372621836091E-13</v>
      </c>
      <c r="IO443" s="3">
        <f t="shared" ca="1" si="2637"/>
        <v>7.3333875088990932E-10</v>
      </c>
      <c r="IP443" s="3">
        <f t="shared" ca="1" si="2638"/>
        <v>10.70018157892363</v>
      </c>
      <c r="IQ443" s="3">
        <f t="shared" ca="1" si="2639"/>
        <v>25.398855219706931</v>
      </c>
      <c r="IR443" s="3">
        <f t="shared" ca="1" si="2640"/>
        <v>2.5652843771904006E-3</v>
      </c>
      <c r="IS443" s="3">
        <f t="shared" ca="1" si="2641"/>
        <v>-5.0299693670400377E-5</v>
      </c>
      <c r="IT443" s="3">
        <f t="shared" ca="1" si="2642"/>
        <v>50.408647219706936</v>
      </c>
      <c r="IU443" s="3">
        <f t="shared" ca="1" si="2643"/>
        <v>-9.9783859406439384E-4</v>
      </c>
      <c r="IV443" s="3">
        <f t="shared" ca="1" si="2644"/>
        <v>5.0889768297283713E-2</v>
      </c>
      <c r="IW443" s="3">
        <f>1</f>
        <v>1</v>
      </c>
      <c r="IX443" s="3">
        <f t="shared" ca="1" si="2645"/>
        <v>9.9783860139779227E-4</v>
      </c>
      <c r="IY443" s="3">
        <f t="shared" ca="1" si="2646"/>
        <v>-3.6587739458065782E-13</v>
      </c>
      <c r="IZ443" s="3">
        <f t="shared" ca="1" si="2647"/>
        <v>3.6666977971683973E-10</v>
      </c>
      <c r="JA443" s="3">
        <f t="shared" ca="1" si="2648"/>
        <v>10.999060457010987</v>
      </c>
      <c r="JB443" s="3">
        <f t="shared" ca="1" si="2649"/>
        <v>25.64786360421386</v>
      </c>
      <c r="JC443" s="3">
        <f t="shared" ca="1" si="2650"/>
        <v>2.5904342240256001E-3</v>
      </c>
      <c r="JD443" s="3">
        <f t="shared" ca="1" si="2651"/>
        <v>-7.5449540505599915E-5</v>
      </c>
      <c r="JE443" s="3">
        <f t="shared" ca="1" si="2652"/>
        <v>50.657655604213858</v>
      </c>
      <c r="JF443" s="3">
        <f t="shared" ca="1" si="2653"/>
        <v>-1.4894005576389878E-3</v>
      </c>
      <c r="JG443" s="3">
        <f t="shared" ca="1" si="2654"/>
        <v>5.1136085812271977E-2</v>
      </c>
      <c r="JH443" s="3">
        <f>1</f>
        <v>1</v>
      </c>
      <c r="JI443" s="3">
        <f t="shared" ca="1" si="2655"/>
        <v>1.4894005649723862E-3</v>
      </c>
      <c r="JJ443" s="3">
        <f t="shared" ca="1" si="2656"/>
        <v>-3.6407891934793196E-13</v>
      </c>
      <c r="JK443" s="3">
        <f t="shared" ca="1" si="2657"/>
        <v>2.4444657008206722E-10</v>
      </c>
      <c r="JL443" s="3">
        <f t="shared" ca="1" si="2658"/>
        <v>11.173011583387597</v>
      </c>
      <c r="JM443" s="3">
        <f t="shared" ca="1" si="2659"/>
        <v>25.763226059793446</v>
      </c>
      <c r="JN443" s="3">
        <f t="shared" ca="1" si="2660"/>
        <v>2.6020858320391382E-3</v>
      </c>
      <c r="JO443" s="3">
        <f t="shared" ca="1" si="2661"/>
        <v>-8.7101148519137979E-5</v>
      </c>
      <c r="JP443" s="3">
        <f t="shared" ca="1" si="2662"/>
        <v>50.773018059793444</v>
      </c>
      <c r="JQ443" s="3">
        <f t="shared" ca="1" si="2663"/>
        <v>-1.7155007097778251E-3</v>
      </c>
      <c r="JR443" s="3">
        <f t="shared" ca="1" si="2664"/>
        <v>5.1249382673583851E-2</v>
      </c>
      <c r="JS443" s="3">
        <f>1</f>
        <v>1</v>
      </c>
      <c r="JT443" s="3">
        <f t="shared" ca="1" si="2665"/>
        <v>1.7155007171112235E-3</v>
      </c>
      <c r="JU443" s="3">
        <f t="shared" ca="1" si="2666"/>
        <v>-3.6325168788197353E-13</v>
      </c>
      <c r="JV443" s="3">
        <f t="shared" ca="1" si="2667"/>
        <v>2.1174671586444982E-10</v>
      </c>
      <c r="JW443" s="3">
        <f t="shared" ca="1" si="2668"/>
        <v>11.234390955684479</v>
      </c>
      <c r="JX443" s="3">
        <f t="shared" ca="1" si="2669"/>
        <v>27.598517206921549</v>
      </c>
      <c r="JY443" s="3">
        <f t="shared" ca="1" si="2670"/>
        <v>2.7874502378990767E-3</v>
      </c>
      <c r="JZ443" s="3">
        <f t="shared" ca="1" si="2671"/>
        <v>-2.7246555437907645E-4</v>
      </c>
      <c r="KA443" s="3">
        <f t="shared" ca="1" si="2672"/>
        <v>52.608309206921547</v>
      </c>
      <c r="KB443" s="3">
        <f t="shared" ca="1" si="2673"/>
        <v>-5.1791353587776739E-3</v>
      </c>
      <c r="KC443" s="3">
        <f t="shared" ca="1" si="2674"/>
        <v>5.2984980508218628E-2</v>
      </c>
      <c r="KD443" s="3">
        <f>1</f>
        <v>1</v>
      </c>
      <c r="KE443" s="3">
        <f t="shared" ca="1" si="2675"/>
        <v>5.1791353661110725E-3</v>
      </c>
      <c r="KF443" s="3">
        <f t="shared" ca="1" si="2676"/>
        <v>-3.5057930557204341E-13</v>
      </c>
      <c r="KG443" s="3">
        <f t="shared" ca="1" si="2677"/>
        <v>6.769070070092309E-11</v>
      </c>
      <c r="KH443" s="3">
        <f t="shared" ca="1" si="2678"/>
        <v>11.714257267302688</v>
      </c>
      <c r="KI443" s="3">
        <f t="shared" ca="1" si="2679"/>
        <v>29.559268354049653</v>
      </c>
      <c r="KJ443" s="3">
        <f t="shared" ca="1" si="2680"/>
        <v>2.9854861037590151E-3</v>
      </c>
      <c r="KK443" s="3">
        <f t="shared" ca="1" si="2681"/>
        <v>-4.7050142023901493E-4</v>
      </c>
      <c r="KL443" s="3">
        <f t="shared" ca="1" si="2682"/>
        <v>54.569060354049654</v>
      </c>
      <c r="KM443" s="3">
        <f t="shared" ca="1" si="2683"/>
        <v>-8.6221279455125956E-3</v>
      </c>
      <c r="KN443" s="3">
        <f t="shared" ca="1" si="2684"/>
        <v>5.4710234781190574E-2</v>
      </c>
      <c r="KO443" s="3">
        <f>1</f>
        <v>1</v>
      </c>
      <c r="KP443" s="3">
        <f t="shared" ca="1" si="2685"/>
        <v>8.6221279528459933E-3</v>
      </c>
      <c r="KQ443" s="3">
        <f t="shared" ca="1" si="2686"/>
        <v>-3.3798244626935712E-13</v>
      </c>
      <c r="KR443" s="3">
        <f t="shared" ca="1" si="2687"/>
        <v>3.9199423221281116E-11</v>
      </c>
      <c r="KS443" s="3">
        <f t="shared" ca="1" si="2688"/>
        <v>11.935614465124418</v>
      </c>
      <c r="KT443" s="3">
        <f t="shared" ca="1" si="2689"/>
        <v>31.250769501177757</v>
      </c>
      <c r="KU443" s="3">
        <f t="shared" ca="1" si="2690"/>
        <v>3.1563277196189538E-3</v>
      </c>
      <c r="KV443" s="3">
        <f t="shared" ca="1" si="2691"/>
        <v>-6.4134303609895364E-4</v>
      </c>
      <c r="KW443" s="3">
        <f t="shared" ca="1" si="2692"/>
        <v>56.260561501177762</v>
      </c>
      <c r="KX443" s="3">
        <f t="shared" ca="1" si="2693"/>
        <v>-1.1399513602179881E-2</v>
      </c>
      <c r="KY443" s="3">
        <f t="shared" ca="1" si="2694"/>
        <v>5.6101959088212784E-2</v>
      </c>
      <c r="KZ443" s="3">
        <f>1</f>
        <v>1</v>
      </c>
      <c r="LA443" s="3">
        <f t="shared" ca="1" si="2695"/>
        <v>1.1399513609513278E-2</v>
      </c>
      <c r="LB443" s="3">
        <f t="shared" ca="1" si="2696"/>
        <v>-3.2782083962485512E-13</v>
      </c>
      <c r="LC443" s="3">
        <f t="shared" ca="1" si="2697"/>
        <v>2.8757440873050655E-11</v>
      </c>
      <c r="LD443" s="3">
        <f t="shared" ca="1" si="2698"/>
        <v>12.056886322221901</v>
      </c>
      <c r="LE443" s="3">
        <f t="shared" ca="1" si="2699"/>
        <v>33.323510648305863</v>
      </c>
      <c r="LF443" s="3">
        <f t="shared" ca="1" si="2700"/>
        <v>3.3656745754788923E-3</v>
      </c>
      <c r="LG443" s="3">
        <f t="shared" ca="1" si="2701"/>
        <v>-8.5068989195889212E-4</v>
      </c>
      <c r="LH443" s="3">
        <f t="shared" ca="1" si="2702"/>
        <v>58.33330264830586</v>
      </c>
      <c r="LI443" s="3">
        <f t="shared" ca="1" si="2703"/>
        <v>-1.4583262961943717E-2</v>
      </c>
      <c r="LJ443" s="3">
        <f t="shared" ca="1" si="2704"/>
        <v>5.7697308787241101E-2</v>
      </c>
      <c r="LK443" s="3">
        <f>1</f>
        <v>1</v>
      </c>
      <c r="LL443" s="3">
        <f t="shared" ca="1" si="2705"/>
        <v>1.4583262969277115E-2</v>
      </c>
      <c r="LM443" s="3">
        <f t="shared" ca="1" si="2706"/>
        <v>-3.1617247218587811E-13</v>
      </c>
      <c r="LN443" s="3">
        <f t="shared" ca="1" si="2707"/>
        <v>2.168050287909562E-11</v>
      </c>
      <c r="LO443" s="3">
        <f t="shared" ca="1" si="2708"/>
        <v>12.163854707605699</v>
      </c>
      <c r="LQ443" s="3" t="str">
        <f t="shared" ca="1" si="2709"/>
        <v>22.06</v>
      </c>
      <c r="LR443" s="3" t="str">
        <f t="shared" ca="1" si="2710"/>
        <v>612.2</v>
      </c>
      <c r="LS443" s="3" t="str">
        <f t="shared" ca="1" si="2711"/>
        <v>611.9</v>
      </c>
      <c r="LT443" s="3" t="str">
        <f t="shared" ca="1" si="2712"/>
        <v>620.4</v>
      </c>
      <c r="LU443" s="3" t="str">
        <f t="shared" ca="1" si="2713"/>
        <v>29.80</v>
      </c>
      <c r="LV443" s="3" t="str">
        <f t="shared" ca="1" si="2714"/>
        <v>29.80</v>
      </c>
      <c r="LW443" s="3" t="str">
        <f t="shared" ca="1" si="2715"/>
        <v>30.27</v>
      </c>
      <c r="LX443" s="3" t="str">
        <f t="shared" ca="1" si="2716"/>
        <v>315</v>
      </c>
      <c r="LY443" s="3" t="str">
        <f t="shared" ca="1" si="2717"/>
        <v>23.4</v>
      </c>
      <c r="LZ443" s="3">
        <f t="shared" ca="1" si="2718"/>
        <v>16</v>
      </c>
      <c r="MA443" s="3">
        <f t="shared" ca="1" si="2719"/>
        <v>220</v>
      </c>
      <c r="MB443" s="3" t="str">
        <f t="shared" ca="1" si="2720"/>
        <v>216.5</v>
      </c>
      <c r="MC443" s="3" t="str">
        <f t="shared" ca="1" si="2721"/>
        <v>229.4</v>
      </c>
      <c r="MD443" s="3" t="str">
        <f t="shared" ca="1" si="2722"/>
        <v>206.6</v>
      </c>
      <c r="ME443" s="3" t="str">
        <f t="shared" ca="1" si="2723"/>
        <v>16.50</v>
      </c>
      <c r="MF443" s="3" t="str">
        <f t="shared" ca="1" si="2724"/>
        <v>17.98</v>
      </c>
      <c r="MG443" s="3" t="str">
        <f t="shared" ca="1" si="2725"/>
        <v>16.06</v>
      </c>
      <c r="MJ443" s="3">
        <f t="shared" ca="1" si="2726"/>
        <v>6.28</v>
      </c>
      <c r="MK443" s="3" t="str">
        <f t="shared" ca="1" si="2727"/>
        <v>6.28</v>
      </c>
      <c r="ML443" s="3" t="str">
        <f t="shared" ca="1" si="2728"/>
        <v>1.96</v>
      </c>
      <c r="MM443" s="3" t="str">
        <f t="shared" ca="1" si="2729"/>
        <v>8.38</v>
      </c>
      <c r="MN443" s="3" t="str">
        <f t="shared" ca="1" si="2730"/>
        <v>2.15</v>
      </c>
      <c r="MO443" s="3" t="str">
        <f t="shared" ca="1" si="2731"/>
        <v>9.92</v>
      </c>
      <c r="MP443" s="3" t="str">
        <f t="shared" ca="1" si="2732"/>
        <v>2.28</v>
      </c>
      <c r="MQ443" s="3" t="str">
        <f t="shared" ca="1" si="2733"/>
        <v>11.51</v>
      </c>
      <c r="MR443" s="3" t="str">
        <f t="shared" ca="1" si="2734"/>
        <v>2.41</v>
      </c>
      <c r="MS443" s="3" t="str">
        <f t="shared" ca="1" si="2735"/>
        <v>13.79</v>
      </c>
      <c r="MT443" s="3" t="str">
        <f t="shared" ca="1" si="2736"/>
        <v>2.57</v>
      </c>
      <c r="MU443" s="3" t="str">
        <f t="shared" ca="1" si="2737"/>
        <v>15.43</v>
      </c>
      <c r="MV443" s="3" t="str">
        <f t="shared" ca="1" si="2738"/>
        <v>2.68</v>
      </c>
      <c r="MW443" s="3" t="str">
        <f t="shared" ca="1" si="2739"/>
        <v>17.35</v>
      </c>
      <c r="MX443" s="3" t="str">
        <f t="shared" ca="1" si="2740"/>
        <v>2.81</v>
      </c>
      <c r="MY443" s="3" t="str">
        <f t="shared" ca="1" si="2741"/>
        <v>19.45</v>
      </c>
      <c r="MZ443" s="3" t="str">
        <f t="shared" ca="1" si="2742"/>
        <v>2.95</v>
      </c>
      <c r="NA443" s="3" t="str">
        <f t="shared" ca="1" si="2743"/>
        <v>21.27</v>
      </c>
      <c r="NB443" s="3" t="str">
        <f t="shared" ca="1" si="2744"/>
        <v>3.07</v>
      </c>
      <c r="NC443" s="3" t="str">
        <f t="shared" ca="1" si="2745"/>
        <v>22.72</v>
      </c>
      <c r="ND443" s="3" t="str">
        <f t="shared" ca="1" si="2746"/>
        <v>3.18</v>
      </c>
      <c r="NE443" s="3" t="str">
        <f t="shared" ca="1" si="2747"/>
        <v>24.70</v>
      </c>
      <c r="NF443" s="3" t="str">
        <f t="shared" ca="1" si="2748"/>
        <v>3.34</v>
      </c>
      <c r="NG443" s="3" t="str">
        <f t="shared" ca="1" si="2749"/>
        <v>26.23</v>
      </c>
      <c r="NH443" s="3" t="str">
        <f t="shared" ca="1" si="2750"/>
        <v>3.49</v>
      </c>
      <c r="NI443" s="3" t="str">
        <f t="shared" ca="1" si="2751"/>
        <v>28.17</v>
      </c>
      <c r="NJ443" s="3" t="str">
        <f t="shared" ca="1" si="2752"/>
        <v>3.74</v>
      </c>
      <c r="NK443" s="3" t="str">
        <f t="shared" ca="1" si="2753"/>
        <v>30.20</v>
      </c>
      <c r="NL443" s="3" t="str">
        <f t="shared" ca="1" si="2754"/>
        <v>4.26</v>
      </c>
      <c r="NM443" s="3" t="str">
        <f t="shared" ca="1" si="2755"/>
        <v>30.43</v>
      </c>
      <c r="NN443" s="3" t="str">
        <f t="shared" ca="1" si="2756"/>
        <v>4.39</v>
      </c>
      <c r="NO443" s="3" t="str">
        <f t="shared" ca="1" si="2757"/>
        <v>30.68</v>
      </c>
      <c r="NP443" s="3" t="str">
        <f t="shared" ca="1" si="2758"/>
        <v>4.57</v>
      </c>
      <c r="NQ443" s="3" t="str">
        <f t="shared" ca="1" si="2759"/>
        <v>30.93</v>
      </c>
      <c r="NR443" s="3" t="str">
        <f t="shared" ca="1" si="2760"/>
        <v>4.87</v>
      </c>
      <c r="NS443" s="3" t="str">
        <f t="shared" ca="1" si="2761"/>
        <v>31.18</v>
      </c>
      <c r="NT443" s="3" t="str">
        <f t="shared" ca="1" si="2762"/>
        <v>6.88</v>
      </c>
      <c r="NU443" s="3" t="str">
        <f t="shared" ca="1" si="2763"/>
        <v>31.43</v>
      </c>
      <c r="NV443" s="3" t="str">
        <f t="shared" ca="1" si="2764"/>
        <v>10.70</v>
      </c>
      <c r="NW443" s="3" t="str">
        <f t="shared" ca="1" si="2765"/>
        <v>31.68</v>
      </c>
      <c r="NX443" s="3" t="str">
        <f t="shared" ca="1" si="2766"/>
        <v>11.00</v>
      </c>
      <c r="NY443" s="3" t="str">
        <f t="shared" ca="1" si="2767"/>
        <v>31.93</v>
      </c>
      <c r="NZ443" s="3" t="str">
        <f t="shared" ca="1" si="2768"/>
        <v>11.17</v>
      </c>
      <c r="OA443" s="3" t="str">
        <f t="shared" ca="1" si="2769"/>
        <v>32.04</v>
      </c>
      <c r="OB443" s="3" t="str">
        <f t="shared" ca="1" si="2770"/>
        <v>11.23</v>
      </c>
      <c r="OC443" s="3" t="str">
        <f t="shared" ca="1" si="2771"/>
        <v>33.88</v>
      </c>
      <c r="OD443" s="3" t="str">
        <f t="shared" ca="1" si="2772"/>
        <v>11.71</v>
      </c>
      <c r="OE443" s="3" t="str">
        <f t="shared" ca="1" si="2773"/>
        <v>35.84</v>
      </c>
      <c r="OF443" s="3" t="str">
        <f t="shared" ca="1" si="2774"/>
        <v>11.94</v>
      </c>
      <c r="OG443" s="3" t="str">
        <f t="shared" ca="1" si="2775"/>
        <v>37.53</v>
      </c>
      <c r="OH443" s="3" t="str">
        <f t="shared" ca="1" si="2776"/>
        <v>12.06</v>
      </c>
      <c r="OI443" s="3" t="str">
        <f t="shared" ca="1" si="2777"/>
        <v>39.60</v>
      </c>
      <c r="OJ443" s="3" t="str">
        <f t="shared" ca="1" si="2778"/>
        <v>12.16</v>
      </c>
      <c r="OK443" s="3" t="str" cm="1">
        <f t="array" aca="1" ref="OK443" ca="1">_xlfn.IFS(VALUE(NP443)&gt;8.8,NO443,VALUE(NR443)&gt;8.8,NQ443,VALUE(NT443)&gt;8.8,NS443,VALUE(NV443)&gt;8.8,NU443,VALUE(NX443)&gt;8.8,NW443)</f>
        <v>31.43</v>
      </c>
      <c r="OL443" s="3" t="str" cm="1">
        <f t="array" aca="1" ref="OL443" ca="1">_xlfn.IFS(VALUE(NP443)&gt;8.8,NP443,VALUE(NR443)&gt;8.8,NR443,VALUE(NT443)&gt;8.8,NT443,VALUE(NV443)&gt;8.8,NV443,VALUE(NX443)&gt;8.8,NX443)</f>
        <v>10.70</v>
      </c>
      <c r="ON443" s="3" t="str">
        <f t="shared" ca="1" si="2779"/>
        <v>CALIBRATION OF NaOH:  A ~  M solution of NaOH was made by adding 22.06 mL of 3M NaOH to 600 mL of DI water.    Three titrations were run to calibrate the solution.  Titration 1: 612.2 mg of dry KHP was placed in a 250 mL Erlenmeyer flask with ~50 mL of DI water and 2 drops of phenolphthalein.  It required 29.80 mL of the NaOH solution to bring the solution to a faint pink color for 30 seconds.    Titration 2: 611.9 mg of dry KHP was placed in a 250 mL Erlenmeyer flask with ~50 mL of DI water and 2 drops of phenolphthalein.  It required 29.80 mL of the NaOH solution to bring the solution to a faint pink color for 30 seconds.    Titration 3: 620.4 mg of dry KHP was placed in a 250 mL Erlenmeyer flask with ~50 mL of DI water and 2 drops of phenolphthalein.  It required 30.2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3.4 mL of the NaOH solution to turn it pink.  You then decide to create solutions that will require ~16 mL of the NaOH solution to neutralize and calculate that the samples must be around 220 mg.   You then perform three precise titrations for molecular weight.     Titration 1: 216.5 mg of the unknown acid was placed in a 250 mL Erlenmeyer flask with ~50 mL of DI water and 2 drops of phenolphthalein.  It required 16.50 mL of the NaOH solution to bring the solution to a faint pink color for 30 seconds.    Titration 2: 229.4 mg of the unknown acid was placed in a 250 mL Erlenmeyer flask with ~50 mL of DI water and 2 drops of phenolphthalein.  It required 17.98 mL of the NaOH solution to bring the solution to a faint pink color for 30 seconds.    Titration 3: 206.6 mg of the unknown acid was placed in a 250 mL Erlenmeyer flask with ~50 mL of DI water and 2 drops of phenolphthalein.  It required 16.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8 mL.  Readings - [vol: 6.28 mL, pH: 1.96], [vol: 8.38 mL, pH: 2.15], [vol: 9.92 mL, pH: 2.28], [vol: 11.51 mL, pH: 2.41], [vol: 13.79 mL, pH: 2.57], [vol: 15.43 mL, pH: 2.68], [vol: 17.35 mL, pH: 2.81], [vol: 19.45 mL, pH: 2.95], [vol: 21.27 mL, pH: 3.07], [vol: 22.72 mL, pH: 3.18], [vol: 24.70 mL, pH: 3.34], [vol: 26.23 mL, pH: 3.49], [vol: 28.17 mL, pH: 3.74], [vol: 30.20 mL, pH: 4.26], [vol: 30.43 mL, pH: 4.39], [vol: 30.68 mL, pH: 4.57], [vol: 30.93 mL, pH: 4.87], [vol: 31.18 mL, pH: 6.88], [vol: 31.43 mL, pH: 10.70], [vol: 31.68 mL, pH: 11.00], [vol: 31.93 mL, pH: 11.17], [vol: 32.04 mL, pH: 11.23], [vol: 33.88 mL, pH: 11.71], [vol: 35.84 mL, pH: 11.94], [vol: 37.53 mL, pH: 12.06], [vol: 39.60 mL, pH: 12.16]    You also note that the first sign of the pink indicator occurred at [vol: 31.4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4" spans="4:404" x14ac:dyDescent="0.35">
      <c r="D444" s="3" t="str">
        <f ca="1">VLOOKUP(RANDBETWEEN(1,17),'Unknown Acids'!$C$4:$F$20,2,FALSE)</f>
        <v>Gamma</v>
      </c>
      <c r="E444" s="3">
        <f ca="1">VLOOKUP(D444,'Unknown Acids'!$D$4:$F$20,2,FALSE)</f>
        <v>124.19</v>
      </c>
      <c r="F444" s="3">
        <f ca="1">VLOOKUP(D444,'Unknown Acids'!$D$4:$F$20,3,FALSE)</f>
        <v>5.53</v>
      </c>
      <c r="G444" s="3">
        <f t="shared" ca="1" si="2422"/>
        <v>2.951209226666379E-6</v>
      </c>
      <c r="H444" s="3">
        <f t="shared" ca="1" si="2423"/>
        <v>3.0115675033921382E-6</v>
      </c>
      <c r="I444" s="3">
        <f t="shared" ca="1" si="2424"/>
        <v>3.3205299196303267E-9</v>
      </c>
      <c r="J444" s="3">
        <f t="shared" ca="1" si="2425"/>
        <v>9.4878000000000004E-2</v>
      </c>
      <c r="K444" s="3">
        <f t="shared" ca="1" si="2426"/>
        <v>24.998531</v>
      </c>
      <c r="L444" s="3">
        <f t="shared" ca="1" si="2427"/>
        <v>0.10580000000000001</v>
      </c>
      <c r="M444" s="3">
        <f t="shared" ca="1" si="2428"/>
        <v>22.417869794120982</v>
      </c>
      <c r="N444" s="3">
        <f t="shared" ca="1" si="2429"/>
        <v>28.694873336474856</v>
      </c>
      <c r="O444" s="3">
        <f t="shared" si="2430"/>
        <v>0.3</v>
      </c>
      <c r="Q444" s="3" t="str">
        <f t="shared" ca="1" si="2431"/>
        <v>586.3</v>
      </c>
      <c r="R444" s="3" t="str">
        <f t="shared" ca="1" si="2431"/>
        <v>578.7</v>
      </c>
      <c r="S444" s="3" t="str">
        <f t="shared" ca="1" si="2431"/>
        <v>600.8</v>
      </c>
      <c r="T444" s="3" t="str">
        <f t="shared" ca="1" si="2432"/>
        <v>27.27</v>
      </c>
      <c r="U444" s="3" t="str">
        <f t="shared" ca="1" si="2433"/>
        <v>26.87</v>
      </c>
      <c r="V444" s="3" t="str">
        <f t="shared" ca="1" si="2434"/>
        <v>27.85</v>
      </c>
      <c r="W444" s="3">
        <f t="shared" si="2435"/>
        <v>0.1</v>
      </c>
      <c r="X444" s="3">
        <f t="shared" ca="1" si="2436"/>
        <v>0.1055</v>
      </c>
      <c r="Y444" s="3">
        <f t="shared" ca="1" si="2437"/>
        <v>0.28355387523630304</v>
      </c>
      <c r="AA444" s="3" t="str">
        <f t="shared" ca="1" si="2438"/>
        <v>304.3</v>
      </c>
      <c r="AB444" s="3" t="str">
        <f t="shared" ca="1" si="2439"/>
        <v>23.2</v>
      </c>
      <c r="AC444" s="3">
        <f t="shared" ca="1" si="2440"/>
        <v>220</v>
      </c>
      <c r="AD444" s="3">
        <f t="shared" ca="1" si="2441"/>
        <v>17</v>
      </c>
      <c r="AE444" s="3" t="str">
        <f t="shared" ca="1" si="2442"/>
        <v>235.8</v>
      </c>
      <c r="AF444" s="3" t="str">
        <f t="shared" ca="1" si="2442"/>
        <v>235.1</v>
      </c>
      <c r="AG444" s="3" t="str">
        <f t="shared" ca="1" si="2442"/>
        <v>220.9</v>
      </c>
      <c r="AH444" s="3" t="str">
        <f t="shared" ca="1" si="2443"/>
        <v>18.28</v>
      </c>
      <c r="AI444" s="3" t="str">
        <f t="shared" ca="1" si="2444"/>
        <v>18.56</v>
      </c>
      <c r="AJ444" s="3" t="str">
        <f t="shared" ca="1" si="2445"/>
        <v>17.78</v>
      </c>
      <c r="AK444" s="3">
        <f t="shared" si="2446"/>
        <v>0.5</v>
      </c>
      <c r="AL444" s="3">
        <f t="shared" ca="1" si="2447"/>
        <v>120.03299019882421</v>
      </c>
      <c r="AM444" s="3">
        <f t="shared" ca="1" si="2448"/>
        <v>3.3472983341458971</v>
      </c>
      <c r="AO444" s="3">
        <f t="shared" ca="1" si="2449"/>
        <v>8.18</v>
      </c>
      <c r="AP444" s="3">
        <f>0</f>
        <v>0</v>
      </c>
      <c r="AQ444" s="3">
        <f t="shared" ca="1" si="2450"/>
        <v>0</v>
      </c>
      <c r="AR444" s="3">
        <f t="shared" ca="1" si="2451"/>
        <v>2.371810624218E-3</v>
      </c>
      <c r="AS444" s="3">
        <f t="shared" ca="1" si="2452"/>
        <v>24.998531</v>
      </c>
      <c r="AT444" s="3">
        <f t="shared" ca="1" si="2453"/>
        <v>9.487799999999999E-2</v>
      </c>
      <c r="AU444" s="3">
        <f t="shared" ca="1" si="2454"/>
        <v>0</v>
      </c>
      <c r="AV444" s="3">
        <f>1</f>
        <v>1</v>
      </c>
      <c r="AW444" s="3">
        <f t="shared" ca="1" si="2455"/>
        <v>3.0115675033921382E-6</v>
      </c>
      <c r="AX444" s="3">
        <f t="shared" ca="1" si="2456"/>
        <v>-2.8573150158683925E-7</v>
      </c>
      <c r="AY444" s="3">
        <f t="shared" ca="1" si="2457"/>
        <v>5.3303492468082935E-4</v>
      </c>
      <c r="AZ444" s="3">
        <f t="shared" ca="1" si="2458"/>
        <v>3.2732443348772517</v>
      </c>
      <c r="BA444" s="3">
        <f t="shared" ca="1" si="2459"/>
        <v>1.6757534617197034</v>
      </c>
      <c r="BB444" s="3">
        <f t="shared" ca="1" si="2460"/>
        <v>1.7729471624994465E-4</v>
      </c>
      <c r="BC444" s="3">
        <f t="shared" ca="1" si="2461"/>
        <v>2.1945159079680555E-3</v>
      </c>
      <c r="BD444" s="3">
        <f t="shared" ca="1" si="2462"/>
        <v>26.674284461719704</v>
      </c>
      <c r="BE444" s="3">
        <f t="shared" ca="1" si="2463"/>
        <v>8.2270844457605144E-2</v>
      </c>
      <c r="BF444" s="3">
        <f t="shared" ca="1" si="2464"/>
        <v>6.6466531278235597E-3</v>
      </c>
      <c r="BG444" s="3">
        <f>1</f>
        <v>1</v>
      </c>
      <c r="BH444" s="3">
        <f t="shared" ca="1" si="2465"/>
        <v>6.6496646953269518E-3</v>
      </c>
      <c r="BI444" s="3">
        <f t="shared" ca="1" si="2466"/>
        <v>-2.4776420164515284E-7</v>
      </c>
      <c r="BJ444" s="3">
        <f t="shared" ca="1" si="2467"/>
        <v>3.7053186038493204E-5</v>
      </c>
      <c r="BK444" s="3">
        <f t="shared" ca="1" si="2468"/>
        <v>4.4311744430302173</v>
      </c>
      <c r="BL444" s="3">
        <f t="shared" ca="1" si="2469"/>
        <v>3.5116769234394067</v>
      </c>
      <c r="BM444" s="3">
        <f t="shared" ca="1" si="2470"/>
        <v>3.7153541849988924E-4</v>
      </c>
      <c r="BN444" s="3">
        <f t="shared" ca="1" si="2471"/>
        <v>2.0002752057181107E-3</v>
      </c>
      <c r="BO444" s="3">
        <f t="shared" ca="1" si="2472"/>
        <v>28.510207923439406</v>
      </c>
      <c r="BP444" s="3">
        <f t="shared" ca="1" si="2473"/>
        <v>7.0159965549518241E-2</v>
      </c>
      <c r="BQ444" s="3">
        <f t="shared" ca="1" si="2474"/>
        <v>1.3031662887117521E-2</v>
      </c>
      <c r="BR444" s="3">
        <f>1</f>
        <v>1</v>
      </c>
      <c r="BS444" s="3">
        <f t="shared" ca="1" si="2475"/>
        <v>1.3034674454620913E-2</v>
      </c>
      <c r="BT444" s="3">
        <f t="shared" ca="1" si="2476"/>
        <v>-2.1129147228804107E-7</v>
      </c>
      <c r="BU444" s="3">
        <f t="shared" ca="1" si="2477"/>
        <v>1.618984516538885E-5</v>
      </c>
      <c r="BV444" s="3">
        <f t="shared" ca="1" si="2478"/>
        <v>4.7907573046832406</v>
      </c>
      <c r="BW444" s="3">
        <f t="shared" ca="1" si="2479"/>
        <v>4.7924203851591098</v>
      </c>
      <c r="BX444" s="3">
        <f t="shared" ca="1" si="2480"/>
        <v>5.0703807674983383E-4</v>
      </c>
      <c r="BY444" s="3">
        <f t="shared" ca="1" si="2481"/>
        <v>1.8647725474681661E-3</v>
      </c>
      <c r="BZ444" s="3">
        <f t="shared" ca="1" si="2482"/>
        <v>29.790951385159111</v>
      </c>
      <c r="CA444" s="3">
        <f t="shared" ca="1" si="2483"/>
        <v>6.2595266708975777E-2</v>
      </c>
      <c r="CB444" s="3">
        <f t="shared" ca="1" si="2484"/>
        <v>1.701986855654512E-2</v>
      </c>
      <c r="CC444" s="3">
        <f>1</f>
        <v>1</v>
      </c>
      <c r="CD444" s="3">
        <f t="shared" ca="1" si="2485"/>
        <v>1.7022880124048512E-2</v>
      </c>
      <c r="CE444" s="3">
        <f t="shared" ca="1" si="2486"/>
        <v>-1.8850987108691521E-7</v>
      </c>
      <c r="CF444" s="3">
        <f t="shared" ca="1" si="2487"/>
        <v>1.1066717117570735E-5</v>
      </c>
      <c r="CG444" s="3">
        <f t="shared" ca="1" si="2488"/>
        <v>4.9559811911512313</v>
      </c>
      <c r="CH444" s="3">
        <f t="shared" ca="1" si="2489"/>
        <v>6.6893638468788135</v>
      </c>
      <c r="CI444" s="3">
        <f t="shared" ca="1" si="2490"/>
        <v>7.0773469499977844E-4</v>
      </c>
      <c r="CJ444" s="3">
        <f t="shared" ca="1" si="2491"/>
        <v>1.6640759292182216E-3</v>
      </c>
      <c r="CK444" s="3">
        <f t="shared" ca="1" si="2492"/>
        <v>31.687894846878812</v>
      </c>
      <c r="CL444" s="3">
        <f t="shared" ca="1" si="2493"/>
        <v>5.2514562335532665E-2</v>
      </c>
      <c r="CM444" s="3">
        <f t="shared" ca="1" si="2494"/>
        <v>2.2334544418923075E-2</v>
      </c>
      <c r="CN444" s="3">
        <f>1</f>
        <v>1</v>
      </c>
      <c r="CO444" s="3">
        <f t="shared" ca="1" si="2495"/>
        <v>2.2337555986426467E-2</v>
      </c>
      <c r="CP444" s="3">
        <f t="shared" ca="1" si="2496"/>
        <v>-1.5815114938455093E-7</v>
      </c>
      <c r="CQ444" s="3">
        <f t="shared" ca="1" si="2497"/>
        <v>7.077813438388994E-6</v>
      </c>
      <c r="CR444" s="3">
        <f t="shared" ca="1" si="2498"/>
        <v>5.1501008889641167</v>
      </c>
      <c r="CS444" s="3">
        <f t="shared" ca="1" si="2499"/>
        <v>8.0300773085985178</v>
      </c>
      <c r="CT444" s="3">
        <f t="shared" ca="1" si="2500"/>
        <v>8.4958217924972323E-4</v>
      </c>
      <c r="CU444" s="3">
        <f t="shared" ca="1" si="2501"/>
        <v>1.5222284449682767E-3</v>
      </c>
      <c r="CV444" s="3">
        <f t="shared" ca="1" si="2502"/>
        <v>33.028608308598521</v>
      </c>
      <c r="CW444" s="3">
        <f t="shared" ca="1" si="2503"/>
        <v>4.6088180002788262E-2</v>
      </c>
      <c r="CX444" s="3">
        <f t="shared" ca="1" si="2504"/>
        <v>2.5722615113290943E-2</v>
      </c>
      <c r="CY444" s="3">
        <f>1</f>
        <v>1</v>
      </c>
      <c r="CZ444" s="3">
        <f t="shared" ca="1" si="2505"/>
        <v>2.5725626680794336E-2</v>
      </c>
      <c r="DA444" s="3">
        <f t="shared" ca="1" si="2506"/>
        <v>-1.387976651868845E-7</v>
      </c>
      <c r="DB444" s="3">
        <f t="shared" ca="1" si="2507"/>
        <v>5.3941763895528488E-6</v>
      </c>
      <c r="DC444" s="3">
        <f t="shared" ca="1" si="2508"/>
        <v>5.2680748562225856</v>
      </c>
      <c r="DD444" s="3">
        <f t="shared" ca="1" si="2509"/>
        <v>10.153130770318221</v>
      </c>
      <c r="DE444" s="3">
        <f t="shared" ca="1" si="2510"/>
        <v>1.0742012354996678E-3</v>
      </c>
      <c r="DF444" s="3">
        <f t="shared" ca="1" si="2511"/>
        <v>1.2976093887183322E-3</v>
      </c>
      <c r="DG444" s="3">
        <f t="shared" ca="1" si="2512"/>
        <v>35.151661770318221</v>
      </c>
      <c r="DH444" s="3">
        <f t="shared" ca="1" si="2513"/>
        <v>3.6914595878765055E-2</v>
      </c>
      <c r="DI444" s="3">
        <f t="shared" ca="1" si="2514"/>
        <v>3.0559045615496754E-2</v>
      </c>
      <c r="DJ444" s="3">
        <f>1</f>
        <v>1</v>
      </c>
      <c r="DK444" s="3">
        <f t="shared" ca="1" si="2515"/>
        <v>3.0562057183000146E-2</v>
      </c>
      <c r="DL444" s="3">
        <f t="shared" ca="1" si="2516"/>
        <v>-1.111707973493422E-7</v>
      </c>
      <c r="DM444" s="3">
        <f t="shared" ca="1" si="2517"/>
        <v>3.6371101628865365E-6</v>
      </c>
      <c r="DN444" s="3">
        <f t="shared" ca="1" si="2518"/>
        <v>5.4392435445847775</v>
      </c>
      <c r="DO444" s="3">
        <f t="shared" ca="1" si="2519"/>
        <v>11.667544232037924</v>
      </c>
      <c r="DP444" s="3">
        <f t="shared" ca="1" si="2520"/>
        <v>1.2344261797496126E-3</v>
      </c>
      <c r="DQ444" s="3">
        <f t="shared" ca="1" si="2521"/>
        <v>1.1373844444683874E-3</v>
      </c>
      <c r="DR444" s="3">
        <f t="shared" ca="1" si="2522"/>
        <v>36.666075232037926</v>
      </c>
      <c r="DS444" s="3">
        <f t="shared" ca="1" si="2523"/>
        <v>3.1020076113152373E-2</v>
      </c>
      <c r="DT444" s="3">
        <f t="shared" ca="1" si="2524"/>
        <v>3.366671158387307E-2</v>
      </c>
      <c r="DU444" s="3">
        <f>1</f>
        <v>1</v>
      </c>
      <c r="DV444" s="3">
        <f t="shared" ca="1" si="2525"/>
        <v>3.3669723151376459E-2</v>
      </c>
      <c r="DW444" s="3">
        <f t="shared" ca="1" si="2526"/>
        <v>-9.34190531751204E-8</v>
      </c>
      <c r="DX444" s="3">
        <f t="shared" ca="1" si="2527"/>
        <v>2.7743428651569313E-6</v>
      </c>
      <c r="DY444" s="3">
        <f t="shared" ca="1" si="2528"/>
        <v>5.5568398679764366</v>
      </c>
      <c r="DZ444" s="3">
        <f t="shared" ca="1" si="2529"/>
        <v>13.197767693757626</v>
      </c>
      <c r="EA444" s="3">
        <f t="shared" ca="1" si="2530"/>
        <v>1.3963238219995568E-3</v>
      </c>
      <c r="EB444" s="3">
        <f t="shared" ca="1" si="2531"/>
        <v>9.7548680221844317E-4</v>
      </c>
      <c r="EC444" s="3">
        <f t="shared" ca="1" si="2532"/>
        <v>38.196298693757626</v>
      </c>
      <c r="ED444" s="3">
        <f t="shared" ca="1" si="2533"/>
        <v>2.553877824758622E-2</v>
      </c>
      <c r="EE444" s="3">
        <f t="shared" ca="1" si="2534"/>
        <v>3.6556521698469083E-2</v>
      </c>
      <c r="EF444" s="3">
        <f>1</f>
        <v>1</v>
      </c>
      <c r="EG444" s="3">
        <f t="shared" ca="1" si="2535"/>
        <v>3.6559533265972471E-2</v>
      </c>
      <c r="EH444" s="3">
        <f t="shared" ca="1" si="2536"/>
        <v>-7.6911754646768685E-8</v>
      </c>
      <c r="EI444" s="3">
        <f t="shared" ca="1" si="2537"/>
        <v>2.1036190170770075E-6</v>
      </c>
      <c r="EJ444" s="3">
        <f t="shared" ca="1" si="2538"/>
        <v>5.6770329117441696</v>
      </c>
      <c r="EK444" s="3">
        <f t="shared" ca="1" si="2539"/>
        <v>14.827111155477329</v>
      </c>
      <c r="EL444" s="3">
        <f t="shared" ca="1" si="2540"/>
        <v>1.5687083602495015E-3</v>
      </c>
      <c r="EM444" s="3">
        <f t="shared" ca="1" si="2541"/>
        <v>8.0310226396849852E-4</v>
      </c>
      <c r="EN444" s="3">
        <f t="shared" ca="1" si="2542"/>
        <v>39.825642155477325</v>
      </c>
      <c r="EO444" s="3">
        <f t="shared" ca="1" si="2543"/>
        <v>2.0165456738480882E-2</v>
      </c>
      <c r="EP444" s="3">
        <f t="shared" ca="1" si="2544"/>
        <v>3.9389405301371964E-2</v>
      </c>
      <c r="EQ444" s="3">
        <f>1</f>
        <v>1</v>
      </c>
      <c r="ER444" s="3">
        <f t="shared" ca="1" si="2545"/>
        <v>3.9392416868875353E-2</v>
      </c>
      <c r="ES444" s="3">
        <f t="shared" ca="1" si="2546"/>
        <v>-6.0729634204669045E-8</v>
      </c>
      <c r="ET444" s="3">
        <f t="shared" ca="1" si="2547"/>
        <v>1.5415976603698478E-6</v>
      </c>
      <c r="EU444" s="3">
        <f t="shared" ca="1" si="2548"/>
        <v>5.8120289574660156</v>
      </c>
      <c r="EV444" s="3">
        <f t="shared" ca="1" si="2549"/>
        <v>16.644164617197035</v>
      </c>
      <c r="EW444" s="3">
        <f t="shared" ca="1" si="2550"/>
        <v>1.7609526164994464E-3</v>
      </c>
      <c r="EX444" s="3">
        <f t="shared" ca="1" si="2551"/>
        <v>6.1085800771855359E-4</v>
      </c>
      <c r="EY444" s="3">
        <f t="shared" ca="1" si="2552"/>
        <v>41.642695617197035</v>
      </c>
      <c r="EZ444" s="3">
        <f t="shared" ca="1" si="2553"/>
        <v>1.4669031355076105E-2</v>
      </c>
      <c r="FA444" s="3">
        <f t="shared" ca="1" si="2554"/>
        <v>4.2287190836229921E-2</v>
      </c>
      <c r="FB444" s="3">
        <f>1</f>
        <v>1</v>
      </c>
      <c r="FC444" s="3">
        <f t="shared" ca="1" si="2555"/>
        <v>4.229020240373331E-2</v>
      </c>
      <c r="FD444" s="3">
        <f t="shared" ca="1" si="2556"/>
        <v>-4.4176778135187538E-8</v>
      </c>
      <c r="FE444" s="3">
        <f t="shared" ca="1" si="2557"/>
        <v>1.0445844301452956E-6</v>
      </c>
      <c r="FF444" s="3">
        <f t="shared" ca="1" si="2558"/>
        <v>5.9810564517446467</v>
      </c>
      <c r="FG444" s="3">
        <f t="shared" ca="1" si="2559"/>
        <v>17.941228078916737</v>
      </c>
      <c r="FH444" s="3">
        <f t="shared" ca="1" si="2560"/>
        <v>1.8981819307493908E-3</v>
      </c>
      <c r="FI444" s="3">
        <f t="shared" ca="1" si="2561"/>
        <v>4.7362869346860917E-4</v>
      </c>
      <c r="FJ444" s="3">
        <f t="shared" ca="1" si="2562"/>
        <v>42.939759078916737</v>
      </c>
      <c r="FK444" s="3">
        <f t="shared" ca="1" si="2563"/>
        <v>1.1030073377872283E-2</v>
      </c>
      <c r="FL444" s="3">
        <f t="shared" ca="1" si="2564"/>
        <v>4.4205695874092392E-2</v>
      </c>
      <c r="FM444" s="3">
        <f>1</f>
        <v>1</v>
      </c>
      <c r="FN444" s="3">
        <f t="shared" ca="1" si="2565"/>
        <v>4.4208707441595781E-2</v>
      </c>
      <c r="FO444" s="3">
        <f t="shared" ca="1" si="2566"/>
        <v>-3.321781054483092E-8</v>
      </c>
      <c r="FP444" s="3">
        <f t="shared" ca="1" si="2567"/>
        <v>7.5137338106587293E-7</v>
      </c>
      <c r="FQ444" s="3">
        <f t="shared" ca="1" si="2568"/>
        <v>6.1241441947676831</v>
      </c>
      <c r="FR444" s="3">
        <f t="shared" ca="1" si="2569"/>
        <v>20.088131540636439</v>
      </c>
      <c r="FS444" s="3">
        <f t="shared" ca="1" si="2570"/>
        <v>2.1253243169993353E-3</v>
      </c>
      <c r="FT444" s="3">
        <f t="shared" ca="1" si="2571"/>
        <v>2.4648630721866476E-4</v>
      </c>
      <c r="FU444" s="3">
        <f t="shared" ca="1" si="2572"/>
        <v>45.086662540636439</v>
      </c>
      <c r="FV444" s="3">
        <f t="shared" ca="1" si="2573"/>
        <v>5.4669450637759576E-3</v>
      </c>
      <c r="FW444" s="3">
        <f t="shared" ca="1" si="2574"/>
        <v>4.713864804439203E-2</v>
      </c>
      <c r="FX444" s="3">
        <f>1</f>
        <v>1</v>
      </c>
      <c r="FY444" s="3">
        <f t="shared" ca="1" si="2575"/>
        <v>4.7141659611895419E-2</v>
      </c>
      <c r="FZ444" s="3">
        <f t="shared" ca="1" si="2576"/>
        <v>-1.6464074096897735E-8</v>
      </c>
      <c r="GA444" s="3">
        <f t="shared" ca="1" si="2577"/>
        <v>3.492442196759149E-7</v>
      </c>
      <c r="GB444" s="3">
        <f t="shared" ca="1" si="2578"/>
        <v>6.4568707731411337</v>
      </c>
      <c r="GC444" s="3">
        <f t="shared" ca="1" si="2579"/>
        <v>21.494215002356142</v>
      </c>
      <c r="GD444" s="3">
        <f t="shared" ca="1" si="2580"/>
        <v>2.27408794724928E-3</v>
      </c>
      <c r="GE444" s="3">
        <f t="shared" ca="1" si="2581"/>
        <v>9.772267696871997E-5</v>
      </c>
      <c r="GF444" s="3">
        <f t="shared" ca="1" si="2582"/>
        <v>46.492746002356142</v>
      </c>
      <c r="GG444" s="3">
        <f t="shared" ca="1" si="2583"/>
        <v>2.101890840428475E-3</v>
      </c>
      <c r="GH444" s="3">
        <f t="shared" ca="1" si="2584"/>
        <v>4.8912747531282288E-2</v>
      </c>
      <c r="GI444" s="3">
        <f>1</f>
        <v>1</v>
      </c>
      <c r="GJ444" s="3">
        <f t="shared" ca="1" si="2585"/>
        <v>4.8915759098785677E-2</v>
      </c>
      <c r="GK444" s="3">
        <f t="shared" ca="1" si="2586"/>
        <v>-6.3299861507119858E-9</v>
      </c>
      <c r="GL444" s="3">
        <f t="shared" ca="1" si="2587"/>
        <v>1.2940552332127431E-7</v>
      </c>
      <c r="GM444" s="3">
        <f t="shared" ca="1" si="2588"/>
        <v>6.8880471865980875</v>
      </c>
      <c r="GN444" s="3">
        <f t="shared" ca="1" si="2589"/>
        <v>21.745333700297351</v>
      </c>
      <c r="GO444" s="3">
        <f t="shared" ca="1" si="2590"/>
        <v>2.3006563054914597E-3</v>
      </c>
      <c r="GP444" s="3">
        <f t="shared" ca="1" si="2591"/>
        <v>7.1154318726540308E-5</v>
      </c>
      <c r="GQ444" s="3">
        <f t="shared" ca="1" si="2592"/>
        <v>46.743864700297351</v>
      </c>
      <c r="GR444" s="3">
        <f t="shared" ca="1" si="2593"/>
        <v>1.5222172831183913E-3</v>
      </c>
      <c r="GS444" s="3">
        <f t="shared" ca="1" si="2594"/>
        <v>4.9218358820827764E-2</v>
      </c>
      <c r="GT444" s="3">
        <f>1</f>
        <v>1</v>
      </c>
      <c r="GU444" s="3">
        <f t="shared" ca="1" si="2595"/>
        <v>4.9221370388331152E-2</v>
      </c>
      <c r="GV444" s="3">
        <f t="shared" ca="1" si="2596"/>
        <v>-4.5842601029412178E-9</v>
      </c>
      <c r="GW444" s="3">
        <f t="shared" ca="1" si="2597"/>
        <v>9.3135387992104857E-8</v>
      </c>
      <c r="GX444" s="3">
        <f t="shared" ca="1" si="2598"/>
        <v>7.0308852718700203</v>
      </c>
      <c r="GY444" s="3">
        <f t="shared" ca="1" si="2599"/>
        <v>21.96951239823856</v>
      </c>
      <c r="GZ444" s="3">
        <f t="shared" ca="1" si="2600"/>
        <v>2.3243744117336399E-3</v>
      </c>
      <c r="HA444" s="3">
        <f t="shared" ca="1" si="2601"/>
        <v>4.7436212484360061E-5</v>
      </c>
      <c r="HB444" s="3">
        <f t="shared" ca="1" si="2602"/>
        <v>46.968043398238564</v>
      </c>
      <c r="HC444" s="3">
        <f t="shared" ca="1" si="2603"/>
        <v>1.0099678217836737E-3</v>
      </c>
      <c r="HD444" s="3">
        <f t="shared" ca="1" si="2604"/>
        <v>4.9488423267399953E-2</v>
      </c>
      <c r="HE444" s="3">
        <f>1</f>
        <v>1</v>
      </c>
      <c r="HF444" s="3">
        <f t="shared" ca="1" si="2605"/>
        <v>4.9491434834903342E-2</v>
      </c>
      <c r="HG444" s="3">
        <f t="shared" ca="1" si="2606"/>
        <v>-3.0415862715554542E-9</v>
      </c>
      <c r="HH444" s="3">
        <f t="shared" ca="1" si="2607"/>
        <v>6.1456745088783737E-8</v>
      </c>
      <c r="HI444" s="3">
        <f t="shared" ca="1" si="2608"/>
        <v>7.2114304448510911</v>
      </c>
      <c r="HJ444" s="3">
        <f t="shared" ca="1" si="2609"/>
        <v>22.193691096179773</v>
      </c>
      <c r="HK444" s="3">
        <f t="shared" ca="1" si="2610"/>
        <v>2.3480925179758202E-3</v>
      </c>
      <c r="HL444" s="3">
        <f t="shared" ca="1" si="2611"/>
        <v>2.3718106242179814E-5</v>
      </c>
      <c r="HM444" s="3">
        <f t="shared" ca="1" si="2612"/>
        <v>47.192222096179776</v>
      </c>
      <c r="HN444" s="3">
        <f t="shared" ca="1" si="2613"/>
        <v>5.0258506992616908E-4</v>
      </c>
      <c r="HO444" s="3">
        <f t="shared" ca="1" si="2614"/>
        <v>4.9755921922691133E-2</v>
      </c>
      <c r="HP444" s="3">
        <f>1</f>
        <v>1</v>
      </c>
      <c r="HQ444" s="3">
        <f t="shared" ca="1" si="2615"/>
        <v>4.9758933490194522E-2</v>
      </c>
      <c r="HR444" s="3">
        <f t="shared" ca="1" si="2616"/>
        <v>-1.5135688642797161E-9</v>
      </c>
      <c r="HS444" s="3">
        <f t="shared" ca="1" si="2617"/>
        <v>3.0418014069361066E-8</v>
      </c>
      <c r="HT444" s="3">
        <f t="shared" ca="1" si="2618"/>
        <v>7.5168691435661259</v>
      </c>
      <c r="HU444" s="3">
        <f t="shared" ca="1" si="2619"/>
        <v>22.420111581100393</v>
      </c>
      <c r="HV444" s="3">
        <f t="shared" ca="1" si="2620"/>
        <v>2.3720478052804217E-3</v>
      </c>
      <c r="HW444" s="3">
        <f t="shared" ca="1" si="2621"/>
        <v>-2.3718106242172007E-7</v>
      </c>
      <c r="HX444" s="3">
        <f t="shared" ca="1" si="2622"/>
        <v>47.418642581100393</v>
      </c>
      <c r="HY444" s="3">
        <f t="shared" ca="1" si="2623"/>
        <v>-5.0018526366727568E-6</v>
      </c>
      <c r="HZ444" s="3">
        <f t="shared" ca="1" si="2624"/>
        <v>5.0023528219381101E-2</v>
      </c>
      <c r="IA444" s="3">
        <f>1</f>
        <v>1</v>
      </c>
      <c r="IB444" s="3">
        <f t="shared" ca="1" si="2625"/>
        <v>5.0051731665923871E-6</v>
      </c>
      <c r="IC444" s="3">
        <f t="shared" ca="1" si="2626"/>
        <v>-1.6608801333659326E-10</v>
      </c>
      <c r="ID444" s="3">
        <f t="shared" ca="1" si="2627"/>
        <v>1.062566360260015E-5</v>
      </c>
      <c r="IE444" s="3">
        <f t="shared" ca="1" si="2628"/>
        <v>9.1938899588705034</v>
      </c>
      <c r="IF444" s="3">
        <f t="shared" ca="1" si="2629"/>
        <v>22.642048492062191</v>
      </c>
      <c r="IG444" s="3">
        <f t="shared" ca="1" si="2630"/>
        <v>2.3955287304601798E-3</v>
      </c>
      <c r="IH444" s="3">
        <f t="shared" ca="1" si="2631"/>
        <v>-2.3718106242179814E-5</v>
      </c>
      <c r="II444" s="3">
        <f t="shared" ca="1" si="2632"/>
        <v>47.640579492062187</v>
      </c>
      <c r="IJ444" s="3">
        <f t="shared" ca="1" si="2633"/>
        <v>-4.9785511626976948E-4</v>
      </c>
      <c r="IK444" s="3">
        <f t="shared" ca="1" si="2634"/>
        <v>5.0283366743247106E-2</v>
      </c>
      <c r="IL444" s="3">
        <f>1</f>
        <v>1</v>
      </c>
      <c r="IM444" s="3">
        <f t="shared" ca="1" si="2635"/>
        <v>4.9785843679968909E-4</v>
      </c>
      <c r="IN444" s="3">
        <f t="shared" ca="1" si="2636"/>
        <v>-1.6531428092148175E-10</v>
      </c>
      <c r="IO444" s="3">
        <f t="shared" ca="1" si="2637"/>
        <v>3.3182960822066964E-7</v>
      </c>
      <c r="IP444" s="3">
        <f t="shared" ca="1" si="2638"/>
        <v>10.697392343418409</v>
      </c>
      <c r="IQ444" s="3">
        <f t="shared" ca="1" si="2639"/>
        <v>22.866227190003404</v>
      </c>
      <c r="IR444" s="3">
        <f t="shared" ca="1" si="2640"/>
        <v>2.4192468367023601E-3</v>
      </c>
      <c r="IS444" s="3">
        <f t="shared" ca="1" si="2641"/>
        <v>-4.7436212484360061E-5</v>
      </c>
      <c r="IT444" s="3">
        <f t="shared" ca="1" si="2642"/>
        <v>47.8647581900034</v>
      </c>
      <c r="IU444" s="3">
        <f t="shared" ca="1" si="2643"/>
        <v>-9.9104673831334968E-4</v>
      </c>
      <c r="IV444" s="3">
        <f t="shared" ca="1" si="2644"/>
        <v>5.054338365398077E-2</v>
      </c>
      <c r="IW444" s="3">
        <f>1</f>
        <v>1</v>
      </c>
      <c r="IX444" s="3">
        <f t="shared" ca="1" si="2645"/>
        <v>9.9105005884326928E-4</v>
      </c>
      <c r="IY444" s="3">
        <f t="shared" ca="1" si="2646"/>
        <v>-1.6454001731607601E-10</v>
      </c>
      <c r="IZ444" s="3">
        <f t="shared" ca="1" si="2647"/>
        <v>1.6599813547975469E-7</v>
      </c>
      <c r="JA444" s="3">
        <f t="shared" ca="1" si="2648"/>
        <v>10.996166873809804</v>
      </c>
      <c r="JB444" s="3">
        <f t="shared" ca="1" si="2649"/>
        <v>23.090405887944613</v>
      </c>
      <c r="JC444" s="3">
        <f t="shared" ca="1" si="2650"/>
        <v>2.4429649429445403E-3</v>
      </c>
      <c r="JD444" s="3">
        <f t="shared" ca="1" si="2651"/>
        <v>-7.1154318726540308E-5</v>
      </c>
      <c r="JE444" s="3">
        <f t="shared" ca="1" si="2652"/>
        <v>48.088936887944612</v>
      </c>
      <c r="JF444" s="3">
        <f t="shared" ca="1" si="2653"/>
        <v>-1.4796400862914052E-3</v>
      </c>
      <c r="JG444" s="3">
        <f t="shared" ca="1" si="2654"/>
        <v>5.0800976296004698E-2</v>
      </c>
      <c r="JH444" s="3">
        <f>1</f>
        <v>1</v>
      </c>
      <c r="JI444" s="3">
        <f t="shared" ca="1" si="2655"/>
        <v>1.4796434068213248E-3</v>
      </c>
      <c r="JJ444" s="3">
        <f t="shared" ca="1" si="2656"/>
        <v>-1.637729725604996E-10</v>
      </c>
      <c r="JK444" s="3">
        <f t="shared" ca="1" si="2657"/>
        <v>1.1067580382674233E-7</v>
      </c>
      <c r="JL444" s="3">
        <f t="shared" ca="1" si="2658"/>
        <v>11.170188572312529</v>
      </c>
      <c r="JM444" s="3">
        <f t="shared" ca="1" si="2659"/>
        <v>23.172878464075847</v>
      </c>
      <c r="JN444" s="3">
        <f t="shared" ca="1" si="2660"/>
        <v>2.4516905414992247E-3</v>
      </c>
      <c r="JO444" s="3">
        <f t="shared" ca="1" si="2661"/>
        <v>-7.9879917281224649E-5</v>
      </c>
      <c r="JP444" s="3">
        <f t="shared" ca="1" si="2662"/>
        <v>48.17140946407585</v>
      </c>
      <c r="JQ444" s="3">
        <f t="shared" ca="1" si="2663"/>
        <v>-1.6582433059343141E-3</v>
      </c>
      <c r="JR444" s="3">
        <f t="shared" ca="1" si="2664"/>
        <v>5.0895138190373883E-2</v>
      </c>
      <c r="JS444" s="3">
        <f>1</f>
        <v>1</v>
      </c>
      <c r="JT444" s="3">
        <f t="shared" ca="1" si="2665"/>
        <v>1.6582466264642337E-3</v>
      </c>
      <c r="JU444" s="3">
        <f t="shared" ca="1" si="2666"/>
        <v>-1.6349258261347496E-10</v>
      </c>
      <c r="JV444" s="3">
        <f t="shared" ca="1" si="2667"/>
        <v>9.8587785708694094E-8</v>
      </c>
      <c r="JW444" s="3">
        <f t="shared" ca="1" si="2668"/>
        <v>11.21967407220275</v>
      </c>
      <c r="JX444" s="3">
        <f t="shared" ca="1" si="2669"/>
        <v>25.087941925795548</v>
      </c>
      <c r="JY444" s="3">
        <f t="shared" ca="1" si="2670"/>
        <v>2.6543042557491694E-3</v>
      </c>
      <c r="JZ444" s="3">
        <f t="shared" ca="1" si="2671"/>
        <v>-2.8249363153116935E-4</v>
      </c>
      <c r="KA444" s="3">
        <f t="shared" ca="1" si="2672"/>
        <v>50.086472925795547</v>
      </c>
      <c r="KB444" s="3">
        <f t="shared" ca="1" si="2673"/>
        <v>-5.6401182800332392E-3</v>
      </c>
      <c r="KC444" s="3">
        <f t="shared" ca="1" si="2674"/>
        <v>5.299443344077337E-2</v>
      </c>
      <c r="KD444" s="3">
        <f>1</f>
        <v>1</v>
      </c>
      <c r="KE444" s="3">
        <f t="shared" ca="1" si="2675"/>
        <v>5.6401216005631588E-3</v>
      </c>
      <c r="KF444" s="3">
        <f t="shared" ca="1" si="2676"/>
        <v>-1.5724142031484157E-10</v>
      </c>
      <c r="KG444" s="3">
        <f t="shared" ca="1" si="2677"/>
        <v>2.7878945564434321E-8</v>
      </c>
      <c r="KH444" s="3">
        <f t="shared" ca="1" si="2678"/>
        <v>11.751290358454177</v>
      </c>
      <c r="KI444" s="3">
        <f t="shared" ca="1" si="2679"/>
        <v>26.493395387515253</v>
      </c>
      <c r="KJ444" s="3">
        <f t="shared" ca="1" si="2680"/>
        <v>2.8030012319991138E-3</v>
      </c>
      <c r="KK444" s="3">
        <f t="shared" ca="1" si="2681"/>
        <v>-4.3119060778111376E-4</v>
      </c>
      <c r="KL444" s="3">
        <f t="shared" ca="1" si="2682"/>
        <v>51.49192638751525</v>
      </c>
      <c r="KM444" s="3">
        <f t="shared" ca="1" si="2683"/>
        <v>-8.3739459373899129E-3</v>
      </c>
      <c r="KN444" s="3">
        <f t="shared" ca="1" si="2684"/>
        <v>5.443574223470362E-2</v>
      </c>
      <c r="KO444" s="3">
        <f>1</f>
        <v>1</v>
      </c>
      <c r="KP444" s="3">
        <f t="shared" ca="1" si="2685"/>
        <v>8.3739492579198334E-3</v>
      </c>
      <c r="KQ444" s="3">
        <f t="shared" ca="1" si="2686"/>
        <v>-1.5294957275714758E-10</v>
      </c>
      <c r="KR444" s="3">
        <f t="shared" ca="1" si="2687"/>
        <v>1.8264887264099472E-8</v>
      </c>
      <c r="KS444" s="3">
        <f t="shared" ca="1" si="2688"/>
        <v>11.922931100000792</v>
      </c>
      <c r="KT444" s="3">
        <f t="shared" ca="1" si="2689"/>
        <v>28.044048849234958</v>
      </c>
      <c r="KU444" s="3">
        <f t="shared" ca="1" si="2690"/>
        <v>2.9670603682490589E-3</v>
      </c>
      <c r="KV444" s="3">
        <f t="shared" ca="1" si="2691"/>
        <v>-5.9524974403105894E-4</v>
      </c>
      <c r="KW444" s="3">
        <f t="shared" ca="1" si="2692"/>
        <v>53.042579849234954</v>
      </c>
      <c r="KX444" s="3">
        <f t="shared" ca="1" si="2693"/>
        <v>-1.1222111475779667E-2</v>
      </c>
      <c r="KY444" s="3">
        <f t="shared" ca="1" si="2694"/>
        <v>5.5937331417183205E-2</v>
      </c>
      <c r="KZ444" s="3">
        <f>1</f>
        <v>1</v>
      </c>
      <c r="LA444" s="3">
        <f t="shared" ca="1" si="2695"/>
        <v>1.1222114796309588E-2</v>
      </c>
      <c r="LB444" s="3">
        <f t="shared" ca="1" si="2696"/>
        <v>-1.4847822567828106E-10</v>
      </c>
      <c r="LC444" s="3">
        <f t="shared" ca="1" si="2697"/>
        <v>1.3230844035823364E-8</v>
      </c>
      <c r="LD444" s="3">
        <f t="shared" ca="1" si="2698"/>
        <v>12.050075090521208</v>
      </c>
      <c r="LE444" s="3">
        <f t="shared" ca="1" si="2699"/>
        <v>29.64348231095466</v>
      </c>
      <c r="LF444" s="3">
        <f t="shared" ca="1" si="2700"/>
        <v>3.1362804284990032E-3</v>
      </c>
      <c r="LG444" s="3">
        <f t="shared" ca="1" si="2701"/>
        <v>-7.6446980428100317E-4</v>
      </c>
      <c r="LH444" s="3">
        <f t="shared" ca="1" si="2702"/>
        <v>54.64201331095466</v>
      </c>
      <c r="LI444" s="3">
        <f t="shared" ca="1" si="2703"/>
        <v>-1.3990513122761197E-2</v>
      </c>
      <c r="LJ444" s="3">
        <f t="shared" ca="1" si="2704"/>
        <v>5.7396868059219917E-2</v>
      </c>
      <c r="LK444" s="3">
        <f>1</f>
        <v>1</v>
      </c>
      <c r="LL444" s="3">
        <f t="shared" ca="1" si="2705"/>
        <v>1.3990516443291117E-2</v>
      </c>
      <c r="LM444" s="3">
        <f t="shared" ca="1" si="2706"/>
        <v>-1.4413210026860472E-10</v>
      </c>
      <c r="LN444" s="3">
        <f t="shared" ca="1" si="2707"/>
        <v>1.0302121063350544E-8</v>
      </c>
      <c r="LO444" s="3">
        <f t="shared" ca="1" si="2708"/>
        <v>12.145833962975434</v>
      </c>
      <c r="LQ444" s="3" t="str">
        <f t="shared" ca="1" si="2709"/>
        <v>21.93</v>
      </c>
      <c r="LR444" s="3" t="str">
        <f t="shared" ca="1" si="2710"/>
        <v>586.3</v>
      </c>
      <c r="LS444" s="3" t="str">
        <f t="shared" ca="1" si="2711"/>
        <v>578.7</v>
      </c>
      <c r="LT444" s="3" t="str">
        <f t="shared" ca="1" si="2712"/>
        <v>600.8</v>
      </c>
      <c r="LU444" s="3" t="str">
        <f t="shared" ca="1" si="2713"/>
        <v>27.27</v>
      </c>
      <c r="LV444" s="3" t="str">
        <f t="shared" ca="1" si="2714"/>
        <v>26.87</v>
      </c>
      <c r="LW444" s="3" t="str">
        <f t="shared" ca="1" si="2715"/>
        <v>27.85</v>
      </c>
      <c r="LX444" s="3" t="str">
        <f t="shared" ca="1" si="2716"/>
        <v>304</v>
      </c>
      <c r="LY444" s="3" t="str">
        <f t="shared" ca="1" si="2717"/>
        <v>23.2</v>
      </c>
      <c r="LZ444" s="3">
        <f t="shared" ca="1" si="2718"/>
        <v>17</v>
      </c>
      <c r="MA444" s="3">
        <f t="shared" ca="1" si="2719"/>
        <v>220</v>
      </c>
      <c r="MB444" s="3" t="str">
        <f t="shared" ca="1" si="2720"/>
        <v>235.8</v>
      </c>
      <c r="MC444" s="3" t="str">
        <f t="shared" ca="1" si="2721"/>
        <v>235.1</v>
      </c>
      <c r="MD444" s="3" t="str">
        <f t="shared" ca="1" si="2722"/>
        <v>220.9</v>
      </c>
      <c r="ME444" s="3" t="str">
        <f t="shared" ca="1" si="2723"/>
        <v>18.28</v>
      </c>
      <c r="MF444" s="3" t="str">
        <f t="shared" ca="1" si="2724"/>
        <v>18.56</v>
      </c>
      <c r="MG444" s="3" t="str">
        <f t="shared" ca="1" si="2725"/>
        <v>17.78</v>
      </c>
      <c r="MJ444" s="3">
        <f t="shared" ca="1" si="2726"/>
        <v>8.18</v>
      </c>
      <c r="MK444" s="3" t="str">
        <f t="shared" ca="1" si="2727"/>
        <v>8.18</v>
      </c>
      <c r="ML444" s="3" t="str">
        <f t="shared" ca="1" si="2728"/>
        <v>3.27</v>
      </c>
      <c r="MM444" s="3" t="str">
        <f t="shared" ca="1" si="2729"/>
        <v>9.86</v>
      </c>
      <c r="MN444" s="3" t="str">
        <f t="shared" ca="1" si="2730"/>
        <v>4.43</v>
      </c>
      <c r="MO444" s="3" t="str">
        <f t="shared" ca="1" si="2731"/>
        <v>11.69</v>
      </c>
      <c r="MP444" s="3" t="str">
        <f t="shared" ca="1" si="2732"/>
        <v>4.79</v>
      </c>
      <c r="MQ444" s="3" t="str">
        <f t="shared" ca="1" si="2733"/>
        <v>12.97</v>
      </c>
      <c r="MR444" s="3" t="str">
        <f t="shared" ca="1" si="2734"/>
        <v>4.96</v>
      </c>
      <c r="MS444" s="3" t="str">
        <f t="shared" ca="1" si="2735"/>
        <v>14.87</v>
      </c>
      <c r="MT444" s="3" t="str">
        <f t="shared" ca="1" si="2736"/>
        <v>5.15</v>
      </c>
      <c r="MU444" s="3" t="str">
        <f t="shared" ca="1" si="2737"/>
        <v>16.21</v>
      </c>
      <c r="MV444" s="3" t="str">
        <f t="shared" ca="1" si="2738"/>
        <v>5.27</v>
      </c>
      <c r="MW444" s="3" t="str">
        <f t="shared" ca="1" si="2739"/>
        <v>18.33</v>
      </c>
      <c r="MX444" s="3" t="str">
        <f t="shared" ca="1" si="2740"/>
        <v>5.44</v>
      </c>
      <c r="MY444" s="3" t="str">
        <f t="shared" ca="1" si="2741"/>
        <v>19.85</v>
      </c>
      <c r="MZ444" s="3" t="str">
        <f t="shared" ca="1" si="2742"/>
        <v>5.56</v>
      </c>
      <c r="NA444" s="3" t="str">
        <f t="shared" ca="1" si="2743"/>
        <v>21.38</v>
      </c>
      <c r="NB444" s="3" t="str">
        <f t="shared" ca="1" si="2744"/>
        <v>5.68</v>
      </c>
      <c r="NC444" s="3" t="str">
        <f t="shared" ca="1" si="2745"/>
        <v>23.01</v>
      </c>
      <c r="ND444" s="3" t="str">
        <f t="shared" ca="1" si="2746"/>
        <v>5.81</v>
      </c>
      <c r="NE444" s="3" t="str">
        <f t="shared" ca="1" si="2747"/>
        <v>24.82</v>
      </c>
      <c r="NF444" s="3" t="str">
        <f t="shared" ca="1" si="2748"/>
        <v>5.98</v>
      </c>
      <c r="NG444" s="3" t="str">
        <f t="shared" ca="1" si="2749"/>
        <v>26.12</v>
      </c>
      <c r="NH444" s="3" t="str">
        <f t="shared" ca="1" si="2750"/>
        <v>6.12</v>
      </c>
      <c r="NI444" s="3" t="str">
        <f t="shared" ca="1" si="2751"/>
        <v>28.27</v>
      </c>
      <c r="NJ444" s="3" t="str">
        <f t="shared" ca="1" si="2752"/>
        <v>6.46</v>
      </c>
      <c r="NK444" s="3" t="str">
        <f t="shared" ca="1" si="2753"/>
        <v>29.67</v>
      </c>
      <c r="NL444" s="3" t="str">
        <f t="shared" ca="1" si="2754"/>
        <v>6.89</v>
      </c>
      <c r="NM444" s="3" t="str">
        <f t="shared" ca="1" si="2755"/>
        <v>29.93</v>
      </c>
      <c r="NN444" s="3" t="str">
        <f t="shared" ca="1" si="2756"/>
        <v>7.03</v>
      </c>
      <c r="NO444" s="3" t="str">
        <f t="shared" ca="1" si="2757"/>
        <v>30.15</v>
      </c>
      <c r="NP444" s="3" t="str">
        <f t="shared" ca="1" si="2758"/>
        <v>7.21</v>
      </c>
      <c r="NQ444" s="3" t="str">
        <f t="shared" ca="1" si="2759"/>
        <v>30.37</v>
      </c>
      <c r="NR444" s="3" t="str">
        <f t="shared" ca="1" si="2760"/>
        <v>7.52</v>
      </c>
      <c r="NS444" s="3" t="str">
        <f t="shared" ca="1" si="2761"/>
        <v>30.60</v>
      </c>
      <c r="NT444" s="3" t="str">
        <f t="shared" ca="1" si="2762"/>
        <v>9.19</v>
      </c>
      <c r="NU444" s="3" t="str">
        <f t="shared" ca="1" si="2763"/>
        <v>30.82</v>
      </c>
      <c r="NV444" s="3" t="str">
        <f t="shared" ca="1" si="2764"/>
        <v>10.70</v>
      </c>
      <c r="NW444" s="3" t="str">
        <f t="shared" ca="1" si="2765"/>
        <v>31.05</v>
      </c>
      <c r="NX444" s="3" t="str">
        <f t="shared" ca="1" si="2766"/>
        <v>11.00</v>
      </c>
      <c r="NY444" s="3" t="str">
        <f t="shared" ca="1" si="2767"/>
        <v>31.27</v>
      </c>
      <c r="NZ444" s="3" t="str">
        <f t="shared" ca="1" si="2768"/>
        <v>11.17</v>
      </c>
      <c r="OA444" s="3" t="str">
        <f t="shared" ca="1" si="2769"/>
        <v>31.35</v>
      </c>
      <c r="OB444" s="3" t="str">
        <f t="shared" ca="1" si="2770"/>
        <v>11.22</v>
      </c>
      <c r="OC444" s="3" t="str">
        <f t="shared" ca="1" si="2771"/>
        <v>33.27</v>
      </c>
      <c r="OD444" s="3" t="str">
        <f t="shared" ca="1" si="2772"/>
        <v>11.75</v>
      </c>
      <c r="OE444" s="3" t="str">
        <f t="shared" ca="1" si="2773"/>
        <v>34.67</v>
      </c>
      <c r="OF444" s="3" t="str">
        <f t="shared" ca="1" si="2774"/>
        <v>11.92</v>
      </c>
      <c r="OG444" s="3" t="str">
        <f t="shared" ca="1" si="2775"/>
        <v>36.22</v>
      </c>
      <c r="OH444" s="3" t="str">
        <f t="shared" ca="1" si="2776"/>
        <v>12.05</v>
      </c>
      <c r="OI444" s="3" t="str">
        <f t="shared" ca="1" si="2777"/>
        <v>37.82</v>
      </c>
      <c r="OJ444" s="3" t="str">
        <f t="shared" ca="1" si="2778"/>
        <v>12.15</v>
      </c>
      <c r="OK444" s="3" t="str" cm="1">
        <f t="array" aca="1" ref="OK444" ca="1">_xlfn.IFS(VALUE(NP444)&gt;8.8,NO444,VALUE(NR444)&gt;8.8,NQ444,VALUE(NT444)&gt;8.8,NS444,VALUE(NV444)&gt;8.8,NU444,VALUE(NX444)&gt;8.8,NW444)</f>
        <v>30.60</v>
      </c>
      <c r="OL444" s="3" t="str" cm="1">
        <f t="array" aca="1" ref="OL444" ca="1">_xlfn.IFS(VALUE(NP444)&gt;8.8,NP444,VALUE(NR444)&gt;8.8,NR444,VALUE(NT444)&gt;8.8,NT444,VALUE(NV444)&gt;8.8,NV444,VALUE(NX444)&gt;8.8,NX444)</f>
        <v>9.19</v>
      </c>
      <c r="ON444" s="3" t="str">
        <f t="shared" ca="1" si="2779"/>
        <v>CALIBRATION OF NaOH:  A ~  M solution of NaOH was made by adding 21.93 mL of 3M NaOH to 600 mL of DI water.    Three titrations were run to calibrate the solution.  Titration 1: 586.3 mg of dry KHP was placed in a 250 mL Erlenmeyer flask with ~50 mL of DI water and 2 drops of phenolphthalein.  It required 27.27 mL of the NaOH solution to bring the solution to a faint pink color for 30 seconds.    Titration 2: 578.7 mg of dry KHP was placed in a 250 mL Erlenmeyer flask with ~50 mL of DI water and 2 drops of phenolphthalein.  It required 26.87 mL of the NaOH solution to bring the solution to a faint pink color for 30 seconds.    Titration 3: 600.8 mg of dry KHP was placed in a 250 mL Erlenmeyer flask with ~50 mL of DI water and 2 drops of phenolphthalein.  It required 27.8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3.2 mL of the NaOH solution to turn it pink.  You then decide to create solutions that will require ~17 mL of the NaOH solution to neutralize and calculate that the samples must be around 220 mg.   You then perform three precise titrations for molecular weight.     Titration 1: 235.8 mg of the unknown acid was placed in a 250 mL Erlenmeyer flask with ~50 mL of DI water and 2 drops of phenolphthalein.  It required 18.28 mL of the NaOH solution to bring the solution to a faint pink color for 30 seconds.    Titration 2: 235.1 mg of the unknown acid was placed in a 250 mL Erlenmeyer flask with ~50 mL of DI water and 2 drops of phenolphthalein.  It required 18.56 mL of the NaOH solution to bring the solution to a faint pink color for 30 seconds.    Titration 3: 220.9 mg of the unknown acid was placed in a 250 mL Erlenmeyer flask with ~50 mL of DI water and 2 drops of phenolphthalein.  It required 17.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8 mL.  Readings - [vol: 8.18 mL, pH: 3.27], [vol: 9.86 mL, pH: 4.43], [vol: 11.69 mL, pH: 4.79], [vol: 12.97 mL, pH: 4.96], [vol: 14.87 mL, pH: 5.15], [vol: 16.21 mL, pH: 5.27], [vol: 18.33 mL, pH: 5.44], [vol: 19.85 mL, pH: 5.56], [vol: 21.38 mL, pH: 5.68], [vol: 23.01 mL, pH: 5.81], [vol: 24.82 mL, pH: 5.98], [vol: 26.12 mL, pH: 6.12], [vol: 28.27 mL, pH: 6.46], [vol: 29.67 mL, pH: 6.89], [vol: 29.93 mL, pH: 7.03], [vol: 30.15 mL, pH: 7.21], [vol: 30.37 mL, pH: 7.52], [vol: 30.60 mL, pH: 9.19], [vol: 30.82 mL, pH: 10.70], [vol: 31.05 mL, pH: 11.00], [vol: 31.27 mL, pH: 11.17], [vol: 31.35 mL, pH: 11.22], [vol: 33.27 mL, pH: 11.75], [vol: 34.67 mL, pH: 11.92], [vol: 36.22 mL, pH: 12.05], [vol: 37.82 mL, pH: 12.15]    You also note that the first sign of the pink indicator occurred at [vol: 30.60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5" spans="4:404" x14ac:dyDescent="0.35">
      <c r="D445" s="3" t="str">
        <f ca="1">VLOOKUP(RANDBETWEEN(1,17),'Unknown Acids'!$C$4:$F$20,2,FALSE)</f>
        <v>Nu</v>
      </c>
      <c r="E445" s="3">
        <f ca="1">VLOOKUP(D445,'Unknown Acids'!$D$4:$F$20,2,FALSE)</f>
        <v>133.97</v>
      </c>
      <c r="F445" s="3">
        <f ca="1">VLOOKUP(D445,'Unknown Acids'!$D$4:$F$20,3,FALSE)</f>
        <v>3.49</v>
      </c>
      <c r="G445" s="3">
        <f t="shared" ca="1" si="2422"/>
        <v>3.235936569296281E-4</v>
      </c>
      <c r="H445" s="3">
        <f t="shared" ca="1" si="2423"/>
        <v>3.2858348709131891E-4</v>
      </c>
      <c r="I445" s="3">
        <f t="shared" ca="1" si="2424"/>
        <v>3.0433665697938225E-11</v>
      </c>
      <c r="J445" s="3">
        <f t="shared" ca="1" si="2425"/>
        <v>0.10671600000000001</v>
      </c>
      <c r="K445" s="3">
        <f t="shared" ca="1" si="2426"/>
        <v>24.995871999999999</v>
      </c>
      <c r="L445" s="3">
        <f t="shared" ca="1" si="2427"/>
        <v>0.10929999999999999</v>
      </c>
      <c r="M445" s="3">
        <f t="shared" ca="1" si="2428"/>
        <v>24.404935739725527</v>
      </c>
      <c r="N445" s="3">
        <f t="shared" ca="1" si="2429"/>
        <v>31.238317746848676</v>
      </c>
      <c r="O445" s="3">
        <f t="shared" si="2430"/>
        <v>0.3</v>
      </c>
      <c r="Q445" s="3" t="str">
        <f t="shared" ca="1" si="2431"/>
        <v>619.3</v>
      </c>
      <c r="R445" s="3" t="str">
        <f t="shared" ca="1" si="2431"/>
        <v>631.7</v>
      </c>
      <c r="S445" s="3" t="str">
        <f t="shared" ca="1" si="2431"/>
        <v>621.7</v>
      </c>
      <c r="T445" s="3" t="str">
        <f t="shared" ca="1" si="2432"/>
        <v>27.91</v>
      </c>
      <c r="U445" s="3" t="str">
        <f t="shared" ca="1" si="2433"/>
        <v>28.47</v>
      </c>
      <c r="V445" s="3" t="str">
        <f t="shared" ca="1" si="2434"/>
        <v>27.96</v>
      </c>
      <c r="W445" s="3">
        <f t="shared" si="2435"/>
        <v>0.1</v>
      </c>
      <c r="X445" s="3">
        <f t="shared" ca="1" si="2436"/>
        <v>0.1087</v>
      </c>
      <c r="Y445" s="3">
        <f t="shared" ca="1" si="2437"/>
        <v>0.54894784995424473</v>
      </c>
      <c r="AA445" s="3" t="str">
        <f t="shared" ca="1" si="2438"/>
        <v>290.6</v>
      </c>
      <c r="AB445" s="3" t="str">
        <f t="shared" ca="1" si="2439"/>
        <v>19.8</v>
      </c>
      <c r="AC445" s="3">
        <f t="shared" ca="1" si="2440"/>
        <v>230</v>
      </c>
      <c r="AD445" s="3">
        <f t="shared" ca="1" si="2441"/>
        <v>16</v>
      </c>
      <c r="AE445" s="3" t="str">
        <f t="shared" ca="1" si="2442"/>
        <v>236.9</v>
      </c>
      <c r="AF445" s="3" t="str">
        <f t="shared" ca="1" si="2442"/>
        <v>231.5</v>
      </c>
      <c r="AG445" s="3" t="str">
        <f t="shared" ca="1" si="2442"/>
        <v>239.1</v>
      </c>
      <c r="AH445" s="3" t="str">
        <f t="shared" ca="1" si="2443"/>
        <v>16.69</v>
      </c>
      <c r="AI445" s="3" t="str">
        <f t="shared" ca="1" si="2444"/>
        <v>16.32</v>
      </c>
      <c r="AJ445" s="3" t="str">
        <f t="shared" ca="1" si="2445"/>
        <v>16.67</v>
      </c>
      <c r="AK445" s="3">
        <f t="shared" si="2446"/>
        <v>0.5</v>
      </c>
      <c r="AL445" s="3">
        <f t="shared" ca="1" si="2447"/>
        <v>131.00983935548729</v>
      </c>
      <c r="AM445" s="3">
        <f t="shared" ca="1" si="2448"/>
        <v>2.2095697876485123</v>
      </c>
      <c r="AO445" s="3">
        <f t="shared" ca="1" si="2449"/>
        <v>5.45</v>
      </c>
      <c r="AP445" s="3">
        <f>0</f>
        <v>0</v>
      </c>
      <c r="AQ445" s="3">
        <f t="shared" ca="1" si="2450"/>
        <v>0</v>
      </c>
      <c r="AR445" s="3">
        <f t="shared" ca="1" si="2451"/>
        <v>2.667459476352E-3</v>
      </c>
      <c r="AS445" s="3">
        <f t="shared" ca="1" si="2452"/>
        <v>24.995871999999999</v>
      </c>
      <c r="AT445" s="3">
        <f t="shared" ca="1" si="2453"/>
        <v>0.10671600000000001</v>
      </c>
      <c r="AU445" s="3">
        <f t="shared" ca="1" si="2454"/>
        <v>0</v>
      </c>
      <c r="AV445" s="3">
        <f>1</f>
        <v>1</v>
      </c>
      <c r="AW445" s="3">
        <f t="shared" ca="1" si="2455"/>
        <v>3.2858348709131891E-4</v>
      </c>
      <c r="AX445" s="3">
        <f t="shared" ca="1" si="2456"/>
        <v>-3.5065115408437192E-5</v>
      </c>
      <c r="AY445" s="3">
        <f t="shared" ca="1" si="2457"/>
        <v>5.759567402773948E-3</v>
      </c>
      <c r="AZ445" s="3">
        <f t="shared" ca="1" si="2458"/>
        <v>2.2396101349176822</v>
      </c>
      <c r="BA445" s="3">
        <f t="shared" ca="1" si="2459"/>
        <v>1.9598606392412699</v>
      </c>
      <c r="BB445" s="3">
        <f t="shared" ca="1" si="2460"/>
        <v>2.1421276786907079E-4</v>
      </c>
      <c r="BC445" s="3">
        <f t="shared" ca="1" si="2461"/>
        <v>2.4532467084829291E-3</v>
      </c>
      <c r="BD445" s="3">
        <f t="shared" ca="1" si="2462"/>
        <v>26.955732639241269</v>
      </c>
      <c r="BE445" s="3">
        <f t="shared" ca="1" si="2463"/>
        <v>9.1010203332836631E-2</v>
      </c>
      <c r="BF445" s="3">
        <f t="shared" ca="1" si="2464"/>
        <v>7.9468353072038884E-3</v>
      </c>
      <c r="BG445" s="3">
        <f>1</f>
        <v>1</v>
      </c>
      <c r="BH445" s="3">
        <f t="shared" ca="1" si="2465"/>
        <v>8.2754187942952074E-3</v>
      </c>
      <c r="BI445" s="3">
        <f t="shared" ca="1" si="2466"/>
        <v>-2.9904449971993433E-5</v>
      </c>
      <c r="BJ445" s="3">
        <f t="shared" ca="1" si="2467"/>
        <v>2.7197747644992186E-3</v>
      </c>
      <c r="BK445" s="3">
        <f t="shared" ca="1" si="2468"/>
        <v>2.5654670601516028</v>
      </c>
      <c r="BL445" s="3">
        <f t="shared" ca="1" si="2469"/>
        <v>3.7579612784825396</v>
      </c>
      <c r="BM445" s="3">
        <f t="shared" ca="1" si="2470"/>
        <v>4.1074516773814159E-4</v>
      </c>
      <c r="BN445" s="3">
        <f t="shared" ca="1" si="2471"/>
        <v>2.2567143086138584E-3</v>
      </c>
      <c r="BO445" s="3">
        <f t="shared" ca="1" si="2472"/>
        <v>28.753833278482539</v>
      </c>
      <c r="BP445" s="3">
        <f t="shared" ca="1" si="2473"/>
        <v>7.8483946357949905E-2</v>
      </c>
      <c r="BQ445" s="3">
        <f t="shared" ca="1" si="2474"/>
        <v>1.4284883819143378E-2</v>
      </c>
      <c r="BR445" s="3">
        <f>1</f>
        <v>1</v>
      </c>
      <c r="BS445" s="3">
        <f t="shared" ca="1" si="2475"/>
        <v>1.4613467306234697E-2</v>
      </c>
      <c r="BT445" s="3">
        <f t="shared" ca="1" si="2476"/>
        <v>-2.5788528774983199E-5</v>
      </c>
      <c r="BU445" s="3">
        <f t="shared" ca="1" si="2477"/>
        <v>1.5914057845730278E-3</v>
      </c>
      <c r="BV445" s="3">
        <f t="shared" ca="1" si="2478"/>
        <v>2.7982190676626604</v>
      </c>
      <c r="BW445" s="3">
        <f t="shared" ca="1" si="2479"/>
        <v>5.5043119177238093</v>
      </c>
      <c r="BX445" s="3">
        <f t="shared" ca="1" si="2480"/>
        <v>6.0162129260721232E-4</v>
      </c>
      <c r="BY445" s="3">
        <f t="shared" ca="1" si="2481"/>
        <v>2.0658381837447876E-3</v>
      </c>
      <c r="BZ445" s="3">
        <f t="shared" ca="1" si="2482"/>
        <v>30.50018391772381</v>
      </c>
      <c r="CA445" s="3">
        <f t="shared" ca="1" si="2483"/>
        <v>6.7731991037087436E-2</v>
      </c>
      <c r="CB445" s="3">
        <f t="shared" ca="1" si="2484"/>
        <v>1.9725169337671017E-2</v>
      </c>
      <c r="CC445" s="3">
        <f>1</f>
        <v>1</v>
      </c>
      <c r="CD445" s="3">
        <f t="shared" ca="1" si="2485"/>
        <v>2.0053752824762336E-2</v>
      </c>
      <c r="CE445" s="3">
        <f t="shared" ca="1" si="2486"/>
        <v>-2.2255613802604148E-5</v>
      </c>
      <c r="CF445" s="3">
        <f t="shared" ca="1" si="2487"/>
        <v>1.0543628861706868E-3</v>
      </c>
      <c r="CG445" s="3">
        <f t="shared" ca="1" si="2488"/>
        <v>2.9770098897521087</v>
      </c>
      <c r="CH445" s="3">
        <f t="shared" ca="1" si="2489"/>
        <v>7.5005925569650795</v>
      </c>
      <c r="CI445" s="3">
        <f t="shared" ca="1" si="2490"/>
        <v>8.1981476647628314E-4</v>
      </c>
      <c r="CJ445" s="3">
        <f t="shared" ca="1" si="2491"/>
        <v>1.8476447098757169E-3</v>
      </c>
      <c r="CK445" s="3">
        <f t="shared" ca="1" si="2492"/>
        <v>32.49646455696508</v>
      </c>
      <c r="CL445" s="3">
        <f t="shared" ca="1" si="2493"/>
        <v>5.6856791502252965E-2</v>
      </c>
      <c r="CM445" s="3">
        <f t="shared" ca="1" si="2494"/>
        <v>2.5227814091566134E-2</v>
      </c>
      <c r="CN445" s="3">
        <f>1</f>
        <v>1</v>
      </c>
      <c r="CO445" s="3">
        <f t="shared" ca="1" si="2495"/>
        <v>2.5556397578657453E-2</v>
      </c>
      <c r="CP445" s="3">
        <f t="shared" ca="1" si="2496"/>
        <v>-1.8682202816634349E-5</v>
      </c>
      <c r="CQ445" s="3">
        <f t="shared" ca="1" si="2497"/>
        <v>7.1122547993630707E-4</v>
      </c>
      <c r="CR445" s="3">
        <f t="shared" ca="1" si="2498"/>
        <v>3.1479926929862163</v>
      </c>
      <c r="CS445" s="3">
        <f t="shared" ca="1" si="2499"/>
        <v>9.0570131962063485</v>
      </c>
      <c r="CT445" s="3">
        <f t="shared" ca="1" si="2500"/>
        <v>9.8993154234535384E-4</v>
      </c>
      <c r="CU445" s="3">
        <f t="shared" ca="1" si="2501"/>
        <v>1.6775279340066462E-3</v>
      </c>
      <c r="CV445" s="3">
        <f t="shared" ca="1" si="2502"/>
        <v>34.052885196206347</v>
      </c>
      <c r="CW445" s="3">
        <f t="shared" ca="1" si="2503"/>
        <v>4.9262431783417007E-2</v>
      </c>
      <c r="CX445" s="3">
        <f t="shared" ca="1" si="2504"/>
        <v>2.9070416108401789E-2</v>
      </c>
      <c r="CY445" s="3">
        <f>1</f>
        <v>1</v>
      </c>
      <c r="CZ445" s="3">
        <f t="shared" ca="1" si="2505"/>
        <v>2.9398999595493108E-2</v>
      </c>
      <c r="DA445" s="3">
        <f t="shared" ca="1" si="2506"/>
        <v>-1.6186821617993381E-5</v>
      </c>
      <c r="DB445" s="3">
        <f t="shared" ca="1" si="2507"/>
        <v>5.4064836170203932E-4</v>
      </c>
      <c r="DC445" s="3">
        <f t="shared" ca="1" si="2508"/>
        <v>3.2670851086910848</v>
      </c>
      <c r="DD445" s="3">
        <f t="shared" ca="1" si="2509"/>
        <v>11.003163835447618</v>
      </c>
      <c r="DE445" s="3">
        <f t="shared" ca="1" si="2510"/>
        <v>1.2026458072144247E-3</v>
      </c>
      <c r="DF445" s="3">
        <f t="shared" ca="1" si="2511"/>
        <v>1.4648136691375753E-3</v>
      </c>
      <c r="DG445" s="3">
        <f t="shared" ca="1" si="2512"/>
        <v>35.999035835447614</v>
      </c>
      <c r="DH445" s="3">
        <f t="shared" ca="1" si="2513"/>
        <v>4.0690358370520562E-2</v>
      </c>
      <c r="DI445" s="3">
        <f t="shared" ca="1" si="2514"/>
        <v>3.340772271545675E-2</v>
      </c>
      <c r="DJ445" s="3">
        <f>1</f>
        <v>1</v>
      </c>
      <c r="DK445" s="3">
        <f t="shared" ca="1" si="2515"/>
        <v>3.3736306202548069E-2</v>
      </c>
      <c r="DL445" s="3">
        <f t="shared" ca="1" si="2516"/>
        <v>-1.3370179844381084E-5</v>
      </c>
      <c r="DM445" s="3">
        <f t="shared" ca="1" si="2517"/>
        <v>3.9176488498540024E-4</v>
      </c>
      <c r="DN445" s="3">
        <f t="shared" ca="1" si="2518"/>
        <v>3.406974493661636</v>
      </c>
      <c r="DO445" s="3">
        <f t="shared" ca="1" si="2519"/>
        <v>12.819984474688889</v>
      </c>
      <c r="DP445" s="3">
        <f t="shared" ca="1" si="2520"/>
        <v>1.4012243030834955E-3</v>
      </c>
      <c r="DQ445" s="3">
        <f t="shared" ca="1" si="2521"/>
        <v>1.2662351732685045E-3</v>
      </c>
      <c r="DR445" s="3">
        <f t="shared" ca="1" si="2522"/>
        <v>37.815856474688886</v>
      </c>
      <c r="DS445" s="3">
        <f t="shared" ca="1" si="2523"/>
        <v>3.3484238922792287E-2</v>
      </c>
      <c r="DT445" s="3">
        <f t="shared" ca="1" si="2524"/>
        <v>3.7053882516752477E-2</v>
      </c>
      <c r="DU445" s="3">
        <f>1</f>
        <v>1</v>
      </c>
      <c r="DV445" s="3">
        <f t="shared" ca="1" si="2525"/>
        <v>3.7382466003843796E-2</v>
      </c>
      <c r="DW445" s="3">
        <f t="shared" ca="1" si="2526"/>
        <v>-1.1002367987849957E-5</v>
      </c>
      <c r="DX445" s="3">
        <f t="shared" ca="1" si="2527"/>
        <v>2.92037504499916E-4</v>
      </c>
      <c r="DY445" s="3">
        <f t="shared" ca="1" si="2528"/>
        <v>3.5345613713206436</v>
      </c>
      <c r="DZ445" s="3">
        <f t="shared" ca="1" si="2529"/>
        <v>14.283315113930158</v>
      </c>
      <c r="EA445" s="3">
        <f t="shared" ca="1" si="2530"/>
        <v>1.561166341952566E-3</v>
      </c>
      <c r="EB445" s="3">
        <f t="shared" ca="1" si="2531"/>
        <v>1.106293134399434E-3</v>
      </c>
      <c r="EC445" s="3">
        <f t="shared" ca="1" si="2532"/>
        <v>39.279187113930156</v>
      </c>
      <c r="ED445" s="3">
        <f t="shared" ca="1" si="2533"/>
        <v>2.8164868361216493E-2</v>
      </c>
      <c r="EE445" s="3">
        <f t="shared" ca="1" si="2534"/>
        <v>3.9745383157354257E-2</v>
      </c>
      <c r="EF445" s="3">
        <f>1</f>
        <v>1</v>
      </c>
      <c r="EG445" s="3">
        <f t="shared" ca="1" si="2535"/>
        <v>4.0073966644445576E-2</v>
      </c>
      <c r="EH445" s="3">
        <f t="shared" ca="1" si="2536"/>
        <v>-9.2545106595964754E-6</v>
      </c>
      <c r="EI445" s="3">
        <f t="shared" ca="1" si="2537"/>
        <v>2.2962002699759149E-4</v>
      </c>
      <c r="EJ445" s="3">
        <f t="shared" ca="1" si="2538"/>
        <v>3.6389902363296485</v>
      </c>
      <c r="EK445" s="3">
        <f t="shared" ca="1" si="2539"/>
        <v>16.009475753171429</v>
      </c>
      <c r="EL445" s="3">
        <f t="shared" ca="1" si="2540"/>
        <v>1.7498356998216372E-3</v>
      </c>
      <c r="EM445" s="3">
        <f t="shared" ca="1" si="2541"/>
        <v>9.176237765303628E-4</v>
      </c>
      <c r="EN445" s="3">
        <f t="shared" ca="1" si="2542"/>
        <v>41.005347753171428</v>
      </c>
      <c r="EO445" s="3">
        <f t="shared" ca="1" si="2543"/>
        <v>2.2378148871067486E-2</v>
      </c>
      <c r="EP445" s="3">
        <f t="shared" ca="1" si="2544"/>
        <v>4.2673353494150086E-2</v>
      </c>
      <c r="EQ445" s="3">
        <f>1</f>
        <v>1</v>
      </c>
      <c r="ER445" s="3">
        <f t="shared" ca="1" si="2545"/>
        <v>4.3001936981241405E-2</v>
      </c>
      <c r="ES445" s="3">
        <f t="shared" ca="1" si="2546"/>
        <v>-7.3530901907040158E-6</v>
      </c>
      <c r="ET445" s="3">
        <f t="shared" ca="1" si="2547"/>
        <v>1.7031980115762152E-4</v>
      </c>
      <c r="EU445" s="3">
        <f t="shared" ca="1" si="2548"/>
        <v>3.7687348585929734</v>
      </c>
      <c r="EV445" s="3">
        <f t="shared" ca="1" si="2549"/>
        <v>18.139076392412697</v>
      </c>
      <c r="EW445" s="3">
        <f t="shared" ca="1" si="2550"/>
        <v>1.9826010496907078E-3</v>
      </c>
      <c r="EX445" s="3">
        <f t="shared" ca="1" si="2551"/>
        <v>6.8485842666129223E-4</v>
      </c>
      <c r="EY445" s="3">
        <f t="shared" ca="1" si="2552"/>
        <v>43.134948392412696</v>
      </c>
      <c r="EZ445" s="3">
        <f t="shared" ca="1" si="2553"/>
        <v>1.5877112461823571E-2</v>
      </c>
      <c r="FA445" s="3">
        <f t="shared" ca="1" si="2554"/>
        <v>4.5962754647445946E-2</v>
      </c>
      <c r="FB445" s="3">
        <f>1</f>
        <v>1</v>
      </c>
      <c r="FC445" s="3">
        <f t="shared" ca="1" si="2555"/>
        <v>4.6291338134537265E-2</v>
      </c>
      <c r="FD445" s="3">
        <f t="shared" ca="1" si="2556"/>
        <v>-5.2169569776470242E-6</v>
      </c>
      <c r="FE445" s="3">
        <f t="shared" ca="1" si="2557"/>
        <v>1.1242529897648873E-4</v>
      </c>
      <c r="FF445" s="3">
        <f t="shared" ca="1" si="2558"/>
        <v>3.9491359488241375</v>
      </c>
      <c r="FG445" s="3">
        <f t="shared" ca="1" si="2559"/>
        <v>19.745057031653968</v>
      </c>
      <c r="FH445" s="3">
        <f t="shared" ca="1" si="2560"/>
        <v>2.1581347335597788E-3</v>
      </c>
      <c r="FI445" s="3">
        <f t="shared" ca="1" si="2561"/>
        <v>5.093247427922212E-4</v>
      </c>
      <c r="FJ445" s="3">
        <f t="shared" ca="1" si="2562"/>
        <v>44.740929031653963</v>
      </c>
      <c r="FK445" s="3">
        <f t="shared" ca="1" si="2563"/>
        <v>1.1383866044262888E-2</v>
      </c>
      <c r="FL445" s="3">
        <f t="shared" ca="1" si="2564"/>
        <v>4.8236252135777292E-2</v>
      </c>
      <c r="FM445" s="3">
        <f>1</f>
        <v>1</v>
      </c>
      <c r="FN445" s="3">
        <f t="shared" ca="1" si="2565"/>
        <v>4.8564835622868611E-2</v>
      </c>
      <c r="FO445" s="3">
        <f t="shared" ca="1" si="2566"/>
        <v>-3.7405504014043581E-6</v>
      </c>
      <c r="FP445" s="3">
        <f t="shared" ca="1" si="2567"/>
        <v>7.6900019130375641E-5</v>
      </c>
      <c r="FQ445" s="3">
        <f t="shared" ca="1" si="2568"/>
        <v>4.114073552159355</v>
      </c>
      <c r="FR445" s="3">
        <f t="shared" ca="1" si="2569"/>
        <v>21.668737670895236</v>
      </c>
      <c r="FS445" s="3">
        <f t="shared" ca="1" si="2570"/>
        <v>2.368393027428849E-3</v>
      </c>
      <c r="FT445" s="3">
        <f t="shared" ca="1" si="2571"/>
        <v>2.99066448923151E-4</v>
      </c>
      <c r="FU445" s="3">
        <f t="shared" ca="1" si="2572"/>
        <v>46.664609670895231</v>
      </c>
      <c r="FV445" s="3">
        <f t="shared" ca="1" si="2573"/>
        <v>6.4088492549778915E-3</v>
      </c>
      <c r="FW445" s="3">
        <f t="shared" ca="1" si="2574"/>
        <v>5.0753516297084092E-2</v>
      </c>
      <c r="FX445" s="3">
        <f>1</f>
        <v>1</v>
      </c>
      <c r="FY445" s="3">
        <f t="shared" ca="1" si="2575"/>
        <v>5.1082099784175411E-2</v>
      </c>
      <c r="FZ445" s="3">
        <f t="shared" ca="1" si="2576"/>
        <v>-2.1058420364432369E-6</v>
      </c>
      <c r="GA445" s="3">
        <f t="shared" ca="1" si="2577"/>
        <v>4.1191441043305493E-5</v>
      </c>
      <c r="GB445" s="3">
        <f t="shared" ca="1" si="2578"/>
        <v>4.3851930143992881</v>
      </c>
      <c r="GC445" s="3">
        <f t="shared" ca="1" si="2579"/>
        <v>23.401198310136508</v>
      </c>
      <c r="GD445" s="3">
        <f t="shared" ca="1" si="2580"/>
        <v>2.5577509752979202E-3</v>
      </c>
      <c r="GE445" s="3">
        <f t="shared" ca="1" si="2581"/>
        <v>1.0970850105407976E-4</v>
      </c>
      <c r="GF445" s="3">
        <f t="shared" ca="1" si="2582"/>
        <v>48.397070310136506</v>
      </c>
      <c r="GG445" s="3">
        <f t="shared" ca="1" si="2583"/>
        <v>2.2668417809394116E-3</v>
      </c>
      <c r="GH445" s="3">
        <f t="shared" ca="1" si="2584"/>
        <v>5.2849293540030935E-2</v>
      </c>
      <c r="GI445" s="3">
        <f>1</f>
        <v>1</v>
      </c>
      <c r="GJ445" s="3">
        <f t="shared" ca="1" si="2585"/>
        <v>5.3177877027122254E-2</v>
      </c>
      <c r="GK445" s="3">
        <f t="shared" ca="1" si="2586"/>
        <v>-7.4484677706536756E-7</v>
      </c>
      <c r="GL445" s="3">
        <f t="shared" ca="1" si="2587"/>
        <v>1.4003016559176185E-5</v>
      </c>
      <c r="GM445" s="3">
        <f t="shared" ca="1" si="2588"/>
        <v>4.8537783976157005</v>
      </c>
      <c r="GN445" s="3">
        <f t="shared" ca="1" si="2589"/>
        <v>23.672787667533761</v>
      </c>
      <c r="GO445" s="3">
        <f t="shared" ca="1" si="2590"/>
        <v>2.5874356920614397E-3</v>
      </c>
      <c r="GP445" s="3">
        <f t="shared" ca="1" si="2591"/>
        <v>8.002378429056026E-5</v>
      </c>
      <c r="GQ445" s="3">
        <f t="shared" ca="1" si="2592"/>
        <v>48.66865966753376</v>
      </c>
      <c r="GR445" s="3">
        <f t="shared" ca="1" si="2593"/>
        <v>1.6442569990055243E-3</v>
      </c>
      <c r="GS445" s="3">
        <f t="shared" ca="1" si="2594"/>
        <v>5.3164309634511776E-2</v>
      </c>
      <c r="GT445" s="3">
        <f>1</f>
        <v>1</v>
      </c>
      <c r="GU445" s="3">
        <f t="shared" ca="1" si="2595"/>
        <v>5.3492893121603095E-2</v>
      </c>
      <c r="GV445" s="3">
        <f t="shared" ca="1" si="2596"/>
        <v>-5.4027569840754247E-7</v>
      </c>
      <c r="GW445" s="3">
        <f t="shared" ca="1" si="2597"/>
        <v>1.0098046606572819E-5</v>
      </c>
      <c r="GX445" s="3">
        <f t="shared" ca="1" si="2598"/>
        <v>4.9957626291910691</v>
      </c>
      <c r="GY445" s="3">
        <f t="shared" ca="1" si="2599"/>
        <v>23.916837024931016</v>
      </c>
      <c r="GZ445" s="3">
        <f t="shared" ca="1" si="2600"/>
        <v>2.6141102868249598E-3</v>
      </c>
      <c r="HA445" s="3">
        <f t="shared" ca="1" si="2601"/>
        <v>5.3349189527040174E-5</v>
      </c>
      <c r="HB445" s="3">
        <f t="shared" ca="1" si="2602"/>
        <v>48.912709024931019</v>
      </c>
      <c r="HC445" s="3">
        <f t="shared" ca="1" si="2603"/>
        <v>1.0907019993484281E-3</v>
      </c>
      <c r="HD445" s="3">
        <f t="shared" ca="1" si="2604"/>
        <v>5.3444397968072807E-2</v>
      </c>
      <c r="HE445" s="3">
        <f>1</f>
        <v>1</v>
      </c>
      <c r="HF445" s="3">
        <f t="shared" ca="1" si="2605"/>
        <v>5.3772981455164126E-2</v>
      </c>
      <c r="HG445" s="3">
        <f t="shared" ca="1" si="2606"/>
        <v>-3.5838666632337997E-7</v>
      </c>
      <c r="HH445" s="3">
        <f t="shared" ca="1" si="2607"/>
        <v>6.6639834346363114E-6</v>
      </c>
      <c r="HI445" s="3">
        <f t="shared" ca="1" si="2608"/>
        <v>5.1762660911713443</v>
      </c>
      <c r="HJ445" s="3">
        <f t="shared" ca="1" si="2609"/>
        <v>24.160886382328272</v>
      </c>
      <c r="HK445" s="3">
        <f t="shared" ca="1" si="2610"/>
        <v>2.6407848815884799E-3</v>
      </c>
      <c r="HL445" s="3">
        <f t="shared" ca="1" si="2611"/>
        <v>2.6674594763520087E-5</v>
      </c>
      <c r="HM445" s="3">
        <f t="shared" ca="1" si="2612"/>
        <v>49.15675838232827</v>
      </c>
      <c r="HN445" s="3">
        <f t="shared" ca="1" si="2613"/>
        <v>5.426434867013024E-4</v>
      </c>
      <c r="HO445" s="3">
        <f t="shared" ca="1" si="2614"/>
        <v>5.3721705183428767E-2</v>
      </c>
      <c r="HP445" s="3">
        <f>1</f>
        <v>1</v>
      </c>
      <c r="HQ445" s="3">
        <f t="shared" ca="1" si="2615"/>
        <v>5.4050288670520086E-2</v>
      </c>
      <c r="HR445" s="3">
        <f t="shared" ca="1" si="2616"/>
        <v>-1.7830368910770568E-7</v>
      </c>
      <c r="HS445" s="3">
        <f t="shared" ca="1" si="2617"/>
        <v>3.2986467310876233E-6</v>
      </c>
      <c r="HT445" s="3">
        <f t="shared" ca="1" si="2618"/>
        <v>5.4816641927766909</v>
      </c>
      <c r="HU445" s="3">
        <f t="shared" ca="1" si="2619"/>
        <v>24.407376233299498</v>
      </c>
      <c r="HV445" s="3">
        <f t="shared" ca="1" si="2620"/>
        <v>2.6677262222996353E-3</v>
      </c>
      <c r="HW445" s="3">
        <f t="shared" ca="1" si="2621"/>
        <v>-2.6674594763532664E-7</v>
      </c>
      <c r="HX445" s="3">
        <f t="shared" ca="1" si="2622"/>
        <v>49.403248233299493</v>
      </c>
      <c r="HY445" s="3">
        <f t="shared" ca="1" si="2623"/>
        <v>-5.3993605111886282E-6</v>
      </c>
      <c r="HZ445" s="3">
        <f t="shared" ca="1" si="2624"/>
        <v>5.3999004472371832E-2</v>
      </c>
      <c r="IA445" s="3">
        <f>1</f>
        <v>1</v>
      </c>
      <c r="IB445" s="3">
        <f t="shared" ca="1" si="2625"/>
        <v>5.3993909448543264E-6</v>
      </c>
      <c r="IC445" s="3">
        <f t="shared" ca="1" si="2626"/>
        <v>-1.6432233278008554E-12</v>
      </c>
      <c r="ID445" s="3">
        <f t="shared" ca="1" si="2627"/>
        <v>2.8887926674945291E-7</v>
      </c>
      <c r="IE445" s="3">
        <f t="shared" ca="1" si="2628"/>
        <v>8.754977895042483</v>
      </c>
      <c r="IF445" s="3">
        <f t="shared" ca="1" si="2629"/>
        <v>24.648985097122782</v>
      </c>
      <c r="IG445" s="3">
        <f t="shared" ca="1" si="2630"/>
        <v>2.6941340711155201E-3</v>
      </c>
      <c r="IH445" s="3">
        <f t="shared" ca="1" si="2631"/>
        <v>-2.6674594763520087E-5</v>
      </c>
      <c r="II445" s="3">
        <f t="shared" ca="1" si="2632"/>
        <v>49.644857097122781</v>
      </c>
      <c r="IJ445" s="3">
        <f t="shared" ca="1" si="2633"/>
        <v>-5.3730832000050289E-4</v>
      </c>
      <c r="IK445" s="3">
        <f t="shared" ca="1" si="2634"/>
        <v>5.4268140320050617E-2</v>
      </c>
      <c r="IL445" s="3">
        <f>1</f>
        <v>1</v>
      </c>
      <c r="IM445" s="3">
        <f t="shared" ca="1" si="2635"/>
        <v>5.3730835043416857E-4</v>
      </c>
      <c r="IN445" s="3">
        <f t="shared" ca="1" si="2636"/>
        <v>-1.6352261787616068E-12</v>
      </c>
      <c r="IO445" s="3">
        <f t="shared" ca="1" si="2637"/>
        <v>3.0433491597040702E-9</v>
      </c>
      <c r="IP445" s="3">
        <f t="shared" ca="1" si="2638"/>
        <v>10.730226025359071</v>
      </c>
      <c r="IQ445" s="3">
        <f t="shared" ca="1" si="2639"/>
        <v>24.893034454520038</v>
      </c>
      <c r="IR445" s="3">
        <f t="shared" ca="1" si="2640"/>
        <v>2.7208086658790397E-3</v>
      </c>
      <c r="IS445" s="3">
        <f t="shared" ca="1" si="2641"/>
        <v>-5.334918952703974E-5</v>
      </c>
      <c r="IT445" s="3">
        <f t="shared" ca="1" si="2642"/>
        <v>49.88890645452004</v>
      </c>
      <c r="IU445" s="3">
        <f t="shared" ca="1" si="2643"/>
        <v>-1.0693597699054434E-3</v>
      </c>
      <c r="IV445" s="3">
        <f t="shared" ca="1" si="2644"/>
        <v>5.4537348265177879E-2</v>
      </c>
      <c r="IW445" s="3">
        <f>1</f>
        <v>1</v>
      </c>
      <c r="IX445" s="3">
        <f t="shared" ca="1" si="2645"/>
        <v>1.0693598003391092E-3</v>
      </c>
      <c r="IY445" s="3">
        <f t="shared" ca="1" si="2646"/>
        <v>-1.6272268874063284E-12</v>
      </c>
      <c r="IZ445" s="3">
        <f t="shared" ca="1" si="2647"/>
        <v>1.5216810762830324E-9</v>
      </c>
      <c r="JA445" s="3">
        <f t="shared" ca="1" si="2648"/>
        <v>11.029124459589802</v>
      </c>
      <c r="JB445" s="3">
        <f t="shared" ca="1" si="2649"/>
        <v>25.137083811917293</v>
      </c>
      <c r="JC445" s="3">
        <f t="shared" ca="1" si="2650"/>
        <v>2.7474832606425598E-3</v>
      </c>
      <c r="JD445" s="3">
        <f t="shared" ca="1" si="2651"/>
        <v>-8.0023784290559827E-5</v>
      </c>
      <c r="JE445" s="3">
        <f t="shared" ca="1" si="2652"/>
        <v>50.132955811917292</v>
      </c>
      <c r="JF445" s="3">
        <f t="shared" ca="1" si="2653"/>
        <v>-1.5962311217152904E-3</v>
      </c>
      <c r="JG445" s="3">
        <f t="shared" ca="1" si="2654"/>
        <v>5.4803935178891754E-2</v>
      </c>
      <c r="JH445" s="3">
        <f>1</f>
        <v>1</v>
      </c>
      <c r="JI445" s="3">
        <f t="shared" ca="1" si="2655"/>
        <v>1.5962311521489562E-3</v>
      </c>
      <c r="JJ445" s="3">
        <f t="shared" ca="1" si="2656"/>
        <v>-1.6193054778309399E-12</v>
      </c>
      <c r="JK445" s="3">
        <f t="shared" ca="1" si="2657"/>
        <v>1.0144548592003547E-9</v>
      </c>
      <c r="JL445" s="3">
        <f t="shared" ca="1" si="2658"/>
        <v>11.203096050001376</v>
      </c>
      <c r="JM445" s="3">
        <f t="shared" ca="1" si="2659"/>
        <v>25.203828949377776</v>
      </c>
      <c r="JN445" s="3">
        <f t="shared" ca="1" si="2660"/>
        <v>2.754778504166991E-3</v>
      </c>
      <c r="JO445" s="3">
        <f t="shared" ca="1" si="2661"/>
        <v>-8.7319027814990961E-5</v>
      </c>
      <c r="JP445" s="3">
        <f t="shared" ca="1" si="2662"/>
        <v>50.199700949377771</v>
      </c>
      <c r="JQ445" s="3">
        <f t="shared" ca="1" si="2663"/>
        <v>-1.7394332269637413E-3</v>
      </c>
      <c r="JR445" s="3">
        <f t="shared" ca="1" si="2664"/>
        <v>5.4876392728812395E-2</v>
      </c>
      <c r="JS445" s="3">
        <f>1</f>
        <v>1</v>
      </c>
      <c r="JT445" s="3">
        <f t="shared" ca="1" si="2665"/>
        <v>1.7394332573974071E-3</v>
      </c>
      <c r="JU445" s="3">
        <f t="shared" ca="1" si="2666"/>
        <v>-1.6171524616841441E-12</v>
      </c>
      <c r="JV445" s="3">
        <f t="shared" ca="1" si="2667"/>
        <v>9.2970028626581519E-10</v>
      </c>
      <c r="JW445" s="3">
        <f t="shared" ca="1" si="2668"/>
        <v>11.240407993912184</v>
      </c>
      <c r="JX445" s="3">
        <f t="shared" ca="1" si="2669"/>
        <v>27.204009588619048</v>
      </c>
      <c r="JY445" s="3">
        <f t="shared" ca="1" si="2670"/>
        <v>2.9733982480360621E-3</v>
      </c>
      <c r="JZ445" s="3">
        <f t="shared" ca="1" si="2671"/>
        <v>-3.0593877168406209E-4</v>
      </c>
      <c r="KA445" s="3">
        <f t="shared" ca="1" si="2672"/>
        <v>52.19988158861905</v>
      </c>
      <c r="KB445" s="3">
        <f t="shared" ca="1" si="2673"/>
        <v>-5.8609093042610427E-3</v>
      </c>
      <c r="KC445" s="3">
        <f t="shared" ca="1" si="2674"/>
        <v>5.6961781474315472E-2</v>
      </c>
      <c r="KD445" s="3">
        <f>1</f>
        <v>1</v>
      </c>
      <c r="KE445" s="3">
        <f t="shared" ca="1" si="2675"/>
        <v>5.8609093346947087E-3</v>
      </c>
      <c r="KF445" s="3">
        <f t="shared" ca="1" si="2676"/>
        <v>-1.5551868604965118E-12</v>
      </c>
      <c r="KG445" s="3">
        <f t="shared" ca="1" si="2677"/>
        <v>2.6534906129999092E-10</v>
      </c>
      <c r="KH445" s="3">
        <f t="shared" ca="1" si="2678"/>
        <v>11.767965020524716</v>
      </c>
      <c r="KI445" s="3">
        <f t="shared" ca="1" si="2679"/>
        <v>28.551510227860316</v>
      </c>
      <c r="KJ445" s="3">
        <f t="shared" ca="1" si="2680"/>
        <v>3.1206800679051323E-3</v>
      </c>
      <c r="KK445" s="3">
        <f t="shared" ca="1" si="2681"/>
        <v>-4.5322059155313227E-4</v>
      </c>
      <c r="KL445" s="3">
        <f t="shared" ca="1" si="2682"/>
        <v>53.547382227860311</v>
      </c>
      <c r="KM445" s="3">
        <f t="shared" ca="1" si="2683"/>
        <v>-8.4639168657123422E-3</v>
      </c>
      <c r="KN445" s="3">
        <f t="shared" ca="1" si="2684"/>
        <v>5.8278853943329934E-2</v>
      </c>
      <c r="KO445" s="3">
        <f>1</f>
        <v>1</v>
      </c>
      <c r="KP445" s="3">
        <f t="shared" ca="1" si="2685"/>
        <v>8.4639168961460082E-3</v>
      </c>
      <c r="KQ445" s="3">
        <f t="shared" ca="1" si="2686"/>
        <v>-1.5160511417840417E-12</v>
      </c>
      <c r="KR445" s="3">
        <f t="shared" ca="1" si="2687"/>
        <v>1.791193287442594E-10</v>
      </c>
      <c r="KS445" s="3">
        <f t="shared" ca="1" si="2688"/>
        <v>11.927571398175468</v>
      </c>
      <c r="KT445" s="3">
        <f t="shared" ca="1" si="2689"/>
        <v>30.483620867101585</v>
      </c>
      <c r="KU445" s="3">
        <f t="shared" ca="1" si="2690"/>
        <v>3.3318597607742031E-3</v>
      </c>
      <c r="KV445" s="3">
        <f t="shared" ca="1" si="2691"/>
        <v>-6.6440028442220312E-4</v>
      </c>
      <c r="KW445" s="3">
        <f t="shared" ca="1" si="2692"/>
        <v>55.479492867101584</v>
      </c>
      <c r="KX445" s="3">
        <f t="shared" ca="1" si="2693"/>
        <v>-1.1975601255291601E-2</v>
      </c>
      <c r="KY445" s="3">
        <f t="shared" ca="1" si="2694"/>
        <v>6.0055699657448391E-2</v>
      </c>
      <c r="KZ445" s="3">
        <f>1</f>
        <v>1</v>
      </c>
      <c r="LA445" s="3">
        <f t="shared" ca="1" si="2695"/>
        <v>1.1975601285725267E-2</v>
      </c>
      <c r="LB445" s="3">
        <f t="shared" ca="1" si="2696"/>
        <v>-1.4632536414952136E-12</v>
      </c>
      <c r="LC445" s="3">
        <f t="shared" ca="1" si="2697"/>
        <v>1.2218623508808424E-10</v>
      </c>
      <c r="LD445" s="3">
        <f t="shared" ca="1" si="2698"/>
        <v>12.078297331553186</v>
      </c>
      <c r="LE445" s="3">
        <f t="shared" ca="1" si="2699"/>
        <v>32.706251506342859</v>
      </c>
      <c r="LF445" s="3">
        <f t="shared" ca="1" si="2700"/>
        <v>3.5747932896432744E-3</v>
      </c>
      <c r="LG445" s="3">
        <f t="shared" ca="1" si="2701"/>
        <v>-9.0733381329127435E-4</v>
      </c>
      <c r="LH445" s="3">
        <f t="shared" ca="1" si="2702"/>
        <v>57.702123506342858</v>
      </c>
      <c r="LI445" s="3">
        <f t="shared" ca="1" si="2703"/>
        <v>-1.5724444061257753E-2</v>
      </c>
      <c r="LJ445" s="3">
        <f t="shared" ca="1" si="2704"/>
        <v>6.1952543033365455E-2</v>
      </c>
      <c r="LK445" s="3">
        <f>1</f>
        <v>1</v>
      </c>
      <c r="LL445" s="3">
        <f t="shared" ca="1" si="2705"/>
        <v>1.5724444091691419E-2</v>
      </c>
      <c r="LM445" s="3">
        <f t="shared" ca="1" si="2706"/>
        <v>-1.4068905099683275E-12</v>
      </c>
      <c r="LN445" s="3">
        <f t="shared" ca="1" si="2707"/>
        <v>8.9471558634146575E-11</v>
      </c>
      <c r="LO445" s="3">
        <f t="shared" ca="1" si="2708"/>
        <v>12.196575302350205</v>
      </c>
      <c r="LQ445" s="3" t="str">
        <f t="shared" ca="1" si="2709"/>
        <v>22.17</v>
      </c>
      <c r="LR445" s="3" t="str">
        <f t="shared" ca="1" si="2710"/>
        <v>619.3</v>
      </c>
      <c r="LS445" s="3" t="str">
        <f t="shared" ca="1" si="2711"/>
        <v>631.7</v>
      </c>
      <c r="LT445" s="3" t="str">
        <f t="shared" ca="1" si="2712"/>
        <v>621.7</v>
      </c>
      <c r="LU445" s="3" t="str">
        <f t="shared" ca="1" si="2713"/>
        <v>27.91</v>
      </c>
      <c r="LV445" s="3" t="str">
        <f t="shared" ca="1" si="2714"/>
        <v>28.47</v>
      </c>
      <c r="LW445" s="3" t="str">
        <f t="shared" ca="1" si="2715"/>
        <v>27.96</v>
      </c>
      <c r="LX445" s="3" t="str">
        <f t="shared" ca="1" si="2716"/>
        <v>291</v>
      </c>
      <c r="LY445" s="3" t="str">
        <f t="shared" ca="1" si="2717"/>
        <v>19.8</v>
      </c>
      <c r="LZ445" s="3">
        <f t="shared" ca="1" si="2718"/>
        <v>16</v>
      </c>
      <c r="MA445" s="3">
        <f t="shared" ca="1" si="2719"/>
        <v>230</v>
      </c>
      <c r="MB445" s="3" t="str">
        <f t="shared" ca="1" si="2720"/>
        <v>236.9</v>
      </c>
      <c r="MC445" s="3" t="str">
        <f t="shared" ca="1" si="2721"/>
        <v>231.5</v>
      </c>
      <c r="MD445" s="3" t="str">
        <f t="shared" ca="1" si="2722"/>
        <v>239.1</v>
      </c>
      <c r="ME445" s="3" t="str">
        <f t="shared" ca="1" si="2723"/>
        <v>16.69</v>
      </c>
      <c r="MF445" s="3" t="str">
        <f t="shared" ca="1" si="2724"/>
        <v>16.32</v>
      </c>
      <c r="MG445" s="3" t="str">
        <f t="shared" ca="1" si="2725"/>
        <v>16.67</v>
      </c>
      <c r="MJ445" s="3">
        <f t="shared" ca="1" si="2726"/>
        <v>5.45</v>
      </c>
      <c r="MK445" s="3" t="str">
        <f t="shared" ca="1" si="2727"/>
        <v>5.45</v>
      </c>
      <c r="ML445" s="3" t="str">
        <f t="shared" ca="1" si="2728"/>
        <v>2.24</v>
      </c>
      <c r="MM445" s="3" t="str">
        <f t="shared" ca="1" si="2729"/>
        <v>7.41</v>
      </c>
      <c r="MN445" s="3" t="str">
        <f t="shared" ca="1" si="2730"/>
        <v>2.57</v>
      </c>
      <c r="MO445" s="3" t="str">
        <f t="shared" ca="1" si="2731"/>
        <v>9.21</v>
      </c>
      <c r="MP445" s="3" t="str">
        <f t="shared" ca="1" si="2732"/>
        <v>2.80</v>
      </c>
      <c r="MQ445" s="3" t="str">
        <f t="shared" ca="1" si="2733"/>
        <v>10.95</v>
      </c>
      <c r="MR445" s="3" t="str">
        <f t="shared" ca="1" si="2734"/>
        <v>2.98</v>
      </c>
      <c r="MS445" s="3" t="str">
        <f t="shared" ca="1" si="2735"/>
        <v>12.95</v>
      </c>
      <c r="MT445" s="3" t="str">
        <f t="shared" ca="1" si="2736"/>
        <v>3.15</v>
      </c>
      <c r="MU445" s="3" t="str">
        <f t="shared" ca="1" si="2737"/>
        <v>14.51</v>
      </c>
      <c r="MV445" s="3" t="str">
        <f t="shared" ca="1" si="2738"/>
        <v>3.27</v>
      </c>
      <c r="MW445" s="3" t="str">
        <f t="shared" ca="1" si="2739"/>
        <v>16.45</v>
      </c>
      <c r="MX445" s="3" t="str">
        <f t="shared" ca="1" si="2740"/>
        <v>3.41</v>
      </c>
      <c r="MY445" s="3" t="str">
        <f t="shared" ca="1" si="2741"/>
        <v>18.27</v>
      </c>
      <c r="MZ445" s="3" t="str">
        <f t="shared" ca="1" si="2742"/>
        <v>3.53</v>
      </c>
      <c r="NA445" s="3" t="str">
        <f t="shared" ca="1" si="2743"/>
        <v>19.73</v>
      </c>
      <c r="NB445" s="3" t="str">
        <f t="shared" ca="1" si="2744"/>
        <v>3.64</v>
      </c>
      <c r="NC445" s="3" t="str">
        <f t="shared" ca="1" si="2745"/>
        <v>21.46</v>
      </c>
      <c r="ND445" s="3" t="str">
        <f t="shared" ca="1" si="2746"/>
        <v>3.77</v>
      </c>
      <c r="NE445" s="3" t="str">
        <f t="shared" ca="1" si="2747"/>
        <v>23.59</v>
      </c>
      <c r="NF445" s="3" t="str">
        <f t="shared" ca="1" si="2748"/>
        <v>3.95</v>
      </c>
      <c r="NG445" s="3" t="str">
        <f t="shared" ca="1" si="2749"/>
        <v>25.20</v>
      </c>
      <c r="NH445" s="3" t="str">
        <f t="shared" ca="1" si="2750"/>
        <v>4.11</v>
      </c>
      <c r="NI445" s="3" t="str">
        <f t="shared" ca="1" si="2751"/>
        <v>27.12</v>
      </c>
      <c r="NJ445" s="3" t="str">
        <f t="shared" ca="1" si="2752"/>
        <v>4.39</v>
      </c>
      <c r="NK445" s="3" t="str">
        <f t="shared" ca="1" si="2753"/>
        <v>28.85</v>
      </c>
      <c r="NL445" s="3" t="str">
        <f t="shared" ca="1" si="2754"/>
        <v>4.85</v>
      </c>
      <c r="NM445" s="3" t="str">
        <f t="shared" ca="1" si="2755"/>
        <v>29.12</v>
      </c>
      <c r="NN445" s="3" t="str">
        <f t="shared" ca="1" si="2756"/>
        <v>5.00</v>
      </c>
      <c r="NO445" s="3" t="str">
        <f t="shared" ca="1" si="2757"/>
        <v>29.37</v>
      </c>
      <c r="NP445" s="3" t="str">
        <f t="shared" ca="1" si="2758"/>
        <v>5.18</v>
      </c>
      <c r="NQ445" s="3" t="str">
        <f t="shared" ca="1" si="2759"/>
        <v>29.61</v>
      </c>
      <c r="NR445" s="3" t="str">
        <f t="shared" ca="1" si="2760"/>
        <v>5.48</v>
      </c>
      <c r="NS445" s="3" t="str">
        <f t="shared" ca="1" si="2761"/>
        <v>29.86</v>
      </c>
      <c r="NT445" s="3" t="str">
        <f t="shared" ca="1" si="2762"/>
        <v>8.75</v>
      </c>
      <c r="NU445" s="3" t="str">
        <f t="shared" ca="1" si="2763"/>
        <v>30.10</v>
      </c>
      <c r="NV445" s="3" t="str">
        <f t="shared" ca="1" si="2764"/>
        <v>10.73</v>
      </c>
      <c r="NW445" s="3" t="str">
        <f t="shared" ca="1" si="2765"/>
        <v>30.34</v>
      </c>
      <c r="NX445" s="3" t="str">
        <f t="shared" ca="1" si="2766"/>
        <v>11.03</v>
      </c>
      <c r="NY445" s="3" t="str">
        <f t="shared" ca="1" si="2767"/>
        <v>30.59</v>
      </c>
      <c r="NZ445" s="3" t="str">
        <f t="shared" ca="1" si="2768"/>
        <v>11.20</v>
      </c>
      <c r="OA445" s="3" t="str">
        <f t="shared" ca="1" si="2769"/>
        <v>30.65</v>
      </c>
      <c r="OB445" s="3" t="str">
        <f t="shared" ca="1" si="2770"/>
        <v>11.24</v>
      </c>
      <c r="OC445" s="3" t="str">
        <f t="shared" ca="1" si="2771"/>
        <v>32.65</v>
      </c>
      <c r="OD445" s="3" t="str">
        <f t="shared" ca="1" si="2772"/>
        <v>11.77</v>
      </c>
      <c r="OE445" s="3" t="str">
        <f t="shared" ca="1" si="2773"/>
        <v>34.00</v>
      </c>
      <c r="OF445" s="3" t="str">
        <f t="shared" ca="1" si="2774"/>
        <v>11.93</v>
      </c>
      <c r="OG445" s="3" t="str">
        <f t="shared" ca="1" si="2775"/>
        <v>35.93</v>
      </c>
      <c r="OH445" s="3" t="str">
        <f t="shared" ca="1" si="2776"/>
        <v>12.08</v>
      </c>
      <c r="OI445" s="3" t="str">
        <f t="shared" ca="1" si="2777"/>
        <v>38.16</v>
      </c>
      <c r="OJ445" s="3" t="str">
        <f t="shared" ca="1" si="2778"/>
        <v>12.20</v>
      </c>
      <c r="OK445" s="3" t="str" cm="1">
        <f t="array" aca="1" ref="OK445" ca="1">_xlfn.IFS(VALUE(NP445)&gt;8.8,NO445,VALUE(NR445)&gt;8.8,NQ445,VALUE(NT445)&gt;8.8,NS445,VALUE(NV445)&gt;8.8,NU445,VALUE(NX445)&gt;8.8,NW445)</f>
        <v>30.10</v>
      </c>
      <c r="OL445" s="3" t="str" cm="1">
        <f t="array" aca="1" ref="OL445" ca="1">_xlfn.IFS(VALUE(NP445)&gt;8.8,NP445,VALUE(NR445)&gt;8.8,NR445,VALUE(NT445)&gt;8.8,NT445,VALUE(NV445)&gt;8.8,NV445,VALUE(NX445)&gt;8.8,NX445)</f>
        <v>10.73</v>
      </c>
      <c r="ON445" s="3" t="str">
        <f t="shared" ca="1" si="2779"/>
        <v>CALIBRATION OF NaOH:  A ~  M solution of NaOH was made by adding 22.17 mL of 3M NaOH to 600 mL of DI water.    Three titrations were run to calibrate the solution.  Titration 1: 619.3 mg of dry KHP was placed in a 250 mL Erlenmeyer flask with ~50 mL of DI water and 2 drops of phenolphthalein.  It required 27.91 mL of the NaOH solution to bring the solution to a faint pink color for 30 seconds.    Titration 2: 631.7 mg of dry KHP was placed in a 250 mL Erlenmeyer flask with ~50 mL of DI water and 2 drops of phenolphthalein.  It required 28.47 mL of the NaOH solution to bring the solution to a faint pink color for 30 seconds.    Titration 3: 621.7 mg of dry KHP was placed in a 250 mL Erlenmeyer flask with ~50 mL of DI water and 2 drops of phenolphthalein.  It required 27.96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9.8 mL of the NaOH solution to turn it pink.  You then decide to create solutions that will require ~16 mL of the NaOH solution to neutralize and calculate that the samples must be around 230 mg.   You then perform three precise titrations for molecular weight.     Titration 1: 236.9 mg of the unknown acid was placed in a 250 mL Erlenmeyer flask with ~50 mL of DI water and 2 drops of phenolphthalein.  It required 16.69 mL of the NaOH solution to bring the solution to a faint pink color for 30 seconds.    Titration 2: 231.5 mg of the unknown acid was placed in a 250 mL Erlenmeyer flask with ~50 mL of DI water and 2 drops of phenolphthalein.  It required 16.32 mL of the NaOH solution to bring the solution to a faint pink color for 30 seconds.    Titration 3: 239.1 mg of the unknown acid was placed in a 250 mL Erlenmeyer flask with ~50 mL of DI water and 2 drops of phenolphthalein.  It required 16.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24], [vol: 7.41 mL, pH: 2.57], [vol: 9.21 mL, pH: 2.80], [vol: 10.95 mL, pH: 2.98], [vol: 12.95 mL, pH: 3.15], [vol: 14.51 mL, pH: 3.27], [vol: 16.45 mL, pH: 3.41], [vol: 18.27 mL, pH: 3.53], [vol: 19.73 mL, pH: 3.64], [vol: 21.46 mL, pH: 3.77], [vol: 23.59 mL, pH: 3.95], [vol: 25.20 mL, pH: 4.11], [vol: 27.12 mL, pH: 4.39], [vol: 28.85 mL, pH: 4.85], [vol: 29.12 mL, pH: 5.00], [vol: 29.37 mL, pH: 5.18], [vol: 29.61 mL, pH: 5.48], [vol: 29.86 mL, pH: 8.75], [vol: 30.10 mL, pH: 10.73], [vol: 30.34 mL, pH: 11.03], [vol: 30.59 mL, pH: 11.20], [vol: 30.65 mL, pH: 11.24], [vol: 32.65 mL, pH: 11.77], [vol: 34.00 mL, pH: 11.93], [vol: 35.93 mL, pH: 12.08], [vol: 38.16 mL, pH: 12.20]    You also note that the first sign of the pink indicator occurred at [vol: 30.1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6" spans="4:404" x14ac:dyDescent="0.35">
      <c r="D446" s="3" t="str">
        <f ca="1">VLOOKUP(RANDBETWEEN(1,17),'Unknown Acids'!$C$4:$F$20,2,FALSE)</f>
        <v>Zeta</v>
      </c>
      <c r="E446" s="3">
        <f ca="1">VLOOKUP(D446,'Unknown Acids'!$D$4:$F$20,2,FALSE)</f>
        <v>111.51</v>
      </c>
      <c r="F446" s="3">
        <f ca="1">VLOOKUP(D446,'Unknown Acids'!$D$4:$F$20,3,FALSE)</f>
        <v>3.89</v>
      </c>
      <c r="G446" s="3">
        <f t="shared" ca="1" si="2422"/>
        <v>1.2882495516931315E-4</v>
      </c>
      <c r="H446" s="3">
        <f t="shared" ca="1" si="2423"/>
        <v>1.4311811412065349E-4</v>
      </c>
      <c r="I446" s="3">
        <f t="shared" ca="1" si="2424"/>
        <v>6.9872357258492491E-11</v>
      </c>
      <c r="J446" s="3">
        <f t="shared" ca="1" si="2425"/>
        <v>9.0070000000000011E-2</v>
      </c>
      <c r="K446" s="3">
        <f t="shared" ca="1" si="2426"/>
        <v>25.008420999999998</v>
      </c>
      <c r="L446" s="3">
        <f t="shared" ca="1" si="2427"/>
        <v>0.1067</v>
      </c>
      <c r="M446" s="3">
        <f t="shared" ca="1" si="2428"/>
        <v>21.110669910684162</v>
      </c>
      <c r="N446" s="3">
        <f t="shared" ca="1" si="2429"/>
        <v>27.021657485675728</v>
      </c>
      <c r="O446" s="3">
        <f t="shared" si="2430"/>
        <v>0.3</v>
      </c>
      <c r="Q446" s="3" t="str">
        <f t="shared" ca="1" si="2431"/>
        <v>617.5</v>
      </c>
      <c r="R446" s="3" t="str">
        <f t="shared" ca="1" si="2431"/>
        <v>600.2</v>
      </c>
      <c r="S446" s="3" t="str">
        <f t="shared" ca="1" si="2431"/>
        <v>593.6</v>
      </c>
      <c r="T446" s="3" t="str">
        <f t="shared" ca="1" si="2432"/>
        <v>28.50</v>
      </c>
      <c r="U446" s="3" t="str">
        <f t="shared" ca="1" si="2433"/>
        <v>27.61</v>
      </c>
      <c r="V446" s="3" t="str">
        <f t="shared" ca="1" si="2434"/>
        <v>27.25</v>
      </c>
      <c r="W446" s="3">
        <f t="shared" si="2435"/>
        <v>0.1</v>
      </c>
      <c r="X446" s="3">
        <f t="shared" ca="1" si="2436"/>
        <v>0.10639999999999999</v>
      </c>
      <c r="Y446" s="3">
        <f t="shared" ca="1" si="2437"/>
        <v>0.28116213683224794</v>
      </c>
      <c r="AA446" s="3" t="str">
        <f t="shared" ca="1" si="2438"/>
        <v>299.1</v>
      </c>
      <c r="AB446" s="3" t="str">
        <f t="shared" ca="1" si="2439"/>
        <v>25.1</v>
      </c>
      <c r="AC446" s="3">
        <f t="shared" ca="1" si="2440"/>
        <v>230</v>
      </c>
      <c r="AD446" s="3">
        <f t="shared" ca="1" si="2441"/>
        <v>19</v>
      </c>
      <c r="AE446" s="3" t="str">
        <f t="shared" ca="1" si="2442"/>
        <v>241.1</v>
      </c>
      <c r="AF446" s="3" t="str">
        <f t="shared" ca="1" si="2442"/>
        <v>223.0</v>
      </c>
      <c r="AG446" s="3" t="str">
        <f t="shared" ca="1" si="2442"/>
        <v>235.6</v>
      </c>
      <c r="AH446" s="3" t="str">
        <f t="shared" ca="1" si="2443"/>
        <v>21.16</v>
      </c>
      <c r="AI446" s="3" t="str">
        <f t="shared" ca="1" si="2444"/>
        <v>18.87</v>
      </c>
      <c r="AJ446" s="3" t="str">
        <f t="shared" ca="1" si="2445"/>
        <v>20.39</v>
      </c>
      <c r="AK446" s="3">
        <f t="shared" si="2446"/>
        <v>0.5</v>
      </c>
      <c r="AL446" s="3">
        <f t="shared" ca="1" si="2447"/>
        <v>108.91768047630812</v>
      </c>
      <c r="AM446" s="3">
        <f t="shared" ca="1" si="2448"/>
        <v>2.3247417484457755</v>
      </c>
      <c r="AO446" s="3">
        <f t="shared" ca="1" si="2449"/>
        <v>4.91</v>
      </c>
      <c r="AP446" s="3">
        <f>0</f>
        <v>0</v>
      </c>
      <c r="AQ446" s="3">
        <f t="shared" ca="1" si="2450"/>
        <v>0</v>
      </c>
      <c r="AR446" s="3">
        <f t="shared" ca="1" si="2451"/>
        <v>2.2525084794700004E-3</v>
      </c>
      <c r="AS446" s="3">
        <f t="shared" ca="1" si="2452"/>
        <v>25.008420999999998</v>
      </c>
      <c r="AT446" s="3">
        <f t="shared" ca="1" si="2453"/>
        <v>9.0070000000000025E-2</v>
      </c>
      <c r="AU446" s="3">
        <f t="shared" ca="1" si="2454"/>
        <v>0</v>
      </c>
      <c r="AV446" s="3">
        <f>1</f>
        <v>1</v>
      </c>
      <c r="AW446" s="3">
        <f t="shared" ca="1" si="2455"/>
        <v>1.4311811412065349E-4</v>
      </c>
      <c r="AX446" s="3">
        <f t="shared" ca="1" si="2456"/>
        <v>-1.2890648538847263E-5</v>
      </c>
      <c r="AY446" s="3">
        <f t="shared" ca="1" si="2457"/>
        <v>3.5195089230111486E-3</v>
      </c>
      <c r="AZ446" s="3">
        <f t="shared" ca="1" si="2458"/>
        <v>2.4535179293925156</v>
      </c>
      <c r="BA446" s="3">
        <f t="shared" ca="1" si="2459"/>
        <v>1.3215817780197534</v>
      </c>
      <c r="BB446" s="3">
        <f t="shared" ca="1" si="2460"/>
        <v>1.4101277571470768E-4</v>
      </c>
      <c r="BC446" s="3">
        <f t="shared" ca="1" si="2461"/>
        <v>2.1114957037552929E-3</v>
      </c>
      <c r="BD446" s="3">
        <f t="shared" ca="1" si="2462"/>
        <v>26.33000277801975</v>
      </c>
      <c r="BE446" s="3">
        <f t="shared" ca="1" si="2463"/>
        <v>8.0193523774253705E-2</v>
      </c>
      <c r="BF446" s="3">
        <f t="shared" ca="1" si="2464"/>
        <v>5.3555928916355806E-3</v>
      </c>
      <c r="BG446" s="3">
        <f>1</f>
        <v>1</v>
      </c>
      <c r="BH446" s="3">
        <f t="shared" ca="1" si="2465"/>
        <v>5.4987110057562339E-3</v>
      </c>
      <c r="BI446" s="3">
        <f t="shared" ca="1" si="2466"/>
        <v>-1.147714588726098E-5</v>
      </c>
      <c r="BJ446" s="3">
        <f t="shared" ca="1" si="2467"/>
        <v>1.6136826093170039E-3</v>
      </c>
      <c r="BK446" s="3">
        <f t="shared" ca="1" si="2468"/>
        <v>2.7921818813717705</v>
      </c>
      <c r="BL446" s="3">
        <f t="shared" ca="1" si="2469"/>
        <v>3.3022335560395071</v>
      </c>
      <c r="BM446" s="3">
        <f t="shared" ca="1" si="2470"/>
        <v>3.5234832042941542E-4</v>
      </c>
      <c r="BN446" s="3">
        <f t="shared" ca="1" si="2471"/>
        <v>1.9001601590405851E-3</v>
      </c>
      <c r="BO446" s="3">
        <f t="shared" ca="1" si="2472"/>
        <v>28.310654556039506</v>
      </c>
      <c r="BP446" s="3">
        <f t="shared" ca="1" si="2473"/>
        <v>6.7118199449585816E-2</v>
      </c>
      <c r="BQ446" s="3">
        <f t="shared" ca="1" si="2474"/>
        <v>1.2445785021747193E-2</v>
      </c>
      <c r="BR446" s="3">
        <f>1</f>
        <v>1</v>
      </c>
      <c r="BS446" s="3">
        <f t="shared" ca="1" si="2475"/>
        <v>1.2588903135867847E-2</v>
      </c>
      <c r="BT446" s="3">
        <f t="shared" ca="1" si="2476"/>
        <v>-9.6058301283986048E-6</v>
      </c>
      <c r="BU446" s="3">
        <f t="shared" ca="1" si="2477"/>
        <v>7.2166920279575619E-4</v>
      </c>
      <c r="BV446" s="3">
        <f t="shared" ca="1" si="2478"/>
        <v>3.1416618278063515</v>
      </c>
      <c r="BW446" s="3">
        <f t="shared" ca="1" si="2479"/>
        <v>4.5794153340592603</v>
      </c>
      <c r="BX446" s="3">
        <f t="shared" ca="1" si="2480"/>
        <v>4.8862361614412312E-4</v>
      </c>
      <c r="BY446" s="3">
        <f t="shared" ca="1" si="2481"/>
        <v>1.7638848633258772E-3</v>
      </c>
      <c r="BZ446" s="3">
        <f t="shared" ca="1" si="2482"/>
        <v>29.587836334059258</v>
      </c>
      <c r="CA446" s="3">
        <f t="shared" ca="1" si="2483"/>
        <v>5.9615202795191467E-2</v>
      </c>
      <c r="CB446" s="3">
        <f t="shared" ca="1" si="2484"/>
        <v>1.6514340914535103E-2</v>
      </c>
      <c r="CC446" s="3">
        <f>1</f>
        <v>1</v>
      </c>
      <c r="CD446" s="3">
        <f t="shared" ca="1" si="2485"/>
        <v>1.6657459028655758E-2</v>
      </c>
      <c r="CE446" s="3">
        <f t="shared" ca="1" si="2486"/>
        <v>-8.5320153969681131E-6</v>
      </c>
      <c r="CF446" s="3">
        <f t="shared" ca="1" si="2487"/>
        <v>4.9735402933996989E-4</v>
      </c>
      <c r="CG446" s="3">
        <f t="shared" ca="1" si="2488"/>
        <v>3.3033343592482907</v>
      </c>
      <c r="CH446" s="3">
        <f t="shared" ca="1" si="2489"/>
        <v>5.9629171120790136</v>
      </c>
      <c r="CI446" s="3">
        <f t="shared" ca="1" si="2490"/>
        <v>6.3624325585883074E-4</v>
      </c>
      <c r="CJ446" s="3">
        <f t="shared" ca="1" si="2491"/>
        <v>1.6162652236111697E-3</v>
      </c>
      <c r="CK446" s="3">
        <f t="shared" ca="1" si="2492"/>
        <v>30.97133811207901</v>
      </c>
      <c r="CL446" s="3">
        <f t="shared" ca="1" si="2493"/>
        <v>5.218583768522473E-2</v>
      </c>
      <c r="CM446" s="3">
        <f t="shared" ca="1" si="2494"/>
        <v>2.0542969553217078E-2</v>
      </c>
      <c r="CN446" s="3">
        <f>1</f>
        <v>1</v>
      </c>
      <c r="CO446" s="3">
        <f t="shared" ca="1" si="2495"/>
        <v>2.0686087667337733E-2</v>
      </c>
      <c r="CP446" s="3">
        <f t="shared" ca="1" si="2496"/>
        <v>-7.4687386733158926E-6</v>
      </c>
      <c r="CQ446" s="3">
        <f t="shared" ca="1" si="2497"/>
        <v>3.5496039228428283E-4</v>
      </c>
      <c r="CR446" s="3">
        <f t="shared" ca="1" si="2498"/>
        <v>3.4498201043309278</v>
      </c>
      <c r="CS446" s="3">
        <f t="shared" ca="1" si="2499"/>
        <v>7.6194788900987671</v>
      </c>
      <c r="CT446" s="3">
        <f t="shared" ca="1" si="2500"/>
        <v>8.1299839757353843E-4</v>
      </c>
      <c r="CU446" s="3">
        <f t="shared" ca="1" si="2501"/>
        <v>1.439510081896462E-3</v>
      </c>
      <c r="CV446" s="3">
        <f t="shared" ca="1" si="2502"/>
        <v>32.627899890098767</v>
      </c>
      <c r="CW446" s="3">
        <f t="shared" ca="1" si="2503"/>
        <v>4.4118992847997994E-2</v>
      </c>
      <c r="CX446" s="3">
        <f t="shared" ca="1" si="2504"/>
        <v>2.4917276328295043E-2</v>
      </c>
      <c r="CY446" s="3">
        <f>1</f>
        <v>1</v>
      </c>
      <c r="CZ446" s="3">
        <f t="shared" ca="1" si="2505"/>
        <v>2.5060394442415698E-2</v>
      </c>
      <c r="DA446" s="3">
        <f t="shared" ca="1" si="2506"/>
        <v>-6.314227053308072E-6</v>
      </c>
      <c r="DB446" s="3">
        <f t="shared" ca="1" si="2507"/>
        <v>2.4947685349659826E-4</v>
      </c>
      <c r="DC446" s="3">
        <f t="shared" ca="1" si="2508"/>
        <v>3.6029697420847593</v>
      </c>
      <c r="DD446" s="3">
        <f t="shared" ca="1" si="2509"/>
        <v>9.5847706681185212</v>
      </c>
      <c r="DE446" s="3">
        <f t="shared" ca="1" si="2510"/>
        <v>1.0226950302882462E-3</v>
      </c>
      <c r="DF446" s="3">
        <f t="shared" ca="1" si="2511"/>
        <v>1.2298134491817542E-3</v>
      </c>
      <c r="DG446" s="3">
        <f t="shared" ca="1" si="2512"/>
        <v>34.593191668118521</v>
      </c>
      <c r="DH446" s="3">
        <f t="shared" ca="1" si="2513"/>
        <v>3.555073671664602E-2</v>
      </c>
      <c r="DI446" s="3">
        <f t="shared" ca="1" si="2514"/>
        <v>2.9563477117110694E-2</v>
      </c>
      <c r="DJ446" s="3">
        <f>1</f>
        <v>1</v>
      </c>
      <c r="DK446" s="3">
        <f t="shared" ca="1" si="2515"/>
        <v>2.9706595231231349E-2</v>
      </c>
      <c r="DL446" s="3">
        <f t="shared" ca="1" si="2516"/>
        <v>-5.0879543944862509E-6</v>
      </c>
      <c r="DM446" s="3">
        <f t="shared" ca="1" si="2517"/>
        <v>1.7029730878709119E-4</v>
      </c>
      <c r="DN446" s="3">
        <f t="shared" ca="1" si="2518"/>
        <v>3.7687922151504405</v>
      </c>
      <c r="DO446" s="3">
        <f t="shared" ca="1" si="2519"/>
        <v>11.106722446138273</v>
      </c>
      <c r="DP446" s="3">
        <f t="shared" ca="1" si="2520"/>
        <v>1.1850872850029538E-3</v>
      </c>
      <c r="DQ446" s="3">
        <f t="shared" ca="1" si="2521"/>
        <v>1.0674211944670467E-3</v>
      </c>
      <c r="DR446" s="3">
        <f t="shared" ca="1" si="2522"/>
        <v>36.115143446138269</v>
      </c>
      <c r="DS446" s="3">
        <f t="shared" ca="1" si="2523"/>
        <v>2.9556055787483913E-2</v>
      </c>
      <c r="DT446" s="3">
        <f t="shared" ca="1" si="2524"/>
        <v>3.2814137558954459E-2</v>
      </c>
      <c r="DU446" s="3">
        <f>1</f>
        <v>1</v>
      </c>
      <c r="DV446" s="3">
        <f t="shared" ca="1" si="2525"/>
        <v>3.2957255673075114E-2</v>
      </c>
      <c r="DW446" s="3">
        <f t="shared" ca="1" si="2526"/>
        <v>-4.2300069651495232E-6</v>
      </c>
      <c r="DX446" s="3">
        <f t="shared" ca="1" si="2527"/>
        <v>1.2785229443119592E-4</v>
      </c>
      <c r="DY446" s="3">
        <f t="shared" ca="1" si="2528"/>
        <v>3.8932914737395916</v>
      </c>
      <c r="DZ446" s="3">
        <f t="shared" ca="1" si="2529"/>
        <v>12.228684224158027</v>
      </c>
      <c r="EA446" s="3">
        <f t="shared" ca="1" si="2530"/>
        <v>1.3048006067176614E-3</v>
      </c>
      <c r="EB446" s="3">
        <f t="shared" ca="1" si="2531"/>
        <v>9.4770787275233904E-4</v>
      </c>
      <c r="EC446" s="3">
        <f t="shared" ca="1" si="2532"/>
        <v>37.237105224158029</v>
      </c>
      <c r="ED446" s="3">
        <f t="shared" ca="1" si="2533"/>
        <v>2.5450632293981378E-2</v>
      </c>
      <c r="EE446" s="3">
        <f t="shared" ca="1" si="2534"/>
        <v>3.5040334066332203E-2</v>
      </c>
      <c r="EF446" s="3">
        <f>1</f>
        <v>1</v>
      </c>
      <c r="EG446" s="3">
        <f t="shared" ca="1" si="2535"/>
        <v>3.5183452180452858E-2</v>
      </c>
      <c r="EH446" s="3">
        <f t="shared" ca="1" si="2536"/>
        <v>-3.6424464970928158E-6</v>
      </c>
      <c r="EI446" s="3">
        <f t="shared" ca="1" si="2537"/>
        <v>1.0322441353723816E-4</v>
      </c>
      <c r="EJ446" s="3">
        <f t="shared" ca="1" si="2538"/>
        <v>3.9862175758619776</v>
      </c>
      <c r="EK446" s="3">
        <f t="shared" ca="1" si="2539"/>
        <v>14.281516002177781</v>
      </c>
      <c r="EL446" s="3">
        <f t="shared" ca="1" si="2540"/>
        <v>1.5238377574323693E-3</v>
      </c>
      <c r="EM446" s="3">
        <f t="shared" ca="1" si="2541"/>
        <v>7.2867072203763113E-4</v>
      </c>
      <c r="EN446" s="3">
        <f t="shared" ca="1" si="2542"/>
        <v>39.28993700217778</v>
      </c>
      <c r="EO446" s="3">
        <f t="shared" ca="1" si="2543"/>
        <v>1.8545988556745253E-2</v>
      </c>
      <c r="EP446" s="3">
        <f t="shared" ca="1" si="2544"/>
        <v>3.8784428627307424E-2</v>
      </c>
      <c r="EQ446" s="3">
        <f>1</f>
        <v>1</v>
      </c>
      <c r="ER446" s="3">
        <f t="shared" ca="1" si="2545"/>
        <v>3.8927546741428079E-2</v>
      </c>
      <c r="ES446" s="3">
        <f t="shared" ca="1" si="2546"/>
        <v>-2.654266906744601E-6</v>
      </c>
      <c r="ET446" s="3">
        <f t="shared" ca="1" si="2547"/>
        <v>6.806578317163775E-5</v>
      </c>
      <c r="EU446" s="3">
        <f t="shared" ca="1" si="2548"/>
        <v>4.1670711540819836</v>
      </c>
      <c r="EV446" s="3">
        <f t="shared" ca="1" si="2549"/>
        <v>15.657157780197535</v>
      </c>
      <c r="EW446" s="3">
        <f t="shared" ca="1" si="2550"/>
        <v>1.6706187351470769E-3</v>
      </c>
      <c r="EX446" s="3">
        <f t="shared" ca="1" si="2551"/>
        <v>5.8188974432292354E-4</v>
      </c>
      <c r="EY446" s="3">
        <f t="shared" ca="1" si="2552"/>
        <v>40.665578780197535</v>
      </c>
      <c r="EZ446" s="3">
        <f t="shared" ca="1" si="2553"/>
        <v>1.4309146993040709E-2</v>
      </c>
      <c r="FA446" s="3">
        <f t="shared" ca="1" si="2554"/>
        <v>4.1081887563361071E-2</v>
      </c>
      <c r="FB446" s="3">
        <f>1</f>
        <v>1</v>
      </c>
      <c r="FC446" s="3">
        <f t="shared" ca="1" si="2555"/>
        <v>4.1225005677481726E-2</v>
      </c>
      <c r="FD446" s="3">
        <f t="shared" ca="1" si="2556"/>
        <v>-2.047898132319206E-6</v>
      </c>
      <c r="FE446" s="3">
        <f t="shared" ca="1" si="2557"/>
        <v>4.9616399358100999E-5</v>
      </c>
      <c r="FF446" s="3">
        <f t="shared" ca="1" si="2558"/>
        <v>4.3043747554940115</v>
      </c>
      <c r="FG446" s="3">
        <f t="shared" ca="1" si="2559"/>
        <v>17.101649558217286</v>
      </c>
      <c r="FH446" s="3">
        <f t="shared" ca="1" si="2560"/>
        <v>1.8247460078617845E-3</v>
      </c>
      <c r="FI446" s="3">
        <f t="shared" ca="1" si="2561"/>
        <v>4.2776247160821596E-4</v>
      </c>
      <c r="FJ446" s="3">
        <f t="shared" ca="1" si="2562"/>
        <v>42.110070558217288</v>
      </c>
      <c r="FK446" s="3">
        <f t="shared" ca="1" si="2563"/>
        <v>1.0158198880641464E-2</v>
      </c>
      <c r="FL446" s="3">
        <f t="shared" ca="1" si="2564"/>
        <v>4.3332770134855696E-2</v>
      </c>
      <c r="FM446" s="3">
        <f>1</f>
        <v>1</v>
      </c>
      <c r="FN446" s="3">
        <f t="shared" ca="1" si="2565"/>
        <v>4.3475888248976351E-2</v>
      </c>
      <c r="FO446" s="3">
        <f t="shared" ca="1" si="2566"/>
        <v>-1.4538222666599397E-6</v>
      </c>
      <c r="FP446" s="3">
        <f t="shared" ca="1" si="2567"/>
        <v>3.3414056067073566E-5</v>
      </c>
      <c r="FQ446" s="3">
        <f t="shared" ca="1" si="2568"/>
        <v>4.476070803002103</v>
      </c>
      <c r="FR446" s="3">
        <f t="shared" ca="1" si="2569"/>
        <v>18.911571336237042</v>
      </c>
      <c r="FS446" s="3">
        <f t="shared" ca="1" si="2570"/>
        <v>2.0178646615764927E-3</v>
      </c>
      <c r="FT446" s="3">
        <f t="shared" ca="1" si="2571"/>
        <v>2.3464381789350779E-4</v>
      </c>
      <c r="FU446" s="3">
        <f t="shared" ca="1" si="2572"/>
        <v>43.919992336237044</v>
      </c>
      <c r="FV446" s="3">
        <f t="shared" ca="1" si="2573"/>
        <v>5.3425286620533028E-3</v>
      </c>
      <c r="FW446" s="3">
        <f t="shared" ca="1" si="2574"/>
        <v>4.5944103225892735E-2</v>
      </c>
      <c r="FX446" s="3">
        <f>1</f>
        <v>1</v>
      </c>
      <c r="FY446" s="3">
        <f t="shared" ca="1" si="2575"/>
        <v>4.608722134001339E-2</v>
      </c>
      <c r="FZ446" s="3">
        <f t="shared" ca="1" si="2576"/>
        <v>-7.6461262674860678E-7</v>
      </c>
      <c r="GA446" s="3">
        <f t="shared" ca="1" si="2577"/>
        <v>1.6584588004346645E-5</v>
      </c>
      <c r="GB446" s="3">
        <f t="shared" ca="1" si="2578"/>
        <v>4.7802953127885308</v>
      </c>
      <c r="GC446" s="3">
        <f t="shared" ca="1" si="2579"/>
        <v>20.292463114256794</v>
      </c>
      <c r="GD446" s="3">
        <f t="shared" ca="1" si="2580"/>
        <v>2.1652058142911999E-3</v>
      </c>
      <c r="GE446" s="3">
        <f t="shared" ca="1" si="2581"/>
        <v>8.7302665178800535E-5</v>
      </c>
      <c r="GF446" s="3">
        <f t="shared" ca="1" si="2582"/>
        <v>45.300884114256789</v>
      </c>
      <c r="GG446" s="3">
        <f t="shared" ca="1" si="2583"/>
        <v>1.9271735394525164E-3</v>
      </c>
      <c r="GH446" s="3">
        <f t="shared" ca="1" si="2584"/>
        <v>4.7796105012656492E-2</v>
      </c>
      <c r="GI446" s="3">
        <f>1</f>
        <v>1</v>
      </c>
      <c r="GJ446" s="3">
        <f t="shared" ca="1" si="2585"/>
        <v>4.7939223126777147E-2</v>
      </c>
      <c r="GK446" s="3">
        <f t="shared" ca="1" si="2586"/>
        <v>-2.7581344254966893E-7</v>
      </c>
      <c r="GL446" s="3">
        <f t="shared" ca="1" si="2587"/>
        <v>5.7527079271139925E-6</v>
      </c>
      <c r="GM446" s="3">
        <f t="shared" ca="1" si="2588"/>
        <v>5.2401276751423636</v>
      </c>
      <c r="GN446" s="3">
        <f t="shared" ca="1" si="2589"/>
        <v>20.477349813363638</v>
      </c>
      <c r="GO446" s="3">
        <f t="shared" ca="1" si="2590"/>
        <v>2.1849332250859E-3</v>
      </c>
      <c r="GP446" s="3">
        <f t="shared" ca="1" si="2591"/>
        <v>6.757525438410043E-5</v>
      </c>
      <c r="GQ446" s="3">
        <f t="shared" ca="1" si="2592"/>
        <v>45.485770813363636</v>
      </c>
      <c r="GR446" s="3">
        <f t="shared" ca="1" si="2593"/>
        <v>1.4856350277403004E-3</v>
      </c>
      <c r="GS446" s="3">
        <f t="shared" ca="1" si="2594"/>
        <v>4.803553256360274E-2</v>
      </c>
      <c r="GT446" s="3">
        <f>1</f>
        <v>1</v>
      </c>
      <c r="GU446" s="3">
        <f t="shared" ca="1" si="2595"/>
        <v>4.8178650677723395E-2</v>
      </c>
      <c r="GV446" s="3">
        <f t="shared" ca="1" si="2596"/>
        <v>-2.1262128344177652E-7</v>
      </c>
      <c r="GW446" s="3">
        <f t="shared" ca="1" si="2597"/>
        <v>4.4127805121016439E-6</v>
      </c>
      <c r="GX446" s="3">
        <f t="shared" ca="1" si="2598"/>
        <v>5.3552876734487258</v>
      </c>
      <c r="GY446" s="3">
        <f t="shared" ca="1" si="2599"/>
        <v>20.688456512470477</v>
      </c>
      <c r="GZ446" s="3">
        <f t="shared" ca="1" si="2600"/>
        <v>2.2074583098805997E-3</v>
      </c>
      <c r="HA446" s="3">
        <f t="shared" ca="1" si="2601"/>
        <v>4.505016958940072E-5</v>
      </c>
      <c r="HB446" s="3">
        <f t="shared" ca="1" si="2602"/>
        <v>45.696877512470479</v>
      </c>
      <c r="HC446" s="3">
        <f t="shared" ca="1" si="2603"/>
        <v>9.8584787499116804E-4</v>
      </c>
      <c r="HD446" s="3">
        <f t="shared" ca="1" si="2604"/>
        <v>4.830654587456646E-2</v>
      </c>
      <c r="HE446" s="3">
        <f>1</f>
        <v>1</v>
      </c>
      <c r="HF446" s="3">
        <f t="shared" ca="1" si="2605"/>
        <v>4.8449663988687115E-2</v>
      </c>
      <c r="HG446" s="3">
        <f t="shared" ca="1" si="2606"/>
        <v>-1.4109268867858971E-7</v>
      </c>
      <c r="HH446" s="3">
        <f t="shared" ca="1" si="2607"/>
        <v>2.9119749749596802E-6</v>
      </c>
      <c r="HI446" s="3">
        <f t="shared" ca="1" si="2608"/>
        <v>5.5358123615992545</v>
      </c>
      <c r="HJ446" s="3">
        <f t="shared" ca="1" si="2609"/>
        <v>20.89956321157732</v>
      </c>
      <c r="HK446" s="3">
        <f t="shared" ca="1" si="2610"/>
        <v>2.2299833946753003E-3</v>
      </c>
      <c r="HL446" s="3">
        <f t="shared" ca="1" si="2611"/>
        <v>2.2525084794700143E-5</v>
      </c>
      <c r="HM446" s="3">
        <f t="shared" ca="1" si="2612"/>
        <v>45.907984211577315</v>
      </c>
      <c r="HN446" s="3">
        <f t="shared" ca="1" si="2613"/>
        <v>4.9065723929171451E-4</v>
      </c>
      <c r="HO446" s="3">
        <f t="shared" ca="1" si="2614"/>
        <v>4.8575066689879431E-2</v>
      </c>
      <c r="HP446" s="3">
        <f>1</f>
        <v>1</v>
      </c>
      <c r="HQ446" s="3">
        <f t="shared" ca="1" si="2615"/>
        <v>4.8718184804000086E-2</v>
      </c>
      <c r="HR446" s="3">
        <f t="shared" ca="1" si="2616"/>
        <v>-7.0221938767076377E-8</v>
      </c>
      <c r="HS446" s="3">
        <f t="shared" ca="1" si="2617"/>
        <v>1.4413480626460085E-6</v>
      </c>
      <c r="HT446" s="3">
        <f t="shared" ca="1" si="2618"/>
        <v>5.841231131307123</v>
      </c>
      <c r="HU446" s="3">
        <f t="shared" ca="1" si="2619"/>
        <v>21.112780977675232</v>
      </c>
      <c r="HV446" s="3">
        <f t="shared" ca="1" si="2620"/>
        <v>2.2527337303179474E-3</v>
      </c>
      <c r="HW446" s="3">
        <f t="shared" ca="1" si="2621"/>
        <v>-2.2525084794697975E-7</v>
      </c>
      <c r="HX446" s="3">
        <f t="shared" ca="1" si="2622"/>
        <v>46.121201977675227</v>
      </c>
      <c r="HY446" s="3">
        <f t="shared" ca="1" si="2623"/>
        <v>-4.8838893673241968E-6</v>
      </c>
      <c r="HZ446" s="3">
        <f t="shared" ca="1" si="2624"/>
        <v>4.884377756261369E-2</v>
      </c>
      <c r="IA446" s="3">
        <f>1</f>
        <v>1</v>
      </c>
      <c r="IB446" s="3">
        <f t="shared" ca="1" si="2625"/>
        <v>4.8839592396814552E-6</v>
      </c>
      <c r="IC446" s="3">
        <f t="shared" ca="1" si="2626"/>
        <v>-3.4124886268465985E-12</v>
      </c>
      <c r="ID446" s="3">
        <f t="shared" ca="1" si="2627"/>
        <v>6.2000553534276274E-7</v>
      </c>
      <c r="IE446" s="3">
        <f t="shared" ca="1" si="2628"/>
        <v>8.7406701324172111</v>
      </c>
      <c r="IF446" s="3">
        <f t="shared" ca="1" si="2629"/>
        <v>21.321776609791005</v>
      </c>
      <c r="IG446" s="3">
        <f t="shared" ca="1" si="2630"/>
        <v>2.2750335642647006E-3</v>
      </c>
      <c r="IH446" s="3">
        <f t="shared" ca="1" si="2631"/>
        <v>-2.2525084794700143E-5</v>
      </c>
      <c r="II446" s="3">
        <f t="shared" ca="1" si="2632"/>
        <v>46.330197609791</v>
      </c>
      <c r="IJ446" s="3">
        <f t="shared" ca="1" si="2633"/>
        <v>-4.8618581307194553E-4</v>
      </c>
      <c r="IK446" s="3">
        <f t="shared" ca="1" si="2634"/>
        <v>4.91047671202662E-2</v>
      </c>
      <c r="IL446" s="3">
        <f>1</f>
        <v>1</v>
      </c>
      <c r="IM446" s="3">
        <f t="shared" ca="1" si="2635"/>
        <v>4.8618588294430278E-4</v>
      </c>
      <c r="IN446" s="3">
        <f t="shared" ca="1" si="2636"/>
        <v>-3.3970948824973413E-12</v>
      </c>
      <c r="IO446" s="3">
        <f t="shared" ca="1" si="2637"/>
        <v>6.987134307305477E-9</v>
      </c>
      <c r="IP446" s="3">
        <f t="shared" ca="1" si="2638"/>
        <v>10.686808523298254</v>
      </c>
      <c r="IQ446" s="3">
        <f t="shared" ca="1" si="2639"/>
        <v>21.532883308897848</v>
      </c>
      <c r="IR446" s="3">
        <f t="shared" ca="1" si="2640"/>
        <v>2.2975586490594003E-3</v>
      </c>
      <c r="IS446" s="3">
        <f t="shared" ca="1" si="2641"/>
        <v>-4.5050169589399853E-5</v>
      </c>
      <c r="IT446" s="3">
        <f t="shared" ca="1" si="2642"/>
        <v>46.54130430889785</v>
      </c>
      <c r="IU446" s="3">
        <f t="shared" ca="1" si="2643"/>
        <v>-9.6796104574978746E-4</v>
      </c>
      <c r="IV446" s="3">
        <f t="shared" ca="1" si="2644"/>
        <v>4.9366013333239325E-2</v>
      </c>
      <c r="IW446" s="3">
        <f>1</f>
        <v>1</v>
      </c>
      <c r="IX446" s="3">
        <f t="shared" ca="1" si="2645"/>
        <v>9.6796111562214471E-4</v>
      </c>
      <c r="IY446" s="3">
        <f t="shared" ca="1" si="2646"/>
        <v>-3.3816860000466687E-12</v>
      </c>
      <c r="IZ446" s="3">
        <f t="shared" ca="1" si="2647"/>
        <v>3.4936050014836191E-9</v>
      </c>
      <c r="JA446" s="3">
        <f t="shared" ca="1" si="2648"/>
        <v>10.985859447551547</v>
      </c>
      <c r="JB446" s="3">
        <f t="shared" ca="1" si="2649"/>
        <v>21.743990008004687</v>
      </c>
      <c r="JC446" s="3">
        <f t="shared" ca="1" si="2650"/>
        <v>2.3200837338541E-3</v>
      </c>
      <c r="JD446" s="3">
        <f t="shared" ca="1" si="2651"/>
        <v>-6.7575254384099562E-5</v>
      </c>
      <c r="JE446" s="3">
        <f t="shared" ca="1" si="2652"/>
        <v>46.752411008004685</v>
      </c>
      <c r="JF446" s="3">
        <f t="shared" ca="1" si="2653"/>
        <v>-1.445385444881756E-3</v>
      </c>
      <c r="JG446" s="3">
        <f t="shared" ca="1" si="2654"/>
        <v>4.9624900274273943E-2</v>
      </c>
      <c r="JH446" s="3">
        <f>1</f>
        <v>1</v>
      </c>
      <c r="JI446" s="3">
        <f t="shared" ca="1" si="2655"/>
        <v>1.4453855147541132E-3</v>
      </c>
      <c r="JJ446" s="3">
        <f t="shared" ca="1" si="2656"/>
        <v>-3.3664162727001277E-12</v>
      </c>
      <c r="JK446" s="3">
        <f t="shared" ca="1" si="2657"/>
        <v>2.3290747096791145E-9</v>
      </c>
      <c r="JL446" s="3">
        <f t="shared" ca="1" si="2658"/>
        <v>11.159984376848225</v>
      </c>
      <c r="JM446" s="3">
        <f t="shared" ca="1" si="2659"/>
        <v>21.809524892276546</v>
      </c>
      <c r="JN446" s="3">
        <f t="shared" ca="1" si="2660"/>
        <v>2.3270763060059077E-3</v>
      </c>
      <c r="JO446" s="3">
        <f t="shared" ca="1" si="2661"/>
        <v>-7.4567826535907201E-5</v>
      </c>
      <c r="JP446" s="3">
        <f t="shared" ca="1" si="2662"/>
        <v>46.817945892276541</v>
      </c>
      <c r="JQ446" s="3">
        <f t="shared" ca="1" si="2663"/>
        <v>-1.5927188840680962E-3</v>
      </c>
      <c r="JR446" s="3">
        <f t="shared" ca="1" si="2664"/>
        <v>4.9704792930477554E-2</v>
      </c>
      <c r="JS446" s="3">
        <f>1</f>
        <v>1</v>
      </c>
      <c r="JT446" s="3">
        <f t="shared" ca="1" si="2665"/>
        <v>1.5927189539404535E-3</v>
      </c>
      <c r="JU446" s="3">
        <f t="shared" ca="1" si="2666"/>
        <v>-3.3617040262177662E-12</v>
      </c>
      <c r="JV446" s="3">
        <f t="shared" ca="1" si="2667"/>
        <v>2.1106671474610192E-9</v>
      </c>
      <c r="JW446" s="3">
        <f t="shared" ca="1" si="2668"/>
        <v>11.202139704828554</v>
      </c>
      <c r="JX446" s="3">
        <f t="shared" ca="1" si="2669"/>
        <v>23.549546670296301</v>
      </c>
      <c r="JY446" s="3">
        <f t="shared" ca="1" si="2670"/>
        <v>2.5127366297206157E-3</v>
      </c>
      <c r="JZ446" s="3">
        <f t="shared" ca="1" si="2671"/>
        <v>-2.6022815025061527E-4</v>
      </c>
      <c r="KA446" s="3">
        <f t="shared" ca="1" si="2672"/>
        <v>48.5579676702963</v>
      </c>
      <c r="KB446" s="3">
        <f t="shared" ca="1" si="2673"/>
        <v>-5.3591235946598538E-3</v>
      </c>
      <c r="KC446" s="3">
        <f t="shared" ca="1" si="2674"/>
        <v>5.1747153974438222E-2</v>
      </c>
      <c r="KD446" s="3">
        <f>1</f>
        <v>1</v>
      </c>
      <c r="KE446" s="3">
        <f t="shared" ca="1" si="2675"/>
        <v>5.3591236645322109E-3</v>
      </c>
      <c r="KF446" s="3">
        <f t="shared" ca="1" si="2676"/>
        <v>-3.2412410312136772E-12</v>
      </c>
      <c r="KG446" s="3">
        <f t="shared" ca="1" si="2677"/>
        <v>6.0480796282638694E-10</v>
      </c>
      <c r="KH446" s="3">
        <f t="shared" ca="1" si="2678"/>
        <v>11.729093822077852</v>
      </c>
      <c r="KI446" s="3">
        <f t="shared" ca="1" si="2679"/>
        <v>24.677298448316055</v>
      </c>
      <c r="KJ446" s="3">
        <f t="shared" ca="1" si="2680"/>
        <v>2.6330677444353231E-3</v>
      </c>
      <c r="KK446" s="3">
        <f t="shared" ca="1" si="2681"/>
        <v>-3.8055926496532262E-4</v>
      </c>
      <c r="KL446" s="3">
        <f t="shared" ca="1" si="2682"/>
        <v>49.68571944831605</v>
      </c>
      <c r="KM446" s="3">
        <f t="shared" ca="1" si="2683"/>
        <v>-7.659328861307664E-3</v>
      </c>
      <c r="KN446" s="3">
        <f t="shared" ca="1" si="2684"/>
        <v>5.2994457435084262E-2</v>
      </c>
      <c r="KO446" s="3">
        <f>1</f>
        <v>1</v>
      </c>
      <c r="KP446" s="3">
        <f t="shared" ca="1" si="2685"/>
        <v>7.6593289311800211E-3</v>
      </c>
      <c r="KQ446" s="3">
        <f t="shared" ca="1" si="2686"/>
        <v>-3.1676723000666091E-12</v>
      </c>
      <c r="KR446" s="3">
        <f t="shared" ca="1" si="2687"/>
        <v>4.1357045219014843E-10</v>
      </c>
      <c r="KS446" s="3">
        <f t="shared" ca="1" si="2688"/>
        <v>11.884190740262746</v>
      </c>
      <c r="KT446" s="3">
        <f t="shared" ca="1" si="2689"/>
        <v>26.600380226335808</v>
      </c>
      <c r="KU446" s="3">
        <f t="shared" ca="1" si="2690"/>
        <v>2.8382605701500309E-3</v>
      </c>
      <c r="KV446" s="3">
        <f t="shared" ca="1" si="2691"/>
        <v>-5.8575209068003047E-4</v>
      </c>
      <c r="KW446" s="3">
        <f t="shared" ca="1" si="2692"/>
        <v>51.608801226335807</v>
      </c>
      <c r="KX446" s="3">
        <f t="shared" ca="1" si="2693"/>
        <v>-1.1349848800229892E-2</v>
      </c>
      <c r="KY446" s="3">
        <f t="shared" ca="1" si="2694"/>
        <v>5.4995669395662604E-2</v>
      </c>
      <c r="KZ446" s="3">
        <f>1</f>
        <v>1</v>
      </c>
      <c r="LA446" s="3">
        <f t="shared" ca="1" si="2695"/>
        <v>1.134984887010225E-2</v>
      </c>
      <c r="LB446" s="3">
        <f t="shared" ca="1" si="2696"/>
        <v>-3.0496363694841438E-12</v>
      </c>
      <c r="LC446" s="3">
        <f t="shared" ca="1" si="2697"/>
        <v>2.6869400020917977E-10</v>
      </c>
      <c r="LD446" s="3">
        <f t="shared" ca="1" si="2698"/>
        <v>12.054990086289553</v>
      </c>
      <c r="LE446" s="3">
        <f t="shared" ca="1" si="2699"/>
        <v>27.918932004355565</v>
      </c>
      <c r="LF446" s="3">
        <f t="shared" ca="1" si="2700"/>
        <v>2.9789500448647388E-3</v>
      </c>
      <c r="LG446" s="3">
        <f t="shared" ca="1" si="2701"/>
        <v>-7.2644156539473839E-4</v>
      </c>
      <c r="LH446" s="3">
        <f t="shared" ca="1" si="2702"/>
        <v>52.927353004355567</v>
      </c>
      <c r="LI446" s="3">
        <f t="shared" ca="1" si="2703"/>
        <v>-1.3725257813950323E-2</v>
      </c>
      <c r="LJ446" s="3">
        <f t="shared" ca="1" si="2704"/>
        <v>5.6283752649024243E-2</v>
      </c>
      <c r="LK446" s="3">
        <f>1</f>
        <v>1</v>
      </c>
      <c r="LL446" s="3">
        <f t="shared" ca="1" si="2705"/>
        <v>1.3725257883822681E-2</v>
      </c>
      <c r="LM446" s="3">
        <f t="shared" ca="1" si="2706"/>
        <v>-2.973662355499992E-12</v>
      </c>
      <c r="LN446" s="3">
        <f t="shared" ca="1" si="2707"/>
        <v>2.1665620599659041E-10</v>
      </c>
      <c r="LO446" s="3">
        <f t="shared" ca="1" si="2708"/>
        <v>12.137520517800834</v>
      </c>
      <c r="LQ446" s="3" t="str">
        <f t="shared" ca="1" si="2709"/>
        <v>21.81</v>
      </c>
      <c r="LR446" s="3" t="str">
        <f t="shared" ca="1" si="2710"/>
        <v>617.5</v>
      </c>
      <c r="LS446" s="3" t="str">
        <f t="shared" ca="1" si="2711"/>
        <v>600.2</v>
      </c>
      <c r="LT446" s="3" t="str">
        <f t="shared" ca="1" si="2712"/>
        <v>593.6</v>
      </c>
      <c r="LU446" s="3" t="str">
        <f t="shared" ca="1" si="2713"/>
        <v>28.50</v>
      </c>
      <c r="LV446" s="3" t="str">
        <f t="shared" ca="1" si="2714"/>
        <v>27.61</v>
      </c>
      <c r="LW446" s="3" t="str">
        <f t="shared" ca="1" si="2715"/>
        <v>27.25</v>
      </c>
      <c r="LX446" s="3" t="str">
        <f t="shared" ca="1" si="2716"/>
        <v>299</v>
      </c>
      <c r="LY446" s="3" t="str">
        <f t="shared" ca="1" si="2717"/>
        <v>25.1</v>
      </c>
      <c r="LZ446" s="3">
        <f t="shared" ca="1" si="2718"/>
        <v>19</v>
      </c>
      <c r="MA446" s="3">
        <f t="shared" ca="1" si="2719"/>
        <v>230</v>
      </c>
      <c r="MB446" s="3" t="str">
        <f t="shared" ca="1" si="2720"/>
        <v>241.1</v>
      </c>
      <c r="MC446" s="3" t="str">
        <f t="shared" ca="1" si="2721"/>
        <v>223.0</v>
      </c>
      <c r="MD446" s="3" t="str">
        <f t="shared" ca="1" si="2722"/>
        <v>235.6</v>
      </c>
      <c r="ME446" s="3" t="str">
        <f t="shared" ca="1" si="2723"/>
        <v>21.16</v>
      </c>
      <c r="MF446" s="3" t="str">
        <f t="shared" ca="1" si="2724"/>
        <v>18.87</v>
      </c>
      <c r="MG446" s="3" t="str">
        <f t="shared" ca="1" si="2725"/>
        <v>20.39</v>
      </c>
      <c r="MJ446" s="3">
        <f t="shared" ca="1" si="2726"/>
        <v>4.91</v>
      </c>
      <c r="MK446" s="3" t="str">
        <f t="shared" ca="1" si="2727"/>
        <v>4.91</v>
      </c>
      <c r="ML446" s="3" t="str">
        <f t="shared" ca="1" si="2728"/>
        <v>2.45</v>
      </c>
      <c r="MM446" s="3" t="str">
        <f t="shared" ca="1" si="2729"/>
        <v>6.23</v>
      </c>
      <c r="MN446" s="3" t="str">
        <f t="shared" ca="1" si="2730"/>
        <v>2.79</v>
      </c>
      <c r="MO446" s="3" t="str">
        <f t="shared" ca="1" si="2731"/>
        <v>8.21</v>
      </c>
      <c r="MP446" s="3" t="str">
        <f t="shared" ca="1" si="2732"/>
        <v>3.14</v>
      </c>
      <c r="MQ446" s="3" t="str">
        <f t="shared" ca="1" si="2733"/>
        <v>9.49</v>
      </c>
      <c r="MR446" s="3" t="str">
        <f t="shared" ca="1" si="2734"/>
        <v>3.30</v>
      </c>
      <c r="MS446" s="3" t="str">
        <f t="shared" ca="1" si="2735"/>
        <v>10.87</v>
      </c>
      <c r="MT446" s="3" t="str">
        <f t="shared" ca="1" si="2736"/>
        <v>3.45</v>
      </c>
      <c r="MU446" s="3" t="str">
        <f t="shared" ca="1" si="2737"/>
        <v>12.53</v>
      </c>
      <c r="MV446" s="3" t="str">
        <f t="shared" ca="1" si="2738"/>
        <v>3.60</v>
      </c>
      <c r="MW446" s="3" t="str">
        <f t="shared" ca="1" si="2739"/>
        <v>14.49</v>
      </c>
      <c r="MX446" s="3" t="str">
        <f t="shared" ca="1" si="2740"/>
        <v>3.77</v>
      </c>
      <c r="MY446" s="3" t="str">
        <f t="shared" ca="1" si="2741"/>
        <v>16.02</v>
      </c>
      <c r="MZ446" s="3" t="str">
        <f t="shared" ca="1" si="2742"/>
        <v>3.89</v>
      </c>
      <c r="NA446" s="3" t="str">
        <f t="shared" ca="1" si="2743"/>
        <v>17.14</v>
      </c>
      <c r="NB446" s="3" t="str">
        <f t="shared" ca="1" si="2744"/>
        <v>3.99</v>
      </c>
      <c r="NC446" s="3" t="str">
        <f t="shared" ca="1" si="2745"/>
        <v>19.19</v>
      </c>
      <c r="ND446" s="3" t="str">
        <f t="shared" ca="1" si="2746"/>
        <v>4.17</v>
      </c>
      <c r="NE446" s="3" t="str">
        <f t="shared" ca="1" si="2747"/>
        <v>20.57</v>
      </c>
      <c r="NF446" s="3" t="str">
        <f t="shared" ca="1" si="2748"/>
        <v>4.30</v>
      </c>
      <c r="NG446" s="3" t="str">
        <f t="shared" ca="1" si="2749"/>
        <v>22.01</v>
      </c>
      <c r="NH446" s="3" t="str">
        <f t="shared" ca="1" si="2750"/>
        <v>4.48</v>
      </c>
      <c r="NI446" s="3" t="str">
        <f t="shared" ca="1" si="2751"/>
        <v>23.82</v>
      </c>
      <c r="NJ446" s="3" t="str">
        <f t="shared" ca="1" si="2752"/>
        <v>4.78</v>
      </c>
      <c r="NK446" s="3" t="str">
        <f t="shared" ca="1" si="2753"/>
        <v>25.20</v>
      </c>
      <c r="NL446" s="3" t="str">
        <f t="shared" ca="1" si="2754"/>
        <v>5.24</v>
      </c>
      <c r="NM446" s="3" t="str">
        <f t="shared" ca="1" si="2755"/>
        <v>25.39</v>
      </c>
      <c r="NN446" s="3" t="str">
        <f t="shared" ca="1" si="2756"/>
        <v>5.36</v>
      </c>
      <c r="NO446" s="3" t="str">
        <f t="shared" ca="1" si="2757"/>
        <v>25.60</v>
      </c>
      <c r="NP446" s="3" t="str">
        <f t="shared" ca="1" si="2758"/>
        <v>5.54</v>
      </c>
      <c r="NQ446" s="3" t="str">
        <f t="shared" ca="1" si="2759"/>
        <v>25.81</v>
      </c>
      <c r="NR446" s="3" t="str">
        <f t="shared" ca="1" si="2760"/>
        <v>5.84</v>
      </c>
      <c r="NS446" s="3" t="str">
        <f t="shared" ca="1" si="2761"/>
        <v>26.02</v>
      </c>
      <c r="NT446" s="3" t="str">
        <f t="shared" ca="1" si="2762"/>
        <v>8.74</v>
      </c>
      <c r="NU446" s="3" t="str">
        <f t="shared" ca="1" si="2763"/>
        <v>26.23</v>
      </c>
      <c r="NV446" s="3" t="str">
        <f t="shared" ca="1" si="2764"/>
        <v>10.69</v>
      </c>
      <c r="NW446" s="3" t="str">
        <f t="shared" ca="1" si="2765"/>
        <v>26.44</v>
      </c>
      <c r="NX446" s="3" t="str">
        <f t="shared" ca="1" si="2766"/>
        <v>10.99</v>
      </c>
      <c r="NY446" s="3" t="str">
        <f t="shared" ca="1" si="2767"/>
        <v>26.65</v>
      </c>
      <c r="NZ446" s="3" t="str">
        <f t="shared" ca="1" si="2768"/>
        <v>11.16</v>
      </c>
      <c r="OA446" s="3" t="str">
        <f t="shared" ca="1" si="2769"/>
        <v>26.72</v>
      </c>
      <c r="OB446" s="3" t="str">
        <f t="shared" ca="1" si="2770"/>
        <v>11.20</v>
      </c>
      <c r="OC446" s="3" t="str">
        <f t="shared" ca="1" si="2771"/>
        <v>28.46</v>
      </c>
      <c r="OD446" s="3" t="str">
        <f t="shared" ca="1" si="2772"/>
        <v>11.73</v>
      </c>
      <c r="OE446" s="3" t="str">
        <f t="shared" ca="1" si="2773"/>
        <v>29.59</v>
      </c>
      <c r="OF446" s="3" t="str">
        <f t="shared" ca="1" si="2774"/>
        <v>11.88</v>
      </c>
      <c r="OG446" s="3" t="str">
        <f t="shared" ca="1" si="2775"/>
        <v>31.51</v>
      </c>
      <c r="OH446" s="3" t="str">
        <f t="shared" ca="1" si="2776"/>
        <v>12.05</v>
      </c>
      <c r="OI446" s="3" t="str">
        <f t="shared" ca="1" si="2777"/>
        <v>32.83</v>
      </c>
      <c r="OJ446" s="3" t="str">
        <f t="shared" ca="1" si="2778"/>
        <v>12.14</v>
      </c>
      <c r="OK446" s="3" t="str" cm="1">
        <f t="array" aca="1" ref="OK446" ca="1">_xlfn.IFS(VALUE(NP446)&gt;8.8,NO446,VALUE(NR446)&gt;8.8,NQ446,VALUE(NT446)&gt;8.8,NS446,VALUE(NV446)&gt;8.8,NU446,VALUE(NX446)&gt;8.8,NW446)</f>
        <v>26.23</v>
      </c>
      <c r="OL446" s="3" t="str" cm="1">
        <f t="array" aca="1" ref="OL446" ca="1">_xlfn.IFS(VALUE(NP446)&gt;8.8,NP446,VALUE(NR446)&gt;8.8,NR446,VALUE(NT446)&gt;8.8,NT446,VALUE(NV446)&gt;8.8,NV446,VALUE(NX446)&gt;8.8,NX446)</f>
        <v>10.69</v>
      </c>
      <c r="ON446" s="3" t="str">
        <f t="shared" ca="1" si="2779"/>
        <v>CALIBRATION OF NaOH:  A ~  M solution of NaOH was made by adding 21.81 mL of 3M NaOH to 600 mL of DI water.    Three titrations were run to calibrate the solution.  Titration 1: 617.5 mg of dry KHP was placed in a 250 mL Erlenmeyer flask with ~50 mL of DI water and 2 drops of phenolphthalein.  It required 28.50 mL of the NaOH solution to bring the solution to a faint pink color for 30 seconds.    Titration 2: 600.2 mg of dry KHP was placed in a 250 mL Erlenmeyer flask with ~50 mL of DI water and 2 drops of phenolphthalein.  It required 27.61 mL of the NaOH solution to bring the solution to a faint pink color for 30 seconds.    Titration 3: 593.6 mg of dry KHP was placed in a 250 mL Erlenmeyer flask with ~50 mL of DI water and 2 drops of phenolphthalein.  It required 27.25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5.1 mL of the NaOH solution to turn it pink.  You then decide to create solutions that will require ~19 mL of the NaOH solution to neutralize and calculate that the samples must be around 230 mg.   You then perform three precise titrations for molecular weight.     Titration 1: 241.1 mg of the unknown acid was placed in a 250 mL Erlenmeyer flask with ~50 mL of DI water and 2 drops of phenolphthalein.  It required 21.16 mL of the NaOH solution to bring the solution to a faint pink color for 30 seconds.    Titration 2: 223.0 mg of the unknown acid was placed in a 250 mL Erlenmeyer flask with ~50 mL of DI water and 2 drops of phenolphthalein.  It required 18.87 mL of the NaOH solution to bring the solution to a faint pink color for 30 seconds.    Titration 3: 235.6 mg of the unknown acid was placed in a 250 mL Erlenmeyer flask with ~50 mL of DI water and 2 drops of phenolphthalein.  It required 20.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1 mL.  Readings - [vol: 4.91 mL, pH: 2.45], [vol: 6.23 mL, pH: 2.79], [vol: 8.21 mL, pH: 3.14], [vol: 9.49 mL, pH: 3.30], [vol: 10.87 mL, pH: 3.45], [vol: 12.53 mL, pH: 3.60], [vol: 14.49 mL, pH: 3.77], [vol: 16.02 mL, pH: 3.89], [vol: 17.14 mL, pH: 3.99], [vol: 19.19 mL, pH: 4.17], [vol: 20.57 mL, pH: 4.30], [vol: 22.01 mL, pH: 4.48], [vol: 23.82 mL, pH: 4.78], [vol: 25.20 mL, pH: 5.24], [vol: 25.39 mL, pH: 5.36], [vol: 25.60 mL, pH: 5.54], [vol: 25.81 mL, pH: 5.84], [vol: 26.02 mL, pH: 8.74], [vol: 26.23 mL, pH: 10.69], [vol: 26.44 mL, pH: 10.99], [vol: 26.65 mL, pH: 11.16], [vol: 26.72 mL, pH: 11.20], [vol: 28.46 mL, pH: 11.73], [vol: 29.59 mL, pH: 11.88], [vol: 31.51 mL, pH: 12.05], [vol: 32.83 mL, pH: 12.14]    You also note that the first sign of the pink indicator occurred at [vol: 26.2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7" spans="4:404" x14ac:dyDescent="0.35">
      <c r="D447" s="3" t="str">
        <f ca="1">VLOOKUP(RANDBETWEEN(1,17),'Unknown Acids'!$C$4:$F$20,2,FALSE)</f>
        <v>Omicron</v>
      </c>
      <c r="E447" s="3">
        <f ca="1">VLOOKUP(D447,'Unknown Acids'!$D$4:$F$20,2,FALSE)</f>
        <v>127.48</v>
      </c>
      <c r="F447" s="3">
        <f ca="1">VLOOKUP(D447,'Unknown Acids'!$D$4:$F$20,3,FALSE)</f>
        <v>4.0199999999999996</v>
      </c>
      <c r="G447" s="3">
        <f t="shared" ca="1" si="2422"/>
        <v>9.5499258602143526E-5</v>
      </c>
      <c r="H447" s="3">
        <f t="shared" ca="1" si="2423"/>
        <v>1.0522364958551895E-4</v>
      </c>
      <c r="I447" s="3">
        <f t="shared" ca="1" si="2424"/>
        <v>9.5035669636916072E-11</v>
      </c>
      <c r="J447" s="3">
        <f t="shared" ca="1" si="2425"/>
        <v>9.4595000000000012E-2</v>
      </c>
      <c r="K447" s="3">
        <f t="shared" ca="1" si="2426"/>
        <v>25.004311000000001</v>
      </c>
      <c r="L447" s="3">
        <f t="shared" ca="1" si="2427"/>
        <v>0.10920000000000001</v>
      </c>
      <c r="M447" s="3">
        <f t="shared" ca="1" si="2428"/>
        <v>21.660098892353485</v>
      </c>
      <c r="N447" s="3">
        <f t="shared" ca="1" si="2429"/>
        <v>27.724926582212461</v>
      </c>
      <c r="O447" s="3">
        <f t="shared" si="2430"/>
        <v>0.3</v>
      </c>
      <c r="Q447" s="3" t="str">
        <f t="shared" ca="1" si="2431"/>
        <v>579.2</v>
      </c>
      <c r="R447" s="3" t="str">
        <f t="shared" ca="1" si="2431"/>
        <v>586.8</v>
      </c>
      <c r="S447" s="3" t="str">
        <f t="shared" ca="1" si="2431"/>
        <v>578.1</v>
      </c>
      <c r="T447" s="3" t="str">
        <f t="shared" ca="1" si="2432"/>
        <v>26.04</v>
      </c>
      <c r="U447" s="3" t="str">
        <f t="shared" ca="1" si="2433"/>
        <v>26.45</v>
      </c>
      <c r="V447" s="3" t="str">
        <f t="shared" ca="1" si="2434"/>
        <v>26.11</v>
      </c>
      <c r="W447" s="3">
        <f t="shared" si="2435"/>
        <v>0.1</v>
      </c>
      <c r="X447" s="3">
        <f t="shared" ca="1" si="2436"/>
        <v>0.1087</v>
      </c>
      <c r="Y447" s="3">
        <f t="shared" ca="1" si="2437"/>
        <v>0.45787545787545825</v>
      </c>
      <c r="AA447" s="3" t="str">
        <f t="shared" ca="1" si="2438"/>
        <v>311.5</v>
      </c>
      <c r="AB447" s="3" t="str">
        <f t="shared" ca="1" si="2439"/>
        <v>22.4</v>
      </c>
      <c r="AC447" s="3">
        <f t="shared" ca="1" si="2440"/>
        <v>240</v>
      </c>
      <c r="AD447" s="3">
        <f t="shared" ca="1" si="2441"/>
        <v>17</v>
      </c>
      <c r="AE447" s="3" t="str">
        <f t="shared" ca="1" si="2442"/>
        <v>254.4</v>
      </c>
      <c r="AF447" s="3" t="str">
        <f t="shared" ca="1" si="2442"/>
        <v>246.8</v>
      </c>
      <c r="AG447" s="3" t="str">
        <f t="shared" ca="1" si="2442"/>
        <v>227.9</v>
      </c>
      <c r="AH447" s="3" t="str">
        <f t="shared" ca="1" si="2443"/>
        <v>19.09</v>
      </c>
      <c r="AI447" s="3" t="str">
        <f t="shared" ca="1" si="2444"/>
        <v>18.17</v>
      </c>
      <c r="AJ447" s="3" t="str">
        <f t="shared" ca="1" si="2445"/>
        <v>16.63</v>
      </c>
      <c r="AK447" s="3">
        <f t="shared" si="2446"/>
        <v>0.5</v>
      </c>
      <c r="AL447" s="3">
        <f t="shared" ca="1" si="2447"/>
        <v>124.54255394229641</v>
      </c>
      <c r="AM447" s="3">
        <f t="shared" ca="1" si="2448"/>
        <v>2.3042407104672074</v>
      </c>
      <c r="AO447" s="3">
        <f t="shared" ca="1" si="2449"/>
        <v>7.85</v>
      </c>
      <c r="AP447" s="3">
        <f>0</f>
        <v>0</v>
      </c>
      <c r="AQ447" s="3">
        <f t="shared" ca="1" si="2450"/>
        <v>0</v>
      </c>
      <c r="AR447" s="3">
        <f t="shared" ca="1" si="2451"/>
        <v>2.3652827990450005E-3</v>
      </c>
      <c r="AS447" s="3">
        <f t="shared" ca="1" si="2452"/>
        <v>25.004311000000001</v>
      </c>
      <c r="AT447" s="3">
        <f t="shared" ca="1" si="2453"/>
        <v>9.4595000000000012E-2</v>
      </c>
      <c r="AU447" s="3">
        <f t="shared" ca="1" si="2454"/>
        <v>0</v>
      </c>
      <c r="AV447" s="3">
        <f>1</f>
        <v>1</v>
      </c>
      <c r="AW447" s="3">
        <f t="shared" ca="1" si="2455"/>
        <v>1.0522364958551895E-4</v>
      </c>
      <c r="AX447" s="3">
        <f t="shared" ca="1" si="2456"/>
        <v>-9.953631132542166E-6</v>
      </c>
      <c r="AY447" s="3">
        <f t="shared" ca="1" si="2457"/>
        <v>3.1027644026403798E-3</v>
      </c>
      <c r="AZ447" s="3">
        <f t="shared" ca="1" si="2458"/>
        <v>2.5082511997679888</v>
      </c>
      <c r="BA447" s="3">
        <f t="shared" ca="1" si="2459"/>
        <v>1.5369649951276418</v>
      </c>
      <c r="BB447" s="3">
        <f t="shared" ca="1" si="2460"/>
        <v>1.678365774679385E-4</v>
      </c>
      <c r="BC447" s="3">
        <f t="shared" ca="1" si="2461"/>
        <v>2.1974462215770619E-3</v>
      </c>
      <c r="BD447" s="3">
        <f t="shared" ca="1" si="2462"/>
        <v>26.541275995127641</v>
      </c>
      <c r="BE447" s="3">
        <f t="shared" ca="1" si="2463"/>
        <v>8.2793540972953286E-2</v>
      </c>
      <c r="BF447" s="3">
        <f t="shared" ca="1" si="2464"/>
        <v>6.3236062011016109E-3</v>
      </c>
      <c r="BG447" s="3">
        <f>1</f>
        <v>1</v>
      </c>
      <c r="BH447" s="3">
        <f t="shared" ca="1" si="2465"/>
        <v>6.4288298506871297E-3</v>
      </c>
      <c r="BI447" s="3">
        <f t="shared" ca="1" si="2466"/>
        <v>-8.7118385432823423E-6</v>
      </c>
      <c r="BJ447" s="3">
        <f t="shared" ca="1" si="2467"/>
        <v>1.149562830735609E-3</v>
      </c>
      <c r="BK447" s="3">
        <f t="shared" ca="1" si="2468"/>
        <v>2.9394672868600762</v>
      </c>
      <c r="BL447" s="3">
        <f t="shared" ca="1" si="2469"/>
        <v>3.2258499902552837</v>
      </c>
      <c r="BM447" s="3">
        <f t="shared" ca="1" si="2470"/>
        <v>3.5226281893587701E-4</v>
      </c>
      <c r="BN447" s="3">
        <f t="shared" ca="1" si="2471"/>
        <v>2.0130199801091236E-3</v>
      </c>
      <c r="BO447" s="3">
        <f t="shared" ca="1" si="2472"/>
        <v>28.230160990255285</v>
      </c>
      <c r="BP447" s="3">
        <f t="shared" ca="1" si="2473"/>
        <v>7.1307421194090753E-2</v>
      </c>
      <c r="BQ447" s="3">
        <f t="shared" ca="1" si="2474"/>
        <v>1.2478243360265425E-2</v>
      </c>
      <c r="BR447" s="3">
        <f>1</f>
        <v>1</v>
      </c>
      <c r="BS447" s="3">
        <f t="shared" ca="1" si="2475"/>
        <v>1.2583467009850944E-2</v>
      </c>
      <c r="BT447" s="3">
        <f t="shared" ca="1" si="2476"/>
        <v>-7.5032271005740131E-6</v>
      </c>
      <c r="BU447" s="3">
        <f t="shared" ca="1" si="2477"/>
        <v>5.7041904347912998E-4</v>
      </c>
      <c r="BV447" s="3">
        <f t="shared" ca="1" si="2478"/>
        <v>3.243805983962913</v>
      </c>
      <c r="BW447" s="3">
        <f t="shared" ca="1" si="2479"/>
        <v>4.8455549853829263</v>
      </c>
      <c r="BX447" s="3">
        <f t="shared" ca="1" si="2480"/>
        <v>5.2913460440381552E-4</v>
      </c>
      <c r="BY447" s="3">
        <f t="shared" ca="1" si="2481"/>
        <v>1.836148194641185E-3</v>
      </c>
      <c r="BZ447" s="3">
        <f t="shared" ca="1" si="2482"/>
        <v>29.849865985382927</v>
      </c>
      <c r="CA447" s="3">
        <f t="shared" ca="1" si="2483"/>
        <v>6.1512778500925992E-2</v>
      </c>
      <c r="CB447" s="3">
        <f t="shared" ca="1" si="2484"/>
        <v>1.7726531993909972E-2</v>
      </c>
      <c r="CC447" s="3">
        <f>1</f>
        <v>1</v>
      </c>
      <c r="CD447" s="3">
        <f t="shared" ca="1" si="2485"/>
        <v>1.7831755643495491E-2</v>
      </c>
      <c r="CE447" s="3">
        <f t="shared" ca="1" si="2486"/>
        <v>-6.4725990500130801E-6</v>
      </c>
      <c r="CF447" s="3">
        <f t="shared" ca="1" si="2487"/>
        <v>3.5587909818638255E-4</v>
      </c>
      <c r="CG447" s="3">
        <f t="shared" ca="1" si="2488"/>
        <v>3.4486975186240998</v>
      </c>
      <c r="CH447" s="3">
        <f t="shared" ca="1" si="2489"/>
        <v>6.2036599805105679</v>
      </c>
      <c r="CI447" s="3">
        <f t="shared" ca="1" si="2490"/>
        <v>6.7743966987175404E-4</v>
      </c>
      <c r="CJ447" s="3">
        <f t="shared" ca="1" si="2491"/>
        <v>1.6878431291732464E-3</v>
      </c>
      <c r="CK447" s="3">
        <f t="shared" ca="1" si="2492"/>
        <v>31.20797098051057</v>
      </c>
      <c r="CL447" s="3">
        <f t="shared" ca="1" si="2493"/>
        <v>5.4083718875133129E-2</v>
      </c>
      <c r="CM447" s="3">
        <f t="shared" ca="1" si="2494"/>
        <v>2.1707264156801999E-2</v>
      </c>
      <c r="CN447" s="3">
        <f>1</f>
        <v>1</v>
      </c>
      <c r="CO447" s="3">
        <f t="shared" ca="1" si="2495"/>
        <v>2.1812487806387518E-2</v>
      </c>
      <c r="CP447" s="3">
        <f t="shared" ca="1" si="2496"/>
        <v>-5.6908862831987253E-6</v>
      </c>
      <c r="CQ447" s="3">
        <f t="shared" ca="1" si="2497"/>
        <v>2.5785222498203586E-4</v>
      </c>
      <c r="CR447" s="3">
        <f t="shared" ca="1" si="2498"/>
        <v>3.5886291167558064</v>
      </c>
      <c r="CS447" s="3">
        <f t="shared" ca="1" si="2499"/>
        <v>7.8827649756382092</v>
      </c>
      <c r="CT447" s="3">
        <f t="shared" ca="1" si="2500"/>
        <v>8.6079793533969248E-4</v>
      </c>
      <c r="CU447" s="3">
        <f t="shared" ca="1" si="2501"/>
        <v>1.5044848637053082E-3</v>
      </c>
      <c r="CV447" s="3">
        <f t="shared" ca="1" si="2502"/>
        <v>32.887075975638211</v>
      </c>
      <c r="CW447" s="3">
        <f t="shared" ca="1" si="2503"/>
        <v>4.5746993889629675E-2</v>
      </c>
      <c r="CX447" s="3">
        <f t="shared" ca="1" si="2504"/>
        <v>2.617435298830904E-2</v>
      </c>
      <c r="CY447" s="3">
        <f>1</f>
        <v>1</v>
      </c>
      <c r="CZ447" s="3">
        <f t="shared" ca="1" si="2505"/>
        <v>2.6279576637894559E-2</v>
      </c>
      <c r="DA447" s="3">
        <f t="shared" ca="1" si="2506"/>
        <v>-4.8136656546332692E-6</v>
      </c>
      <c r="DB447" s="3">
        <f t="shared" ca="1" si="2507"/>
        <v>1.8191212511678261E-4</v>
      </c>
      <c r="DC447" s="3">
        <f t="shared" ca="1" si="2508"/>
        <v>3.7401383526362837</v>
      </c>
      <c r="DD447" s="3">
        <f t="shared" ca="1" si="2509"/>
        <v>9.4354799707658525</v>
      </c>
      <c r="DE447" s="3">
        <f t="shared" ca="1" si="2510"/>
        <v>1.0303544128076312E-3</v>
      </c>
      <c r="DF447" s="3">
        <f t="shared" ca="1" si="2511"/>
        <v>1.3349283862373693E-3</v>
      </c>
      <c r="DG447" s="3">
        <f t="shared" ca="1" si="2512"/>
        <v>34.439790970765856</v>
      </c>
      <c r="DH447" s="3">
        <f t="shared" ca="1" si="2513"/>
        <v>3.8761222080892437E-2</v>
      </c>
      <c r="DI447" s="3">
        <f t="shared" ca="1" si="2514"/>
        <v>2.9917557097900085E-2</v>
      </c>
      <c r="DJ447" s="3">
        <f>1</f>
        <v>1</v>
      </c>
      <c r="DK447" s="3">
        <f t="shared" ca="1" si="2515"/>
        <v>3.0022780747485604E-2</v>
      </c>
      <c r="DL447" s="3">
        <f t="shared" ca="1" si="2516"/>
        <v>-4.0785972497463054E-6</v>
      </c>
      <c r="DM447" s="3">
        <f t="shared" ca="1" si="2517"/>
        <v>1.3524087556951274E-4</v>
      </c>
      <c r="DN447" s="3">
        <f t="shared" ca="1" si="2518"/>
        <v>3.8688920262101951</v>
      </c>
      <c r="DO447" s="3">
        <f t="shared" ca="1" si="2519"/>
        <v>11.171074965893494</v>
      </c>
      <c r="DP447" s="3">
        <f t="shared" ca="1" si="2520"/>
        <v>1.2198813862755696E-3</v>
      </c>
      <c r="DQ447" s="3">
        <f t="shared" ca="1" si="2521"/>
        <v>1.1454014127694309E-3</v>
      </c>
      <c r="DR447" s="3">
        <f t="shared" ca="1" si="2522"/>
        <v>36.175385965893497</v>
      </c>
      <c r="DS447" s="3">
        <f t="shared" ca="1" si="2523"/>
        <v>3.1662451752396688E-2</v>
      </c>
      <c r="DT447" s="3">
        <f t="shared" ca="1" si="2524"/>
        <v>3.3721309495514037E-2</v>
      </c>
      <c r="DU447" s="3">
        <f>1</f>
        <v>1</v>
      </c>
      <c r="DV447" s="3">
        <f t="shared" ca="1" si="2525"/>
        <v>3.3826533145099556E-2</v>
      </c>
      <c r="DW447" s="3">
        <f t="shared" ca="1" si="2526"/>
        <v>-3.3316387282125895E-6</v>
      </c>
      <c r="DX447" s="3">
        <f t="shared" ca="1" si="2527"/>
        <v>9.8206758186225596E-5</v>
      </c>
      <c r="DY447" s="3">
        <f t="shared" ca="1" si="2528"/>
        <v>4.0078586248200327</v>
      </c>
      <c r="DZ447" s="3">
        <f t="shared" ca="1" si="2529"/>
        <v>12.605799961021136</v>
      </c>
      <c r="EA447" s="3">
        <f t="shared" ca="1" si="2530"/>
        <v>1.3765533557435082E-3</v>
      </c>
      <c r="EB447" s="3">
        <f t="shared" ca="1" si="2531"/>
        <v>9.8872944330149234E-4</v>
      </c>
      <c r="EC447" s="3">
        <f t="shared" ca="1" si="2532"/>
        <v>37.610110961021135</v>
      </c>
      <c r="ED447" s="3">
        <f t="shared" ca="1" si="2533"/>
        <v>2.6288926515696934E-2</v>
      </c>
      <c r="EE447" s="3">
        <f t="shared" ca="1" si="2534"/>
        <v>3.6600619369885901E-2</v>
      </c>
      <c r="EF447" s="3">
        <f>1</f>
        <v>1</v>
      </c>
      <c r="EG447" s="3">
        <f t="shared" ca="1" si="2535"/>
        <v>3.6705843019471419E-2</v>
      </c>
      <c r="EH447" s="3">
        <f t="shared" ca="1" si="2536"/>
        <v>-2.7662167916671519E-6</v>
      </c>
      <c r="EI447" s="3">
        <f t="shared" ca="1" si="2537"/>
        <v>7.520766102351098E-5</v>
      </c>
      <c r="EJ447" s="3">
        <f t="shared" ca="1" si="2538"/>
        <v>4.1237379177757605</v>
      </c>
      <c r="EK447" s="3">
        <f t="shared" ca="1" si="2539"/>
        <v>14.521244956148777</v>
      </c>
      <c r="EL447" s="3">
        <f t="shared" ca="1" si="2540"/>
        <v>1.5857199492114466E-3</v>
      </c>
      <c r="EM447" s="3">
        <f t="shared" ca="1" si="2541"/>
        <v>7.7956284983355393E-4</v>
      </c>
      <c r="EN447" s="3">
        <f t="shared" ca="1" si="2542"/>
        <v>39.525555956148779</v>
      </c>
      <c r="EO447" s="3">
        <f t="shared" ca="1" si="2543"/>
        <v>1.9723007835700832E-2</v>
      </c>
      <c r="EP447" s="3">
        <f t="shared" ca="1" si="2544"/>
        <v>4.0118852495603284E-2</v>
      </c>
      <c r="EQ447" s="3">
        <f>1</f>
        <v>1</v>
      </c>
      <c r="ER447" s="3">
        <f t="shared" ca="1" si="2545"/>
        <v>4.0224076145188803E-2</v>
      </c>
      <c r="ES447" s="3">
        <f t="shared" ca="1" si="2546"/>
        <v>-2.0753268652762291E-6</v>
      </c>
      <c r="ET447" s="3">
        <f t="shared" ca="1" si="2547"/>
        <v>5.1528137249602646E-5</v>
      </c>
      <c r="EU447" s="3">
        <f t="shared" ca="1" si="2548"/>
        <v>4.2879555570700907</v>
      </c>
      <c r="EV447" s="3">
        <f t="shared" ca="1" si="2549"/>
        <v>15.918709951276419</v>
      </c>
      <c r="EW447" s="3">
        <f t="shared" ca="1" si="2550"/>
        <v>1.738323126679385E-3</v>
      </c>
      <c r="EX447" s="3">
        <f t="shared" ca="1" si="2551"/>
        <v>6.2695967236561551E-4</v>
      </c>
      <c r="EY447" s="3">
        <f t="shared" ca="1" si="2552"/>
        <v>40.92302095127642</v>
      </c>
      <c r="EZ447" s="3">
        <f t="shared" ca="1" si="2553"/>
        <v>1.5320464076004636E-2</v>
      </c>
      <c r="FA447" s="3">
        <f t="shared" ca="1" si="2554"/>
        <v>4.2477878863074629E-2</v>
      </c>
      <c r="FB447" s="3">
        <f>1</f>
        <v>1</v>
      </c>
      <c r="FC447" s="3">
        <f t="shared" ca="1" si="2555"/>
        <v>4.2583102512660148E-2</v>
      </c>
      <c r="FD447" s="3">
        <f t="shared" ca="1" si="2556"/>
        <v>-1.6120751434210431E-6</v>
      </c>
      <c r="FE447" s="3">
        <f t="shared" ca="1" si="2557"/>
        <v>3.7823559738768553E-5</v>
      </c>
      <c r="FF447" s="3">
        <f t="shared" ca="1" si="2558"/>
        <v>4.4222376002357509</v>
      </c>
      <c r="FG447" s="3">
        <f t="shared" ca="1" si="2559"/>
        <v>17.466774946404062</v>
      </c>
      <c r="FH447" s="3">
        <f t="shared" ca="1" si="2560"/>
        <v>1.9073718241473237E-3</v>
      </c>
      <c r="FI447" s="3">
        <f t="shared" ca="1" si="2561"/>
        <v>4.5791097489767687E-4</v>
      </c>
      <c r="FJ447" s="3">
        <f t="shared" ca="1" si="2562"/>
        <v>42.47108594640406</v>
      </c>
      <c r="FK447" s="3">
        <f t="shared" ca="1" si="2563"/>
        <v>1.0781711008650281E-2</v>
      </c>
      <c r="FL447" s="3">
        <f t="shared" ca="1" si="2564"/>
        <v>4.490989061485999E-2</v>
      </c>
      <c r="FM447" s="3">
        <f>1</f>
        <v>1</v>
      </c>
      <c r="FN447" s="3">
        <f t="shared" ca="1" si="2565"/>
        <v>4.5015114264445509E-2</v>
      </c>
      <c r="FO447" s="3">
        <f t="shared" ca="1" si="2566"/>
        <v>-1.1344909811065492E-6</v>
      </c>
      <c r="FP447" s="3">
        <f t="shared" ca="1" si="2567"/>
        <v>2.5188351658652491E-5</v>
      </c>
      <c r="FQ447" s="3">
        <f t="shared" ca="1" si="2568"/>
        <v>4.5988002520721274</v>
      </c>
      <c r="FR447" s="3">
        <f t="shared" ca="1" si="2569"/>
        <v>19.419599941531704</v>
      </c>
      <c r="FS447" s="3">
        <f t="shared" ca="1" si="2570"/>
        <v>2.1206203136152624E-3</v>
      </c>
      <c r="FT447" s="3">
        <f t="shared" ca="1" si="2571"/>
        <v>2.4466248542973816E-4</v>
      </c>
      <c r="FU447" s="3">
        <f t="shared" ca="1" si="2572"/>
        <v>44.423910941531702</v>
      </c>
      <c r="FV447" s="3">
        <f t="shared" ca="1" si="2573"/>
        <v>5.5074503852609782E-3</v>
      </c>
      <c r="FW447" s="3">
        <f t="shared" ca="1" si="2574"/>
        <v>4.7736011275691277E-2</v>
      </c>
      <c r="FX447" s="3">
        <f>1</f>
        <v>1</v>
      </c>
      <c r="FY447" s="3">
        <f t="shared" ca="1" si="2575"/>
        <v>4.7841234925276796E-2</v>
      </c>
      <c r="FZ447" s="3">
        <f t="shared" ca="1" si="2576"/>
        <v>-5.7951402944833251E-7</v>
      </c>
      <c r="GA447" s="3">
        <f t="shared" ca="1" si="2577"/>
        <v>1.2110209386982651E-5</v>
      </c>
      <c r="GB447" s="3">
        <f t="shared" ca="1" si="2578"/>
        <v>4.9168483477879965</v>
      </c>
      <c r="GC447" s="3">
        <f t="shared" ca="1" si="2579"/>
        <v>20.764144936659346</v>
      </c>
      <c r="GD447" s="3">
        <f t="shared" ca="1" si="2580"/>
        <v>2.2674446270832009E-3</v>
      </c>
      <c r="GE447" s="3">
        <f t="shared" ca="1" si="2581"/>
        <v>9.7838171961799666E-5</v>
      </c>
      <c r="GF447" s="3">
        <f t="shared" ca="1" si="2582"/>
        <v>45.76845593665935</v>
      </c>
      <c r="GG447" s="3">
        <f t="shared" ca="1" si="2583"/>
        <v>2.1376769209169194E-3</v>
      </c>
      <c r="GH447" s="3">
        <f t="shared" ca="1" si="2584"/>
        <v>4.954164567450562E-2</v>
      </c>
      <c r="GI447" s="3">
        <f>1</f>
        <v>1</v>
      </c>
      <c r="GJ447" s="3">
        <f t="shared" ca="1" si="2585"/>
        <v>4.9646869324091139E-2</v>
      </c>
      <c r="GK447" s="3">
        <f t="shared" ca="1" si="2586"/>
        <v>-2.2493416725361304E-7</v>
      </c>
      <c r="GL447" s="3">
        <f t="shared" ca="1" si="2587"/>
        <v>4.5302684133705085E-6</v>
      </c>
      <c r="GM447" s="3">
        <f t="shared" ca="1" si="2588"/>
        <v>5.3438760657592921</v>
      </c>
      <c r="GN447" s="3">
        <f t="shared" ca="1" si="2589"/>
        <v>21.010295925582881</v>
      </c>
      <c r="GO447" s="3">
        <f t="shared" ca="1" si="2590"/>
        <v>2.2943243150736507E-3</v>
      </c>
      <c r="GP447" s="3">
        <f t="shared" ca="1" si="2591"/>
        <v>7.0958483971349847E-5</v>
      </c>
      <c r="GQ447" s="3">
        <f t="shared" ca="1" si="2592"/>
        <v>46.014606925582882</v>
      </c>
      <c r="GR447" s="3">
        <f t="shared" ca="1" si="2593"/>
        <v>1.5420860616305481E-3</v>
      </c>
      <c r="GS447" s="3">
        <f t="shared" ca="1" si="2594"/>
        <v>4.9860782659387842E-2</v>
      </c>
      <c r="GT447" s="3">
        <f>1</f>
        <v>1</v>
      </c>
      <c r="GU447" s="3">
        <f t="shared" ca="1" si="2595"/>
        <v>4.9966006308973361E-2</v>
      </c>
      <c r="GV447" s="3">
        <f t="shared" ca="1" si="2596"/>
        <v>-1.6226392337972579E-7</v>
      </c>
      <c r="GW447" s="3">
        <f t="shared" ca="1" si="2597"/>
        <v>3.2472753091275508E-6</v>
      </c>
      <c r="GX447" s="3">
        <f t="shared" ca="1" si="2598"/>
        <v>5.4884808896412283</v>
      </c>
      <c r="GY447" s="3">
        <f t="shared" ca="1" si="2599"/>
        <v>21.226896914506415</v>
      </c>
      <c r="GZ447" s="3">
        <f t="shared" ca="1" si="2600"/>
        <v>2.3179771430641006E-3</v>
      </c>
      <c r="HA447" s="3">
        <f t="shared" ca="1" si="2601"/>
        <v>4.7305655980899898E-5</v>
      </c>
      <c r="HB447" s="3">
        <f t="shared" ca="1" si="2602"/>
        <v>46.231207914506413</v>
      </c>
      <c r="HC447" s="3">
        <f t="shared" ca="1" si="2603"/>
        <v>1.0232407526184568E-3</v>
      </c>
      <c r="HD447" s="3">
        <f t="shared" ca="1" si="2604"/>
        <v>5.0138796878304505E-2</v>
      </c>
      <c r="HE447" s="3">
        <f>1</f>
        <v>1</v>
      </c>
      <c r="HF447" s="3">
        <f t="shared" ca="1" si="2605"/>
        <v>5.0244020527890024E-2</v>
      </c>
      <c r="HG447" s="3">
        <f t="shared" ca="1" si="2606"/>
        <v>-1.0766912639514719E-7</v>
      </c>
      <c r="HH447" s="3">
        <f t="shared" ca="1" si="2607"/>
        <v>2.1428327894867927E-6</v>
      </c>
      <c r="HI447" s="3">
        <f t="shared" ca="1" si="2608"/>
        <v>5.6690117167026566</v>
      </c>
      <c r="HJ447" s="3">
        <f t="shared" ca="1" si="2609"/>
        <v>21.44349790342995</v>
      </c>
      <c r="HK447" s="3">
        <f t="shared" ca="1" si="2610"/>
        <v>2.3416299710545506E-3</v>
      </c>
      <c r="HL447" s="3">
        <f t="shared" ca="1" si="2611"/>
        <v>2.3652827990449949E-5</v>
      </c>
      <c r="HM447" s="3">
        <f t="shared" ca="1" si="2612"/>
        <v>46.447808903429951</v>
      </c>
      <c r="HN447" s="3">
        <f t="shared" ca="1" si="2613"/>
        <v>5.0923452685629916E-4</v>
      </c>
      <c r="HO447" s="3">
        <f t="shared" ca="1" si="2614"/>
        <v>5.0414218158773734E-2</v>
      </c>
      <c r="HP447" s="3">
        <f>1</f>
        <v>1</v>
      </c>
      <c r="HQ447" s="3">
        <f t="shared" ca="1" si="2615"/>
        <v>5.0519441808359253E-2</v>
      </c>
      <c r="HR447" s="3">
        <f t="shared" ca="1" si="2616"/>
        <v>-5.3583515410774762E-8</v>
      </c>
      <c r="HS447" s="3">
        <f t="shared" ca="1" si="2617"/>
        <v>1.0606291075028473E-6</v>
      </c>
      <c r="HT447" s="3">
        <f t="shared" ca="1" si="2618"/>
        <v>5.9744364584409082</v>
      </c>
      <c r="HU447" s="3">
        <f t="shared" ca="1" si="2619"/>
        <v>21.657932882464248</v>
      </c>
      <c r="HV447" s="3">
        <f t="shared" ca="1" si="2620"/>
        <v>2.3650462707650961E-3</v>
      </c>
      <c r="HW447" s="3">
        <f t="shared" ca="1" si="2621"/>
        <v>2.3652827990444311E-7</v>
      </c>
      <c r="HX447" s="3">
        <f t="shared" ca="1" si="2622"/>
        <v>46.662243882464253</v>
      </c>
      <c r="HY447" s="3">
        <f t="shared" ca="1" si="2623"/>
        <v>5.0689435445973228E-6</v>
      </c>
      <c r="HZ447" s="3">
        <f t="shared" ca="1" si="2624"/>
        <v>5.068436650244084E-2</v>
      </c>
      <c r="IA447" s="3">
        <f>1</f>
        <v>1</v>
      </c>
      <c r="IB447" s="3">
        <f t="shared" ca="1" si="2625"/>
        <v>5.0789590152026359E-2</v>
      </c>
      <c r="IC447" s="3">
        <f t="shared" ca="1" si="2626"/>
        <v>-5.3337273930548705E-10</v>
      </c>
      <c r="ID447" s="3">
        <f t="shared" ca="1" si="2627"/>
        <v>1.0501613172814173E-8</v>
      </c>
      <c r="IE447" s="3">
        <f t="shared" ca="1" si="2628"/>
        <v>7.9787439830025235</v>
      </c>
      <c r="IF447" s="3">
        <f t="shared" ca="1" si="2629"/>
        <v>21.87669988127702</v>
      </c>
      <c r="IG447" s="3">
        <f t="shared" ca="1" si="2630"/>
        <v>2.3889356270354505E-3</v>
      </c>
      <c r="IH447" s="3">
        <f t="shared" ca="1" si="2631"/>
        <v>-2.3652827990449949E-5</v>
      </c>
      <c r="II447" s="3">
        <f t="shared" ca="1" si="2632"/>
        <v>46.881010881277021</v>
      </c>
      <c r="IJ447" s="3">
        <f t="shared" ca="1" si="2633"/>
        <v>-5.0452896697021166E-4</v>
      </c>
      <c r="IK447" s="3">
        <f t="shared" ca="1" si="2634"/>
        <v>5.0957425663991494E-2</v>
      </c>
      <c r="IL447" s="3">
        <f>1</f>
        <v>1</v>
      </c>
      <c r="IM447" s="3">
        <f t="shared" ca="1" si="2635"/>
        <v>5.0452906200588131E-4</v>
      </c>
      <c r="IN447" s="3">
        <f t="shared" ca="1" si="2636"/>
        <v>-4.7948248227235686E-12</v>
      </c>
      <c r="IO447" s="3">
        <f t="shared" ca="1" si="2637"/>
        <v>9.5033861663342684E-9</v>
      </c>
      <c r="IP447" s="3">
        <f t="shared" ca="1" si="2638"/>
        <v>10.702894286185447</v>
      </c>
      <c r="IQ447" s="3">
        <f t="shared" ca="1" si="2639"/>
        <v>22.093300870200554</v>
      </c>
      <c r="IR447" s="3">
        <f t="shared" ca="1" si="2640"/>
        <v>2.4125884550259004E-3</v>
      </c>
      <c r="IS447" s="3">
        <f t="shared" ca="1" si="2641"/>
        <v>-4.7305655980899898E-5</v>
      </c>
      <c r="IT447" s="3">
        <f t="shared" ca="1" si="2642"/>
        <v>47.097611870200552</v>
      </c>
      <c r="IU447" s="3">
        <f t="shared" ca="1" si="2643"/>
        <v>-1.0044172963859124E-3</v>
      </c>
      <c r="IV447" s="3">
        <f t="shared" ca="1" si="2644"/>
        <v>5.1225282115681656E-2</v>
      </c>
      <c r="IW447" s="3">
        <f>1</f>
        <v>1</v>
      </c>
      <c r="IX447" s="3">
        <f t="shared" ca="1" si="2645"/>
        <v>1.0044173914215821E-3</v>
      </c>
      <c r="IY447" s="3">
        <f t="shared" ca="1" si="2646"/>
        <v>-4.7727735178468111E-12</v>
      </c>
      <c r="IZ447" s="3">
        <f t="shared" ca="1" si="2647"/>
        <v>4.7517605523093864E-9</v>
      </c>
      <c r="JA447" s="3">
        <f t="shared" ca="1" si="2648"/>
        <v>11.001916237377454</v>
      </c>
      <c r="JB447" s="3">
        <f t="shared" ca="1" si="2649"/>
        <v>22.309901859124089</v>
      </c>
      <c r="JC447" s="3">
        <f t="shared" ca="1" si="2650"/>
        <v>2.4362412830163508E-3</v>
      </c>
      <c r="JD447" s="3">
        <f t="shared" ca="1" si="2651"/>
        <v>-7.0958483971350281E-5</v>
      </c>
      <c r="JE447" s="3">
        <f t="shared" ca="1" si="2652"/>
        <v>47.31421285912409</v>
      </c>
      <c r="JF447" s="3">
        <f t="shared" ca="1" si="2653"/>
        <v>-1.4997287217400387E-3</v>
      </c>
      <c r="JG447" s="3">
        <f t="shared" ca="1" si="2654"/>
        <v>5.1490686113074481E-2</v>
      </c>
      <c r="JH447" s="3">
        <f>1</f>
        <v>1</v>
      </c>
      <c r="JI447" s="3">
        <f t="shared" ca="1" si="2655"/>
        <v>1.4997288167757084E-3</v>
      </c>
      <c r="JJ447" s="3">
        <f t="shared" ca="1" si="2656"/>
        <v>-4.7509241114760074E-12</v>
      </c>
      <c r="JK447" s="3">
        <f t="shared" ca="1" si="2657"/>
        <v>3.1678487623885976E-9</v>
      </c>
      <c r="JL447" s="3">
        <f t="shared" ca="1" si="2658"/>
        <v>11.176013626202666</v>
      </c>
      <c r="JM447" s="3">
        <f t="shared" ca="1" si="2659"/>
        <v>22.393389931786988</v>
      </c>
      <c r="JN447" s="3">
        <f t="shared" ca="1" si="2660"/>
        <v>2.4453581805511391E-3</v>
      </c>
      <c r="JO447" s="3">
        <f t="shared" ca="1" si="2661"/>
        <v>-8.0075381506138511E-5</v>
      </c>
      <c r="JP447" s="3">
        <f t="shared" ca="1" si="2662"/>
        <v>47.397700931786986</v>
      </c>
      <c r="JQ447" s="3">
        <f t="shared" ca="1" si="2663"/>
        <v>-1.6894359838545761E-3</v>
      </c>
      <c r="JR447" s="3">
        <f t="shared" ca="1" si="2664"/>
        <v>5.1592337444181263E-2</v>
      </c>
      <c r="JS447" s="3">
        <f>1</f>
        <v>1</v>
      </c>
      <c r="JT447" s="3">
        <f t="shared" ca="1" si="2665"/>
        <v>1.6894360788902458E-3</v>
      </c>
      <c r="JU447" s="3">
        <f t="shared" ca="1" si="2666"/>
        <v>-4.7425556571071841E-12</v>
      </c>
      <c r="JV447" s="3">
        <f t="shared" ca="1" si="2667"/>
        <v>2.8071779903859548E-9</v>
      </c>
      <c r="JW447" s="3">
        <f t="shared" ca="1" si="2668"/>
        <v>11.227742461752618</v>
      </c>
      <c r="JX447" s="3">
        <f t="shared" ca="1" si="2669"/>
        <v>23.810804926914628</v>
      </c>
      <c r="JY447" s="3">
        <f t="shared" ca="1" si="2670"/>
        <v>2.6001398980190775E-3</v>
      </c>
      <c r="JZ447" s="3">
        <f t="shared" ca="1" si="2671"/>
        <v>-2.3485709897407697E-4</v>
      </c>
      <c r="KA447" s="3">
        <f t="shared" ca="1" si="2672"/>
        <v>48.815115926914629</v>
      </c>
      <c r="KB447" s="3">
        <f t="shared" ca="1" si="2673"/>
        <v>-4.8111552029437366E-3</v>
      </c>
      <c r="KC447" s="3">
        <f t="shared" ca="1" si="2674"/>
        <v>5.3265056297561064E-2</v>
      </c>
      <c r="KD447" s="3">
        <f>1</f>
        <v>1</v>
      </c>
      <c r="KE447" s="3">
        <f t="shared" ca="1" si="2675"/>
        <v>4.811155297979406E-3</v>
      </c>
      <c r="KF447" s="3">
        <f t="shared" ca="1" si="2676"/>
        <v>-4.6048489370478589E-12</v>
      </c>
      <c r="KG447" s="3">
        <f t="shared" ca="1" si="2677"/>
        <v>9.571189734866592E-10</v>
      </c>
      <c r="KH447" s="3">
        <f t="shared" ca="1" si="2678"/>
        <v>11.682249453421559</v>
      </c>
      <c r="KI447" s="3">
        <f t="shared" ca="1" si="2679"/>
        <v>25.687159922042269</v>
      </c>
      <c r="KJ447" s="3">
        <f t="shared" ca="1" si="2680"/>
        <v>2.8050378634870161E-3</v>
      </c>
      <c r="KK447" s="3">
        <f t="shared" ca="1" si="2681"/>
        <v>-4.3975506444201553E-4</v>
      </c>
      <c r="KL447" s="3">
        <f t="shared" ca="1" si="2682"/>
        <v>50.691470922042271</v>
      </c>
      <c r="KM447" s="3">
        <f t="shared" ca="1" si="2683"/>
        <v>-8.6751292957805252E-3</v>
      </c>
      <c r="KN447" s="3">
        <f t="shared" ca="1" si="2684"/>
        <v>5.533549949262364E-2</v>
      </c>
      <c r="KO447" s="3">
        <f>1</f>
        <v>1</v>
      </c>
      <c r="KP447" s="3">
        <f t="shared" ca="1" si="2685"/>
        <v>8.6751293908161956E-3</v>
      </c>
      <c r="KQ447" s="3">
        <f t="shared" ca="1" si="2686"/>
        <v>-4.4343995271633862E-12</v>
      </c>
      <c r="KR447" s="3">
        <f t="shared" ca="1" si="2687"/>
        <v>5.1116231993691974E-10</v>
      </c>
      <c r="KS447" s="3">
        <f t="shared" ca="1" si="2688"/>
        <v>11.938275981908701</v>
      </c>
      <c r="KT447" s="3">
        <f t="shared" ca="1" si="2689"/>
        <v>27.142044917169912</v>
      </c>
      <c r="KU447" s="3">
        <f t="shared" ca="1" si="2690"/>
        <v>2.9639113049549546E-3</v>
      </c>
      <c r="KV447" s="3">
        <f t="shared" ca="1" si="2691"/>
        <v>-5.9862850590995404E-4</v>
      </c>
      <c r="KW447" s="3">
        <f t="shared" ca="1" si="2692"/>
        <v>52.146355917169913</v>
      </c>
      <c r="KX447" s="3">
        <f t="shared" ca="1" si="2693"/>
        <v>-1.147977639819789E-2</v>
      </c>
      <c r="KY447" s="3">
        <f t="shared" ca="1" si="2694"/>
        <v>5.6838320776678573E-2</v>
      </c>
      <c r="KZ447" s="3">
        <f>1</f>
        <v>1</v>
      </c>
      <c r="LA447" s="3">
        <f t="shared" ca="1" si="2695"/>
        <v>1.147977649323356E-2</v>
      </c>
      <c r="LB447" s="3">
        <f t="shared" ca="1" si="2696"/>
        <v>-4.3106796387646874E-12</v>
      </c>
      <c r="LC447" s="3">
        <f t="shared" ca="1" si="2697"/>
        <v>3.7550204091962858E-10</v>
      </c>
      <c r="LD447" s="3">
        <f t="shared" ca="1" si="2698"/>
        <v>12.059933443210657</v>
      </c>
      <c r="LE447" s="3">
        <f t="shared" ca="1" si="2699"/>
        <v>28.687379912297555</v>
      </c>
      <c r="LF447" s="3">
        <f t="shared" ca="1" si="2700"/>
        <v>3.1326618864228931E-3</v>
      </c>
      <c r="LG447" s="3">
        <f t="shared" ca="1" si="2701"/>
        <v>-7.6737908737789257E-4</v>
      </c>
      <c r="LH447" s="3">
        <f t="shared" ca="1" si="2702"/>
        <v>53.69169091229756</v>
      </c>
      <c r="LI447" s="3">
        <f t="shared" ca="1" si="2703"/>
        <v>-1.4292324833489866E-2</v>
      </c>
      <c r="LJ447" s="3">
        <f t="shared" ca="1" si="2704"/>
        <v>5.83453758522883E-2</v>
      </c>
      <c r="LK447" s="3">
        <f>1</f>
        <v>1</v>
      </c>
      <c r="LL447" s="3">
        <f t="shared" ca="1" si="2705"/>
        <v>1.4292324928525536E-2</v>
      </c>
      <c r="LM447" s="3">
        <f t="shared" ca="1" si="2706"/>
        <v>-4.1866112031207367E-12</v>
      </c>
      <c r="LN447" s="3">
        <f t="shared" ca="1" si="2707"/>
        <v>2.9292722761309342E-10</v>
      </c>
      <c r="LO447" s="3">
        <f t="shared" ca="1" si="2708"/>
        <v>12.155102887113582</v>
      </c>
      <c r="LQ447" s="3" t="str">
        <f t="shared" ca="1" si="2709"/>
        <v>21.95</v>
      </c>
      <c r="LR447" s="3" t="str">
        <f t="shared" ca="1" si="2710"/>
        <v>579.2</v>
      </c>
      <c r="LS447" s="3" t="str">
        <f t="shared" ca="1" si="2711"/>
        <v>586.8</v>
      </c>
      <c r="LT447" s="3" t="str">
        <f t="shared" ca="1" si="2712"/>
        <v>578.1</v>
      </c>
      <c r="LU447" s="3" t="str">
        <f t="shared" ca="1" si="2713"/>
        <v>26.04</v>
      </c>
      <c r="LV447" s="3" t="str">
        <f t="shared" ca="1" si="2714"/>
        <v>26.45</v>
      </c>
      <c r="LW447" s="3" t="str">
        <f t="shared" ca="1" si="2715"/>
        <v>26.11</v>
      </c>
      <c r="LX447" s="3" t="str">
        <f t="shared" ca="1" si="2716"/>
        <v>312</v>
      </c>
      <c r="LY447" s="3" t="str">
        <f t="shared" ca="1" si="2717"/>
        <v>22.4</v>
      </c>
      <c r="LZ447" s="3">
        <f t="shared" ca="1" si="2718"/>
        <v>17</v>
      </c>
      <c r="MA447" s="3">
        <f t="shared" ca="1" si="2719"/>
        <v>240</v>
      </c>
      <c r="MB447" s="3" t="str">
        <f t="shared" ca="1" si="2720"/>
        <v>254.4</v>
      </c>
      <c r="MC447" s="3" t="str">
        <f t="shared" ca="1" si="2721"/>
        <v>246.8</v>
      </c>
      <c r="MD447" s="3" t="str">
        <f t="shared" ca="1" si="2722"/>
        <v>227.9</v>
      </c>
      <c r="ME447" s="3" t="str">
        <f t="shared" ca="1" si="2723"/>
        <v>19.09</v>
      </c>
      <c r="MF447" s="3" t="str">
        <f t="shared" ca="1" si="2724"/>
        <v>18.17</v>
      </c>
      <c r="MG447" s="3" t="str">
        <f t="shared" ca="1" si="2725"/>
        <v>16.63</v>
      </c>
      <c r="MJ447" s="3">
        <f t="shared" ca="1" si="2726"/>
        <v>7.85</v>
      </c>
      <c r="MK447" s="3" t="str">
        <f t="shared" ca="1" si="2727"/>
        <v>7.85</v>
      </c>
      <c r="ML447" s="3" t="str">
        <f t="shared" ca="1" si="2728"/>
        <v>2.51</v>
      </c>
      <c r="MM447" s="3" t="str">
        <f t="shared" ca="1" si="2729"/>
        <v>9.39</v>
      </c>
      <c r="MN447" s="3" t="str">
        <f t="shared" ca="1" si="2730"/>
        <v>2.94</v>
      </c>
      <c r="MO447" s="3" t="str">
        <f t="shared" ca="1" si="2731"/>
        <v>11.08</v>
      </c>
      <c r="MP447" s="3" t="str">
        <f t="shared" ca="1" si="2732"/>
        <v>3.24</v>
      </c>
      <c r="MQ447" s="3" t="str">
        <f t="shared" ca="1" si="2733"/>
        <v>12.70</v>
      </c>
      <c r="MR447" s="3" t="str">
        <f t="shared" ca="1" si="2734"/>
        <v>3.45</v>
      </c>
      <c r="MS447" s="3" t="str">
        <f t="shared" ca="1" si="2735"/>
        <v>14.05</v>
      </c>
      <c r="MT447" s="3" t="str">
        <f t="shared" ca="1" si="2736"/>
        <v>3.59</v>
      </c>
      <c r="MU447" s="3" t="str">
        <f t="shared" ca="1" si="2737"/>
        <v>15.73</v>
      </c>
      <c r="MV447" s="3" t="str">
        <f t="shared" ca="1" si="2738"/>
        <v>3.74</v>
      </c>
      <c r="MW447" s="3" t="str">
        <f t="shared" ca="1" si="2739"/>
        <v>17.29</v>
      </c>
      <c r="MX447" s="3" t="str">
        <f t="shared" ca="1" si="2740"/>
        <v>3.87</v>
      </c>
      <c r="MY447" s="3" t="str">
        <f t="shared" ca="1" si="2741"/>
        <v>19.02</v>
      </c>
      <c r="MZ447" s="3" t="str">
        <f t="shared" ca="1" si="2742"/>
        <v>4.01</v>
      </c>
      <c r="NA447" s="3" t="str">
        <f t="shared" ca="1" si="2743"/>
        <v>20.46</v>
      </c>
      <c r="NB447" s="3" t="str">
        <f t="shared" ca="1" si="2744"/>
        <v>4.12</v>
      </c>
      <c r="NC447" s="3" t="str">
        <f t="shared" ca="1" si="2745"/>
        <v>22.37</v>
      </c>
      <c r="ND447" s="3" t="str">
        <f t="shared" ca="1" si="2746"/>
        <v>4.29</v>
      </c>
      <c r="NE447" s="3" t="str">
        <f t="shared" ca="1" si="2747"/>
        <v>23.77</v>
      </c>
      <c r="NF447" s="3" t="str">
        <f t="shared" ca="1" si="2748"/>
        <v>4.42</v>
      </c>
      <c r="NG447" s="3" t="str">
        <f t="shared" ca="1" si="2749"/>
        <v>25.32</v>
      </c>
      <c r="NH447" s="3" t="str">
        <f t="shared" ca="1" si="2750"/>
        <v>4.60</v>
      </c>
      <c r="NI447" s="3" t="str">
        <f t="shared" ca="1" si="2751"/>
        <v>27.27</v>
      </c>
      <c r="NJ447" s="3" t="str">
        <f t="shared" ca="1" si="2752"/>
        <v>4.92</v>
      </c>
      <c r="NK447" s="3" t="str">
        <f t="shared" ca="1" si="2753"/>
        <v>28.61</v>
      </c>
      <c r="NL447" s="3" t="str">
        <f t="shared" ca="1" si="2754"/>
        <v>5.34</v>
      </c>
      <c r="NM447" s="3" t="str">
        <f t="shared" ca="1" si="2755"/>
        <v>28.86</v>
      </c>
      <c r="NN447" s="3" t="str">
        <f t="shared" ca="1" si="2756"/>
        <v>5.49</v>
      </c>
      <c r="NO447" s="3" t="str">
        <f t="shared" ca="1" si="2757"/>
        <v>29.08</v>
      </c>
      <c r="NP447" s="3" t="str">
        <f t="shared" ca="1" si="2758"/>
        <v>5.67</v>
      </c>
      <c r="NQ447" s="3" t="str">
        <f t="shared" ca="1" si="2759"/>
        <v>29.29</v>
      </c>
      <c r="NR447" s="3" t="str">
        <f t="shared" ca="1" si="2760"/>
        <v>5.97</v>
      </c>
      <c r="NS447" s="3" t="str">
        <f t="shared" ca="1" si="2761"/>
        <v>29.51</v>
      </c>
      <c r="NT447" s="3" t="str">
        <f t="shared" ca="1" si="2762"/>
        <v>7.98</v>
      </c>
      <c r="NU447" s="3" t="str">
        <f t="shared" ca="1" si="2763"/>
        <v>29.73</v>
      </c>
      <c r="NV447" s="3" t="str">
        <f t="shared" ca="1" si="2764"/>
        <v>10.70</v>
      </c>
      <c r="NW447" s="3" t="str">
        <f t="shared" ca="1" si="2765"/>
        <v>29.94</v>
      </c>
      <c r="NX447" s="3" t="str">
        <f t="shared" ca="1" si="2766"/>
        <v>11.00</v>
      </c>
      <c r="NY447" s="3" t="str">
        <f t="shared" ca="1" si="2767"/>
        <v>30.16</v>
      </c>
      <c r="NZ447" s="3" t="str">
        <f t="shared" ca="1" si="2768"/>
        <v>11.18</v>
      </c>
      <c r="OA447" s="3" t="str">
        <f t="shared" ca="1" si="2769"/>
        <v>30.24</v>
      </c>
      <c r="OB447" s="3" t="str">
        <f t="shared" ca="1" si="2770"/>
        <v>11.23</v>
      </c>
      <c r="OC447" s="3" t="str">
        <f t="shared" ca="1" si="2771"/>
        <v>31.66</v>
      </c>
      <c r="OD447" s="3" t="str">
        <f t="shared" ca="1" si="2772"/>
        <v>11.68</v>
      </c>
      <c r="OE447" s="3" t="str">
        <f t="shared" ca="1" si="2773"/>
        <v>33.54</v>
      </c>
      <c r="OF447" s="3" t="str">
        <f t="shared" ca="1" si="2774"/>
        <v>11.94</v>
      </c>
      <c r="OG447" s="3" t="str">
        <f t="shared" ca="1" si="2775"/>
        <v>34.99</v>
      </c>
      <c r="OH447" s="3" t="str">
        <f t="shared" ca="1" si="2776"/>
        <v>12.06</v>
      </c>
      <c r="OI447" s="3" t="str">
        <f t="shared" ca="1" si="2777"/>
        <v>36.54</v>
      </c>
      <c r="OJ447" s="3" t="str">
        <f t="shared" ca="1" si="2778"/>
        <v>12.16</v>
      </c>
      <c r="OK447" s="3" t="str" cm="1">
        <f t="array" aca="1" ref="OK447" ca="1">_xlfn.IFS(VALUE(NP447)&gt;8.8,NO447,VALUE(NR447)&gt;8.8,NQ447,VALUE(NT447)&gt;8.8,NS447,VALUE(NV447)&gt;8.8,NU447,VALUE(NX447)&gt;8.8,NW447)</f>
        <v>29.73</v>
      </c>
      <c r="OL447" s="3" t="str" cm="1">
        <f t="array" aca="1" ref="OL447" ca="1">_xlfn.IFS(VALUE(NP447)&gt;8.8,NP447,VALUE(NR447)&gt;8.8,NR447,VALUE(NT447)&gt;8.8,NT447,VALUE(NV447)&gt;8.8,NV447,VALUE(NX447)&gt;8.8,NX447)</f>
        <v>10.70</v>
      </c>
      <c r="ON447" s="3" t="str">
        <f t="shared" ca="1" si="2779"/>
        <v>CALIBRATION OF NaOH:  A ~  M solution of NaOH was made by adding 21.95 mL of 3M NaOH to 600 mL of DI water.    Three titrations were run to calibrate the solution.  Titration 1: 579.2 mg of dry KHP was placed in a 250 mL Erlenmeyer flask with ~50 mL of DI water and 2 drops of phenolphthalein.  It required 26.04 mL of the NaOH solution to bring the solution to a faint pink color for 30 seconds.    Titration 2: 586.8 mg of dry KHP was placed in a 250 mL Erlenmeyer flask with ~50 mL of DI water and 2 drops of phenolphthalein.  It required 26.45 mL of the NaOH solution to bring the solution to a faint pink color for 30 seconds.    Titration 3: 578.1 mg of dry KHP was placed in a 250 mL Erlenmeyer flask with ~50 mL of DI water and 2 drops of phenolphthalein.  It required 26.1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2.4 mL of the NaOH solution to turn it pink.  You then decide to create solutions that will require ~17 mL of the NaOH solution to neutralize and calculate that the samples must be around 240 mg.   You then perform three precise titrations for molecular weight.     Titration 1: 254.4 mg of the unknown acid was placed in a 250 mL Erlenmeyer flask with ~50 mL of DI water and 2 drops of phenolphthalein.  It required 19.09 mL of the NaOH solution to bring the solution to a faint pink color for 30 seconds.    Titration 2: 246.8 mg of the unknown acid was placed in a 250 mL Erlenmeyer flask with ~50 mL of DI water and 2 drops of phenolphthalein.  It required 18.17 mL of the NaOH solution to bring the solution to a faint pink color for 30 seconds.    Titration 3: 227.9 mg of the unknown acid was placed in a 250 mL Erlenmeyer flask with ~50 mL of DI water and 2 drops of phenolphthalein.  It required 16.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5 mL.  Readings - [vol: 7.85 mL, pH: 2.51], [vol: 9.39 mL, pH: 2.94], [vol: 11.08 mL, pH: 3.24], [vol: 12.70 mL, pH: 3.45], [vol: 14.05 mL, pH: 3.59], [vol: 15.73 mL, pH: 3.74], [vol: 17.29 mL, pH: 3.87], [vol: 19.02 mL, pH: 4.01], [vol: 20.46 mL, pH: 4.12], [vol: 22.37 mL, pH: 4.29], [vol: 23.77 mL, pH: 4.42], [vol: 25.32 mL, pH: 4.60], [vol: 27.27 mL, pH: 4.92], [vol: 28.61 mL, pH: 5.34], [vol: 28.86 mL, pH: 5.49], [vol: 29.08 mL, pH: 5.67], [vol: 29.29 mL, pH: 5.97], [vol: 29.51 mL, pH: 7.98], [vol: 29.73 mL, pH: 10.70], [vol: 29.94 mL, pH: 11.00], [vol: 30.16 mL, pH: 11.18], [vol: 30.24 mL, pH: 11.23], [vol: 31.66 mL, pH: 11.68], [vol: 33.54 mL, pH: 11.94], [vol: 34.99 mL, pH: 12.06], [vol: 36.54 mL, pH: 12.16]    You also note that the first sign of the pink indicator occurred at [vol: 29.7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8" spans="4:404" x14ac:dyDescent="0.35">
      <c r="D448" s="3" t="str">
        <f ca="1">VLOOKUP(RANDBETWEEN(1,17),'Unknown Acids'!$C$4:$F$20,2,FALSE)</f>
        <v>Beta</v>
      </c>
      <c r="E448" s="3">
        <f ca="1">VLOOKUP(D448,'Unknown Acids'!$D$4:$F$20,2,FALSE)</f>
        <v>169.09</v>
      </c>
      <c r="F448" s="3">
        <f ca="1">VLOOKUP(D448,'Unknown Acids'!$D$4:$F$20,3,FALSE)</f>
        <v>3.5</v>
      </c>
      <c r="G448" s="3">
        <f t="shared" ca="1" si="2422"/>
        <v>3.1622776601683783E-4</v>
      </c>
      <c r="H448" s="3">
        <f t="shared" ca="1" si="2423"/>
        <v>3.4581056421252132E-4</v>
      </c>
      <c r="I448" s="3">
        <f t="shared" ca="1" si="2424"/>
        <v>2.891756653754048E-11</v>
      </c>
      <c r="J448" s="3">
        <f t="shared" ca="1" si="2425"/>
        <v>9.2547000000000004E-2</v>
      </c>
      <c r="K448" s="3">
        <f t="shared" ca="1" si="2426"/>
        <v>25.008026999999998</v>
      </c>
      <c r="L448" s="3">
        <f t="shared" ca="1" si="2427"/>
        <v>0.105</v>
      </c>
      <c r="M448" s="3">
        <f t="shared" ca="1" si="2428"/>
        <v>22.0420749978</v>
      </c>
      <c r="N448" s="3">
        <f t="shared" ca="1" si="2429"/>
        <v>28.213855997184002</v>
      </c>
      <c r="O448" s="3">
        <f t="shared" si="2430"/>
        <v>0.3</v>
      </c>
      <c r="Q448" s="3" t="str">
        <f t="shared" ca="1" si="2431"/>
        <v>579.0</v>
      </c>
      <c r="R448" s="3" t="str">
        <f t="shared" ca="1" si="2431"/>
        <v>596.2</v>
      </c>
      <c r="S448" s="3" t="str">
        <f t="shared" ca="1" si="2431"/>
        <v>616.8</v>
      </c>
      <c r="T448" s="3" t="str">
        <f t="shared" ca="1" si="2432"/>
        <v>27.02</v>
      </c>
      <c r="U448" s="3" t="str">
        <f t="shared" ca="1" si="2433"/>
        <v>27.93</v>
      </c>
      <c r="V448" s="3" t="str">
        <f t="shared" ca="1" si="2434"/>
        <v>28.95</v>
      </c>
      <c r="W448" s="3">
        <f t="shared" si="2435"/>
        <v>0.1</v>
      </c>
      <c r="X448" s="3">
        <f t="shared" ca="1" si="2436"/>
        <v>0.1046</v>
      </c>
      <c r="Y448" s="3">
        <f t="shared" ca="1" si="2437"/>
        <v>0.38095238095237866</v>
      </c>
      <c r="AA448" s="3" t="str">
        <f t="shared" ca="1" si="2438"/>
        <v>297.8</v>
      </c>
      <c r="AB448" s="3" t="str">
        <f t="shared" ca="1" si="2439"/>
        <v>16.8</v>
      </c>
      <c r="AC448" s="3">
        <f t="shared" ca="1" si="2440"/>
        <v>300</v>
      </c>
      <c r="AD448" s="3">
        <f t="shared" ca="1" si="2441"/>
        <v>17</v>
      </c>
      <c r="AE448" s="3" t="str">
        <f t="shared" ca="1" si="2442"/>
        <v>289.7</v>
      </c>
      <c r="AF448" s="3" t="str">
        <f t="shared" ca="1" si="2442"/>
        <v>310.8</v>
      </c>
      <c r="AG448" s="3" t="str">
        <f t="shared" ca="1" si="2442"/>
        <v>296.0</v>
      </c>
      <c r="AH448" s="3" t="str">
        <f t="shared" ca="1" si="2443"/>
        <v>16.95</v>
      </c>
      <c r="AI448" s="3" t="str">
        <f t="shared" ca="1" si="2444"/>
        <v>17.55</v>
      </c>
      <c r="AJ448" s="3" t="str">
        <f t="shared" ca="1" si="2445"/>
        <v>17.10</v>
      </c>
      <c r="AK448" s="3">
        <f t="shared" si="2446"/>
        <v>0.5</v>
      </c>
      <c r="AL448" s="3">
        <f t="shared" ca="1" si="2447"/>
        <v>166.06369871764869</v>
      </c>
      <c r="AM448" s="3">
        <f t="shared" ca="1" si="2448"/>
        <v>1.7897576925609511</v>
      </c>
      <c r="AO448" s="3">
        <f t="shared" ca="1" si="2449"/>
        <v>8.2799999999999994</v>
      </c>
      <c r="AP448" s="3">
        <f>0</f>
        <v>0</v>
      </c>
      <c r="AQ448" s="3">
        <f t="shared" ca="1" si="2450"/>
        <v>0</v>
      </c>
      <c r="AR448" s="3">
        <f t="shared" ca="1" si="2451"/>
        <v>2.3144178747689999E-3</v>
      </c>
      <c r="AS448" s="3">
        <f t="shared" ca="1" si="2452"/>
        <v>25.008026999999998</v>
      </c>
      <c r="AT448" s="3">
        <f t="shared" ca="1" si="2453"/>
        <v>9.2547000000000004E-2</v>
      </c>
      <c r="AU448" s="3">
        <f t="shared" ca="1" si="2454"/>
        <v>0</v>
      </c>
      <c r="AV448" s="3">
        <f>1</f>
        <v>1</v>
      </c>
      <c r="AW448" s="3">
        <f t="shared" ca="1" si="2455"/>
        <v>3.4581056421252132E-4</v>
      </c>
      <c r="AX448" s="3">
        <f t="shared" ca="1" si="2456"/>
        <v>-3.2003730286176209E-5</v>
      </c>
      <c r="AY448" s="3">
        <f t="shared" ca="1" si="2457"/>
        <v>5.4869203797632332E-3</v>
      </c>
      <c r="AZ448" s="3">
        <f t="shared" ca="1" si="2458"/>
        <v>2.2606713417686297</v>
      </c>
      <c r="BA448" s="3">
        <f t="shared" ca="1" si="2459"/>
        <v>1.368102461376</v>
      </c>
      <c r="BB448" s="3">
        <f t="shared" ca="1" si="2460"/>
        <v>1.4365075844447999E-4</v>
      </c>
      <c r="BC448" s="3">
        <f t="shared" ca="1" si="2461"/>
        <v>2.17076711632452E-3</v>
      </c>
      <c r="BD448" s="3">
        <f t="shared" ca="1" si="2462"/>
        <v>26.376129461375999</v>
      </c>
      <c r="BE448" s="3">
        <f t="shared" ca="1" si="2463"/>
        <v>8.2300442129058113E-2</v>
      </c>
      <c r="BF448" s="3">
        <f t="shared" ca="1" si="2464"/>
        <v>5.4462410284585386E-3</v>
      </c>
      <c r="BG448" s="3">
        <f>1</f>
        <v>1</v>
      </c>
      <c r="BH448" s="3">
        <f t="shared" ca="1" si="2465"/>
        <v>5.7920515926710601E-3</v>
      </c>
      <c r="BI448" s="3">
        <f t="shared" ca="1" si="2466"/>
        <v>-2.8460362327589544E-5</v>
      </c>
      <c r="BJ448" s="3">
        <f t="shared" ca="1" si="2467"/>
        <v>3.1741741790055115E-3</v>
      </c>
      <c r="BK448" s="3">
        <f t="shared" ca="1" si="2468"/>
        <v>2.4983692455378641</v>
      </c>
      <c r="BL448" s="3">
        <f t="shared" ca="1" si="2469"/>
        <v>3.0522849227519999</v>
      </c>
      <c r="BM448" s="3">
        <f t="shared" ca="1" si="2470"/>
        <v>3.2048991688896002E-4</v>
      </c>
      <c r="BN448" s="3">
        <f t="shared" ca="1" si="2471"/>
        <v>1.99392795788004E-3</v>
      </c>
      <c r="BO448" s="3">
        <f t="shared" ca="1" si="2472"/>
        <v>28.060311922752</v>
      </c>
      <c r="BP448" s="3">
        <f t="shared" ca="1" si="2473"/>
        <v>7.1058652639684791E-2</v>
      </c>
      <c r="BQ448" s="3">
        <f t="shared" ca="1" si="2474"/>
        <v>1.1421466652660365E-2</v>
      </c>
      <c r="BR448" s="3">
        <f>1</f>
        <v>1</v>
      </c>
      <c r="BS448" s="3">
        <f t="shared" ca="1" si="2475"/>
        <v>1.1767277216872886E-2</v>
      </c>
      <c r="BT448" s="3">
        <f t="shared" ca="1" si="2476"/>
        <v>-2.4572832761510965E-5</v>
      </c>
      <c r="BU448" s="3">
        <f t="shared" ca="1" si="2477"/>
        <v>1.8098674867190606E-3</v>
      </c>
      <c r="BV448" s="3">
        <f t="shared" ca="1" si="2478"/>
        <v>2.7423532217570332</v>
      </c>
      <c r="BW448" s="3">
        <f t="shared" ca="1" si="2479"/>
        <v>4.8408073841279995</v>
      </c>
      <c r="BX448" s="3">
        <f t="shared" ca="1" si="2480"/>
        <v>5.0828477533343993E-4</v>
      </c>
      <c r="BY448" s="3">
        <f t="shared" ca="1" si="2481"/>
        <v>1.80613309943556E-3</v>
      </c>
      <c r="BZ448" s="3">
        <f t="shared" ca="1" si="2482"/>
        <v>29.848834384127997</v>
      </c>
      <c r="CA448" s="3">
        <f t="shared" ca="1" si="2483"/>
        <v>6.0509334340906933E-2</v>
      </c>
      <c r="CB448" s="3">
        <f t="shared" ca="1" si="2484"/>
        <v>1.7028630625647426E-2</v>
      </c>
      <c r="CC448" s="3">
        <f>1</f>
        <v>1</v>
      </c>
      <c r="CD448" s="3">
        <f t="shared" ca="1" si="2485"/>
        <v>1.7374441189859948E-2</v>
      </c>
      <c r="CE448" s="3">
        <f t="shared" ca="1" si="2486"/>
        <v>-2.0924767048553117E-5</v>
      </c>
      <c r="CF448" s="3">
        <f t="shared" ca="1" si="2487"/>
        <v>1.1307511260279044E-3</v>
      </c>
      <c r="CG448" s="3">
        <f t="shared" ca="1" si="2488"/>
        <v>2.946632971101423</v>
      </c>
      <c r="CH448" s="3">
        <f t="shared" ca="1" si="2489"/>
        <v>6.6446298455040003</v>
      </c>
      <c r="CI448" s="3">
        <f t="shared" ca="1" si="2490"/>
        <v>6.9768613377792004E-4</v>
      </c>
      <c r="CJ448" s="3">
        <f t="shared" ca="1" si="2491"/>
        <v>1.6167317409910799E-3</v>
      </c>
      <c r="CK448" s="3">
        <f t="shared" ca="1" si="2492"/>
        <v>31.652656845503998</v>
      </c>
      <c r="CL448" s="3">
        <f t="shared" ca="1" si="2493"/>
        <v>5.1077283934878398E-2</v>
      </c>
      <c r="CM448" s="3">
        <f t="shared" ca="1" si="2494"/>
        <v>2.2041945394451801E-2</v>
      </c>
      <c r="CN448" s="3">
        <f>1</f>
        <v>1</v>
      </c>
      <c r="CO448" s="3">
        <f t="shared" ca="1" si="2495"/>
        <v>2.2387755958664324E-2</v>
      </c>
      <c r="CP448" s="3">
        <f t="shared" ca="1" si="2496"/>
        <v>-1.766306437596345E-5</v>
      </c>
      <c r="CQ448" s="3">
        <f t="shared" ca="1" si="2497"/>
        <v>7.6295975445602078E-4</v>
      </c>
      <c r="CR448" s="3">
        <f t="shared" ca="1" si="2498"/>
        <v>3.1174983701429566</v>
      </c>
      <c r="CS448" s="3">
        <f t="shared" ca="1" si="2499"/>
        <v>7.856702306879999</v>
      </c>
      <c r="CT448" s="3">
        <f t="shared" ca="1" si="2500"/>
        <v>8.2495374222239987E-4</v>
      </c>
      <c r="CU448" s="3">
        <f t="shared" ca="1" si="2501"/>
        <v>1.4894641325466E-3</v>
      </c>
      <c r="CV448" s="3">
        <f t="shared" ca="1" si="2502"/>
        <v>32.864729306879994</v>
      </c>
      <c r="CW448" s="3">
        <f t="shared" ca="1" si="2503"/>
        <v>4.5321052811312566E-2</v>
      </c>
      <c r="CX448" s="3">
        <f t="shared" ca="1" si="2504"/>
        <v>2.5101492074352846E-2</v>
      </c>
      <c r="CY448" s="3">
        <f>1</f>
        <v>1</v>
      </c>
      <c r="CZ448" s="3">
        <f t="shared" ca="1" si="2505"/>
        <v>2.5447302638565369E-2</v>
      </c>
      <c r="DA448" s="3">
        <f t="shared" ca="1" si="2506"/>
        <v>-1.5672498843385475E-5</v>
      </c>
      <c r="DB448" s="3">
        <f t="shared" ca="1" si="2507"/>
        <v>6.0165549662476343E-4</v>
      </c>
      <c r="DC448" s="3">
        <f t="shared" ca="1" si="2508"/>
        <v>3.2206521113022388</v>
      </c>
      <c r="DD448" s="3">
        <f t="shared" ca="1" si="2509"/>
        <v>9.5056947682559993</v>
      </c>
      <c r="DE448" s="3">
        <f t="shared" ca="1" si="2510"/>
        <v>9.9809795066687994E-4</v>
      </c>
      <c r="DF448" s="3">
        <f t="shared" ca="1" si="2511"/>
        <v>1.31631992410212E-3</v>
      </c>
      <c r="DG448" s="3">
        <f t="shared" ca="1" si="2512"/>
        <v>34.513721768255998</v>
      </c>
      <c r="DH448" s="3">
        <f t="shared" ca="1" si="2513"/>
        <v>3.8139031569548246E-2</v>
      </c>
      <c r="DI448" s="3">
        <f t="shared" ca="1" si="2514"/>
        <v>2.8918873408340467E-2</v>
      </c>
      <c r="DJ448" s="3">
        <f>1</f>
        <v>1</v>
      </c>
      <c r="DK448" s="3">
        <f t="shared" ca="1" si="2515"/>
        <v>2.9264683972552989E-2</v>
      </c>
      <c r="DL448" s="3">
        <f t="shared" ca="1" si="2516"/>
        <v>-1.3188880025584641E-5</v>
      </c>
      <c r="DM448" s="3">
        <f t="shared" ca="1" si="2517"/>
        <v>4.4394111099037119E-4</v>
      </c>
      <c r="DN448" s="3">
        <f t="shared" ca="1" si="2518"/>
        <v>3.3526746354442341</v>
      </c>
      <c r="DO448" s="3">
        <f t="shared" ca="1" si="2519"/>
        <v>11.431077229632001</v>
      </c>
      <c r="DP448" s="3">
        <f t="shared" ca="1" si="2520"/>
        <v>1.2002631091113599E-3</v>
      </c>
      <c r="DQ448" s="3">
        <f t="shared" ca="1" si="2521"/>
        <v>1.1141547656576399E-3</v>
      </c>
      <c r="DR448" s="3">
        <f t="shared" ca="1" si="2522"/>
        <v>36.439104229632001</v>
      </c>
      <c r="DS448" s="3">
        <f t="shared" ca="1" si="2523"/>
        <v>3.0575800070069169E-2</v>
      </c>
      <c r="DT448" s="3">
        <f t="shared" ca="1" si="2524"/>
        <v>3.2938875268380366E-2</v>
      </c>
      <c r="DU448" s="3">
        <f>1</f>
        <v>1</v>
      </c>
      <c r="DV448" s="3">
        <f t="shared" ca="1" si="2525"/>
        <v>3.3284685832592885E-2</v>
      </c>
      <c r="DW448" s="3">
        <f t="shared" ca="1" si="2526"/>
        <v>-1.0573434673479868E-5</v>
      </c>
      <c r="DX448" s="3">
        <f t="shared" ca="1" si="2527"/>
        <v>3.146913885896073E-4</v>
      </c>
      <c r="DY448" s="3">
        <f t="shared" ca="1" si="2528"/>
        <v>3.5021151412278182</v>
      </c>
      <c r="DZ448" s="3">
        <f t="shared" ca="1" si="2529"/>
        <v>13.050369691007999</v>
      </c>
      <c r="EA448" s="3">
        <f t="shared" ca="1" si="2530"/>
        <v>1.37028881755584E-3</v>
      </c>
      <c r="EB448" s="3">
        <f t="shared" ca="1" si="2531"/>
        <v>9.4412905721315992E-4</v>
      </c>
      <c r="EC448" s="3">
        <f t="shared" ca="1" si="2532"/>
        <v>38.058396691007999</v>
      </c>
      <c r="ED448" s="3">
        <f t="shared" ca="1" si="2533"/>
        <v>2.4807378641786764E-2</v>
      </c>
      <c r="EE448" s="3">
        <f t="shared" ca="1" si="2534"/>
        <v>3.6004901327847998E-2</v>
      </c>
      <c r="EF448" s="3">
        <f>1</f>
        <v>1</v>
      </c>
      <c r="EG448" s="3">
        <f t="shared" ca="1" si="2535"/>
        <v>3.6350711892060517E-2</v>
      </c>
      <c r="EH448" s="3">
        <f t="shared" ca="1" si="2536"/>
        <v>-8.5786536047499312E-6</v>
      </c>
      <c r="EI448" s="3">
        <f t="shared" ca="1" si="2537"/>
        <v>2.3448428602084598E-4</v>
      </c>
      <c r="EJ448" s="3">
        <f t="shared" ca="1" si="2538"/>
        <v>3.629886256245709</v>
      </c>
      <c r="EK448" s="3">
        <f t="shared" ca="1" si="2539"/>
        <v>14.426842152383999</v>
      </c>
      <c r="EL448" s="3">
        <f t="shared" ca="1" si="2540"/>
        <v>1.5148184260003199E-3</v>
      </c>
      <c r="EM448" s="3">
        <f t="shared" ca="1" si="2541"/>
        <v>7.9959944876868E-4</v>
      </c>
      <c r="EN448" s="3">
        <f t="shared" ca="1" si="2542"/>
        <v>39.434869152383996</v>
      </c>
      <c r="EO448" s="3">
        <f t="shared" ca="1" si="2543"/>
        <v>2.027645750969459E-2</v>
      </c>
      <c r="EP448" s="3">
        <f t="shared" ca="1" si="2544"/>
        <v>3.8413172366485282E-2</v>
      </c>
      <c r="EQ448" s="3">
        <f>1</f>
        <v>1</v>
      </c>
      <c r="ER448" s="3">
        <f t="shared" ca="1" si="2545"/>
        <v>3.8758982930697801E-2</v>
      </c>
      <c r="ES448" s="3">
        <f t="shared" ca="1" si="2546"/>
        <v>-7.0118132116587012E-6</v>
      </c>
      <c r="ET448" s="3">
        <f t="shared" ca="1" si="2547"/>
        <v>1.8007148138356188E-4</v>
      </c>
      <c r="EU448" s="3">
        <f t="shared" ca="1" si="2548"/>
        <v>3.7445550626300323</v>
      </c>
      <c r="EV448" s="3">
        <f t="shared" ca="1" si="2549"/>
        <v>16.333774613759999</v>
      </c>
      <c r="EW448" s="3">
        <f t="shared" ca="1" si="2550"/>
        <v>1.7150463344448E-3</v>
      </c>
      <c r="EX448" s="3">
        <f t="shared" ca="1" si="2551"/>
        <v>5.993715403241999E-4</v>
      </c>
      <c r="EY448" s="3">
        <f t="shared" ca="1" si="2552"/>
        <v>41.341801613759998</v>
      </c>
      <c r="EZ448" s="3">
        <f t="shared" ca="1" si="2553"/>
        <v>1.449795405444324E-2</v>
      </c>
      <c r="FA448" s="3">
        <f t="shared" ca="1" si="2554"/>
        <v>4.1484557215667461E-2</v>
      </c>
      <c r="FB448" s="3">
        <f>1</f>
        <v>1</v>
      </c>
      <c r="FC448" s="3">
        <f t="shared" ca="1" si="2555"/>
        <v>4.183036777987998E-2</v>
      </c>
      <c r="FD448" s="3">
        <f t="shared" ca="1" si="2556"/>
        <v>-5.0135456714942282E-6</v>
      </c>
      <c r="FE448" s="3">
        <f t="shared" ca="1" si="2557"/>
        <v>1.1951275207269102E-4</v>
      </c>
      <c r="FF448" s="3">
        <f t="shared" ca="1" si="2558"/>
        <v>3.9225857527967638</v>
      </c>
      <c r="FG448" s="3">
        <f t="shared" ca="1" si="2559"/>
        <v>17.839367075136</v>
      </c>
      <c r="FH448" s="3">
        <f t="shared" ca="1" si="2560"/>
        <v>1.8731335428892799E-3</v>
      </c>
      <c r="FI448" s="3">
        <f t="shared" ca="1" si="2561"/>
        <v>4.4128433187972001E-4</v>
      </c>
      <c r="FJ448" s="3">
        <f t="shared" ca="1" si="2562"/>
        <v>42.847394075135995</v>
      </c>
      <c r="FK448" s="3">
        <f t="shared" ca="1" si="2563"/>
        <v>1.0298977135129762E-2</v>
      </c>
      <c r="FL448" s="3">
        <f t="shared" ca="1" si="2564"/>
        <v>4.3716393571207747E-2</v>
      </c>
      <c r="FM448" s="3">
        <f>1</f>
        <v>1</v>
      </c>
      <c r="FN448" s="3">
        <f t="shared" ca="1" si="2565"/>
        <v>4.4062204135420266E-2</v>
      </c>
      <c r="FO448" s="3">
        <f t="shared" ca="1" si="2566"/>
        <v>-3.5614950939110797E-6</v>
      </c>
      <c r="FP448" s="3">
        <f t="shared" ca="1" si="2567"/>
        <v>8.0681067346450447E-5</v>
      </c>
      <c r="FQ448" s="3">
        <f t="shared" ca="1" si="2568"/>
        <v>4.0932283650501553</v>
      </c>
      <c r="FR448" s="3">
        <f t="shared" ca="1" si="2569"/>
        <v>19.271909536511998</v>
      </c>
      <c r="FS448" s="3">
        <f t="shared" ca="1" si="2570"/>
        <v>2.0235505013337595E-3</v>
      </c>
      <c r="FT448" s="3">
        <f t="shared" ca="1" si="2571"/>
        <v>2.908673734352404E-4</v>
      </c>
      <c r="FU448" s="3">
        <f t="shared" ca="1" si="2572"/>
        <v>44.279936536511997</v>
      </c>
      <c r="FV448" s="3">
        <f t="shared" ca="1" si="2573"/>
        <v>6.5688299529381511E-3</v>
      </c>
      <c r="FW448" s="3">
        <f t="shared" ca="1" si="2574"/>
        <v>4.569903797547669E-2</v>
      </c>
      <c r="FX448" s="3">
        <f>1</f>
        <v>1</v>
      </c>
      <c r="FY448" s="3">
        <f t="shared" ca="1" si="2575"/>
        <v>4.6044848539689209E-2</v>
      </c>
      <c r="FZ448" s="3">
        <f t="shared" ca="1" si="2576"/>
        <v>-2.2715707922416521E-6</v>
      </c>
      <c r="GA448" s="3">
        <f t="shared" ca="1" si="2577"/>
        <v>4.9281129907957633E-5</v>
      </c>
      <c r="GB448" s="3">
        <f t="shared" ca="1" si="2578"/>
        <v>4.3073193433118631</v>
      </c>
      <c r="GC448" s="3">
        <f t="shared" ca="1" si="2579"/>
        <v>21.128411997887998</v>
      </c>
      <c r="GD448" s="3">
        <f t="shared" ca="1" si="2580"/>
        <v>2.21848325977824E-3</v>
      </c>
      <c r="GE448" s="3">
        <f t="shared" ca="1" si="2581"/>
        <v>9.5934614990759916E-5</v>
      </c>
      <c r="GF448" s="3">
        <f t="shared" ca="1" si="2582"/>
        <v>46.136438997887993</v>
      </c>
      <c r="GG448" s="3">
        <f t="shared" ca="1" si="2583"/>
        <v>2.0793675687703502E-3</v>
      </c>
      <c r="GH448" s="3">
        <f t="shared" ca="1" si="2584"/>
        <v>4.8085272898495623E-2</v>
      </c>
      <c r="GI448" s="3">
        <f>1</f>
        <v>1</v>
      </c>
      <c r="GJ448" s="3">
        <f t="shared" ca="1" si="2585"/>
        <v>4.8431083462708142E-2</v>
      </c>
      <c r="GK448" s="3">
        <f t="shared" ca="1" si="2586"/>
        <v>-7.190672721616935E-7</v>
      </c>
      <c r="GL448" s="3">
        <f t="shared" ca="1" si="2587"/>
        <v>1.4842677794543735E-5</v>
      </c>
      <c r="GM448" s="3">
        <f t="shared" ca="1" si="2588"/>
        <v>4.8284877401295914</v>
      </c>
      <c r="GN448" s="3">
        <f t="shared" ca="1" si="2589"/>
        <v>21.380812747865999</v>
      </c>
      <c r="GO448" s="3">
        <f t="shared" ca="1" si="2590"/>
        <v>2.2449853385259296E-3</v>
      </c>
      <c r="GP448" s="3">
        <f t="shared" ca="1" si="2591"/>
        <v>6.9432536243070261E-5</v>
      </c>
      <c r="GQ448" s="3">
        <f t="shared" ca="1" si="2592"/>
        <v>46.388839747866001</v>
      </c>
      <c r="GR448" s="3">
        <f t="shared" ca="1" si="2593"/>
        <v>1.4967508698310206E-3</v>
      </c>
      <c r="GS448" s="3">
        <f t="shared" ca="1" si="2594"/>
        <v>4.8394944791202814E-2</v>
      </c>
      <c r="GT448" s="3">
        <f>1</f>
        <v>1</v>
      </c>
      <c r="GU448" s="3">
        <f t="shared" ca="1" si="2595"/>
        <v>4.8740755355415333E-2</v>
      </c>
      <c r="GV448" s="3">
        <f t="shared" ca="1" si="2596"/>
        <v>-5.1759226278184732E-7</v>
      </c>
      <c r="GW448" s="3">
        <f t="shared" ca="1" si="2597"/>
        <v>1.0616978312706637E-5</v>
      </c>
      <c r="GX448" s="3">
        <f t="shared" ca="1" si="2598"/>
        <v>4.9739990697749175</v>
      </c>
      <c r="GY448" s="3">
        <f t="shared" ca="1" si="2599"/>
        <v>21.601233497843999</v>
      </c>
      <c r="GZ448" s="3">
        <f t="shared" ca="1" si="2600"/>
        <v>2.26812951727362E-3</v>
      </c>
      <c r="HA448" s="3">
        <f t="shared" ca="1" si="2601"/>
        <v>4.6288357495379885E-5</v>
      </c>
      <c r="HB448" s="3">
        <f t="shared" ca="1" si="2602"/>
        <v>46.609260497843998</v>
      </c>
      <c r="HC448" s="3">
        <f t="shared" ca="1" si="2603"/>
        <v>9.9311503767627999E-4</v>
      </c>
      <c r="HD448" s="3">
        <f t="shared" ca="1" si="2604"/>
        <v>4.8662636846137836E-2</v>
      </c>
      <c r="HE448" s="3">
        <f>1</f>
        <v>1</v>
      </c>
      <c r="HF448" s="3">
        <f t="shared" ca="1" si="2605"/>
        <v>4.9008447410350355E-2</v>
      </c>
      <c r="HG448" s="3">
        <f t="shared" ca="1" si="2606"/>
        <v>-3.4342967150677375E-7</v>
      </c>
      <c r="HH448" s="3">
        <f t="shared" ca="1" si="2607"/>
        <v>7.0065590277168521E-6</v>
      </c>
      <c r="HI448" s="3">
        <f t="shared" ca="1" si="2608"/>
        <v>5.1544952148677368</v>
      </c>
      <c r="HJ448" s="3">
        <f t="shared" ca="1" si="2609"/>
        <v>21.821654247822</v>
      </c>
      <c r="HK448" s="3">
        <f t="shared" ca="1" si="2610"/>
        <v>2.29127369602131E-3</v>
      </c>
      <c r="HL448" s="3">
        <f t="shared" ca="1" si="2611"/>
        <v>2.3144178747689943E-5</v>
      </c>
      <c r="HM448" s="3">
        <f t="shared" ca="1" si="2612"/>
        <v>46.829681247821995</v>
      </c>
      <c r="HN448" s="3">
        <f t="shared" ca="1" si="2613"/>
        <v>4.9422029215213492E-4</v>
      </c>
      <c r="HO448" s="3">
        <f t="shared" ca="1" si="2614"/>
        <v>4.8927808923061478E-2</v>
      </c>
      <c r="HP448" s="3">
        <f>1</f>
        <v>1</v>
      </c>
      <c r="HQ448" s="3">
        <f t="shared" ca="1" si="2615"/>
        <v>4.9273619487273997E-2</v>
      </c>
      <c r="HR448" s="3">
        <f t="shared" ca="1" si="2616"/>
        <v>-1.709065980744069E-7</v>
      </c>
      <c r="HS448" s="3">
        <f t="shared" ca="1" si="2617"/>
        <v>3.4682771614114039E-6</v>
      </c>
      <c r="HT448" s="3">
        <f t="shared" ca="1" si="2618"/>
        <v>5.4598862039115499</v>
      </c>
      <c r="HU448" s="3">
        <f t="shared" ca="1" si="2619"/>
        <v>22.04427920529978</v>
      </c>
      <c r="HV448" s="3">
        <f t="shared" ca="1" si="2620"/>
        <v>2.3146493165564766E-3</v>
      </c>
      <c r="HW448" s="3">
        <f t="shared" ca="1" si="2621"/>
        <v>-2.3144178747666957E-7</v>
      </c>
      <c r="HX448" s="3">
        <f t="shared" ca="1" si="2622"/>
        <v>47.052306205299779</v>
      </c>
      <c r="HY448" s="3">
        <f t="shared" ca="1" si="2623"/>
        <v>-4.9188192065833514E-6</v>
      </c>
      <c r="HZ448" s="3">
        <f t="shared" ca="1" si="2624"/>
        <v>4.919311088508907E-2</v>
      </c>
      <c r="IA448" s="3">
        <f>1</f>
        <v>1</v>
      </c>
      <c r="IB448" s="3">
        <f t="shared" ca="1" si="2625"/>
        <v>4.9188481241498892E-6</v>
      </c>
      <c r="IC448" s="3">
        <f t="shared" ca="1" si="2626"/>
        <v>-1.4224028169264778E-12</v>
      </c>
      <c r="ID448" s="3">
        <f t="shared" ca="1" si="2627"/>
        <v>2.7391995835857892E-7</v>
      </c>
      <c r="IE448" s="3">
        <f t="shared" ca="1" si="2628"/>
        <v>8.7153965082158145</v>
      </c>
      <c r="IF448" s="3">
        <f t="shared" ca="1" si="2629"/>
        <v>22.262495747778001</v>
      </c>
      <c r="IG448" s="3">
        <f t="shared" ca="1" si="2630"/>
        <v>2.3375620535166898E-3</v>
      </c>
      <c r="IH448" s="3">
        <f t="shared" ca="1" si="2631"/>
        <v>-2.3144178747689943E-5</v>
      </c>
      <c r="II448" s="3">
        <f t="shared" ca="1" si="2632"/>
        <v>47.270522747778003</v>
      </c>
      <c r="IJ448" s="3">
        <f t="shared" ca="1" si="2633"/>
        <v>-4.8961122920473433E-4</v>
      </c>
      <c r="IK448" s="3">
        <f t="shared" ca="1" si="2634"/>
        <v>4.9450734149678287E-2</v>
      </c>
      <c r="IL448" s="3">
        <f>1</f>
        <v>1</v>
      </c>
      <c r="IM448" s="3">
        <f t="shared" ca="1" si="2635"/>
        <v>4.8961125812230092E-4</v>
      </c>
      <c r="IN448" s="3">
        <f t="shared" ca="1" si="2636"/>
        <v>-1.4158365298054922E-12</v>
      </c>
      <c r="IO448" s="3">
        <f t="shared" ca="1" si="2637"/>
        <v>2.891739403758798E-9</v>
      </c>
      <c r="IP448" s="3">
        <f t="shared" ca="1" si="2638"/>
        <v>10.689853934790449</v>
      </c>
      <c r="IQ448" s="3">
        <f t="shared" ca="1" si="2639"/>
        <v>22.482916497756001</v>
      </c>
      <c r="IR448" s="3">
        <f t="shared" ca="1" si="2640"/>
        <v>2.3607062322643802E-3</v>
      </c>
      <c r="IS448" s="3">
        <f t="shared" ca="1" si="2641"/>
        <v>-4.6288357495380319E-5</v>
      </c>
      <c r="IT448" s="3">
        <f t="shared" ca="1" si="2642"/>
        <v>47.490943497756</v>
      </c>
      <c r="IU448" s="3">
        <f t="shared" ca="1" si="2643"/>
        <v>-9.7467757189468132E-4</v>
      </c>
      <c r="IV448" s="3">
        <f t="shared" ca="1" si="2644"/>
        <v>4.9708556166628406E-2</v>
      </c>
      <c r="IW448" s="3">
        <f>1</f>
        <v>1</v>
      </c>
      <c r="IX448" s="3">
        <f t="shared" ca="1" si="2645"/>
        <v>9.746776008122479E-4</v>
      </c>
      <c r="IY448" s="3">
        <f t="shared" ca="1" si="2646"/>
        <v>-1.4092651768956324E-12</v>
      </c>
      <c r="IZ448" s="3">
        <f t="shared" ca="1" si="2647"/>
        <v>1.4458761390858527E-9</v>
      </c>
      <c r="JA448" s="3">
        <f t="shared" ca="1" si="2648"/>
        <v>10.988861616968068</v>
      </c>
      <c r="JB448" s="3">
        <f t="shared" ca="1" si="2649"/>
        <v>22.703337247734002</v>
      </c>
      <c r="JC448" s="3">
        <f t="shared" ca="1" si="2650"/>
        <v>2.3838504110120702E-3</v>
      </c>
      <c r="JD448" s="3">
        <f t="shared" ca="1" si="2651"/>
        <v>-6.9432536243070261E-5</v>
      </c>
      <c r="JE448" s="3">
        <f t="shared" ca="1" si="2652"/>
        <v>47.711364247733997</v>
      </c>
      <c r="JF448" s="3">
        <f t="shared" ca="1" si="2653"/>
        <v>-1.4552620185529046E-3</v>
      </c>
      <c r="JG448" s="3">
        <f t="shared" ca="1" si="2654"/>
        <v>4.9963995970316206E-2</v>
      </c>
      <c r="JH448" s="3">
        <f>1</f>
        <v>1</v>
      </c>
      <c r="JI448" s="3">
        <f t="shared" ca="1" si="2655"/>
        <v>1.455262047470471E-3</v>
      </c>
      <c r="JJ448" s="3">
        <f t="shared" ca="1" si="2656"/>
        <v>-1.4027545417019643E-12</v>
      </c>
      <c r="JK448" s="3">
        <f t="shared" ca="1" si="2657"/>
        <v>9.6391822692123985E-10</v>
      </c>
      <c r="JL448" s="3">
        <f t="shared" ca="1" si="2658"/>
        <v>11.162941482336183</v>
      </c>
      <c r="JM448" s="3">
        <f t="shared" ca="1" si="2659"/>
        <v>22.768524459264</v>
      </c>
      <c r="JN448" s="3">
        <f t="shared" ca="1" si="2660"/>
        <v>2.39069506822272E-3</v>
      </c>
      <c r="JO448" s="3">
        <f t="shared" ca="1" si="2661"/>
        <v>-7.6277193453720086E-5</v>
      </c>
      <c r="JP448" s="3">
        <f t="shared" ca="1" si="2662"/>
        <v>47.776551459263999</v>
      </c>
      <c r="JQ448" s="3">
        <f t="shared" ca="1" si="2663"/>
        <v>-1.5965403764806414E-3</v>
      </c>
      <c r="JR448" s="3">
        <f t="shared" ca="1" si="2664"/>
        <v>5.0039088113362724E-2</v>
      </c>
      <c r="JS448" s="3">
        <f>1</f>
        <v>1</v>
      </c>
      <c r="JT448" s="3">
        <f t="shared" ca="1" si="2665"/>
        <v>1.5965404053982079E-3</v>
      </c>
      <c r="JU448" s="3">
        <f t="shared" ca="1" si="2666"/>
        <v>-1.4008405974292689E-12</v>
      </c>
      <c r="JV448" s="3">
        <f t="shared" ca="1" si="2667"/>
        <v>8.7742209515812714E-10</v>
      </c>
      <c r="JW448" s="3">
        <f t="shared" ca="1" si="2668"/>
        <v>11.203180144993119</v>
      </c>
      <c r="JX448" s="3">
        <f t="shared" ca="1" si="2669"/>
        <v>24.66528692064</v>
      </c>
      <c r="JY448" s="3">
        <f t="shared" ca="1" si="2670"/>
        <v>2.5898551266672E-3</v>
      </c>
      <c r="JZ448" s="3">
        <f t="shared" ca="1" si="2671"/>
        <v>-2.7543725189820012E-4</v>
      </c>
      <c r="KA448" s="3">
        <f t="shared" ca="1" si="2672"/>
        <v>49.673313920639998</v>
      </c>
      <c r="KB448" s="3">
        <f t="shared" ca="1" si="2673"/>
        <v>-5.5449743566183098E-3</v>
      </c>
      <c r="KC448" s="3">
        <f t="shared" ca="1" si="2674"/>
        <v>5.2137756115987199E-2</v>
      </c>
      <c r="KD448" s="3">
        <f>1</f>
        <v>1</v>
      </c>
      <c r="KE448" s="3">
        <f t="shared" ca="1" si="2675"/>
        <v>5.5449743855358761E-3</v>
      </c>
      <c r="KF448" s="3">
        <f t="shared" ca="1" si="2676"/>
        <v>-1.3473498666956522E-12</v>
      </c>
      <c r="KG448" s="3">
        <f t="shared" ca="1" si="2677"/>
        <v>2.4298575868400563E-10</v>
      </c>
      <c r="KH448" s="3">
        <f t="shared" ca="1" si="2678"/>
        <v>11.74389956107543</v>
      </c>
      <c r="KI448" s="3">
        <f t="shared" ca="1" si="2679"/>
        <v>25.749379382015999</v>
      </c>
      <c r="KJ448" s="3">
        <f t="shared" ca="1" si="2680"/>
        <v>2.7036848351116799E-3</v>
      </c>
      <c r="KK448" s="3">
        <f t="shared" ca="1" si="2681"/>
        <v>-3.8926696034268004E-4</v>
      </c>
      <c r="KL448" s="3">
        <f t="shared" ca="1" si="2682"/>
        <v>50.757406382016001</v>
      </c>
      <c r="KM448" s="3">
        <f t="shared" ca="1" si="2683"/>
        <v>-7.6691657058466705E-3</v>
      </c>
      <c r="KN448" s="3">
        <f t="shared" ca="1" si="2684"/>
        <v>5.32668043509337E-2</v>
      </c>
      <c r="KO448" s="3">
        <f>1</f>
        <v>1</v>
      </c>
      <c r="KP448" s="3">
        <f t="shared" ca="1" si="2685"/>
        <v>7.6691657347642368E-3</v>
      </c>
      <c r="KQ448" s="3">
        <f t="shared" ca="1" si="2686"/>
        <v>-1.3185727494740315E-12</v>
      </c>
      <c r="KR448" s="3">
        <f t="shared" ca="1" si="2687"/>
        <v>1.7193170238211097E-10</v>
      </c>
      <c r="KS448" s="3">
        <f t="shared" ca="1" si="2688"/>
        <v>11.88474813130526</v>
      </c>
      <c r="KT448" s="3">
        <f t="shared" ca="1" si="2689"/>
        <v>27.623371843391997</v>
      </c>
      <c r="KU448" s="3">
        <f t="shared" ca="1" si="2690"/>
        <v>2.9004540435561593E-3</v>
      </c>
      <c r="KV448" s="3">
        <f t="shared" ca="1" si="2691"/>
        <v>-5.8603616878715944E-4</v>
      </c>
      <c r="KW448" s="3">
        <f t="shared" ca="1" si="2692"/>
        <v>52.631398843391992</v>
      </c>
      <c r="KX448" s="3">
        <f t="shared" ca="1" si="2693"/>
        <v>-1.1134725309713819E-2</v>
      </c>
      <c r="KY448" s="3">
        <f t="shared" ca="1" si="2694"/>
        <v>5.5108815408586066E-2</v>
      </c>
      <c r="KZ448" s="3">
        <f>1</f>
        <v>1</v>
      </c>
      <c r="LA448" s="3">
        <f t="shared" ca="1" si="2695"/>
        <v>1.1134725338631385E-2</v>
      </c>
      <c r="LB448" s="3">
        <f t="shared" ca="1" si="2696"/>
        <v>-1.2716236763619384E-12</v>
      </c>
      <c r="LC448" s="3">
        <f t="shared" ca="1" si="2697"/>
        <v>1.1420341582135674E-10</v>
      </c>
      <c r="LD448" s="3">
        <f t="shared" ca="1" si="2698"/>
        <v>12.046679512043799</v>
      </c>
      <c r="LE448" s="3">
        <f t="shared" ca="1" si="2699"/>
        <v>29.463284304767999</v>
      </c>
      <c r="LF448" s="3">
        <f t="shared" ca="1" si="2700"/>
        <v>3.0936448520006397E-3</v>
      </c>
      <c r="LG448" s="3">
        <f t="shared" ca="1" si="2701"/>
        <v>-7.7922697723163984E-4</v>
      </c>
      <c r="LH448" s="3">
        <f t="shared" ca="1" si="2702"/>
        <v>54.471311304767994</v>
      </c>
      <c r="LI448" s="3">
        <f t="shared" ca="1" si="2703"/>
        <v>-1.4305272969689503E-2</v>
      </c>
      <c r="LJ448" s="3">
        <f t="shared" ca="1" si="2704"/>
        <v>5.6794021988779364E-2</v>
      </c>
      <c r="LK448" s="3">
        <f>1</f>
        <v>1</v>
      </c>
      <c r="LL448" s="3">
        <f t="shared" ca="1" si="2705"/>
        <v>1.4305272998607069E-2</v>
      </c>
      <c r="LM448" s="3">
        <f t="shared" ca="1" si="2706"/>
        <v>-1.2286712268563891E-12</v>
      </c>
      <c r="LN448" s="3">
        <f t="shared" ca="1" si="2707"/>
        <v>8.588939282017094E-11</v>
      </c>
      <c r="LO448" s="3">
        <f t="shared" ca="1" si="2708"/>
        <v>12.155496151928027</v>
      </c>
      <c r="LQ448" s="3" t="str">
        <f t="shared" ca="1" si="2709"/>
        <v>22.07</v>
      </c>
      <c r="LR448" s="3" t="str">
        <f t="shared" ca="1" si="2710"/>
        <v>579.0</v>
      </c>
      <c r="LS448" s="3" t="str">
        <f t="shared" ca="1" si="2711"/>
        <v>596.2</v>
      </c>
      <c r="LT448" s="3" t="str">
        <f t="shared" ca="1" si="2712"/>
        <v>616.8</v>
      </c>
      <c r="LU448" s="3" t="str">
        <f t="shared" ca="1" si="2713"/>
        <v>27.02</v>
      </c>
      <c r="LV448" s="3" t="str">
        <f t="shared" ca="1" si="2714"/>
        <v>27.93</v>
      </c>
      <c r="LW448" s="3" t="str">
        <f t="shared" ca="1" si="2715"/>
        <v>28.95</v>
      </c>
      <c r="LX448" s="3" t="str">
        <f t="shared" ca="1" si="2716"/>
        <v>298</v>
      </c>
      <c r="LY448" s="3" t="str">
        <f t="shared" ca="1" si="2717"/>
        <v>16.8</v>
      </c>
      <c r="LZ448" s="3">
        <f t="shared" ca="1" si="2718"/>
        <v>17</v>
      </c>
      <c r="MA448" s="3">
        <f t="shared" ca="1" si="2719"/>
        <v>300</v>
      </c>
      <c r="MB448" s="3" t="str">
        <f t="shared" ca="1" si="2720"/>
        <v>289.7</v>
      </c>
      <c r="MC448" s="3" t="str">
        <f t="shared" ca="1" si="2721"/>
        <v>310.8</v>
      </c>
      <c r="MD448" s="3" t="str">
        <f t="shared" ca="1" si="2722"/>
        <v>296.0</v>
      </c>
      <c r="ME448" s="3" t="str">
        <f t="shared" ca="1" si="2723"/>
        <v>16.95</v>
      </c>
      <c r="MF448" s="3" t="str">
        <f t="shared" ca="1" si="2724"/>
        <v>17.55</v>
      </c>
      <c r="MG448" s="3" t="str">
        <f t="shared" ca="1" si="2725"/>
        <v>17.10</v>
      </c>
      <c r="MJ448" s="3">
        <f t="shared" ca="1" si="2726"/>
        <v>8.2799999999999994</v>
      </c>
      <c r="MK448" s="3" t="str">
        <f t="shared" ca="1" si="2727"/>
        <v>8.28</v>
      </c>
      <c r="ML448" s="3" t="str">
        <f t="shared" ca="1" si="2728"/>
        <v>2.26</v>
      </c>
      <c r="MM448" s="3" t="str">
        <f t="shared" ca="1" si="2729"/>
        <v>9.65</v>
      </c>
      <c r="MN448" s="3" t="str">
        <f t="shared" ca="1" si="2730"/>
        <v>2.50</v>
      </c>
      <c r="MO448" s="3" t="str">
        <f t="shared" ca="1" si="2731"/>
        <v>11.33</v>
      </c>
      <c r="MP448" s="3" t="str">
        <f t="shared" ca="1" si="2732"/>
        <v>2.74</v>
      </c>
      <c r="MQ448" s="3" t="str">
        <f t="shared" ca="1" si="2733"/>
        <v>13.12</v>
      </c>
      <c r="MR448" s="3" t="str">
        <f t="shared" ca="1" si="2734"/>
        <v>2.95</v>
      </c>
      <c r="MS448" s="3" t="str">
        <f t="shared" ca="1" si="2735"/>
        <v>14.92</v>
      </c>
      <c r="MT448" s="3" t="str">
        <f t="shared" ca="1" si="2736"/>
        <v>3.12</v>
      </c>
      <c r="MU448" s="3" t="str">
        <f t="shared" ca="1" si="2737"/>
        <v>16.14</v>
      </c>
      <c r="MV448" s="3" t="str">
        <f t="shared" ca="1" si="2738"/>
        <v>3.22</v>
      </c>
      <c r="MW448" s="3" t="str">
        <f t="shared" ca="1" si="2739"/>
        <v>17.79</v>
      </c>
      <c r="MX448" s="3" t="str">
        <f t="shared" ca="1" si="2740"/>
        <v>3.35</v>
      </c>
      <c r="MY448" s="3" t="str">
        <f t="shared" ca="1" si="2741"/>
        <v>19.71</v>
      </c>
      <c r="MZ448" s="3" t="str">
        <f t="shared" ca="1" si="2742"/>
        <v>3.50</v>
      </c>
      <c r="NA448" s="3" t="str">
        <f t="shared" ca="1" si="2743"/>
        <v>21.33</v>
      </c>
      <c r="NB448" s="3" t="str">
        <f t="shared" ca="1" si="2744"/>
        <v>3.63</v>
      </c>
      <c r="NC448" s="3" t="str">
        <f t="shared" ca="1" si="2745"/>
        <v>22.71</v>
      </c>
      <c r="ND448" s="3" t="str">
        <f t="shared" ca="1" si="2746"/>
        <v>3.74</v>
      </c>
      <c r="NE448" s="3" t="str">
        <f t="shared" ca="1" si="2747"/>
        <v>24.61</v>
      </c>
      <c r="NF448" s="3" t="str">
        <f t="shared" ca="1" si="2748"/>
        <v>3.92</v>
      </c>
      <c r="NG448" s="3" t="str">
        <f t="shared" ca="1" si="2749"/>
        <v>26.12</v>
      </c>
      <c r="NH448" s="3" t="str">
        <f t="shared" ca="1" si="2750"/>
        <v>4.09</v>
      </c>
      <c r="NI448" s="3" t="str">
        <f t="shared" ca="1" si="2751"/>
        <v>27.55</v>
      </c>
      <c r="NJ448" s="3" t="str">
        <f t="shared" ca="1" si="2752"/>
        <v>4.31</v>
      </c>
      <c r="NK448" s="3" t="str">
        <f t="shared" ca="1" si="2753"/>
        <v>29.41</v>
      </c>
      <c r="NL448" s="3" t="str">
        <f t="shared" ca="1" si="2754"/>
        <v>4.83</v>
      </c>
      <c r="NM448" s="3" t="str">
        <f t="shared" ca="1" si="2755"/>
        <v>29.66</v>
      </c>
      <c r="NN448" s="3" t="str">
        <f t="shared" ca="1" si="2756"/>
        <v>4.97</v>
      </c>
      <c r="NO448" s="3" t="str">
        <f t="shared" ca="1" si="2757"/>
        <v>29.88</v>
      </c>
      <c r="NP448" s="3" t="str">
        <f t="shared" ca="1" si="2758"/>
        <v>5.15</v>
      </c>
      <c r="NQ448" s="3" t="str">
        <f t="shared" ca="1" si="2759"/>
        <v>30.10</v>
      </c>
      <c r="NR448" s="3" t="str">
        <f t="shared" ca="1" si="2760"/>
        <v>5.46</v>
      </c>
      <c r="NS448" s="3" t="str">
        <f t="shared" ca="1" si="2761"/>
        <v>30.32</v>
      </c>
      <c r="NT448" s="3" t="str">
        <f t="shared" ca="1" si="2762"/>
        <v>8.72</v>
      </c>
      <c r="NU448" s="3" t="str">
        <f t="shared" ca="1" si="2763"/>
        <v>30.54</v>
      </c>
      <c r="NV448" s="3" t="str">
        <f t="shared" ca="1" si="2764"/>
        <v>10.69</v>
      </c>
      <c r="NW448" s="3" t="str">
        <f t="shared" ca="1" si="2765"/>
        <v>30.76</v>
      </c>
      <c r="NX448" s="3" t="str">
        <f t="shared" ca="1" si="2766"/>
        <v>10.99</v>
      </c>
      <c r="NY448" s="3" t="str">
        <f t="shared" ca="1" si="2767"/>
        <v>30.98</v>
      </c>
      <c r="NZ448" s="3" t="str">
        <f t="shared" ca="1" si="2768"/>
        <v>11.16</v>
      </c>
      <c r="OA448" s="3" t="str">
        <f t="shared" ca="1" si="2769"/>
        <v>31.05</v>
      </c>
      <c r="OB448" s="3" t="str">
        <f t="shared" ca="1" si="2770"/>
        <v>11.20</v>
      </c>
      <c r="OC448" s="3" t="str">
        <f t="shared" ca="1" si="2771"/>
        <v>32.95</v>
      </c>
      <c r="OD448" s="3" t="str">
        <f t="shared" ca="1" si="2772"/>
        <v>11.74</v>
      </c>
      <c r="OE448" s="3" t="str">
        <f t="shared" ca="1" si="2773"/>
        <v>34.03</v>
      </c>
      <c r="OF448" s="3" t="str">
        <f t="shared" ca="1" si="2774"/>
        <v>11.88</v>
      </c>
      <c r="OG448" s="3" t="str">
        <f t="shared" ca="1" si="2775"/>
        <v>35.90</v>
      </c>
      <c r="OH448" s="3" t="str">
        <f t="shared" ca="1" si="2776"/>
        <v>12.05</v>
      </c>
      <c r="OI448" s="3" t="str">
        <f t="shared" ca="1" si="2777"/>
        <v>37.74</v>
      </c>
      <c r="OJ448" s="3" t="str">
        <f t="shared" ca="1" si="2778"/>
        <v>12.16</v>
      </c>
      <c r="OK448" s="3" t="str" cm="1">
        <f t="array" aca="1" ref="OK448" ca="1">_xlfn.IFS(VALUE(NP448)&gt;8.8,NO448,VALUE(NR448)&gt;8.8,NQ448,VALUE(NT448)&gt;8.8,NS448,VALUE(NV448)&gt;8.8,NU448,VALUE(NX448)&gt;8.8,NW448)</f>
        <v>30.54</v>
      </c>
      <c r="OL448" s="3" t="str" cm="1">
        <f t="array" aca="1" ref="OL448" ca="1">_xlfn.IFS(VALUE(NP448)&gt;8.8,NP448,VALUE(NR448)&gt;8.8,NR448,VALUE(NT448)&gt;8.8,NT448,VALUE(NV448)&gt;8.8,NV448,VALUE(NX448)&gt;8.8,NX448)</f>
        <v>10.69</v>
      </c>
      <c r="ON448" s="3" t="str">
        <f t="shared" ca="1" si="2779"/>
        <v>CALIBRATION OF NaOH:  A ~  M solution of NaOH was made by adding 22.07 mL of 3M NaOH to 600 mL of DI water.    Three titrations were run to calibrate the solution.  Titration 1: 579.0 mg of dry KHP was placed in a 250 mL Erlenmeyer flask with ~50 mL of DI water and 2 drops of phenolphthalein.  It required 27.02 mL of the NaOH solution to bring the solution to a faint pink color for 30 seconds.    Titration 2: 596.2 mg of dry KHP was placed in a 250 mL Erlenmeyer flask with ~50 mL of DI water and 2 drops of phenolphthalein.  It required 27.93 mL of the NaOH solution to bring the solution to a faint pink color for 30 seconds.    Titration 3: 616.8 mg of dry KHP was placed in a 250 mL Erlenmeyer flask with ~50 mL of DI water and 2 drops of phenolphthalein.  It required 28.95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6.8 mL of the NaOH solution to turn it pink.  You then decide to create solutions that will require ~17 mL of the NaOH solution to neutralize and calculate that the samples must be around 300 mg.   You then perform three precise titrations for molecular weight.     Titration 1: 289.7 mg of the unknown acid was placed in a 250 mL Erlenmeyer flask with ~50 mL of DI water and 2 drops of phenolphthalein.  It required 16.95 mL of the NaOH solution to bring the solution to a faint pink color for 30 seconds.    Titration 2: 310.8 mg of the unknown acid was placed in a 250 mL Erlenmeyer flask with ~50 mL of DI water and 2 drops of phenolphthalein.  It required 17.55 mL of the NaOH solution to bring the solution to a faint pink color for 30 seconds.    Titration 3: 296.0 mg of the unknown acid was placed in a 250 mL Erlenmeyer flask with ~50 mL of DI water and 2 drops of phenolphthalein.  It required 17.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8 mL.  Readings - [vol: 8.28 mL, pH: 2.26], [vol: 9.65 mL, pH: 2.50], [vol: 11.33 mL, pH: 2.74], [vol: 13.12 mL, pH: 2.95], [vol: 14.92 mL, pH: 3.12], [vol: 16.14 mL, pH: 3.22], [vol: 17.79 mL, pH: 3.35], [vol: 19.71 mL, pH: 3.50], [vol: 21.33 mL, pH: 3.63], [vol: 22.71 mL, pH: 3.74], [vol: 24.61 mL, pH: 3.92], [vol: 26.12 mL, pH: 4.09], [vol: 27.55 mL, pH: 4.31], [vol: 29.41 mL, pH: 4.83], [vol: 29.66 mL, pH: 4.97], [vol: 29.88 mL, pH: 5.15], [vol: 30.10 mL, pH: 5.46], [vol: 30.32 mL, pH: 8.72], [vol: 30.54 mL, pH: 10.69], [vol: 30.76 mL, pH: 10.99], [vol: 30.98 mL, pH: 11.16], [vol: 31.05 mL, pH: 11.20], [vol: 32.95 mL, pH: 11.74], [vol: 34.03 mL, pH: 11.88], [vol: 35.90 mL, pH: 12.05], [vol: 37.74 mL, pH: 12.16]    You also note that the first sign of the pink indicator occurred at [vol: 30.5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9" spans="4:404" x14ac:dyDescent="0.35">
      <c r="D449" s="3" t="str">
        <f ca="1">VLOOKUP(RANDBETWEEN(1,17),'Unknown Acids'!$C$4:$F$20,2,FALSE)</f>
        <v>Eta</v>
      </c>
      <c r="E449" s="3">
        <f ca="1">VLOOKUP(D449,'Unknown Acids'!$D$4:$F$20,2,FALSE)</f>
        <v>195.63</v>
      </c>
      <c r="F449" s="3">
        <f ca="1">VLOOKUP(D449,'Unknown Acids'!$D$4:$F$20,3,FALSE)</f>
        <v>4.45</v>
      </c>
      <c r="G449" s="3">
        <f t="shared" ca="1" si="2422"/>
        <v>3.5481338923357479E-5</v>
      </c>
      <c r="H449" s="3">
        <f t="shared" ca="1" si="2423"/>
        <v>4.2039942329000592E-5</v>
      </c>
      <c r="I449" s="3">
        <f t="shared" ca="1" si="2424"/>
        <v>2.3786902279125289E-10</v>
      </c>
      <c r="J449" s="3">
        <f t="shared" ca="1" si="2425"/>
        <v>0.109308</v>
      </c>
      <c r="K449" s="3">
        <f t="shared" ca="1" si="2426"/>
        <v>25.003598</v>
      </c>
      <c r="L449" s="3">
        <f t="shared" ca="1" si="2427"/>
        <v>0.10050000000000001</v>
      </c>
      <c r="M449" s="3">
        <f t="shared" ca="1" si="2428"/>
        <v>27.194958111283583</v>
      </c>
      <c r="N449" s="3">
        <f t="shared" ca="1" si="2429"/>
        <v>34.809546382442988</v>
      </c>
      <c r="O449" s="3">
        <f t="shared" si="2430"/>
        <v>0.3</v>
      </c>
      <c r="Q449" s="3" t="str">
        <f t="shared" ca="1" si="2431"/>
        <v>597.3</v>
      </c>
      <c r="R449" s="3" t="str">
        <f t="shared" ca="1" si="2431"/>
        <v>595.5</v>
      </c>
      <c r="S449" s="3" t="str">
        <f t="shared" ca="1" si="2431"/>
        <v>610.8</v>
      </c>
      <c r="T449" s="3" t="str">
        <f t="shared" ca="1" si="2432"/>
        <v>29.26</v>
      </c>
      <c r="U449" s="3" t="str">
        <f t="shared" ca="1" si="2433"/>
        <v>29.10</v>
      </c>
      <c r="V449" s="3" t="str">
        <f t="shared" ca="1" si="2434"/>
        <v>29.80</v>
      </c>
      <c r="W449" s="3">
        <f t="shared" si="2435"/>
        <v>0.1</v>
      </c>
      <c r="X449" s="3">
        <f t="shared" ca="1" si="2436"/>
        <v>0.1002</v>
      </c>
      <c r="Y449" s="3">
        <f t="shared" ca="1" si="2437"/>
        <v>0.29850746268657569</v>
      </c>
      <c r="AA449" s="3" t="str">
        <f t="shared" ca="1" si="2438"/>
        <v>305.8</v>
      </c>
      <c r="AB449" s="3" t="str">
        <f t="shared" ca="1" si="2439"/>
        <v>15.6</v>
      </c>
      <c r="AC449" s="3">
        <f t="shared" ca="1" si="2440"/>
        <v>310</v>
      </c>
      <c r="AD449" s="3">
        <f t="shared" ca="1" si="2441"/>
        <v>16</v>
      </c>
      <c r="AE449" s="3" t="str">
        <f t="shared" ca="1" si="2442"/>
        <v>300.0</v>
      </c>
      <c r="AF449" s="3" t="str">
        <f t="shared" ca="1" si="2442"/>
        <v>302.8</v>
      </c>
      <c r="AG449" s="3" t="str">
        <f t="shared" ca="1" si="2442"/>
        <v>301.0</v>
      </c>
      <c r="AH449" s="3" t="str">
        <f t="shared" ca="1" si="2443"/>
        <v>15.91</v>
      </c>
      <c r="AI449" s="3" t="str">
        <f t="shared" ca="1" si="2444"/>
        <v>15.92</v>
      </c>
      <c r="AJ449" s="3" t="str">
        <f t="shared" ca="1" si="2445"/>
        <v>15.42</v>
      </c>
      <c r="AK449" s="3">
        <f t="shared" si="2446"/>
        <v>0.5</v>
      </c>
      <c r="AL449" s="3">
        <f t="shared" ca="1" si="2447"/>
        <v>190.93902073038831</v>
      </c>
      <c r="AM449" s="3">
        <f t="shared" ca="1" si="2448"/>
        <v>2.3978833868075902</v>
      </c>
      <c r="AO449" s="3">
        <f t="shared" ca="1" si="2449"/>
        <v>2.2400000000000002</v>
      </c>
      <c r="AP449" s="3">
        <f>0</f>
        <v>0</v>
      </c>
      <c r="AQ449" s="3">
        <f t="shared" ca="1" si="2450"/>
        <v>0</v>
      </c>
      <c r="AR449" s="3">
        <f t="shared" ca="1" si="2451"/>
        <v>2.7330932901840003E-3</v>
      </c>
      <c r="AS449" s="3">
        <f t="shared" ca="1" si="2452"/>
        <v>25.003598</v>
      </c>
      <c r="AT449" s="3">
        <f t="shared" ca="1" si="2453"/>
        <v>0.109308</v>
      </c>
      <c r="AU449" s="3">
        <f t="shared" ca="1" si="2454"/>
        <v>0</v>
      </c>
      <c r="AV449" s="3">
        <f>1</f>
        <v>1</v>
      </c>
      <c r="AW449" s="3">
        <f t="shared" ca="1" si="2455"/>
        <v>4.2039942329000592E-5</v>
      </c>
      <c r="AX449" s="3">
        <f t="shared" ca="1" si="2456"/>
        <v>-4.5953020160983968E-6</v>
      </c>
      <c r="AY449" s="3">
        <f t="shared" ca="1" si="2457"/>
        <v>2.1227486393170865E-3</v>
      </c>
      <c r="AZ449" s="3">
        <f t="shared" ca="1" si="2458"/>
        <v>2.6731014288300181</v>
      </c>
      <c r="BA449" s="3">
        <f t="shared" ca="1" si="2459"/>
        <v>2.3074630605255568</v>
      </c>
      <c r="BB449" s="3">
        <f t="shared" ca="1" si="2460"/>
        <v>2.3190003758281848E-4</v>
      </c>
      <c r="BC449" s="3">
        <f t="shared" ca="1" si="2461"/>
        <v>2.5011932526011818E-3</v>
      </c>
      <c r="BD449" s="3">
        <f t="shared" ca="1" si="2462"/>
        <v>27.311061060525557</v>
      </c>
      <c r="BE449" s="3">
        <f t="shared" ca="1" si="2463"/>
        <v>9.1581694576353095E-2</v>
      </c>
      <c r="BF449" s="3">
        <f t="shared" ca="1" si="2464"/>
        <v>8.4910665707528515E-3</v>
      </c>
      <c r="BG449" s="3">
        <f>1</f>
        <v>1</v>
      </c>
      <c r="BH449" s="3">
        <f t="shared" ca="1" si="2465"/>
        <v>8.5331065130818517E-3</v>
      </c>
      <c r="BI449" s="3">
        <f t="shared" ca="1" si="2466"/>
        <v>-3.8500891583820301E-6</v>
      </c>
      <c r="BJ449" s="3">
        <f t="shared" ca="1" si="2467"/>
        <v>4.2956917044945347E-4</v>
      </c>
      <c r="BK449" s="3">
        <f t="shared" ca="1" si="2468"/>
        <v>3.3669668948693214</v>
      </c>
      <c r="BL449" s="3">
        <f t="shared" ca="1" si="2469"/>
        <v>4.1051061210511133</v>
      </c>
      <c r="BM449" s="3">
        <f t="shared" ca="1" si="2470"/>
        <v>4.1256316516563688E-4</v>
      </c>
      <c r="BN449" s="3">
        <f t="shared" ca="1" si="2471"/>
        <v>2.3205301250183636E-3</v>
      </c>
      <c r="BO449" s="3">
        <f t="shared" ca="1" si="2472"/>
        <v>29.108704121051112</v>
      </c>
      <c r="BP449" s="3">
        <f t="shared" ca="1" si="2473"/>
        <v>7.971945832312681E-2</v>
      </c>
      <c r="BQ449" s="3">
        <f t="shared" ca="1" si="2474"/>
        <v>1.4173189003878584E-2</v>
      </c>
      <c r="BR449" s="3">
        <f>1</f>
        <v>1</v>
      </c>
      <c r="BS449" s="3">
        <f t="shared" ca="1" si="2475"/>
        <v>1.4215228946207584E-2</v>
      </c>
      <c r="BT449" s="3">
        <f t="shared" ca="1" si="2476"/>
        <v>-3.3514014304034173E-6</v>
      </c>
      <c r="BU449" s="3">
        <f t="shared" ca="1" si="2477"/>
        <v>2.3197576945593271E-4</v>
      </c>
      <c r="BV449" s="3">
        <f t="shared" ca="1" si="2478"/>
        <v>3.6345573760623409</v>
      </c>
      <c r="BW449" s="3">
        <f t="shared" ca="1" si="2479"/>
        <v>5.9562991815766706</v>
      </c>
      <c r="BX449" s="3">
        <f t="shared" ca="1" si="2480"/>
        <v>5.9860806774845543E-4</v>
      </c>
      <c r="BY449" s="3">
        <f t="shared" ca="1" si="2481"/>
        <v>2.134485222435545E-3</v>
      </c>
      <c r="BZ449" s="3">
        <f t="shared" ca="1" si="2482"/>
        <v>30.959897181576672</v>
      </c>
      <c r="CA449" s="3">
        <f t="shared" ca="1" si="2483"/>
        <v>6.8943550100215273E-2</v>
      </c>
      <c r="CB449" s="3">
        <f t="shared" ca="1" si="2484"/>
        <v>1.9334950120721641E-2</v>
      </c>
      <c r="CC449" s="3">
        <f>1</f>
        <v>1</v>
      </c>
      <c r="CD449" s="3">
        <f t="shared" ca="1" si="2485"/>
        <v>1.9376990063050641E-2</v>
      </c>
      <c r="CE449" s="3">
        <f t="shared" ca="1" si="2486"/>
        <v>-2.8983828701696132E-6</v>
      </c>
      <c r="CF449" s="3">
        <f t="shared" ca="1" si="2487"/>
        <v>1.4844142481414482E-4</v>
      </c>
      <c r="CG449" s="3">
        <f t="shared" ca="1" si="2488"/>
        <v>3.8284448857302129</v>
      </c>
      <c r="CH449" s="3">
        <f t="shared" ca="1" si="2489"/>
        <v>8.188852242102227</v>
      </c>
      <c r="CI449" s="3">
        <f t="shared" ca="1" si="2490"/>
        <v>8.229796503312738E-4</v>
      </c>
      <c r="CJ449" s="3">
        <f t="shared" ca="1" si="2491"/>
        <v>1.9101136398527265E-3</v>
      </c>
      <c r="CK449" s="3">
        <f t="shared" ca="1" si="2492"/>
        <v>33.192450242102225</v>
      </c>
      <c r="CL449" s="3">
        <f t="shared" ca="1" si="2493"/>
        <v>5.7546629607653534E-2</v>
      </c>
      <c r="CM449" s="3">
        <f t="shared" ca="1" si="2494"/>
        <v>2.4794181939825084E-2</v>
      </c>
      <c r="CN449" s="3">
        <f>1</f>
        <v>1</v>
      </c>
      <c r="CO449" s="3">
        <f t="shared" ca="1" si="2495"/>
        <v>2.4836221882154084E-2</v>
      </c>
      <c r="CP449" s="3">
        <f t="shared" ca="1" si="2496"/>
        <v>-2.4192569899341126E-6</v>
      </c>
      <c r="CQ449" s="3">
        <f t="shared" ca="1" si="2497"/>
        <v>9.7029343187910594E-5</v>
      </c>
      <c r="CR449" s="3">
        <f t="shared" ca="1" si="2498"/>
        <v>4.0130969084402777</v>
      </c>
      <c r="CS449" s="3">
        <f t="shared" ca="1" si="2499"/>
        <v>9.8612753026277833</v>
      </c>
      <c r="CT449" s="3">
        <f t="shared" ca="1" si="2500"/>
        <v>9.9105816791409231E-4</v>
      </c>
      <c r="CU449" s="3">
        <f t="shared" ca="1" si="2501"/>
        <v>1.742035122269908E-3</v>
      </c>
      <c r="CV449" s="3">
        <f t="shared" ca="1" si="2502"/>
        <v>34.864873302627785</v>
      </c>
      <c r="CW449" s="3">
        <f t="shared" ca="1" si="2503"/>
        <v>4.9965336375927968E-2</v>
      </c>
      <c r="CX449" s="3">
        <f t="shared" ca="1" si="2504"/>
        <v>2.8425692510386825E-2</v>
      </c>
      <c r="CY449" s="3">
        <f>1</f>
        <v>1</v>
      </c>
      <c r="CZ449" s="3">
        <f t="shared" ca="1" si="2505"/>
        <v>2.8467732452715826E-2</v>
      </c>
      <c r="DA449" s="3">
        <f t="shared" ca="1" si="2506"/>
        <v>-2.1005398596931274E-6</v>
      </c>
      <c r="DB449" s="3">
        <f t="shared" ca="1" si="2507"/>
        <v>7.3596428129275512E-5</v>
      </c>
      <c r="DC449" s="3">
        <f t="shared" ca="1" si="2508"/>
        <v>4.1331432628552802</v>
      </c>
      <c r="DD449" s="3">
        <f t="shared" ca="1" si="2509"/>
        <v>11.863218363153342</v>
      </c>
      <c r="DE449" s="3">
        <f t="shared" ca="1" si="2510"/>
        <v>1.192253445496911E-3</v>
      </c>
      <c r="DF449" s="3">
        <f t="shared" ca="1" si="2511"/>
        <v>1.5408398446870894E-3</v>
      </c>
      <c r="DG449" s="3">
        <f t="shared" ca="1" si="2512"/>
        <v>36.86681636315334</v>
      </c>
      <c r="DH449" s="3">
        <f t="shared" ca="1" si="2513"/>
        <v>4.1794762789094178E-2</v>
      </c>
      <c r="DI449" s="3">
        <f t="shared" ca="1" si="2514"/>
        <v>3.2339473898497853E-2</v>
      </c>
      <c r="DJ449" s="3">
        <f>1</f>
        <v>1</v>
      </c>
      <c r="DK449" s="3">
        <f t="shared" ca="1" si="2515"/>
        <v>3.2381513840826853E-2</v>
      </c>
      <c r="DL449" s="3">
        <f t="shared" ca="1" si="2516"/>
        <v>-1.7570494173077792E-6</v>
      </c>
      <c r="DM449" s="3">
        <f t="shared" ca="1" si="2517"/>
        <v>5.4170259270177462E-5</v>
      </c>
      <c r="DN449" s="3">
        <f t="shared" ca="1" si="2518"/>
        <v>4.2662390857837051</v>
      </c>
      <c r="DO449" s="3">
        <f t="shared" ca="1" si="2519"/>
        <v>13.986271423678899</v>
      </c>
      <c r="DP449" s="3">
        <f t="shared" ca="1" si="2520"/>
        <v>1.4056202780797294E-3</v>
      </c>
      <c r="DQ449" s="3">
        <f t="shared" ca="1" si="2521"/>
        <v>1.3274730121042709E-3</v>
      </c>
      <c r="DR449" s="3">
        <f t="shared" ca="1" si="2522"/>
        <v>38.989869423678897</v>
      </c>
      <c r="DS449" s="3">
        <f t="shared" ca="1" si="2523"/>
        <v>3.4046613433849689E-2</v>
      </c>
      <c r="DT449" s="3">
        <f t="shared" ca="1" si="2524"/>
        <v>3.6050910117336368E-2</v>
      </c>
      <c r="DU449" s="3">
        <f>1</f>
        <v>1</v>
      </c>
      <c r="DV449" s="3">
        <f t="shared" ca="1" si="2525"/>
        <v>3.6092950059665369E-2</v>
      </c>
      <c r="DW449" s="3">
        <f t="shared" ca="1" si="2526"/>
        <v>-1.4313176652568178E-6</v>
      </c>
      <c r="DX449" s="3">
        <f t="shared" ca="1" si="2527"/>
        <v>3.9612957004917654E-5</v>
      </c>
      <c r="DY449" s="3">
        <f t="shared" ca="1" si="2528"/>
        <v>4.402162737424387</v>
      </c>
      <c r="DZ449" s="3">
        <f t="shared" ca="1" si="2529"/>
        <v>15.947144484204454</v>
      </c>
      <c r="EA449" s="3">
        <f t="shared" ca="1" si="2530"/>
        <v>1.6026880206625477E-3</v>
      </c>
      <c r="EB449" s="3">
        <f t="shared" ca="1" si="2531"/>
        <v>1.1304052695214526E-3</v>
      </c>
      <c r="EC449" s="3">
        <f t="shared" ca="1" si="2532"/>
        <v>40.950742484204454</v>
      </c>
      <c r="ED449" s="3">
        <f t="shared" ca="1" si="2533"/>
        <v>2.7604023784366626E-2</v>
      </c>
      <c r="EE449" s="3">
        <f t="shared" ca="1" si="2534"/>
        <v>3.9136970990959141E-2</v>
      </c>
      <c r="EF449" s="3">
        <f>1</f>
        <v>1</v>
      </c>
      <c r="EG449" s="3">
        <f t="shared" ca="1" si="2535"/>
        <v>3.9179010933288141E-2</v>
      </c>
      <c r="EH449" s="3">
        <f t="shared" ca="1" si="2536"/>
        <v>-1.1604715679431335E-6</v>
      </c>
      <c r="EI449" s="3">
        <f t="shared" ca="1" si="2537"/>
        <v>2.9597366962289678E-5</v>
      </c>
      <c r="EJ449" s="3">
        <f t="shared" ca="1" si="2538"/>
        <v>4.5287469228806323</v>
      </c>
      <c r="EK449" s="3">
        <f t="shared" ca="1" si="2539"/>
        <v>17.967807544730011</v>
      </c>
      <c r="EL449" s="3">
        <f t="shared" ca="1" si="2540"/>
        <v>1.8057646582453661E-3</v>
      </c>
      <c r="EM449" s="3">
        <f t="shared" ca="1" si="2541"/>
        <v>9.2732863193863428E-4</v>
      </c>
      <c r="EN449" s="3">
        <f t="shared" ca="1" si="2542"/>
        <v>42.971405544730011</v>
      </c>
      <c r="EO449" s="3">
        <f t="shared" ca="1" si="2543"/>
        <v>2.1580132652941845E-2</v>
      </c>
      <c r="EP449" s="3">
        <f t="shared" ca="1" si="2544"/>
        <v>4.2022471347037987E-2</v>
      </c>
      <c r="EQ449" s="3">
        <f>1</f>
        <v>1</v>
      </c>
      <c r="ER449" s="3">
        <f t="shared" ca="1" si="2545"/>
        <v>4.2064511289366988E-2</v>
      </c>
      <c r="ES449" s="3">
        <f t="shared" ca="1" si="2546"/>
        <v>-9.0722753218185776E-7</v>
      </c>
      <c r="ET449" s="3">
        <f t="shared" ca="1" si="2547"/>
        <v>2.1556481283210166E-5</v>
      </c>
      <c r="EU449" s="3">
        <f t="shared" ca="1" si="2548"/>
        <v>4.6664221286430445</v>
      </c>
      <c r="EV449" s="3">
        <f t="shared" ca="1" si="2549"/>
        <v>20.127880605255566</v>
      </c>
      <c r="EW449" s="3">
        <f t="shared" ca="1" si="2550"/>
        <v>2.0228520008281846E-3</v>
      </c>
      <c r="EX449" s="3">
        <f t="shared" ca="1" si="2551"/>
        <v>7.1024128935581569E-4</v>
      </c>
      <c r="EY449" s="3">
        <f t="shared" ca="1" si="2552"/>
        <v>45.131478605255566</v>
      </c>
      <c r="EZ449" s="3">
        <f t="shared" ca="1" si="2553"/>
        <v>1.5737159767531039E-2</v>
      </c>
      <c r="FA449" s="3">
        <f t="shared" ca="1" si="2554"/>
        <v>4.4821310166262167E-2</v>
      </c>
      <c r="FB449" s="3">
        <f>1</f>
        <v>1</v>
      </c>
      <c r="FC449" s="3">
        <f t="shared" ca="1" si="2555"/>
        <v>4.4863350108591167E-2</v>
      </c>
      <c r="FD449" s="3">
        <f t="shared" ca="1" si="2556"/>
        <v>-6.6158928904927323E-7</v>
      </c>
      <c r="FE449" s="3">
        <f t="shared" ca="1" si="2557"/>
        <v>1.4741921038279038E-5</v>
      </c>
      <c r="FF449" s="3">
        <f t="shared" ca="1" si="2558"/>
        <v>4.8314459193288908</v>
      </c>
      <c r="FG449" s="3">
        <f t="shared" ca="1" si="2559"/>
        <v>21.995573665781126</v>
      </c>
      <c r="FH449" s="3">
        <f t="shared" ca="1" si="2560"/>
        <v>2.2105551534110034E-3</v>
      </c>
      <c r="FI449" s="3">
        <f t="shared" ca="1" si="2561"/>
        <v>5.2253813677299692E-4</v>
      </c>
      <c r="FJ449" s="3">
        <f t="shared" ca="1" si="2562"/>
        <v>46.999171665781127</v>
      </c>
      <c r="FK449" s="3">
        <f t="shared" ca="1" si="2563"/>
        <v>1.1118028642905708E-2</v>
      </c>
      <c r="FL449" s="3">
        <f t="shared" ca="1" si="2564"/>
        <v>4.7033917302428785E-2</v>
      </c>
      <c r="FM449" s="3">
        <f>1</f>
        <v>1</v>
      </c>
      <c r="FN449" s="3">
        <f t="shared" ca="1" si="2565"/>
        <v>4.7075957244757785E-2</v>
      </c>
      <c r="FO449" s="3">
        <f t="shared" ca="1" si="2566"/>
        <v>-4.6740128295993271E-7</v>
      </c>
      <c r="FP449" s="3">
        <f t="shared" ca="1" si="2567"/>
        <v>9.9265691774416687E-6</v>
      </c>
      <c r="FQ449" s="3">
        <f t="shared" ca="1" si="2568"/>
        <v>5.0032008265056911</v>
      </c>
      <c r="FR449" s="3">
        <f t="shared" ca="1" si="2569"/>
        <v>23.895666726306683</v>
      </c>
      <c r="FS449" s="3">
        <f t="shared" ca="1" si="2570"/>
        <v>2.4015145059938215E-3</v>
      </c>
      <c r="FT449" s="3">
        <f t="shared" ca="1" si="2571"/>
        <v>3.3157878419017885E-4</v>
      </c>
      <c r="FU449" s="3">
        <f t="shared" ca="1" si="2572"/>
        <v>48.899264726306683</v>
      </c>
      <c r="FV449" s="3">
        <f t="shared" ca="1" si="2573"/>
        <v>6.7808541916949735E-3</v>
      </c>
      <c r="FW449" s="3">
        <f t="shared" ca="1" si="2574"/>
        <v>4.9111464547274913E-2</v>
      </c>
      <c r="FX449" s="3">
        <f>1</f>
        <v>1</v>
      </c>
      <c r="FY449" s="3">
        <f t="shared" ca="1" si="2575"/>
        <v>4.9153504489603914E-2</v>
      </c>
      <c r="FZ449" s="3">
        <f t="shared" ca="1" si="2576"/>
        <v>-2.8506671916021862E-7</v>
      </c>
      <c r="GA449" s="3">
        <f t="shared" ca="1" si="2577"/>
        <v>5.7988356196650437E-6</v>
      </c>
      <c r="GB449" s="3">
        <f t="shared" ca="1" si="2578"/>
        <v>5.2366592020785196</v>
      </c>
      <c r="GC449" s="3">
        <f t="shared" ca="1" si="2579"/>
        <v>26.113819786832238</v>
      </c>
      <c r="GD449" s="3">
        <f t="shared" ca="1" si="2580"/>
        <v>2.62443888857664E-3</v>
      </c>
      <c r="GE449" s="3">
        <f t="shared" ca="1" si="2581"/>
        <v>1.0865440160736034E-4</v>
      </c>
      <c r="GF449" s="3">
        <f t="shared" ca="1" si="2582"/>
        <v>51.117417786832235</v>
      </c>
      <c r="GG449" s="3">
        <f t="shared" ca="1" si="2583"/>
        <v>2.1255847089238053E-3</v>
      </c>
      <c r="GH449" s="3">
        <f t="shared" ca="1" si="2584"/>
        <v>5.1341382295971356E-2</v>
      </c>
      <c r="GI449" s="3">
        <f>1</f>
        <v>1</v>
      </c>
      <c r="GJ449" s="3">
        <f t="shared" ca="1" si="2585"/>
        <v>5.1383422238300357E-2</v>
      </c>
      <c r="GK449" s="3">
        <f t="shared" ca="1" si="2586"/>
        <v>-8.9359458578562288E-8</v>
      </c>
      <c r="GL449" s="3">
        <f t="shared" ca="1" si="2587"/>
        <v>1.7390129057257009E-6</v>
      </c>
      <c r="GM449" s="3">
        <f t="shared" ca="1" si="2588"/>
        <v>5.7596971949583811</v>
      </c>
      <c r="GN449" s="3">
        <f t="shared" ca="1" si="2589"/>
        <v>26.379109367945073</v>
      </c>
      <c r="GO449" s="3">
        <f t="shared" ca="1" si="2590"/>
        <v>2.6511004914784803E-3</v>
      </c>
      <c r="GP449" s="3">
        <f t="shared" ca="1" si="2591"/>
        <v>8.199279870552004E-5</v>
      </c>
      <c r="GQ449" s="3">
        <f t="shared" ca="1" si="2592"/>
        <v>51.382707367945073</v>
      </c>
      <c r="GR449" s="3">
        <f t="shared" ca="1" si="2593"/>
        <v>1.5957274909315301E-3</v>
      </c>
      <c r="GS449" s="3">
        <f t="shared" ca="1" si="2594"/>
        <v>5.1595188873452782E-2</v>
      </c>
      <c r="GT449" s="3">
        <f>1</f>
        <v>1</v>
      </c>
      <c r="GU449" s="3">
        <f t="shared" ca="1" si="2595"/>
        <v>5.1637228815781783E-2</v>
      </c>
      <c r="GV449" s="3">
        <f t="shared" ca="1" si="2596"/>
        <v>-6.7084291691562343E-8</v>
      </c>
      <c r="GW449" s="3">
        <f t="shared" ca="1" si="2597"/>
        <v>1.2991131696053759E-6</v>
      </c>
      <c r="GX449" s="3">
        <f t="shared" ca="1" si="2598"/>
        <v>5.886353014597244</v>
      </c>
      <c r="GY449" s="3">
        <f t="shared" ca="1" si="2599"/>
        <v>26.651058949057912</v>
      </c>
      <c r="GZ449" s="3">
        <f t="shared" ca="1" si="2600"/>
        <v>2.6784314243803206E-3</v>
      </c>
      <c r="HA449" s="3">
        <f t="shared" ca="1" si="2601"/>
        <v>5.4661865803679738E-5</v>
      </c>
      <c r="HB449" s="3">
        <f t="shared" ca="1" si="2602"/>
        <v>51.654656949057909</v>
      </c>
      <c r="HC449" s="3">
        <f t="shared" ca="1" si="2603"/>
        <v>1.0582175747984844E-3</v>
      </c>
      <c r="HD449" s="3">
        <f t="shared" ca="1" si="2604"/>
        <v>5.1852661165125997E-2</v>
      </c>
      <c r="HE449" s="3">
        <f>1</f>
        <v>1</v>
      </c>
      <c r="HF449" s="3">
        <f t="shared" ca="1" si="2605"/>
        <v>5.1894701107454998E-2</v>
      </c>
      <c r="HG449" s="3">
        <f t="shared" ca="1" si="2606"/>
        <v>-4.4487405816063153E-8</v>
      </c>
      <c r="HH449" s="3">
        <f t="shared" ca="1" si="2607"/>
        <v>8.5724881329282687E-7</v>
      </c>
      <c r="HI449" s="3">
        <f t="shared" ca="1" si="2608"/>
        <v>6.0668931074153907</v>
      </c>
      <c r="HJ449" s="3">
        <f t="shared" ca="1" si="2609"/>
        <v>26.923008530170748</v>
      </c>
      <c r="HK449" s="3">
        <f t="shared" ca="1" si="2610"/>
        <v>2.7057623572821605E-3</v>
      </c>
      <c r="HL449" s="3">
        <f t="shared" ca="1" si="2611"/>
        <v>2.7330932901839869E-5</v>
      </c>
      <c r="HM449" s="3">
        <f t="shared" ca="1" si="2612"/>
        <v>51.926606530170744</v>
      </c>
      <c r="HN449" s="3">
        <f t="shared" ca="1" si="2613"/>
        <v>5.2633774336784112E-4</v>
      </c>
      <c r="HO449" s="3">
        <f t="shared" ca="1" si="2614"/>
        <v>5.2107436593416524E-2</v>
      </c>
      <c r="HP449" s="3">
        <f>1</f>
        <v>1</v>
      </c>
      <c r="HQ449" s="3">
        <f t="shared" ca="1" si="2615"/>
        <v>5.2149476535745524E-2</v>
      </c>
      <c r="HR449" s="3">
        <f t="shared" ca="1" si="2616"/>
        <v>-2.2127208376760355E-8</v>
      </c>
      <c r="HS449" s="3">
        <f t="shared" ca="1" si="2617"/>
        <v>4.2430010454772016E-7</v>
      </c>
      <c r="HT449" s="3">
        <f t="shared" ca="1" si="2618"/>
        <v>6.3723268612230317</v>
      </c>
      <c r="HU449" s="3">
        <f t="shared" ca="1" si="2619"/>
        <v>27.197677607094711</v>
      </c>
      <c r="HV449" s="3">
        <f t="shared" ca="1" si="2620"/>
        <v>2.7333665995130183E-3</v>
      </c>
      <c r="HW449" s="3">
        <f t="shared" ca="1" si="2621"/>
        <v>-2.7330932901798236E-7</v>
      </c>
      <c r="HX449" s="3">
        <f t="shared" ca="1" si="2622"/>
        <v>52.201275607094715</v>
      </c>
      <c r="HY449" s="3">
        <f t="shared" ca="1" si="2623"/>
        <v>-5.2356829567750387E-6</v>
      </c>
      <c r="HZ449" s="3">
        <f t="shared" ca="1" si="2624"/>
        <v>5.2362065250787175E-2</v>
      </c>
      <c r="IA449" s="3">
        <f>1</f>
        <v>1</v>
      </c>
      <c r="IB449" s="3">
        <f t="shared" ca="1" si="2625"/>
        <v>5.2359208257978303E-6</v>
      </c>
      <c r="IC449" s="3">
        <f t="shared" ca="1" si="2626"/>
        <v>-1.2454067885747992E-11</v>
      </c>
      <c r="ID449" s="3">
        <f t="shared" ca="1" si="2627"/>
        <v>1.7761020137461427E-6</v>
      </c>
      <c r="IE449" s="3">
        <f t="shared" ca="1" si="2628"/>
        <v>8.8458285891747508</v>
      </c>
      <c r="IF449" s="3">
        <f t="shared" ca="1" si="2629"/>
        <v>27.466907692396418</v>
      </c>
      <c r="IG449" s="3">
        <f t="shared" ca="1" si="2630"/>
        <v>2.7604242230858402E-3</v>
      </c>
      <c r="IH449" s="3">
        <f t="shared" ca="1" si="2631"/>
        <v>-2.7330932901839869E-5</v>
      </c>
      <c r="II449" s="3">
        <f t="shared" ca="1" si="2632"/>
        <v>52.470505692396415</v>
      </c>
      <c r="IJ449" s="3">
        <f t="shared" ca="1" si="2633"/>
        <v>-5.2088182763217466E-4</v>
      </c>
      <c r="IK449" s="3">
        <f t="shared" ca="1" si="2634"/>
        <v>5.2609064590849901E-2</v>
      </c>
      <c r="IL449" s="3">
        <f>1</f>
        <v>1</v>
      </c>
      <c r="IM449" s="3">
        <f t="shared" ca="1" si="2635"/>
        <v>5.2088206550119742E-4</v>
      </c>
      <c r="IN449" s="3">
        <f t="shared" ca="1" si="2636"/>
        <v>-1.2390165132858782E-11</v>
      </c>
      <c r="IO449" s="3">
        <f t="shared" ca="1" si="2637"/>
        <v>2.3785805250170922E-8</v>
      </c>
      <c r="IP449" s="3">
        <f t="shared" ca="1" si="2638"/>
        <v>10.716759037547426</v>
      </c>
      <c r="IQ449" s="3">
        <f t="shared" ca="1" si="2639"/>
        <v>27.738857273509254</v>
      </c>
      <c r="IR449" s="3">
        <f t="shared" ca="1" si="2640"/>
        <v>2.7877551559876805E-3</v>
      </c>
      <c r="IS449" s="3">
        <f t="shared" ca="1" si="2641"/>
        <v>-5.4661865803680171E-5</v>
      </c>
      <c r="IT449" s="3">
        <f t="shared" ca="1" si="2642"/>
        <v>52.74245527350925</v>
      </c>
      <c r="IU449" s="3">
        <f t="shared" ca="1" si="2643"/>
        <v>-1.036392134575786E-3</v>
      </c>
      <c r="IV449" s="3">
        <f t="shared" ca="1" si="2644"/>
        <v>5.2855998863364929E-2</v>
      </c>
      <c r="IW449" s="3">
        <f>1</f>
        <v>1</v>
      </c>
      <c r="IX449" s="3">
        <f t="shared" ca="1" si="2645"/>
        <v>1.0363923724448088E-3</v>
      </c>
      <c r="IY449" s="3">
        <f t="shared" ca="1" si="2646"/>
        <v>-1.2326279214004105E-11</v>
      </c>
      <c r="IZ449" s="3">
        <f t="shared" ca="1" si="2647"/>
        <v>1.1893311925906778E-8</v>
      </c>
      <c r="JA449" s="3">
        <f t="shared" ca="1" si="2648"/>
        <v>11.015529092162115</v>
      </c>
      <c r="JB449" s="3">
        <f t="shared" ca="1" si="2649"/>
        <v>28.010806854622093</v>
      </c>
      <c r="JC449" s="3">
        <f t="shared" ca="1" si="2650"/>
        <v>2.8150860888895208E-3</v>
      </c>
      <c r="JD449" s="3">
        <f t="shared" ca="1" si="2651"/>
        <v>-8.1992798705520474E-5</v>
      </c>
      <c r="JE449" s="3">
        <f t="shared" ca="1" si="2652"/>
        <v>53.014404854622093</v>
      </c>
      <c r="JF449" s="3">
        <f t="shared" ca="1" si="2653"/>
        <v>-1.5466135841827125E-3</v>
      </c>
      <c r="JG449" s="3">
        <f t="shared" ca="1" si="2654"/>
        <v>5.3100399723606168E-2</v>
      </c>
      <c r="JH449" s="3">
        <f>1</f>
        <v>1</v>
      </c>
      <c r="JI449" s="3">
        <f t="shared" ca="1" si="2655"/>
        <v>1.5466138220517353E-3</v>
      </c>
      <c r="JJ449" s="3">
        <f t="shared" ca="1" si="2656"/>
        <v>-1.2263048730173896E-11</v>
      </c>
      <c r="JK449" s="3">
        <f t="shared" ca="1" si="2657"/>
        <v>7.9289255581127191E-9</v>
      </c>
      <c r="JL449" s="3">
        <f t="shared" ca="1" si="2658"/>
        <v>11.189384046808815</v>
      </c>
      <c r="JM449" s="3">
        <f t="shared" ca="1" si="2659"/>
        <v>28.101842847357798</v>
      </c>
      <c r="JN449" s="3">
        <f t="shared" ca="1" si="2660"/>
        <v>2.8242352061594585E-3</v>
      </c>
      <c r="JO449" s="3">
        <f t="shared" ca="1" si="2661"/>
        <v>-9.1141915975458121E-5</v>
      </c>
      <c r="JP449" s="3">
        <f t="shared" ca="1" si="2662"/>
        <v>53.105440847357798</v>
      </c>
      <c r="JQ449" s="3">
        <f t="shared" ca="1" si="2663"/>
        <v>-1.716244409634588E-3</v>
      </c>
      <c r="JR449" s="3">
        <f t="shared" ca="1" si="2664"/>
        <v>5.318165448013553E-2</v>
      </c>
      <c r="JS449" s="3">
        <f>1</f>
        <v>1</v>
      </c>
      <c r="JT449" s="3">
        <f t="shared" ca="1" si="2665"/>
        <v>1.7162446475036109E-3</v>
      </c>
      <c r="JU449" s="3">
        <f t="shared" ca="1" si="2666"/>
        <v>-1.2242026801021164E-11</v>
      </c>
      <c r="JV449" s="3">
        <f t="shared" ca="1" si="2667"/>
        <v>7.133001661010184E-9</v>
      </c>
      <c r="JW449" s="3">
        <f t="shared" ca="1" si="2668"/>
        <v>11.234580940606419</v>
      </c>
      <c r="JX449" s="3">
        <f t="shared" ca="1" si="2669"/>
        <v>30.02971590788335</v>
      </c>
      <c r="JY449" s="3">
        <f t="shared" ca="1" si="2670"/>
        <v>3.0179864487422767E-3</v>
      </c>
      <c r="JZ449" s="3">
        <f t="shared" ca="1" si="2671"/>
        <v>-2.8489315855827636E-4</v>
      </c>
      <c r="KA449" s="3">
        <f t="shared" ca="1" si="2672"/>
        <v>55.033313907883354</v>
      </c>
      <c r="KB449" s="3">
        <f t="shared" ca="1" si="2673"/>
        <v>-5.1767400203291463E-3</v>
      </c>
      <c r="KC449" s="3">
        <f t="shared" ca="1" si="2674"/>
        <v>5.4839264337122891E-2</v>
      </c>
      <c r="KD449" s="3">
        <f>1</f>
        <v>1</v>
      </c>
      <c r="KE449" s="3">
        <f t="shared" ca="1" si="2675"/>
        <v>5.1767402581981694E-3</v>
      </c>
      <c r="KF449" s="3">
        <f t="shared" ca="1" si="2676"/>
        <v>-1.1813176128582561E-11</v>
      </c>
      <c r="KG449" s="3">
        <f t="shared" ca="1" si="2677"/>
        <v>2.2819709568147606E-9</v>
      </c>
      <c r="KH449" s="3">
        <f t="shared" ca="1" si="2678"/>
        <v>11.714056546385251</v>
      </c>
      <c r="KI449" s="3">
        <f t="shared" ca="1" si="2679"/>
        <v>32.113708968408908</v>
      </c>
      <c r="KJ449" s="3">
        <f t="shared" ca="1" si="2680"/>
        <v>3.2274277513250956E-3</v>
      </c>
      <c r="KK449" s="3">
        <f t="shared" ca="1" si="2681"/>
        <v>-4.9433446114109528E-4</v>
      </c>
      <c r="KL449" s="3">
        <f t="shared" ca="1" si="2682"/>
        <v>57.117306968408911</v>
      </c>
      <c r="KM449" s="3">
        <f t="shared" ca="1" si="2683"/>
        <v>-8.6547228393402276E-3</v>
      </c>
      <c r="KN449" s="3">
        <f t="shared" ca="1" si="2684"/>
        <v>5.650525073092396E-2</v>
      </c>
      <c r="KO449" s="3">
        <f>1</f>
        <v>1</v>
      </c>
      <c r="KP449" s="3">
        <f t="shared" ca="1" si="2685"/>
        <v>8.6547230772092507E-3</v>
      </c>
      <c r="KQ449" s="3">
        <f t="shared" ca="1" si="2686"/>
        <v>-1.1382158309616612E-11</v>
      </c>
      <c r="KR449" s="3">
        <f t="shared" ca="1" si="2687"/>
        <v>1.3151381598325296E-9</v>
      </c>
      <c r="KS449" s="3">
        <f t="shared" ca="1" si="2688"/>
        <v>11.937253230490212</v>
      </c>
      <c r="KT449" s="3">
        <f t="shared" ca="1" si="2689"/>
        <v>34.19203202893447</v>
      </c>
      <c r="KU449" s="3">
        <f t="shared" ca="1" si="2690"/>
        <v>3.4362992189079147E-3</v>
      </c>
      <c r="KV449" s="3">
        <f t="shared" ca="1" si="2691"/>
        <v>-7.0320592872391433E-4</v>
      </c>
      <c r="KW449" s="3">
        <f t="shared" ca="1" si="2692"/>
        <v>59.195630028934474</v>
      </c>
      <c r="KX449" s="3">
        <f t="shared" ca="1" si="2693"/>
        <v>-1.1879355425057414E-2</v>
      </c>
      <c r="KY449" s="3">
        <f t="shared" ca="1" si="2694"/>
        <v>5.8049879986550902E-2</v>
      </c>
      <c r="KZ449" s="3">
        <f>1</f>
        <v>1</v>
      </c>
      <c r="LA449" s="3">
        <f t="shared" ca="1" si="2695"/>
        <v>1.1879355662926437E-2</v>
      </c>
      <c r="LB449" s="3">
        <f t="shared" ca="1" si="2696"/>
        <v>-1.0982537559201995E-11</v>
      </c>
      <c r="LC449" s="3">
        <f t="shared" ca="1" si="2697"/>
        <v>9.245060940757388E-10</v>
      </c>
      <c r="LD449" s="3">
        <f t="shared" ca="1" si="2698"/>
        <v>12.074792910223827</v>
      </c>
      <c r="LE449" s="3">
        <f t="shared" ca="1" si="2699"/>
        <v>35.975125089460022</v>
      </c>
      <c r="LF449" s="3">
        <f t="shared" ca="1" si="2700"/>
        <v>3.6155000714907324E-3</v>
      </c>
      <c r="LG449" s="3">
        <f t="shared" ca="1" si="2701"/>
        <v>-8.8240678130673206E-4</v>
      </c>
      <c r="LH449" s="3">
        <f t="shared" ca="1" si="2702"/>
        <v>60.978723089460019</v>
      </c>
      <c r="LI449" s="3">
        <f t="shared" ca="1" si="2703"/>
        <v>-1.4470732357123648E-2</v>
      </c>
      <c r="LJ449" s="3">
        <f t="shared" ca="1" si="2704"/>
        <v>5.9291173844138102E-2</v>
      </c>
      <c r="LK449" s="3">
        <f>1</f>
        <v>1</v>
      </c>
      <c r="LL449" s="3">
        <f t="shared" ca="1" si="2705"/>
        <v>1.4470732594992671E-2</v>
      </c>
      <c r="LM449" s="3">
        <f t="shared" ca="1" si="2706"/>
        <v>-1.0661394617588659E-11</v>
      </c>
      <c r="LN449" s="3">
        <f t="shared" ca="1" si="2707"/>
        <v>7.3675565561565071E-10</v>
      </c>
      <c r="LO449" s="3">
        <f t="shared" ca="1" si="2708"/>
        <v>12.160490533231116</v>
      </c>
      <c r="LQ449" s="3" t="str">
        <f t="shared" ca="1" si="2709"/>
        <v>21.99</v>
      </c>
      <c r="LR449" s="3" t="str">
        <f t="shared" ca="1" si="2710"/>
        <v>597.3</v>
      </c>
      <c r="LS449" s="3" t="str">
        <f t="shared" ca="1" si="2711"/>
        <v>595.5</v>
      </c>
      <c r="LT449" s="3" t="str">
        <f t="shared" ca="1" si="2712"/>
        <v>610.8</v>
      </c>
      <c r="LU449" s="3" t="str">
        <f t="shared" ca="1" si="2713"/>
        <v>29.26</v>
      </c>
      <c r="LV449" s="3" t="str">
        <f t="shared" ca="1" si="2714"/>
        <v>29.10</v>
      </c>
      <c r="LW449" s="3" t="str">
        <f t="shared" ca="1" si="2715"/>
        <v>29.80</v>
      </c>
      <c r="LX449" s="3" t="str">
        <f t="shared" ca="1" si="2716"/>
        <v>306</v>
      </c>
      <c r="LY449" s="3" t="str">
        <f t="shared" ca="1" si="2717"/>
        <v>15.6</v>
      </c>
      <c r="LZ449" s="3">
        <f t="shared" ca="1" si="2718"/>
        <v>16</v>
      </c>
      <c r="MA449" s="3">
        <f t="shared" ca="1" si="2719"/>
        <v>310</v>
      </c>
      <c r="MB449" s="3" t="str">
        <f t="shared" ca="1" si="2720"/>
        <v>300.0</v>
      </c>
      <c r="MC449" s="3" t="str">
        <f t="shared" ca="1" si="2721"/>
        <v>302.8</v>
      </c>
      <c r="MD449" s="3" t="str">
        <f t="shared" ca="1" si="2722"/>
        <v>301.0</v>
      </c>
      <c r="ME449" s="3" t="str">
        <f t="shared" ca="1" si="2723"/>
        <v>15.91</v>
      </c>
      <c r="MF449" s="3" t="str">
        <f t="shared" ca="1" si="2724"/>
        <v>15.92</v>
      </c>
      <c r="MG449" s="3" t="str">
        <f t="shared" ca="1" si="2725"/>
        <v>15.42</v>
      </c>
      <c r="MJ449" s="3">
        <f t="shared" ca="1" si="2726"/>
        <v>2.2400000000000002</v>
      </c>
      <c r="MK449" s="3" t="str">
        <f t="shared" ca="1" si="2727"/>
        <v>2.24</v>
      </c>
      <c r="ML449" s="3" t="str">
        <f t="shared" ca="1" si="2728"/>
        <v>2.67</v>
      </c>
      <c r="MM449" s="3" t="str">
        <f t="shared" ca="1" si="2729"/>
        <v>4.55</v>
      </c>
      <c r="MN449" s="3" t="str">
        <f t="shared" ca="1" si="2730"/>
        <v>3.37</v>
      </c>
      <c r="MO449" s="3" t="str">
        <f t="shared" ca="1" si="2731"/>
        <v>6.35</v>
      </c>
      <c r="MP449" s="3" t="str">
        <f t="shared" ca="1" si="2732"/>
        <v>3.63</v>
      </c>
      <c r="MQ449" s="3" t="str">
        <f t="shared" ca="1" si="2733"/>
        <v>8.20</v>
      </c>
      <c r="MR449" s="3" t="str">
        <f t="shared" ca="1" si="2734"/>
        <v>3.83</v>
      </c>
      <c r="MS449" s="3" t="str">
        <f t="shared" ca="1" si="2735"/>
        <v>10.43</v>
      </c>
      <c r="MT449" s="3" t="str">
        <f t="shared" ca="1" si="2736"/>
        <v>4.01</v>
      </c>
      <c r="MU449" s="3" t="str">
        <f t="shared" ca="1" si="2737"/>
        <v>12.10</v>
      </c>
      <c r="MV449" s="3" t="str">
        <f t="shared" ca="1" si="2738"/>
        <v>4.13</v>
      </c>
      <c r="MW449" s="3" t="str">
        <f t="shared" ca="1" si="2739"/>
        <v>14.10</v>
      </c>
      <c r="MX449" s="3" t="str">
        <f t="shared" ca="1" si="2740"/>
        <v>4.27</v>
      </c>
      <c r="MY449" s="3" t="str">
        <f t="shared" ca="1" si="2741"/>
        <v>16.23</v>
      </c>
      <c r="MZ449" s="3" t="str">
        <f t="shared" ca="1" si="2742"/>
        <v>4.40</v>
      </c>
      <c r="NA449" s="3" t="str">
        <f t="shared" ca="1" si="2743"/>
        <v>18.19</v>
      </c>
      <c r="NB449" s="3" t="str">
        <f t="shared" ca="1" si="2744"/>
        <v>4.53</v>
      </c>
      <c r="NC449" s="3" t="str">
        <f t="shared" ca="1" si="2745"/>
        <v>20.21</v>
      </c>
      <c r="ND449" s="3" t="str">
        <f t="shared" ca="1" si="2746"/>
        <v>4.67</v>
      </c>
      <c r="NE449" s="3" t="str">
        <f t="shared" ca="1" si="2747"/>
        <v>22.37</v>
      </c>
      <c r="NF449" s="3" t="str">
        <f t="shared" ca="1" si="2748"/>
        <v>4.83</v>
      </c>
      <c r="NG449" s="3" t="str">
        <f t="shared" ca="1" si="2749"/>
        <v>24.24</v>
      </c>
      <c r="NH449" s="3" t="str">
        <f t="shared" ca="1" si="2750"/>
        <v>5.00</v>
      </c>
      <c r="NI449" s="3" t="str">
        <f t="shared" ca="1" si="2751"/>
        <v>26.14</v>
      </c>
      <c r="NJ449" s="3" t="str">
        <f t="shared" ca="1" si="2752"/>
        <v>5.24</v>
      </c>
      <c r="NK449" s="3" t="str">
        <f t="shared" ca="1" si="2753"/>
        <v>28.35</v>
      </c>
      <c r="NL449" s="3" t="str">
        <f t="shared" ca="1" si="2754"/>
        <v>5.76</v>
      </c>
      <c r="NM449" s="3" t="str">
        <f t="shared" ca="1" si="2755"/>
        <v>28.62</v>
      </c>
      <c r="NN449" s="3" t="str">
        <f t="shared" ca="1" si="2756"/>
        <v>5.89</v>
      </c>
      <c r="NO449" s="3" t="str">
        <f t="shared" ca="1" si="2757"/>
        <v>28.89</v>
      </c>
      <c r="NP449" s="3" t="str">
        <f t="shared" ca="1" si="2758"/>
        <v>6.07</v>
      </c>
      <c r="NQ449" s="3" t="str">
        <f t="shared" ca="1" si="2759"/>
        <v>29.16</v>
      </c>
      <c r="NR449" s="3" t="str">
        <f t="shared" ca="1" si="2760"/>
        <v>6.37</v>
      </c>
      <c r="NS449" s="3" t="str">
        <f t="shared" ca="1" si="2761"/>
        <v>29.44</v>
      </c>
      <c r="NT449" s="3" t="str">
        <f t="shared" ca="1" si="2762"/>
        <v>8.85</v>
      </c>
      <c r="NU449" s="3" t="str">
        <f t="shared" ca="1" si="2763"/>
        <v>29.71</v>
      </c>
      <c r="NV449" s="3" t="str">
        <f t="shared" ca="1" si="2764"/>
        <v>10.72</v>
      </c>
      <c r="NW449" s="3" t="str">
        <f t="shared" ca="1" si="2765"/>
        <v>29.98</v>
      </c>
      <c r="NX449" s="3" t="str">
        <f t="shared" ca="1" si="2766"/>
        <v>11.02</v>
      </c>
      <c r="NY449" s="3" t="str">
        <f t="shared" ca="1" si="2767"/>
        <v>30.25</v>
      </c>
      <c r="NZ449" s="3" t="str">
        <f t="shared" ca="1" si="2768"/>
        <v>11.19</v>
      </c>
      <c r="OA449" s="3" t="str">
        <f t="shared" ca="1" si="2769"/>
        <v>30.34</v>
      </c>
      <c r="OB449" s="3" t="str">
        <f t="shared" ca="1" si="2770"/>
        <v>11.23</v>
      </c>
      <c r="OC449" s="3" t="str">
        <f t="shared" ca="1" si="2771"/>
        <v>32.27</v>
      </c>
      <c r="OD449" s="3" t="str">
        <f t="shared" ca="1" si="2772"/>
        <v>11.71</v>
      </c>
      <c r="OE449" s="3" t="str">
        <f t="shared" ca="1" si="2773"/>
        <v>34.35</v>
      </c>
      <c r="OF449" s="3" t="str">
        <f t="shared" ca="1" si="2774"/>
        <v>11.94</v>
      </c>
      <c r="OG449" s="3" t="str">
        <f t="shared" ca="1" si="2775"/>
        <v>36.43</v>
      </c>
      <c r="OH449" s="3" t="str">
        <f t="shared" ca="1" si="2776"/>
        <v>12.07</v>
      </c>
      <c r="OI449" s="3" t="str">
        <f t="shared" ca="1" si="2777"/>
        <v>38.22</v>
      </c>
      <c r="OJ449" s="3" t="str">
        <f t="shared" ca="1" si="2778"/>
        <v>12.16</v>
      </c>
      <c r="OK449" s="3" t="str" cm="1">
        <f t="array" aca="1" ref="OK449" ca="1">_xlfn.IFS(VALUE(NP449)&gt;8.8,NO449,VALUE(NR449)&gt;8.8,NQ449,VALUE(NT449)&gt;8.8,NS449,VALUE(NV449)&gt;8.8,NU449,VALUE(NX449)&gt;8.8,NW449)</f>
        <v>29.44</v>
      </c>
      <c r="OL449" s="3" t="str" cm="1">
        <f t="array" aca="1" ref="OL449" ca="1">_xlfn.IFS(VALUE(NP449)&gt;8.8,NP449,VALUE(NR449)&gt;8.8,NR449,VALUE(NT449)&gt;8.8,NT449,VALUE(NV449)&gt;8.8,NV449,VALUE(NX449)&gt;8.8,NX449)</f>
        <v>8.85</v>
      </c>
      <c r="ON449" s="3" t="str">
        <f t="shared" ca="1" si="2779"/>
        <v>CALIBRATION OF NaOH:  A ~  M solution of NaOH was made by adding 21.99 mL of 3M NaOH to 600 mL of DI water.    Three titrations were run to calibrate the solution.  Titration 1: 597.3 mg of dry KHP was placed in a 250 mL Erlenmeyer flask with ~50 mL of DI water and 2 drops of phenolphthalein.  It required 29.26 mL of the NaOH solution to bring the solution to a faint pink color for 30 seconds.    Titration 2: 595.5 mg of dry KHP was placed in a 250 mL Erlenmeyer flask with ~50 mL of DI water and 2 drops of phenolphthalein.  It required 29.10 mL of the NaOH solution to bring the solution to a faint pink color for 30 seconds.    Titration 3: 610.8 mg of dry KHP was placed in a 250 mL Erlenmeyer flask with ~50 mL of DI water and 2 drops of phenolphthalein.  It required 29.80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5.6 mL of the NaOH solution to turn it pink.  You then decide to create solutions that will require ~16 mL of the NaOH solution to neutralize and calculate that the samples must be around 310 mg.   You then perform three precise titrations for molecular weight.     Titration 1: 300.0 mg of the unknown acid was placed in a 250 mL Erlenmeyer flask with ~50 mL of DI water and 2 drops of phenolphthalein.  It required 15.91 mL of the NaOH solution to bring the solution to a faint pink color for 30 seconds.    Titration 2: 302.8 mg of the unknown acid was placed in a 250 mL Erlenmeyer flask with ~50 mL of DI water and 2 drops of phenolphthalein.  It required 15.92 mL of the NaOH solution to bring the solution to a faint pink color for 30 seconds.    Titration 3: 301.0 mg of the unknown acid was placed in a 250 mL Erlenmeyer flask with ~50 mL of DI water and 2 drops of phenolphthalein.  It required 15.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4 mL.  Readings - [vol: 2.24 mL, pH: 2.67], [vol: 4.55 mL, pH: 3.37], [vol: 6.35 mL, pH: 3.63], [vol: 8.20 mL, pH: 3.83], [vol: 10.43 mL, pH: 4.01], [vol: 12.10 mL, pH: 4.13], [vol: 14.10 mL, pH: 4.27], [vol: 16.23 mL, pH: 4.40], [vol: 18.19 mL, pH: 4.53], [vol: 20.21 mL, pH: 4.67], [vol: 22.37 mL, pH: 4.83], [vol: 24.24 mL, pH: 5.00], [vol: 26.14 mL, pH: 5.24], [vol: 28.35 mL, pH: 5.76], [vol: 28.62 mL, pH: 5.89], [vol: 28.89 mL, pH: 6.07], [vol: 29.16 mL, pH: 6.37], [vol: 29.44 mL, pH: 8.85], [vol: 29.71 mL, pH: 10.72], [vol: 29.98 mL, pH: 11.02], [vol: 30.25 mL, pH: 11.19], [vol: 30.34 mL, pH: 11.23], [vol: 32.27 mL, pH: 11.71], [vol: 34.35 mL, pH: 11.94], [vol: 36.43 mL, pH: 12.07], [vol: 38.22 mL, pH: 12.16]    You also note that the first sign of the pink indicator occurred at [vol: 29.44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0" spans="4:404" x14ac:dyDescent="0.35">
      <c r="D450" s="3" t="str">
        <f ca="1">VLOOKUP(RANDBETWEEN(1,17),'Unknown Acids'!$C$4:$F$20,2,FALSE)</f>
        <v>Epsilon</v>
      </c>
      <c r="E450" s="3">
        <f ca="1">VLOOKUP(D450,'Unknown Acids'!$D$4:$F$20,2,FALSE)</f>
        <v>94.44</v>
      </c>
      <c r="F450" s="3">
        <f ca="1">VLOOKUP(D450,'Unknown Acids'!$D$4:$F$20,3,FALSE)</f>
        <v>4.78</v>
      </c>
      <c r="G450" s="3">
        <f t="shared" ca="1" si="2422"/>
        <v>1.6595869074375568E-5</v>
      </c>
      <c r="H450" s="3">
        <f t="shared" ca="1" si="2423"/>
        <v>1.9437491447369775E-5</v>
      </c>
      <c r="I450" s="3">
        <f t="shared" ca="1" si="2424"/>
        <v>5.1446967974631167E-10</v>
      </c>
      <c r="J450" s="3">
        <f t="shared" ca="1" si="2425"/>
        <v>0.104116</v>
      </c>
      <c r="K450" s="3">
        <f t="shared" ca="1" si="2426"/>
        <v>25.006228</v>
      </c>
      <c r="L450" s="3">
        <f t="shared" ca="1" si="2427"/>
        <v>0.10390000000000001</v>
      </c>
      <c r="M450" s="3">
        <f t="shared" ca="1" si="2428"/>
        <v>25.058213998537056</v>
      </c>
      <c r="N450" s="3">
        <f t="shared" ca="1" si="2429"/>
        <v>32.07451391812743</v>
      </c>
      <c r="O450" s="3">
        <f t="shared" si="2430"/>
        <v>0.3</v>
      </c>
      <c r="Q450" s="3" t="str">
        <f t="shared" ca="1" si="2431"/>
        <v>639.0</v>
      </c>
      <c r="R450" s="3" t="str">
        <f t="shared" ca="1" si="2431"/>
        <v>596.6</v>
      </c>
      <c r="S450" s="3" t="str">
        <f t="shared" ca="1" si="2431"/>
        <v>634.4</v>
      </c>
      <c r="T450" s="3" t="str">
        <f t="shared" ca="1" si="2432"/>
        <v>30.25</v>
      </c>
      <c r="U450" s="3" t="str">
        <f t="shared" ca="1" si="2433"/>
        <v>28.30</v>
      </c>
      <c r="V450" s="3" t="str">
        <f t="shared" ca="1" si="2434"/>
        <v>29.99</v>
      </c>
      <c r="W450" s="3">
        <f t="shared" si="2435"/>
        <v>0.1</v>
      </c>
      <c r="X450" s="3">
        <f t="shared" ca="1" si="2436"/>
        <v>0.10340000000000001</v>
      </c>
      <c r="Y450" s="3">
        <f t="shared" ca="1" si="2437"/>
        <v>0.48123195380173284</v>
      </c>
      <c r="AA450" s="3" t="str">
        <f t="shared" ca="1" si="2438"/>
        <v>310.3</v>
      </c>
      <c r="AB450" s="3" t="str">
        <f t="shared" ca="1" si="2439"/>
        <v>31.6</v>
      </c>
      <c r="AC450" s="3">
        <f t="shared" ca="1" si="2440"/>
        <v>160</v>
      </c>
      <c r="AD450" s="3">
        <f t="shared" ca="1" si="2441"/>
        <v>16</v>
      </c>
      <c r="AE450" s="3" t="str">
        <f t="shared" ca="1" si="2442"/>
        <v>171.3</v>
      </c>
      <c r="AF450" s="3" t="str">
        <f t="shared" ca="1" si="2442"/>
        <v>174.7</v>
      </c>
      <c r="AG450" s="3" t="str">
        <f t="shared" ca="1" si="2442"/>
        <v>155.3</v>
      </c>
      <c r="AH450" s="3" t="str">
        <f t="shared" ca="1" si="2443"/>
        <v>17.85</v>
      </c>
      <c r="AI450" s="3" t="str">
        <f t="shared" ca="1" si="2444"/>
        <v>18.76</v>
      </c>
      <c r="AJ450" s="3" t="str">
        <f t="shared" ca="1" si="2445"/>
        <v>16.54</v>
      </c>
      <c r="AK450" s="3">
        <f t="shared" si="2446"/>
        <v>0.5</v>
      </c>
      <c r="AL450" s="3">
        <f t="shared" ca="1" si="2447"/>
        <v>91.226191239798084</v>
      </c>
      <c r="AM450" s="3">
        <f t="shared" ca="1" si="2448"/>
        <v>3.403016476283264</v>
      </c>
      <c r="AO450" s="3">
        <f t="shared" ca="1" si="2449"/>
        <v>7.17</v>
      </c>
      <c r="AP450" s="3">
        <f>0</f>
        <v>0</v>
      </c>
      <c r="AQ450" s="3">
        <f t="shared" ca="1" si="2450"/>
        <v>0</v>
      </c>
      <c r="AR450" s="3">
        <f t="shared" ca="1" si="2451"/>
        <v>2.6035484344480004E-3</v>
      </c>
      <c r="AS450" s="3">
        <f t="shared" ca="1" si="2452"/>
        <v>25.006228</v>
      </c>
      <c r="AT450" s="3">
        <f t="shared" ca="1" si="2453"/>
        <v>0.10411600000000003</v>
      </c>
      <c r="AU450" s="3">
        <f t="shared" ca="1" si="2454"/>
        <v>0</v>
      </c>
      <c r="AV450" s="3">
        <f>1</f>
        <v>1</v>
      </c>
      <c r="AW450" s="3">
        <f t="shared" ca="1" si="2455"/>
        <v>1.9437491447369775E-5</v>
      </c>
      <c r="AX450" s="3">
        <f t="shared" ca="1" si="2456"/>
        <v>-2.023753859534352E-6</v>
      </c>
      <c r="AY450" s="3">
        <f t="shared" ca="1" si="2457"/>
        <v>1.412901482430264E-3</v>
      </c>
      <c r="AZ450" s="3">
        <f t="shared" ca="1" si="2458"/>
        <v>2.8498881192048966</v>
      </c>
      <c r="BA450" s="3">
        <f t="shared" ca="1" si="2459"/>
        <v>1.8100727260458134</v>
      </c>
      <c r="BB450" s="3">
        <f t="shared" ca="1" si="2460"/>
        <v>1.8806655623616002E-4</v>
      </c>
      <c r="BC450" s="3">
        <f t="shared" ca="1" si="2461"/>
        <v>2.4154818782118402E-3</v>
      </c>
      <c r="BD450" s="3">
        <f t="shared" ca="1" si="2462"/>
        <v>26.816300726045814</v>
      </c>
      <c r="BE450" s="3">
        <f t="shared" ca="1" si="2463"/>
        <v>9.0075133885478845E-2</v>
      </c>
      <c r="BF450" s="3">
        <f t="shared" ca="1" si="2464"/>
        <v>7.0131431683079608E-3</v>
      </c>
      <c r="BG450" s="3">
        <f>1</f>
        <v>1</v>
      </c>
      <c r="BH450" s="3">
        <f t="shared" ca="1" si="2465"/>
        <v>7.0325806597553303E-3</v>
      </c>
      <c r="BI450" s="3">
        <f t="shared" ca="1" si="2466"/>
        <v>-1.7508346445196826E-6</v>
      </c>
      <c r="BJ450" s="3">
        <f t="shared" ca="1" si="2467"/>
        <v>2.4072075987318373E-4</v>
      </c>
      <c r="BK450" s="3">
        <f t="shared" ca="1" si="2468"/>
        <v>3.6184864543465327</v>
      </c>
      <c r="BL450" s="3">
        <f t="shared" ca="1" si="2469"/>
        <v>3.7121554520916269</v>
      </c>
      <c r="BM450" s="3">
        <f t="shared" ca="1" si="2470"/>
        <v>3.8569295147232007E-4</v>
      </c>
      <c r="BN450" s="3">
        <f t="shared" ca="1" si="2471"/>
        <v>2.2178554829756802E-3</v>
      </c>
      <c r="BO450" s="3">
        <f t="shared" ca="1" si="2472"/>
        <v>28.718383452091626</v>
      </c>
      <c r="BP450" s="3">
        <f t="shared" ca="1" si="2473"/>
        <v>7.7227727203919225E-2</v>
      </c>
      <c r="BQ450" s="3">
        <f t="shared" ca="1" si="2474"/>
        <v>1.3430176253330484E-2</v>
      </c>
      <c r="BR450" s="3">
        <f>1</f>
        <v>1</v>
      </c>
      <c r="BS450" s="3">
        <f t="shared" ca="1" si="2475"/>
        <v>1.3449613744777853E-2</v>
      </c>
      <c r="BT450" s="3">
        <f t="shared" ca="1" si="2476"/>
        <v>-1.5011132870259861E-6</v>
      </c>
      <c r="BU450" s="3">
        <f t="shared" ca="1" si="2477"/>
        <v>1.1069901656730538E-4</v>
      </c>
      <c r="BV450" s="3">
        <f t="shared" ca="1" si="2478"/>
        <v>3.9558562373081765</v>
      </c>
      <c r="BW450" s="3">
        <f t="shared" ca="1" si="2479"/>
        <v>5.3597181781374408</v>
      </c>
      <c r="BX450" s="3">
        <f t="shared" ca="1" si="2480"/>
        <v>5.5687471870848016E-4</v>
      </c>
      <c r="BY450" s="3">
        <f t="shared" ca="1" si="2481"/>
        <v>2.0466737157395203E-3</v>
      </c>
      <c r="BZ450" s="3">
        <f t="shared" ca="1" si="2482"/>
        <v>30.365946178137442</v>
      </c>
      <c r="CA450" s="3">
        <f t="shared" ca="1" si="2483"/>
        <v>6.740029451850453E-2</v>
      </c>
      <c r="CB450" s="3">
        <f t="shared" ca="1" si="2484"/>
        <v>1.8338790283090638E-2</v>
      </c>
      <c r="CC450" s="3">
        <f>1</f>
        <v>1</v>
      </c>
      <c r="CD450" s="3">
        <f t="shared" ca="1" si="2485"/>
        <v>1.8358227774538008E-2</v>
      </c>
      <c r="CE450" s="3">
        <f t="shared" ca="1" si="2486"/>
        <v>-1.3100926482536357E-6</v>
      </c>
      <c r="CF450" s="3">
        <f t="shared" ca="1" si="2487"/>
        <v>7.1087429659635187E-5</v>
      </c>
      <c r="CG450" s="3">
        <f t="shared" ca="1" si="2488"/>
        <v>4.1482071884700016</v>
      </c>
      <c r="CH450" s="3">
        <f t="shared" ca="1" si="2489"/>
        <v>7.639980904183254</v>
      </c>
      <c r="CI450" s="3">
        <f t="shared" ca="1" si="2490"/>
        <v>7.9379401594464015E-4</v>
      </c>
      <c r="CJ450" s="3">
        <f t="shared" ca="1" si="2491"/>
        <v>1.8097544185033602E-3</v>
      </c>
      <c r="CK450" s="3">
        <f t="shared" ca="1" si="2492"/>
        <v>32.646208904183254</v>
      </c>
      <c r="CL450" s="3">
        <f t="shared" ca="1" si="2493"/>
        <v>5.5435362305466966E-2</v>
      </c>
      <c r="CM450" s="3">
        <f t="shared" ca="1" si="2494"/>
        <v>2.4315044306505194E-2</v>
      </c>
      <c r="CN450" s="3">
        <f>1</f>
        <v>1</v>
      </c>
      <c r="CO450" s="3">
        <f t="shared" ca="1" si="2495"/>
        <v>2.4334481797952563E-2</v>
      </c>
      <c r="CP450" s="3">
        <f t="shared" ca="1" si="2496"/>
        <v>-1.0775243806943591E-6</v>
      </c>
      <c r="CQ450" s="3">
        <f t="shared" ca="1" si="2497"/>
        <v>4.4199453185927995E-5</v>
      </c>
      <c r="CR450" s="3">
        <f t="shared" ca="1" si="2498"/>
        <v>4.3545831034971316</v>
      </c>
      <c r="CS450" s="3">
        <f t="shared" ca="1" si="2499"/>
        <v>9.409883630229066</v>
      </c>
      <c r="CT450" s="3">
        <f t="shared" ca="1" si="2500"/>
        <v>9.7768690918080005E-4</v>
      </c>
      <c r="CU450" s="3">
        <f t="shared" ca="1" si="2501"/>
        <v>1.6258615252672003E-3</v>
      </c>
      <c r="CV450" s="3">
        <f t="shared" ca="1" si="2502"/>
        <v>34.416111630229068</v>
      </c>
      <c r="CW450" s="3">
        <f t="shared" ca="1" si="2503"/>
        <v>4.7241290437910484E-2</v>
      </c>
      <c r="CX450" s="3">
        <f t="shared" ca="1" si="2504"/>
        <v>2.8407825953297348E-2</v>
      </c>
      <c r="CY450" s="3">
        <f>1</f>
        <v>1</v>
      </c>
      <c r="CZ450" s="3">
        <f t="shared" ca="1" si="2505"/>
        <v>2.8427263444744718E-2</v>
      </c>
      <c r="DA450" s="3">
        <f t="shared" ca="1" si="2506"/>
        <v>-9.1825217884959662E-7</v>
      </c>
      <c r="DB450" s="3">
        <f t="shared" ca="1" si="2507"/>
        <v>3.2265192812708579E-5</v>
      </c>
      <c r="DC450" s="3">
        <f t="shared" ca="1" si="2508"/>
        <v>4.491265735260245</v>
      </c>
      <c r="DD450" s="3">
        <f t="shared" ca="1" si="2509"/>
        <v>10.819576356274881</v>
      </c>
      <c r="DE450" s="3">
        <f t="shared" ca="1" si="2510"/>
        <v>1.1241539834169602E-3</v>
      </c>
      <c r="DF450" s="3">
        <f t="shared" ca="1" si="2511"/>
        <v>1.4793944510310402E-3</v>
      </c>
      <c r="DG450" s="3">
        <f t="shared" ca="1" si="2512"/>
        <v>35.82580435627488</v>
      </c>
      <c r="DH450" s="3">
        <f t="shared" ca="1" si="2513"/>
        <v>4.1294102885143583E-2</v>
      </c>
      <c r="DI450" s="3">
        <f t="shared" ca="1" si="2514"/>
        <v>3.1378332004430347E-2</v>
      </c>
      <c r="DJ450" s="3">
        <f>1</f>
        <v>1</v>
      </c>
      <c r="DK450" s="3">
        <f t="shared" ca="1" si="2515"/>
        <v>3.139776949587772E-2</v>
      </c>
      <c r="DL450" s="3">
        <f t="shared" ca="1" si="2516"/>
        <v>-8.0265377165678593E-7</v>
      </c>
      <c r="DM450" s="3">
        <f t="shared" ca="1" si="2517"/>
        <v>2.5543257579311446E-5</v>
      </c>
      <c r="DN450" s="3">
        <f t="shared" ca="1" si="2518"/>
        <v>4.5927237171547208</v>
      </c>
      <c r="DO450" s="3">
        <f t="shared" ca="1" si="2519"/>
        <v>12.987429082320695</v>
      </c>
      <c r="DP450" s="3">
        <f t="shared" ca="1" si="2520"/>
        <v>1.3493938816531202E-3</v>
      </c>
      <c r="DQ450" s="3">
        <f t="shared" ca="1" si="2521"/>
        <v>1.2541545527948801E-3</v>
      </c>
      <c r="DR450" s="3">
        <f t="shared" ca="1" si="2522"/>
        <v>37.993657082320695</v>
      </c>
      <c r="DS450" s="3">
        <f t="shared" ca="1" si="2523"/>
        <v>3.300957710065943E-2</v>
      </c>
      <c r="DT450" s="3">
        <f t="shared" ca="1" si="2524"/>
        <v>3.5516293646842008E-2</v>
      </c>
      <c r="DU450" s="3">
        <f>1</f>
        <v>1</v>
      </c>
      <c r="DV450" s="3">
        <f t="shared" ca="1" si="2525"/>
        <v>3.5535731138289381E-2</v>
      </c>
      <c r="DW450" s="3">
        <f t="shared" ca="1" si="2526"/>
        <v>-6.4162337257536089E-7</v>
      </c>
      <c r="DX450" s="3">
        <f t="shared" ca="1" si="2527"/>
        <v>1.804655972215477E-5</v>
      </c>
      <c r="DY450" s="3">
        <f t="shared" ca="1" si="2528"/>
        <v>4.7436055769210634</v>
      </c>
      <c r="DZ450" s="3">
        <f t="shared" ca="1" si="2529"/>
        <v>14.776591808366508</v>
      </c>
      <c r="EA450" s="3">
        <f t="shared" ca="1" si="2530"/>
        <v>1.5352878888892803E-3</v>
      </c>
      <c r="EB450" s="3">
        <f t="shared" ca="1" si="2531"/>
        <v>1.0682605455587201E-3</v>
      </c>
      <c r="EC450" s="3">
        <f t="shared" ca="1" si="2532"/>
        <v>39.782819808366511</v>
      </c>
      <c r="ED450" s="3">
        <f t="shared" ca="1" si="2533"/>
        <v>2.6852308375940208E-2</v>
      </c>
      <c r="EE450" s="3">
        <f t="shared" ca="1" si="2534"/>
        <v>3.8591731211732816E-2</v>
      </c>
      <c r="EF450" s="3">
        <f>1</f>
        <v>1</v>
      </c>
      <c r="EG450" s="3">
        <f t="shared" ca="1" si="2535"/>
        <v>3.8611168703180189E-2</v>
      </c>
      <c r="EH450" s="3">
        <f t="shared" ca="1" si="2536"/>
        <v>-5.2194151439947362E-7</v>
      </c>
      <c r="EI450" s="3">
        <f t="shared" ca="1" si="2537"/>
        <v>1.3513160218261988E-5</v>
      </c>
      <c r="EJ450" s="3">
        <f t="shared" ca="1" si="2538"/>
        <v>4.8692430740085877</v>
      </c>
      <c r="EK450" s="3">
        <f t="shared" ca="1" si="2539"/>
        <v>16.46657453441232</v>
      </c>
      <c r="EL450" s="3">
        <f t="shared" ca="1" si="2540"/>
        <v>1.7108770941254401E-3</v>
      </c>
      <c r="EM450" s="3">
        <f t="shared" ca="1" si="2541"/>
        <v>8.9267134032256033E-4</v>
      </c>
      <c r="EN450" s="3">
        <f t="shared" ca="1" si="2542"/>
        <v>41.472802534412324</v>
      </c>
      <c r="EO450" s="3">
        <f t="shared" ca="1" si="2543"/>
        <v>2.1524258930460765E-2</v>
      </c>
      <c r="EP450" s="3">
        <f t="shared" ca="1" si="2544"/>
        <v>4.1252989660050796E-2</v>
      </c>
      <c r="EQ450" s="3">
        <f>1</f>
        <v>1</v>
      </c>
      <c r="ER450" s="3">
        <f t="shared" ca="1" si="2545"/>
        <v>4.1272427151498169E-2</v>
      </c>
      <c r="ES450" s="3">
        <f t="shared" ca="1" si="2546"/>
        <v>-4.1837759887180362E-7</v>
      </c>
      <c r="ET450" s="3">
        <f t="shared" ca="1" si="2547"/>
        <v>1.0134487354051397E-5</v>
      </c>
      <c r="EU450" s="3">
        <f t="shared" ca="1" si="2548"/>
        <v>4.9941982148977191</v>
      </c>
      <c r="EV450" s="3">
        <f t="shared" ca="1" si="2549"/>
        <v>18.307847260458132</v>
      </c>
      <c r="EW450" s="3">
        <f t="shared" ca="1" si="2550"/>
        <v>1.9021853303616001E-3</v>
      </c>
      <c r="EX450" s="3">
        <f t="shared" ca="1" si="2551"/>
        <v>7.0136310408640029E-4</v>
      </c>
      <c r="EY450" s="3">
        <f t="shared" ca="1" si="2552"/>
        <v>43.314075260458132</v>
      </c>
      <c r="EZ450" s="3">
        <f t="shared" ca="1" si="2553"/>
        <v>1.6192498624729542E-2</v>
      </c>
      <c r="FA450" s="3">
        <f t="shared" ca="1" si="2554"/>
        <v>4.3916101611850056E-2</v>
      </c>
      <c r="FB450" s="3">
        <f>1</f>
        <v>1</v>
      </c>
      <c r="FC450" s="3">
        <f t="shared" ca="1" si="2555"/>
        <v>4.3935539103297429E-2</v>
      </c>
      <c r="FD450" s="3">
        <f t="shared" ca="1" si="2556"/>
        <v>-3.147415535297273E-7</v>
      </c>
      <c r="FE450" s="3">
        <f t="shared" ca="1" si="2557"/>
        <v>7.1625444437346808E-6</v>
      </c>
      <c r="FF450" s="3">
        <f t="shared" ca="1" si="2558"/>
        <v>5.1449326702100553</v>
      </c>
      <c r="FG450" s="3">
        <f t="shared" ca="1" si="2559"/>
        <v>20.10099998650395</v>
      </c>
      <c r="FH450" s="3">
        <f t="shared" ca="1" si="2560"/>
        <v>2.0884938985977603E-3</v>
      </c>
      <c r="FI450" s="3">
        <f t="shared" ca="1" si="2561"/>
        <v>5.1505453585024008E-4</v>
      </c>
      <c r="FJ450" s="3">
        <f t="shared" ca="1" si="2562"/>
        <v>45.10722798650395</v>
      </c>
      <c r="FK450" s="3">
        <f t="shared" ca="1" si="2563"/>
        <v>1.1418447970341783E-2</v>
      </c>
      <c r="FL450" s="3">
        <f t="shared" ca="1" si="2564"/>
        <v>4.6300648295715188E-2</v>
      </c>
      <c r="FM450" s="3">
        <f>1</f>
        <v>1</v>
      </c>
      <c r="FN450" s="3">
        <f t="shared" ca="1" si="2565"/>
        <v>4.6320085787162561E-2</v>
      </c>
      <c r="FO450" s="3">
        <f t="shared" ca="1" si="2566"/>
        <v>-2.2194598476575518E-7</v>
      </c>
      <c r="FP450" s="3">
        <f t="shared" ca="1" si="2567"/>
        <v>4.7910755472391209E-6</v>
      </c>
      <c r="FQ450" s="3">
        <f t="shared" ca="1" si="2568"/>
        <v>5.3195669809910733</v>
      </c>
      <c r="FR450" s="3">
        <f t="shared" ca="1" si="2569"/>
        <v>22.096682712549761</v>
      </c>
      <c r="FS450" s="3">
        <f t="shared" ca="1" si="2570"/>
        <v>2.2958453338339205E-3</v>
      </c>
      <c r="FT450" s="3">
        <f t="shared" ca="1" si="2571"/>
        <v>3.0770310061407988E-4</v>
      </c>
      <c r="FU450" s="3">
        <f t="shared" ca="1" si="2572"/>
        <v>47.102910712549757</v>
      </c>
      <c r="FV450" s="3">
        <f t="shared" ca="1" si="2573"/>
        <v>6.5325708318084404E-3</v>
      </c>
      <c r="FW450" s="3">
        <f t="shared" ca="1" si="2574"/>
        <v>4.8741050162367822E-2</v>
      </c>
      <c r="FX450" s="3">
        <f>1</f>
        <v>1</v>
      </c>
      <c r="FY450" s="3">
        <f t="shared" ca="1" si="2575"/>
        <v>4.8760487653815195E-2</v>
      </c>
      <c r="FZ450" s="3">
        <f t="shared" ca="1" si="2576"/>
        <v>-1.2697678967261382E-7</v>
      </c>
      <c r="GA450" s="3">
        <f t="shared" ca="1" si="2577"/>
        <v>2.603952815316557E-6</v>
      </c>
      <c r="GB450" s="3">
        <f t="shared" ca="1" si="2578"/>
        <v>5.5843668896250866</v>
      </c>
      <c r="GC450" s="3">
        <f t="shared" ca="1" si="2579"/>
        <v>24.027535438595574</v>
      </c>
      <c r="GD450" s="3">
        <f t="shared" ca="1" si="2580"/>
        <v>2.4964609320700802E-3</v>
      </c>
      <c r="GE450" s="3">
        <f t="shared" ca="1" si="2581"/>
        <v>1.0708750237792015E-4</v>
      </c>
      <c r="GF450" s="3">
        <f t="shared" ca="1" si="2582"/>
        <v>49.033763438595571</v>
      </c>
      <c r="GG450" s="3">
        <f t="shared" ca="1" si="2583"/>
        <v>2.1839543789459403E-3</v>
      </c>
      <c r="GH450" s="3">
        <f t="shared" ca="1" si="2584"/>
        <v>5.0913100627007143E-2</v>
      </c>
      <c r="GI450" s="3">
        <f>1</f>
        <v>1</v>
      </c>
      <c r="GJ450" s="3">
        <f t="shared" ca="1" si="2585"/>
        <v>5.0932538118454516E-2</v>
      </c>
      <c r="GK450" s="3">
        <f t="shared" ca="1" si="2586"/>
        <v>-4.2450594562207482E-8</v>
      </c>
      <c r="GL450" s="3">
        <f t="shared" ca="1" si="2587"/>
        <v>8.3345345599714071E-7</v>
      </c>
      <c r="GM450" s="3">
        <f t="shared" ca="1" si="2588"/>
        <v>6.0791186482271149</v>
      </c>
      <c r="GN450" s="3">
        <f t="shared" ca="1" si="2589"/>
        <v>24.306467578580943</v>
      </c>
      <c r="GO450" s="3">
        <f t="shared" ca="1" si="2590"/>
        <v>2.5254419814145601E-3</v>
      </c>
      <c r="GP450" s="3">
        <f t="shared" ca="1" si="2591"/>
        <v>7.8106453033440285E-5</v>
      </c>
      <c r="GQ450" s="3">
        <f t="shared" ca="1" si="2592"/>
        <v>49.312695578580943</v>
      </c>
      <c r="GR450" s="3">
        <f t="shared" ca="1" si="2593"/>
        <v>1.5839015108994763E-3</v>
      </c>
      <c r="GS450" s="3">
        <f t="shared" ca="1" si="2594"/>
        <v>5.1212815519082883E-2</v>
      </c>
      <c r="GT450" s="3">
        <f>1</f>
        <v>1</v>
      </c>
      <c r="GU450" s="3">
        <f t="shared" ca="1" si="2595"/>
        <v>5.1232253010530256E-2</v>
      </c>
      <c r="GV450" s="3">
        <f t="shared" ca="1" si="2596"/>
        <v>-3.078707207158464E-8</v>
      </c>
      <c r="GW450" s="3">
        <f t="shared" ca="1" si="2597"/>
        <v>6.0092440118050816E-7</v>
      </c>
      <c r="GX450" s="3">
        <f t="shared" ca="1" si="2598"/>
        <v>6.2211801606349786</v>
      </c>
      <c r="GY450" s="3">
        <f t="shared" ca="1" si="2599"/>
        <v>24.557049718566315</v>
      </c>
      <c r="GZ450" s="3">
        <f t="shared" ca="1" si="2600"/>
        <v>2.5514774657590406E-3</v>
      </c>
      <c r="HA450" s="3">
        <f t="shared" ca="1" si="2601"/>
        <v>5.2070968688959756E-5</v>
      </c>
      <c r="HB450" s="3">
        <f t="shared" ca="1" si="2602"/>
        <v>49.563277718566312</v>
      </c>
      <c r="HC450" s="3">
        <f t="shared" ca="1" si="2603"/>
        <v>1.0505957451933019E-3</v>
      </c>
      <c r="HD450" s="3">
        <f t="shared" ca="1" si="2604"/>
        <v>5.1479191514472049E-2</v>
      </c>
      <c r="HE450" s="3">
        <f>1</f>
        <v>1</v>
      </c>
      <c r="HF450" s="3">
        <f t="shared" ca="1" si="2605"/>
        <v>5.1498629005919422E-2</v>
      </c>
      <c r="HG450" s="3">
        <f t="shared" ca="1" si="2606"/>
        <v>-2.0420945811837882E-8</v>
      </c>
      <c r="HH450" s="3">
        <f t="shared" ca="1" si="2607"/>
        <v>3.9653072264958511E-7</v>
      </c>
      <c r="HI450" s="3">
        <f t="shared" ca="1" si="2608"/>
        <v>6.4017231585095935</v>
      </c>
      <c r="HJ450" s="3">
        <f t="shared" ca="1" si="2609"/>
        <v>24.807631858551684</v>
      </c>
      <c r="HK450" s="3">
        <f t="shared" ca="1" si="2610"/>
        <v>2.5775129501035198E-3</v>
      </c>
      <c r="HL450" s="3">
        <f t="shared" ca="1" si="2611"/>
        <v>2.6035484344480529E-5</v>
      </c>
      <c r="HM450" s="3">
        <f t="shared" ca="1" si="2612"/>
        <v>49.81385985855168</v>
      </c>
      <c r="HN450" s="3">
        <f t="shared" ca="1" si="2613"/>
        <v>5.2265543000300035E-4</v>
      </c>
      <c r="HO450" s="3">
        <f t="shared" ca="1" si="2614"/>
        <v>5.1742887570295985E-2</v>
      </c>
      <c r="HP450" s="3">
        <f>1</f>
        <v>1</v>
      </c>
      <c r="HQ450" s="3">
        <f t="shared" ca="1" si="2615"/>
        <v>5.1762325061743358E-2</v>
      </c>
      <c r="HR450" s="3">
        <f t="shared" ca="1" si="2616"/>
        <v>-1.0159110450604692E-8</v>
      </c>
      <c r="HS450" s="3">
        <f t="shared" ca="1" si="2617"/>
        <v>1.9626382545545606E-7</v>
      </c>
      <c r="HT450" s="3">
        <f t="shared" ca="1" si="2618"/>
        <v>6.7071597404042249</v>
      </c>
      <c r="HU450" s="3">
        <f t="shared" ca="1" si="2619"/>
        <v>25.06071981993691</v>
      </c>
      <c r="HV450" s="3">
        <f t="shared" ca="1" si="2620"/>
        <v>2.6038087892914451E-3</v>
      </c>
      <c r="HW450" s="3">
        <f t="shared" ca="1" si="2621"/>
        <v>-2.6035484344474891E-7</v>
      </c>
      <c r="HX450" s="3">
        <f t="shared" ca="1" si="2622"/>
        <v>50.066947819936914</v>
      </c>
      <c r="HY450" s="3">
        <f t="shared" ca="1" si="2623"/>
        <v>-5.2001341160460016E-6</v>
      </c>
      <c r="HZ450" s="3">
        <f t="shared" ca="1" si="2624"/>
        <v>5.2006541294586275E-2</v>
      </c>
      <c r="IA450" s="3">
        <f>1</f>
        <v>1</v>
      </c>
      <c r="IB450" s="3">
        <f t="shared" ca="1" si="2625"/>
        <v>5.2006485857257482E-6</v>
      </c>
      <c r="IC450" s="3">
        <f t="shared" ca="1" si="2626"/>
        <v>-2.6753113333205811E-11</v>
      </c>
      <c r="ID450" s="3">
        <f t="shared" ca="1" si="2627"/>
        <v>3.1888725220034696E-6</v>
      </c>
      <c r="IE450" s="3">
        <f t="shared" ca="1" si="2628"/>
        <v>8.9237105380450448</v>
      </c>
      <c r="IF450" s="3">
        <f t="shared" ca="1" si="2629"/>
        <v>25.308796138522428</v>
      </c>
      <c r="IG450" s="3">
        <f t="shared" ca="1" si="2630"/>
        <v>2.6295839187924805E-3</v>
      </c>
      <c r="IH450" s="3">
        <f t="shared" ca="1" si="2631"/>
        <v>-2.6035484344480095E-5</v>
      </c>
      <c r="II450" s="3">
        <f t="shared" ca="1" si="2632"/>
        <v>50.315024138522432</v>
      </c>
      <c r="IJ450" s="3">
        <f t="shared" ca="1" si="2633"/>
        <v>-5.174495051975277E-4</v>
      </c>
      <c r="IK450" s="3">
        <f t="shared" ca="1" si="2634"/>
        <v>5.2262400024950119E-2</v>
      </c>
      <c r="IL450" s="3">
        <f>1</f>
        <v>1</v>
      </c>
      <c r="IM450" s="3">
        <f t="shared" ca="1" si="2635"/>
        <v>5.1745001966720745E-4</v>
      </c>
      <c r="IN450" s="3">
        <f t="shared" ca="1" si="2636"/>
        <v>-2.6621208122385857E-11</v>
      </c>
      <c r="IO450" s="3">
        <f t="shared" ca="1" si="2637"/>
        <v>5.1441802785968504E-8</v>
      </c>
      <c r="IP450" s="3">
        <f t="shared" ca="1" si="2638"/>
        <v>10.713911148866412</v>
      </c>
      <c r="IQ450" s="3">
        <f t="shared" ca="1" si="2639"/>
        <v>25.559378278507797</v>
      </c>
      <c r="IR450" s="3">
        <f t="shared" ca="1" si="2640"/>
        <v>2.6556194031369606E-3</v>
      </c>
      <c r="IS450" s="3">
        <f t="shared" ca="1" si="2641"/>
        <v>-5.207096868896019E-5</v>
      </c>
      <c r="IT450" s="3">
        <f t="shared" ca="1" si="2642"/>
        <v>50.565606278507801</v>
      </c>
      <c r="IU450" s="3">
        <f t="shared" ca="1" si="2643"/>
        <v>-1.0297704807920444E-3</v>
      </c>
      <c r="IV450" s="3">
        <f t="shared" ca="1" si="2644"/>
        <v>5.2518294520394075E-2</v>
      </c>
      <c r="IW450" s="3">
        <f>1</f>
        <v>1</v>
      </c>
      <c r="IX450" s="3">
        <f t="shared" ca="1" si="2645"/>
        <v>1.0297709952617241E-3</v>
      </c>
      <c r="IY450" s="3">
        <f t="shared" ca="1" si="2646"/>
        <v>-2.6489284473264328E-11</v>
      </c>
      <c r="IZ450" s="3">
        <f t="shared" ca="1" si="2647"/>
        <v>2.5722828600970547E-8</v>
      </c>
      <c r="JA450" s="3">
        <f t="shared" ca="1" si="2648"/>
        <v>11.012751286452525</v>
      </c>
      <c r="JB450" s="3">
        <f t="shared" ca="1" si="2649"/>
        <v>25.809960418493169</v>
      </c>
      <c r="JC450" s="3">
        <f t="shared" ca="1" si="2650"/>
        <v>2.6816548874814402E-3</v>
      </c>
      <c r="JD450" s="3">
        <f t="shared" ca="1" si="2651"/>
        <v>-7.8106453033439851E-5</v>
      </c>
      <c r="JE450" s="3">
        <f t="shared" ca="1" si="2652"/>
        <v>50.816188418493169</v>
      </c>
      <c r="JF450" s="3">
        <f t="shared" ca="1" si="2653"/>
        <v>-1.5370387953972386E-3</v>
      </c>
      <c r="JG450" s="3">
        <f t="shared" ca="1" si="2654"/>
        <v>5.2771665308638631E-2</v>
      </c>
      <c r="JH450" s="3">
        <f>1</f>
        <v>1</v>
      </c>
      <c r="JI450" s="3">
        <f t="shared" ca="1" si="2655"/>
        <v>1.5370393098669184E-3</v>
      </c>
      <c r="JJ450" s="3">
        <f t="shared" ca="1" si="2656"/>
        <v>-2.6358661894189188E-11</v>
      </c>
      <c r="JK450" s="3">
        <f t="shared" ca="1" si="2657"/>
        <v>1.7148792255260344E-8</v>
      </c>
      <c r="JL450" s="3">
        <f t="shared" ca="1" si="2658"/>
        <v>11.186689674793584</v>
      </c>
      <c r="JM450" s="3">
        <f t="shared" ca="1" si="2659"/>
        <v>25.932738164641389</v>
      </c>
      <c r="JN450" s="3">
        <f t="shared" ca="1" si="2660"/>
        <v>2.6944114953062408E-3</v>
      </c>
      <c r="JO450" s="3">
        <f t="shared" ca="1" si="2661"/>
        <v>-9.0863060858240377E-5</v>
      </c>
      <c r="JP450" s="3">
        <f t="shared" ca="1" si="2662"/>
        <v>50.938966164641386</v>
      </c>
      <c r="JQ450" s="3">
        <f t="shared" ca="1" si="2663"/>
        <v>-1.7837633485642231E-3</v>
      </c>
      <c r="JR450" s="3">
        <f t="shared" ca="1" si="2664"/>
        <v>5.2894899488096225E-2</v>
      </c>
      <c r="JS450" s="3">
        <f>1</f>
        <v>1</v>
      </c>
      <c r="JT450" s="3">
        <f t="shared" ca="1" si="2665"/>
        <v>1.7837638630339029E-3</v>
      </c>
      <c r="JU450" s="3">
        <f t="shared" ca="1" si="2666"/>
        <v>-2.6295129841175169E-11</v>
      </c>
      <c r="JV450" s="3">
        <f t="shared" ca="1" si="2667"/>
        <v>1.4741251956953971E-8</v>
      </c>
      <c r="JW450" s="3">
        <f t="shared" ca="1" si="2668"/>
        <v>11.251340825173081</v>
      </c>
      <c r="JX450" s="3">
        <f t="shared" ca="1" si="2669"/>
        <v>27.927760890687203</v>
      </c>
      <c r="JY450" s="3">
        <f t="shared" ca="1" si="2670"/>
        <v>2.9016943565424004E-3</v>
      </c>
      <c r="JZ450" s="3">
        <f t="shared" ca="1" si="2671"/>
        <v>-2.9814592209440006E-4</v>
      </c>
      <c r="KA450" s="3">
        <f t="shared" ca="1" si="2672"/>
        <v>52.933988890687203</v>
      </c>
      <c r="KB450" s="3">
        <f t="shared" ca="1" si="2673"/>
        <v>-5.6324098814864399E-3</v>
      </c>
      <c r="KC450" s="3">
        <f t="shared" ca="1" si="2674"/>
        <v>5.4817224572563848E-2</v>
      </c>
      <c r="KD450" s="3">
        <f>1</f>
        <v>1</v>
      </c>
      <c r="KE450" s="3">
        <f t="shared" ca="1" si="2675"/>
        <v>5.6324103959561195E-3</v>
      </c>
      <c r="KF450" s="3">
        <f t="shared" ca="1" si="2676"/>
        <v>-2.5304095862500276E-11</v>
      </c>
      <c r="KG450" s="3">
        <f t="shared" ca="1" si="2677"/>
        <v>4.4925837967314808E-9</v>
      </c>
      <c r="KH450" s="3">
        <f t="shared" ca="1" si="2678"/>
        <v>11.750694598149714</v>
      </c>
      <c r="KI450" s="3">
        <f t="shared" ca="1" si="2679"/>
        <v>29.542803616733014</v>
      </c>
      <c r="KJ450" s="3">
        <f t="shared" ca="1" si="2680"/>
        <v>3.0694972957785605E-3</v>
      </c>
      <c r="KK450" s="3">
        <f t="shared" ca="1" si="2681"/>
        <v>-4.6594886133056014E-4</v>
      </c>
      <c r="KL450" s="3">
        <f t="shared" ca="1" si="2682"/>
        <v>54.549031616733018</v>
      </c>
      <c r="KM450" s="3">
        <f t="shared" ca="1" si="2683"/>
        <v>-8.5418356205544353E-3</v>
      </c>
      <c r="KN450" s="3">
        <f t="shared" ca="1" si="2684"/>
        <v>5.6270426894929268E-2</v>
      </c>
      <c r="KO450" s="3">
        <f>1</f>
        <v>1</v>
      </c>
      <c r="KP450" s="3">
        <f t="shared" ca="1" si="2685"/>
        <v>8.5418361350241157E-3</v>
      </c>
      <c r="KQ450" s="3">
        <f t="shared" ca="1" si="2686"/>
        <v>-2.4554913067670225E-11</v>
      </c>
      <c r="KR450" s="3">
        <f t="shared" ca="1" si="2687"/>
        <v>2.8746635289192413E-9</v>
      </c>
      <c r="KS450" s="3">
        <f t="shared" ca="1" si="2688"/>
        <v>11.931551355747008</v>
      </c>
      <c r="KT450" s="3">
        <f t="shared" ca="1" si="2689"/>
        <v>31.588886342778828</v>
      </c>
      <c r="KU450" s="3">
        <f t="shared" ca="1" si="2690"/>
        <v>3.2820852910147203E-3</v>
      </c>
      <c r="KV450" s="3">
        <f t="shared" ca="1" si="2691"/>
        <v>-6.7853685656671988E-4</v>
      </c>
      <c r="KW450" s="3">
        <f t="shared" ca="1" si="2692"/>
        <v>56.595114342778828</v>
      </c>
      <c r="KX450" s="3">
        <f t="shared" ca="1" si="2693"/>
        <v>-1.1989318591301633E-2</v>
      </c>
      <c r="KY450" s="3">
        <f t="shared" ca="1" si="2694"/>
        <v>5.7992378478752792E-2</v>
      </c>
      <c r="KZ450" s="3">
        <f>1</f>
        <v>1</v>
      </c>
      <c r="LA450" s="3">
        <f t="shared" ca="1" si="2695"/>
        <v>1.1989319105771314E-2</v>
      </c>
      <c r="LB450" s="3">
        <f t="shared" ca="1" si="2696"/>
        <v>-2.366717948764739E-11</v>
      </c>
      <c r="LC450" s="3">
        <f t="shared" ca="1" si="2697"/>
        <v>1.9740216588085002E-9</v>
      </c>
      <c r="LD450" s="3">
        <f t="shared" ca="1" si="2698"/>
        <v>12.078794572332235</v>
      </c>
      <c r="LE450" s="3">
        <f t="shared" ca="1" si="2699"/>
        <v>33.17893906882464</v>
      </c>
      <c r="LF450" s="3">
        <f t="shared" ca="1" si="2700"/>
        <v>3.4472917692508803E-3</v>
      </c>
      <c r="LG450" s="3">
        <f t="shared" ca="1" si="2701"/>
        <v>-8.4374333480287996E-4</v>
      </c>
      <c r="LH450" s="3">
        <f t="shared" ca="1" si="2702"/>
        <v>58.18516706882464</v>
      </c>
      <c r="LI450" s="3">
        <f t="shared" ca="1" si="2703"/>
        <v>-1.4501003903707168E-2</v>
      </c>
      <c r="LJ450" s="3">
        <f t="shared" ca="1" si="2704"/>
        <v>5.9246917090969804E-2</v>
      </c>
      <c r="LK450" s="3">
        <f>1</f>
        <v>1</v>
      </c>
      <c r="LL450" s="3">
        <f t="shared" ca="1" si="2705"/>
        <v>1.4501004418176849E-2</v>
      </c>
      <c r="LM450" s="3">
        <f t="shared" ca="1" si="2706"/>
        <v>-2.3020415627407272E-11</v>
      </c>
      <c r="LN450" s="3">
        <f t="shared" ca="1" si="2707"/>
        <v>1.5875047301022738E-9</v>
      </c>
      <c r="LO450" s="3">
        <f t="shared" ca="1" si="2708"/>
        <v>12.161398117003598</v>
      </c>
      <c r="LQ450" s="3" t="str">
        <f t="shared" ca="1" si="2709"/>
        <v>22.07</v>
      </c>
      <c r="LR450" s="3" t="str">
        <f t="shared" ca="1" si="2710"/>
        <v>639.0</v>
      </c>
      <c r="LS450" s="3" t="str">
        <f t="shared" ca="1" si="2711"/>
        <v>596.6</v>
      </c>
      <c r="LT450" s="3" t="str">
        <f t="shared" ca="1" si="2712"/>
        <v>634.4</v>
      </c>
      <c r="LU450" s="3" t="str">
        <f t="shared" ca="1" si="2713"/>
        <v>30.25</v>
      </c>
      <c r="LV450" s="3" t="str">
        <f t="shared" ca="1" si="2714"/>
        <v>28.30</v>
      </c>
      <c r="LW450" s="3" t="str">
        <f t="shared" ca="1" si="2715"/>
        <v>29.99</v>
      </c>
      <c r="LX450" s="3" t="str">
        <f t="shared" ca="1" si="2716"/>
        <v>310</v>
      </c>
      <c r="LY450" s="3" t="str">
        <f t="shared" ca="1" si="2717"/>
        <v>31.6</v>
      </c>
      <c r="LZ450" s="3">
        <f t="shared" ca="1" si="2718"/>
        <v>16</v>
      </c>
      <c r="MA450" s="3">
        <f t="shared" ca="1" si="2719"/>
        <v>160</v>
      </c>
      <c r="MB450" s="3" t="str">
        <f t="shared" ca="1" si="2720"/>
        <v>171.3</v>
      </c>
      <c r="MC450" s="3" t="str">
        <f t="shared" ca="1" si="2721"/>
        <v>174.7</v>
      </c>
      <c r="MD450" s="3" t="str">
        <f t="shared" ca="1" si="2722"/>
        <v>155.3</v>
      </c>
      <c r="ME450" s="3" t="str">
        <f t="shared" ca="1" si="2723"/>
        <v>17.85</v>
      </c>
      <c r="MF450" s="3" t="str">
        <f t="shared" ca="1" si="2724"/>
        <v>18.76</v>
      </c>
      <c r="MG450" s="3" t="str">
        <f t="shared" ca="1" si="2725"/>
        <v>16.54</v>
      </c>
      <c r="MJ450" s="3">
        <f t="shared" ca="1" si="2726"/>
        <v>7.17</v>
      </c>
      <c r="MK450" s="3" t="str">
        <f t="shared" ca="1" si="2727"/>
        <v>7.17</v>
      </c>
      <c r="ML450" s="3" t="str">
        <f t="shared" ca="1" si="2728"/>
        <v>2.85</v>
      </c>
      <c r="MM450" s="3" t="str">
        <f t="shared" ca="1" si="2729"/>
        <v>8.98</v>
      </c>
      <c r="MN450" s="3" t="str">
        <f t="shared" ca="1" si="2730"/>
        <v>3.62</v>
      </c>
      <c r="MO450" s="3" t="str">
        <f t="shared" ca="1" si="2731"/>
        <v>10.88</v>
      </c>
      <c r="MP450" s="3" t="str">
        <f t="shared" ca="1" si="2732"/>
        <v>3.96</v>
      </c>
      <c r="MQ450" s="3" t="str">
        <f t="shared" ca="1" si="2733"/>
        <v>12.53</v>
      </c>
      <c r="MR450" s="3" t="str">
        <f t="shared" ca="1" si="2734"/>
        <v>4.15</v>
      </c>
      <c r="MS450" s="3" t="str">
        <f t="shared" ca="1" si="2735"/>
        <v>14.81</v>
      </c>
      <c r="MT450" s="3" t="str">
        <f t="shared" ca="1" si="2736"/>
        <v>4.35</v>
      </c>
      <c r="MU450" s="3" t="str">
        <f t="shared" ca="1" si="2737"/>
        <v>16.58</v>
      </c>
      <c r="MV450" s="3" t="str">
        <f t="shared" ca="1" si="2738"/>
        <v>4.49</v>
      </c>
      <c r="MW450" s="3" t="str">
        <f t="shared" ca="1" si="2739"/>
        <v>17.99</v>
      </c>
      <c r="MX450" s="3" t="str">
        <f t="shared" ca="1" si="2740"/>
        <v>4.59</v>
      </c>
      <c r="MY450" s="3" t="str">
        <f t="shared" ca="1" si="2741"/>
        <v>20.16</v>
      </c>
      <c r="MZ450" s="3" t="str">
        <f t="shared" ca="1" si="2742"/>
        <v>4.74</v>
      </c>
      <c r="NA450" s="3" t="str">
        <f t="shared" ca="1" si="2743"/>
        <v>21.95</v>
      </c>
      <c r="NB450" s="3" t="str">
        <f t="shared" ca="1" si="2744"/>
        <v>4.87</v>
      </c>
      <c r="NC450" s="3" t="str">
        <f t="shared" ca="1" si="2745"/>
        <v>23.64</v>
      </c>
      <c r="ND450" s="3" t="str">
        <f t="shared" ca="1" si="2746"/>
        <v>4.99</v>
      </c>
      <c r="NE450" s="3" t="str">
        <f t="shared" ca="1" si="2747"/>
        <v>25.48</v>
      </c>
      <c r="NF450" s="3" t="str">
        <f t="shared" ca="1" si="2748"/>
        <v>5.14</v>
      </c>
      <c r="NG450" s="3" t="str">
        <f t="shared" ca="1" si="2749"/>
        <v>27.27</v>
      </c>
      <c r="NH450" s="3" t="str">
        <f t="shared" ca="1" si="2750"/>
        <v>5.32</v>
      </c>
      <c r="NI450" s="3" t="str">
        <f t="shared" ca="1" si="2751"/>
        <v>29.27</v>
      </c>
      <c r="NJ450" s="3" t="str">
        <f t="shared" ca="1" si="2752"/>
        <v>5.58</v>
      </c>
      <c r="NK450" s="3" t="str">
        <f t="shared" ca="1" si="2753"/>
        <v>31.20</v>
      </c>
      <c r="NL450" s="3" t="str">
        <f t="shared" ca="1" si="2754"/>
        <v>6.08</v>
      </c>
      <c r="NM450" s="3" t="str">
        <f t="shared" ca="1" si="2755"/>
        <v>31.48</v>
      </c>
      <c r="NN450" s="3" t="str">
        <f t="shared" ca="1" si="2756"/>
        <v>6.22</v>
      </c>
      <c r="NO450" s="3" t="str">
        <f t="shared" ca="1" si="2757"/>
        <v>31.73</v>
      </c>
      <c r="NP450" s="3" t="str">
        <f t="shared" ca="1" si="2758"/>
        <v>6.40</v>
      </c>
      <c r="NQ450" s="3" t="str">
        <f t="shared" ca="1" si="2759"/>
        <v>31.98</v>
      </c>
      <c r="NR450" s="3" t="str">
        <f t="shared" ca="1" si="2760"/>
        <v>6.71</v>
      </c>
      <c r="NS450" s="3" t="str">
        <f t="shared" ca="1" si="2761"/>
        <v>32.23</v>
      </c>
      <c r="NT450" s="3" t="str">
        <f t="shared" ca="1" si="2762"/>
        <v>8.92</v>
      </c>
      <c r="NU450" s="3" t="str">
        <f t="shared" ca="1" si="2763"/>
        <v>32.48</v>
      </c>
      <c r="NV450" s="3" t="str">
        <f t="shared" ca="1" si="2764"/>
        <v>10.71</v>
      </c>
      <c r="NW450" s="3" t="str">
        <f t="shared" ca="1" si="2765"/>
        <v>32.73</v>
      </c>
      <c r="NX450" s="3" t="str">
        <f t="shared" ca="1" si="2766"/>
        <v>11.01</v>
      </c>
      <c r="NY450" s="3" t="str">
        <f t="shared" ca="1" si="2767"/>
        <v>32.98</v>
      </c>
      <c r="NZ450" s="3" t="str">
        <f t="shared" ca="1" si="2768"/>
        <v>11.19</v>
      </c>
      <c r="OA450" s="3" t="str">
        <f t="shared" ca="1" si="2769"/>
        <v>33.10</v>
      </c>
      <c r="OB450" s="3" t="str">
        <f t="shared" ca="1" si="2770"/>
        <v>11.25</v>
      </c>
      <c r="OC450" s="3" t="str">
        <f t="shared" ca="1" si="2771"/>
        <v>35.10</v>
      </c>
      <c r="OD450" s="3" t="str">
        <f t="shared" ca="1" si="2772"/>
        <v>11.75</v>
      </c>
      <c r="OE450" s="3" t="str">
        <f t="shared" ca="1" si="2773"/>
        <v>36.71</v>
      </c>
      <c r="OF450" s="3" t="str">
        <f t="shared" ca="1" si="2774"/>
        <v>11.93</v>
      </c>
      <c r="OG450" s="3" t="str">
        <f t="shared" ca="1" si="2775"/>
        <v>38.76</v>
      </c>
      <c r="OH450" s="3" t="str">
        <f t="shared" ca="1" si="2776"/>
        <v>12.08</v>
      </c>
      <c r="OI450" s="3" t="str">
        <f t="shared" ca="1" si="2777"/>
        <v>40.35</v>
      </c>
      <c r="OJ450" s="3" t="str">
        <f t="shared" ca="1" si="2778"/>
        <v>12.16</v>
      </c>
      <c r="OK450" s="3" t="str" cm="1">
        <f t="array" aca="1" ref="OK450" ca="1">_xlfn.IFS(VALUE(NP450)&gt;8.8,NO450,VALUE(NR450)&gt;8.8,NQ450,VALUE(NT450)&gt;8.8,NS450,VALUE(NV450)&gt;8.8,NU450,VALUE(NX450)&gt;8.8,NW450)</f>
        <v>32.23</v>
      </c>
      <c r="OL450" s="3" t="str" cm="1">
        <f t="array" aca="1" ref="OL450" ca="1">_xlfn.IFS(VALUE(NP450)&gt;8.8,NP450,VALUE(NR450)&gt;8.8,NR450,VALUE(NT450)&gt;8.8,NT450,VALUE(NV450)&gt;8.8,NV450,VALUE(NX450)&gt;8.8,NX450)</f>
        <v>8.92</v>
      </c>
      <c r="ON450" s="3" t="str">
        <f t="shared" ca="1" si="2779"/>
        <v>CALIBRATION OF NaOH:  A ~  M solution of NaOH was made by adding 22.07 mL of 3M NaOH to 600 mL of DI water.    Three titrations were run to calibrate the solution.  Titration 1: 639.0 mg of dry KHP was placed in a 250 mL Erlenmeyer flask with ~50 mL of DI water and 2 drops of phenolphthalein.  It required 30.25 mL of the NaOH solution to bring the solution to a faint pink color for 30 seconds.    Titration 2: 596.6 mg of dry KHP was placed in a 250 mL Erlenmeyer flask with ~50 mL of DI water and 2 drops of phenolphthalein.  It required 28.30 mL of the NaOH solution to bring the solution to a faint pink color for 30 seconds.    Titration 3: 634.4 mg of dry KHP was placed in a 250 mL Erlenmeyer flask with ~50 mL of DI water and 2 drops of phenolphthalein.  It required 29.99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31.6 mL of the NaOH solution to turn it pink.  You then decide to create solutions that will require ~16 mL of the NaOH solution to neutralize and calculate that the samples must be around 160 mg.   You then perform three precise titrations for molecular weight.     Titration 1: 171.3 mg of the unknown acid was placed in a 250 mL Erlenmeyer flask with ~50 mL of DI water and 2 drops of phenolphthalein.  It required 17.85 mL of the NaOH solution to bring the solution to a faint pink color for 30 seconds.    Titration 2: 174.7 mg of the unknown acid was placed in a 250 mL Erlenmeyer flask with ~50 mL of DI water and 2 drops of phenolphthalein.  It required 18.76 mL of the NaOH solution to bring the solution to a faint pink color for 30 seconds.    Titration 3: 155.3 mg of the unknown acid was placed in a 250 mL Erlenmeyer flask with ~50 mL of DI water and 2 drops of phenolphthalein.  It required 16.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17 mL.  Readings - [vol: 7.17 mL, pH: 2.85], [vol: 8.98 mL, pH: 3.62], [vol: 10.88 mL, pH: 3.96], [vol: 12.53 mL, pH: 4.15], [vol: 14.81 mL, pH: 4.35], [vol: 16.58 mL, pH: 4.49], [vol: 17.99 mL, pH: 4.59], [vol: 20.16 mL, pH: 4.74], [vol: 21.95 mL, pH: 4.87], [vol: 23.64 mL, pH: 4.99], [vol: 25.48 mL, pH: 5.14], [vol: 27.27 mL, pH: 5.32], [vol: 29.27 mL, pH: 5.58], [vol: 31.20 mL, pH: 6.08], [vol: 31.48 mL, pH: 6.22], [vol: 31.73 mL, pH: 6.40], [vol: 31.98 mL, pH: 6.71], [vol: 32.23 mL, pH: 8.92], [vol: 32.48 mL, pH: 10.71], [vol: 32.73 mL, pH: 11.01], [vol: 32.98 mL, pH: 11.19], [vol: 33.10 mL, pH: 11.25], [vol: 35.10 mL, pH: 11.75], [vol: 36.71 mL, pH: 11.93], [vol: 38.76 mL, pH: 12.08], [vol: 40.35 mL, pH: 12.16]    You also note that the first sign of the pink indicator occurred at [vol: 32.23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1" spans="4:404" x14ac:dyDescent="0.35">
      <c r="D451" s="3" t="str">
        <f ca="1">VLOOKUP(RANDBETWEEN(1,17),'Unknown Acids'!$C$4:$F$20,2,FALSE)</f>
        <v>Delta</v>
      </c>
      <c r="E451" s="3">
        <f ca="1">VLOOKUP(D451,'Unknown Acids'!$D$4:$F$20,2,FALSE)</f>
        <v>92.36</v>
      </c>
      <c r="F451" s="3">
        <f ca="1">VLOOKUP(D451,'Unknown Acids'!$D$4:$F$20,3,FALSE)</f>
        <v>3.31</v>
      </c>
      <c r="G451" s="3">
        <f t="shared" ref="G451:G514" ca="1" si="2780">10^(-F451)</f>
        <v>4.8977881936844566E-4</v>
      </c>
      <c r="H451" s="3">
        <f t="shared" ref="H451:H514" ca="1" si="2781">G451*(1+(RAND()*$A$39))</f>
        <v>5.5663868014018574E-4</v>
      </c>
      <c r="I451" s="3">
        <f t="shared" ref="I451:I514" ca="1" si="2782">0.00000000000001/H451</f>
        <v>1.7964975048951981E-11</v>
      </c>
      <c r="J451" s="3">
        <f t="shared" ref="J451:J514" ca="1" si="2783">$A$4+((RANDBETWEEN(-9999,9999)/10000)*$A$6)</f>
        <v>9.9502000000000007E-2</v>
      </c>
      <c r="K451" s="3">
        <f t="shared" ref="K451:K514" ca="1" si="2784">$A$9+((RANDBETWEEN(-9999,9999)/10000)*$A$11)</f>
        <v>25.006516000000001</v>
      </c>
      <c r="L451" s="3">
        <f t="shared" ref="L451:L514" ca="1" si="2785">ROUND($A$14+((RANDBETWEEN(200,9999)/10000)*$A$16),4)</f>
        <v>0.1062</v>
      </c>
      <c r="M451" s="3">
        <f t="shared" ref="M451:M514" ca="1" si="2786">(J451*K451)/L451</f>
        <v>23.429363041732582</v>
      </c>
      <c r="N451" s="3">
        <f t="shared" ref="N451:N514" ca="1" si="2787">M451*1.28</f>
        <v>29.989584693417704</v>
      </c>
      <c r="O451" s="3">
        <f t="shared" ref="O451:O514" si="2788">$A$42</f>
        <v>0.3</v>
      </c>
      <c r="Q451" s="3" t="str">
        <f t="shared" ref="Q451:S514" ca="1" si="2789">FIXED(RANDBETWEEN(5710,6450)/10,1)</f>
        <v>636.0</v>
      </c>
      <c r="R451" s="3" t="str">
        <f t="shared" ca="1" si="2789"/>
        <v>632.2</v>
      </c>
      <c r="S451" s="3" t="str">
        <f t="shared" ca="1" si="2789"/>
        <v>597.5</v>
      </c>
      <c r="T451" s="3" t="str">
        <f t="shared" ref="T451:T514" ca="1" si="2790">FIXED(ROUND((((Q451/1000/204.22)/$L451)*1000)+((RANDBETWEEN(-9999,9999)/10000)*$A$24)+W451,2),2)</f>
        <v>29.40</v>
      </c>
      <c r="U451" s="3" t="str">
        <f t="shared" ref="U451:U514" ca="1" si="2791">FIXED(ROUND((((R451/1000/204.22)/$L451)*1000)+((RANDBETWEEN(-9999,9999)/10000)*$A$24)+W451,2),2)</f>
        <v>29.25</v>
      </c>
      <c r="V451" s="3" t="str">
        <f t="shared" ref="V451:V514" ca="1" si="2792">FIXED(ROUND((((S451/1000/204.22)/$L451)*1000)+((RANDBETWEEN(-9999,9999)/10000)*$A$24)+W451,2),2)</f>
        <v>27.58</v>
      </c>
      <c r="W451" s="3">
        <f t="shared" ref="W451:W514" si="2793">$A$26</f>
        <v>0.1</v>
      </c>
      <c r="X451" s="3">
        <f t="shared" ref="X451:X514" ca="1" si="2794">ROUND(((Q451/1000/204.22/(T451/1000))+(R451/1000/204.22/(U451/1000))+(S451/1000/204.22/(V451/1000)))/3,4)</f>
        <v>0.10589999999999999</v>
      </c>
      <c r="Y451" s="3">
        <f t="shared" ref="Y451:Y514" ca="1" si="2795">ABS(X451-L451)/L451*100</f>
        <v>0.28248587570622274</v>
      </c>
      <c r="AA451" s="3" t="str">
        <f t="shared" ref="AA451:AA514" ca="1" si="2796">FIXED(RANDBETWEEN(2890,3210)/10,1)</f>
        <v>310.6</v>
      </c>
      <c r="AB451" s="3" t="str">
        <f t="shared" ref="AB451:AB514" ca="1" si="2797">FIXED(ROUND((AA451/1000/E451)/L451*1000,1),1)</f>
        <v>31.7</v>
      </c>
      <c r="AC451" s="3">
        <f t="shared" ref="AC451:AC514" ca="1" si="2798">ROUND(AD451/AB451*AA451,-1)</f>
        <v>200</v>
      </c>
      <c r="AD451" s="3">
        <f t="shared" ref="AD451:AD514" ca="1" si="2799">RANDBETWEEN(16,20)</f>
        <v>20</v>
      </c>
      <c r="AE451" s="3" t="str">
        <f t="shared" ref="AE451:AG514" ca="1" si="2800">FIXED($AC451+(RANDBETWEEN(-140,160)/10),1)</f>
        <v>209.4</v>
      </c>
      <c r="AF451" s="3" t="str">
        <f t="shared" ca="1" si="2800"/>
        <v>207.9</v>
      </c>
      <c r="AG451" s="3" t="str">
        <f t="shared" ca="1" si="2800"/>
        <v>191.3</v>
      </c>
      <c r="AH451" s="3" t="str">
        <f t="shared" ref="AH451:AH514" ca="1" si="2801">FIXED(ROUND((((AE451/1000/$E451)/$L451)*1000)+((RANDBETWEEN(-9999,9999)/10000)*$A$30)+$AK451,2),2)</f>
        <v>21.87</v>
      </c>
      <c r="AI451" s="3" t="str">
        <f t="shared" ref="AI451:AI514" ca="1" si="2802">FIXED(ROUND((((AF451/1000/$E451)/$L451)*1000)+((RANDBETWEEN(-9999,9999)/10000)*$A$30)+$AK451,2),2)</f>
        <v>21.44</v>
      </c>
      <c r="AJ451" s="3" t="str">
        <f t="shared" ref="AJ451:AJ514" ca="1" si="2803">FIXED(ROUND((((AG451/1000/$E451)/$L451)*1000)+((RANDBETWEEN(-9999,9999)/10000)*$A$30)+$AK451,2),2)</f>
        <v>20.37</v>
      </c>
      <c r="AK451" s="3">
        <f t="shared" ref="AK451:AK514" si="2804">$A$32</f>
        <v>0.5</v>
      </c>
      <c r="AL451" s="3">
        <f t="shared" ref="AL451:AL514" ca="1" si="2805">((AE451/1000)/(X451*(AH451/1000))+(AF451/1000)/(X451*(AI451/1000))+(AG451/1000)/(X451*(AJ451/1000)))/3</f>
        <v>90.219861386975666</v>
      </c>
      <c r="AM451" s="3">
        <f t="shared" ref="AM451:AM514" ca="1" si="2806">ABS(AL451-E451)/E451*100</f>
        <v>2.3171704341969832</v>
      </c>
      <c r="AO451" s="3">
        <f t="shared" ref="AO451:AO514" ca="1" si="2807">RANDBETWEEN(210,850)/100</f>
        <v>8.27</v>
      </c>
      <c r="AP451" s="3">
        <f>0</f>
        <v>0</v>
      </c>
      <c r="AQ451" s="3">
        <f t="shared" ref="AQ451:AQ514" ca="1" si="2808">$L451*AP451/1000</f>
        <v>0</v>
      </c>
      <c r="AR451" s="3">
        <f t="shared" ref="AR451:AR514" ca="1" si="2809">($J451*$K451/1000)-AQ451</f>
        <v>2.4881983550320004E-3</v>
      </c>
      <c r="AS451" s="3">
        <f t="shared" ref="AS451:AS514" ca="1" si="2810">$K451+AP451</f>
        <v>25.006516000000001</v>
      </c>
      <c r="AT451" s="3">
        <f t="shared" ref="AT451:AT514" ca="1" si="2811">AR451/(AS451/1000)</f>
        <v>9.9502000000000007E-2</v>
      </c>
      <c r="AU451" s="3">
        <f t="shared" ref="AU451:AU514" ca="1" si="2812">AQ451/(AS451/1000)</f>
        <v>0</v>
      </c>
      <c r="AV451" s="3">
        <f>1</f>
        <v>1</v>
      </c>
      <c r="AW451" s="3">
        <f t="shared" ref="AW451:AW514" ca="1" si="2813">$H451</f>
        <v>5.5663868014018574E-4</v>
      </c>
      <c r="AX451" s="3">
        <f t="shared" ref="AX451:AX514" ca="1" si="2814">-1*AT451*$H451</f>
        <v>-5.5386661951308764E-5</v>
      </c>
      <c r="AY451" s="3">
        <f t="shared" ref="AY451:AY514" ca="1" si="2815">(-AW451+SQRT((AW451^2)-(4*AV451*AX451)))/(2*AV451)</f>
        <v>7.1691046176730012E-3</v>
      </c>
      <c r="AZ451" s="3">
        <f t="shared" ref="AZ451:AZ514" ca="1" si="2816">-LOG(AY451)</f>
        <v>2.1445350819732081</v>
      </c>
      <c r="BA451" s="3">
        <f t="shared" ref="BA451:BA514" ca="1" si="2817">($M451*0.96/13*1)+((RANDBETWEEN(-9999,9999)/10000)*$O451)</f>
        <v>1.9484783476971752</v>
      </c>
      <c r="BB451" s="3">
        <f t="shared" ref="BB451:BB514" ca="1" si="2818">$L451*BA451/1000</f>
        <v>2.0692840052544001E-4</v>
      </c>
      <c r="BC451" s="3">
        <f t="shared" ref="BC451:BC514" ca="1" si="2819">($J451*$K451/1000)-BB451</f>
        <v>2.2812699545065604E-3</v>
      </c>
      <c r="BD451" s="3">
        <f t="shared" ref="BD451:BD514" ca="1" si="2820">$K451+BA451</f>
        <v>26.954994347697177</v>
      </c>
      <c r="BE451" s="3">
        <f t="shared" ref="BE451:BE514" ca="1" si="2821">BC451/(BD451/1000)</f>
        <v>8.4632551766847405E-2</v>
      </c>
      <c r="BF451" s="3">
        <f t="shared" ref="BF451:BF514" ca="1" si="2822">BB451/(BD451/1000)</f>
        <v>7.6768111265850944E-3</v>
      </c>
      <c r="BG451" s="3">
        <f>1</f>
        <v>1</v>
      </c>
      <c r="BH451" s="3">
        <f t="shared" ref="BH451:BH514" ca="1" si="2823">IF(BA451&lt;$M451,$H451+BF451,$I451+(-BC451/(BD451/1000)))</f>
        <v>8.2334498067252807E-3</v>
      </c>
      <c r="BI451" s="3">
        <f t="shared" ref="BI451:BI514" ca="1" si="2824">IF(BA451&lt;$M451,-1*$H451*BE451,-1*$I451*(($J451*$K451)/BD451))</f>
        <v>-4.7109751912393886E-5</v>
      </c>
      <c r="BJ451" s="3">
        <f t="shared" ref="BJ451:BJ514" ca="1" si="2825">(-BH451+SQRT((BH451^2)-(4*BG451*BI451)))/(2*BG451)</f>
        <v>3.8868477890266796E-3</v>
      </c>
      <c r="BK451" s="3">
        <f t="shared" ref="BK451:BK514" ca="1" si="2826">IF(BA451&lt;$M451,-LOG(BJ451),14-(-LOG(((($L451*BA451/1000)-($J451*$K451/1000))/(BD451/1000))+BJ451)))</f>
        <v>2.4104024662326702</v>
      </c>
      <c r="BL451" s="3">
        <f t="shared" ref="BL451:BL514" ca="1" si="2827">($M451*0.96/13*2)+((RANDBETWEEN(-9999,9999)/10000)*$O451)</f>
        <v>3.4012666953943502</v>
      </c>
      <c r="BM451" s="3">
        <f t="shared" ref="BM451:BM514" ca="1" si="2828">$L451*BL451/1000</f>
        <v>3.6121452305087995E-4</v>
      </c>
      <c r="BN451" s="3">
        <f t="shared" ref="BN451:BN514" ca="1" si="2829">($J451*$K451/1000)-BM451</f>
        <v>2.1269838319811205E-3</v>
      </c>
      <c r="BO451" s="3">
        <f t="shared" ref="BO451:BO514" ca="1" si="2830">$K451+BL451</f>
        <v>28.407782695394353</v>
      </c>
      <c r="BP451" s="3">
        <f t="shared" ref="BP451:BP514" ca="1" si="2831">BN451/(BO451/1000)</f>
        <v>7.4873278734491316E-2</v>
      </c>
      <c r="BQ451" s="3">
        <f t="shared" ref="BQ451:BQ514" ca="1" si="2832">BM451/(BO451/1000)</f>
        <v>1.2715336741485365E-2</v>
      </c>
      <c r="BR451" s="3">
        <f>1</f>
        <v>1</v>
      </c>
      <c r="BS451" s="3">
        <f t="shared" ref="BS451:BS514" ca="1" si="2833">IF(BL451&lt;$M451,$H451+BQ451,$I451+(-BN451/(BO451/1000)))</f>
        <v>1.3271975421625551E-2</v>
      </c>
      <c r="BT451" s="3">
        <f t="shared" ref="BT451:BT514" ca="1" si="2834">IF(BL451&lt;$M451,-1*$H451*BP451,-1*$I451*(($J451*$K451)/BO451))</f>
        <v>-4.1677363052535484E-5</v>
      </c>
      <c r="BU451" s="3">
        <f t="shared" ref="BU451:BU514" ca="1" si="2835">(-BS451+SQRT((BS451^2)-(4*BR451*BT451)))/(2*BR451)</f>
        <v>2.6221814359782712E-3</v>
      </c>
      <c r="BV451" s="3">
        <f t="shared" ref="BV451:BV514" ca="1" si="2836">IF(BL451&lt;$M451,-LOG(BU451),14-(-LOG(((($L451*BL451/1000)-($J451*$K451/1000))/(BO451/1000))+BU451)))</f>
        <v>2.5813372615711669</v>
      </c>
      <c r="BW451" s="3">
        <f t="shared" ref="BW451:BW514" ca="1" si="2837">($M451*0.96/13*3)+((RANDBETWEEN(-9999,9999)/10000)*$O451)</f>
        <v>4.9845250430915256</v>
      </c>
      <c r="BX451" s="3">
        <f t="shared" ref="BX451:BX514" ca="1" si="2838">$L451*BW451/1000</f>
        <v>5.2935655957631999E-4</v>
      </c>
      <c r="BY451" s="3">
        <f t="shared" ref="BY451:BY514" ca="1" si="2839">($J451*$K451/1000)-BX451</f>
        <v>1.9588417954556803E-3</v>
      </c>
      <c r="BZ451" s="3">
        <f t="shared" ref="BZ451:BZ514" ca="1" si="2840">$K451+BW451</f>
        <v>29.991041043091528</v>
      </c>
      <c r="CA451" s="3">
        <f t="shared" ref="CA451:CA514" ca="1" si="2841">BY451/(BZ451/1000)</f>
        <v>6.5314231428018468E-2</v>
      </c>
      <c r="CB451" s="3">
        <f t="shared" ref="CB451:CB514" ca="1" si="2842">BX451/(BZ451/1000)</f>
        <v>1.7650489651750784E-2</v>
      </c>
      <c r="CC451" s="3">
        <f>1</f>
        <v>1</v>
      </c>
      <c r="CD451" s="3">
        <f t="shared" ref="CD451:CD514" ca="1" si="2843">IF(BW451&lt;$M451,$H451+CB451,$I451+(-BY451/(BZ451/1000)))</f>
        <v>1.8207128331890969E-2</v>
      </c>
      <c r="CE451" s="3">
        <f t="shared" ref="CE451:CE514" ca="1" si="2844">IF(BW451&lt;$M451,-1*$H451*CA451,-1*$I451*(($J451*$K451)/BZ451))</f>
        <v>-3.6356427576462838E-5</v>
      </c>
      <c r="CF451" s="3">
        <f t="shared" ref="CF451:CF514" ca="1" si="2845">(-CD451+SQRT((CD451^2)-(4*CC451*CE451)))/(2*CC451)</f>
        <v>1.815744791124535E-3</v>
      </c>
      <c r="CG451" s="3">
        <f t="shared" ref="CG451:CG514" ca="1" si="2846">IF(BW451&lt;$M451,-LOG(CF451),14-(-LOG(((($L451*BW451/1000)-($J451*$K451/1000))/(BZ451/1000))+CF451)))</f>
        <v>2.7409451930369326</v>
      </c>
      <c r="CH451" s="3">
        <f t="shared" ref="CH451:CH514" ca="1" si="2847">($M451*0.96/13*4)+((RANDBETWEEN(-9999,9999)/10000)*$O451)</f>
        <v>6.7299333907887009</v>
      </c>
      <c r="CI451" s="3">
        <f t="shared" ref="CI451:CI514" ca="1" si="2848">$L451*CH451/1000</f>
        <v>7.1471892610175999E-4</v>
      </c>
      <c r="CJ451" s="3">
        <f t="shared" ref="CJ451:CJ514" ca="1" si="2849">($J451*$K451/1000)-CI451</f>
        <v>1.7734794289302404E-3</v>
      </c>
      <c r="CK451" s="3">
        <f t="shared" ref="CK451:CK514" ca="1" si="2850">$K451+CH451</f>
        <v>31.736449390788703</v>
      </c>
      <c r="CL451" s="3">
        <f t="shared" ref="CL451:CL514" ca="1" si="2851">CJ451/(CK451/1000)</f>
        <v>5.5881469508211004E-2</v>
      </c>
      <c r="CM451" s="3">
        <f t="shared" ref="CM451:CM514" ca="1" si="2852">CI451/(CK451/1000)</f>
        <v>2.2520443837337475E-2</v>
      </c>
      <c r="CN451" s="3">
        <f>1</f>
        <v>1</v>
      </c>
      <c r="CO451" s="3">
        <f t="shared" ref="CO451:CO514" ca="1" si="2853">IF(CH451&lt;$M451,$H451+CM451,$I451+(-CJ451/(CK451/1000)))</f>
        <v>2.307708251747766E-2</v>
      </c>
      <c r="CP451" s="3">
        <f t="shared" ref="CP451:CP514" ca="1" si="2854">IF(CH451&lt;$M451,-1*$H451*CL451,-1*$I451*(($J451*$K451)/CK451))</f>
        <v>-3.1105787431344611E-5</v>
      </c>
      <c r="CQ451" s="3">
        <f t="shared" ref="CQ451:CQ514" ca="1" si="2855">(-CO451+SQRT((CO451^2)-(4*CN451*CP451)))/(2*CN451)</f>
        <v>1.2772194214144515E-3</v>
      </c>
      <c r="CR451" s="3">
        <f t="shared" ref="CR451:CR514" ca="1" si="2856">IF(CH451&lt;$M451,-LOG(CQ451),14-(-LOG(((($L451*CH451/1000)-($J451*$K451/1000))/(CK451/1000))+CQ451)))</f>
        <v>2.8937344861950747</v>
      </c>
      <c r="CS451" s="3">
        <f t="shared" ref="CS451:CS514" ca="1" si="2857">($M451*0.96/13*5)+((RANDBETWEEN(-9999,9999)/10000)*$O451)</f>
        <v>8.5055217384858768</v>
      </c>
      <c r="CT451" s="3">
        <f t="shared" ref="CT451:CT514" ca="1" si="2858">$L451*CS451/1000</f>
        <v>9.0328640862720011E-4</v>
      </c>
      <c r="CU451" s="3">
        <f t="shared" ref="CU451:CU514" ca="1" si="2859">($J451*$K451/1000)-CT451</f>
        <v>1.5849119464048003E-3</v>
      </c>
      <c r="CV451" s="3">
        <f t="shared" ref="CV451:CV514" ca="1" si="2860">$K451+CS451</f>
        <v>33.51203773848588</v>
      </c>
      <c r="CW451" s="3">
        <f t="shared" ref="CW451:CW514" ca="1" si="2861">CU451/(CV451/1000)</f>
        <v>4.7293810026498524E-2</v>
      </c>
      <c r="CX451" s="3">
        <f t="shared" ref="CX451:CX514" ca="1" si="2862">CT451/(CV451/1000)</f>
        <v>2.6954087831843433E-2</v>
      </c>
      <c r="CY451" s="3">
        <f>1</f>
        <v>1</v>
      </c>
      <c r="CZ451" s="3">
        <f t="shared" ref="CZ451:CZ514" ca="1" si="2863">IF(CS451&lt;$M451,$H451+CX451,$I451+(-CU451/(CV451/1000)))</f>
        <v>2.7510726511983618E-2</v>
      </c>
      <c r="DA451" s="3">
        <f t="shared" ref="DA451:DA514" ca="1" si="2864">IF(CS451&lt;$M451,-1*$H451*CW451,-1*$I451*(($J451*$K451)/CV451))</f>
        <v>-2.6325563991950821E-5</v>
      </c>
      <c r="DB451" s="3">
        <f t="shared" ref="DB451:DB514" ca="1" si="2865">(-CZ451+SQRT((CZ451^2)-(4*CY451*DA451)))/(2*CY451)</f>
        <v>9.2576688770763284E-4</v>
      </c>
      <c r="DC451" s="3">
        <f t="shared" ref="DC451:DC514" ca="1" si="2866">IF(CS451&lt;$M451,-LOG(DB451),14-(-LOG(((($L451*CS451/1000)-($J451*$K451/1000))/(CV451/1000))+DB451)))</f>
        <v>3.033498356868213</v>
      </c>
      <c r="DD451" s="3">
        <f t="shared" ref="DD451:DD514" ca="1" si="2867">($M451*0.96/13*6)+((RANDBETWEEN(-9999,9999)/10000)*$O451)</f>
        <v>10.084850086183051</v>
      </c>
      <c r="DE451" s="3">
        <f t="shared" ref="DE451:DE514" ca="1" si="2868">$L451*DD451/1000</f>
        <v>1.0710110791526401E-3</v>
      </c>
      <c r="DF451" s="3">
        <f t="shared" ref="DF451:DF514" ca="1" si="2869">($J451*$K451/1000)-DE451</f>
        <v>1.4171872758793602E-3</v>
      </c>
      <c r="DG451" s="3">
        <f t="shared" ref="DG451:DG514" ca="1" si="2870">$K451+DD451</f>
        <v>35.091366086183051</v>
      </c>
      <c r="DH451" s="3">
        <f t="shared" ref="DH451:DH514" ca="1" si="2871">DF451/(DG451/1000)</f>
        <v>4.0385639943420912E-2</v>
      </c>
      <c r="DI451" s="3">
        <f t="shared" ref="DI451:DI514" ca="1" si="2872">DE451/(DG451/1000)</f>
        <v>3.0520643639870785E-2</v>
      </c>
      <c r="DJ451" s="3">
        <f>1</f>
        <v>1</v>
      </c>
      <c r="DK451" s="3">
        <f t="shared" ref="DK451:DK514" ca="1" si="2873">IF(DD451&lt;$M451,$H451+DI451,$I451+(-DF451/(DG451/1000)))</f>
        <v>3.107728232001097E-2</v>
      </c>
      <c r="DL451" s="3">
        <f t="shared" ref="DL451:DL514" ca="1" si="2874">IF(DD451&lt;$M451,-1*$H451*DH451,-1*$I451*(($J451*$K451)/DG451))</f>
        <v>-2.2480209314722583E-5</v>
      </c>
      <c r="DM451" s="3">
        <f t="shared" ref="DM451:DM514" ca="1" si="2875">(-DK451+SQRT((DK451^2)-(4*DJ451*DL451)))/(2*DJ451)</f>
        <v>7.0726843023104398E-4</v>
      </c>
      <c r="DN451" s="3">
        <f t="shared" ref="DN451:DN514" ca="1" si="2876">IF(DD451&lt;$M451,-LOG(DM451),14-(-LOG(((($L451*DD451/1000)-($J451*$K451/1000))/(DG451/1000))+DM451)))</f>
        <v>3.1504157267365009</v>
      </c>
      <c r="DO451" s="3">
        <f t="shared" ref="DO451:DO514" ca="1" si="2877">($M451*0.96/13*7)+((RANDBETWEEN(-9999,9999)/10000)*$O451)</f>
        <v>12.401308433880226</v>
      </c>
      <c r="DP451" s="3">
        <f t="shared" ref="DP451:DP514" ca="1" si="2878">$L451*DO451/1000</f>
        <v>1.31701895567808E-3</v>
      </c>
      <c r="DQ451" s="3">
        <f t="shared" ref="DQ451:DQ514" ca="1" si="2879">($J451*$K451/1000)-DP451</f>
        <v>1.1711793993539204E-3</v>
      </c>
      <c r="DR451" s="3">
        <f t="shared" ref="DR451:DR514" ca="1" si="2880">$K451+DO451</f>
        <v>37.407824433880229</v>
      </c>
      <c r="DS451" s="3">
        <f t="shared" ref="DS451:DS514" ca="1" si="2881">DQ451/(DR451/1000)</f>
        <v>3.1308407186951624E-2</v>
      </c>
      <c r="DT451" s="3">
        <f t="shared" ref="DT451:DT514" ca="1" si="2882">DP451/(DR451/1000)</f>
        <v>3.5207044932697482E-2</v>
      </c>
      <c r="DU451" s="3">
        <f>1</f>
        <v>1</v>
      </c>
      <c r="DV451" s="3">
        <f t="shared" ref="DV451:DV514" ca="1" si="2883">IF(DO451&lt;$M451,$H451+DT451,$I451+(-DQ451/(DR451/1000)))</f>
        <v>3.5763683612837667E-2</v>
      </c>
      <c r="DW451" s="3">
        <f t="shared" ref="DW451:DW514" ca="1" si="2884">IF(DO451&lt;$M451,-1*$H451*DS451,-1*$I451*(($J451*$K451)/DR451))</f>
        <v>-1.7427470453836259E-5</v>
      </c>
      <c r="DX451" s="3">
        <f t="shared" ref="DX451:DX514" ca="1" si="2885">(-DV451+SQRT((DV451^2)-(4*DU451*DW451)))/(2*DU451)</f>
        <v>4.8083057108724153E-4</v>
      </c>
      <c r="DY451" s="3">
        <f t="shared" ref="DY451:DY514" ca="1" si="2886">IF(DO451&lt;$M451,-LOG(DX451),14-(-LOG(((($L451*DO451/1000)-($J451*$K451/1000))/(DR451/1000))+DX451)))</f>
        <v>3.3180079277931367</v>
      </c>
      <c r="DZ451" s="3">
        <f t="shared" ref="DZ451:DZ514" ca="1" si="2887">($M451*0.96/13*8)+((RANDBETWEEN(-9999,9999)/10000)*$O451)</f>
        <v>13.651746781577401</v>
      </c>
      <c r="EA451" s="3">
        <f t="shared" ref="EA451:EA514" ca="1" si="2888">$L451*DZ451/1000</f>
        <v>1.44981550820352E-3</v>
      </c>
      <c r="EB451" s="3">
        <f t="shared" ref="EB451:EB514" ca="1" si="2889">($J451*$K451/1000)-EA451</f>
        <v>1.0383828468284804E-3</v>
      </c>
      <c r="EC451" s="3">
        <f t="shared" ref="EC451:EC514" ca="1" si="2890">$K451+DZ451</f>
        <v>38.658262781577406</v>
      </c>
      <c r="ED451" s="3">
        <f t="shared" ref="ED451:ED514" ca="1" si="2891">EB451/(EC451/1000)</f>
        <v>2.6860566722706477E-2</v>
      </c>
      <c r="EE451" s="3">
        <f t="shared" ref="EE451:EE514" ca="1" si="2892">EA451/(EC451/1000)</f>
        <v>3.7503379714580176E-2</v>
      </c>
      <c r="EF451" s="3">
        <f>1</f>
        <v>1</v>
      </c>
      <c r="EG451" s="3">
        <f t="shared" ref="EG451:EG514" ca="1" si="2893">IF(DZ451&lt;$M451,$H451+EE451,$I451+(-EB451/(EC451/1000)))</f>
        <v>3.8060018394720362E-2</v>
      </c>
      <c r="EH451" s="3">
        <f t="shared" ref="EH451:EH514" ca="1" si="2894">IF(DZ451&lt;$M451,-1*$H451*ED451,-1*$I451*(($J451*$K451)/EC451))</f>
        <v>-1.4951630408344727E-5</v>
      </c>
      <c r="EI451" s="3">
        <f t="shared" ref="EI451:EI514" ca="1" si="2895">(-EG451+SQRT((EG451^2)-(4*EF451*EH451)))/(2*EF451)</f>
        <v>3.8887028782015609E-4</v>
      </c>
      <c r="EJ451" s="3">
        <f t="shared" ref="EJ451:EJ514" ca="1" si="2896">IF(DZ451&lt;$M451,-LOG(EI451),14-(-LOG(((($L451*DZ451/1000)-($J451*$K451/1000))/(EC451/1000))+EI451)))</f>
        <v>3.4101952384640262</v>
      </c>
      <c r="EK451" s="3">
        <f t="shared" ref="EK451:EK514" ca="1" si="2897">($M451*0.96/13*9)+((RANDBETWEEN(-9999,9999)/10000)*$O451)</f>
        <v>15.275565129274577</v>
      </c>
      <c r="EL451" s="3">
        <f t="shared" ref="EL451:EL514" ca="1" si="2898">$L451*EK451/1000</f>
        <v>1.6222650167289601E-3</v>
      </c>
      <c r="EM451" s="3">
        <f t="shared" ref="EM451:EM514" ca="1" si="2899">($J451*$K451/1000)-EL451</f>
        <v>8.6593333830304025E-4</v>
      </c>
      <c r="EN451" s="3">
        <f t="shared" ref="EN451:EN514" ca="1" si="2900">$K451+EK451</f>
        <v>40.28208112927458</v>
      </c>
      <c r="EO451" s="3">
        <f t="shared" ref="EO451:EO514" ca="1" si="2901">EM451/(EN451/1000)</f>
        <v>2.1496737855327248E-2</v>
      </c>
      <c r="EP451" s="3">
        <f t="shared" ref="EP451:EP514" ca="1" si="2902">EL451/(EN451/1000)</f>
        <v>4.0272621752653094E-2</v>
      </c>
      <c r="EQ451" s="3">
        <f>1</f>
        <v>1</v>
      </c>
      <c r="ER451" s="3">
        <f t="shared" ref="ER451:ER514" ca="1" si="2903">IF(EK451&lt;$M451,$H451+EP451,$I451+(-EM451/(EN451/1000)))</f>
        <v>4.082926043279328E-2</v>
      </c>
      <c r="ES451" s="3">
        <f t="shared" ref="ES451:ES514" ca="1" si="2904">IF(EK451&lt;$M451,-1*$H451*EO451,-1*$I451*(($J451*$K451)/EN451))</f>
        <v>-1.1965915787108927E-5</v>
      </c>
      <c r="ET451" s="3">
        <f t="shared" ref="ET451:ET514" ca="1" si="2905">(-ER451+SQRT((ER451^2)-(4*EQ451*ES451)))/(2*EQ451)</f>
        <v>2.9099806818636345E-4</v>
      </c>
      <c r="EU451" s="3">
        <f t="shared" ref="EU451:EU514" ca="1" si="2906">IF(EK451&lt;$M451,-LOG(ET451),14-(-LOG(((($L451*EK451/1000)-($J451*$K451/1000))/(EN451/1000))+ET451)))</f>
        <v>3.5361098941027085</v>
      </c>
      <c r="EV451" s="3">
        <f t="shared" ref="EV451:EV514" ca="1" si="2907">($M451*0.96/13*10)+((RANDBETWEEN(-9999,9999)/10000)*$O451)</f>
        <v>17.121953476971754</v>
      </c>
      <c r="EW451" s="3">
        <f t="shared" ref="EW451:EW514" ca="1" si="2908">$L451*EV451/1000</f>
        <v>1.8183514592544003E-3</v>
      </c>
      <c r="EX451" s="3">
        <f t="shared" ref="EX451:EX514" ca="1" si="2909">($J451*$K451/1000)-EW451</f>
        <v>6.6984689577760008E-4</v>
      </c>
      <c r="EY451" s="3">
        <f t="shared" ref="EY451:EY514" ca="1" si="2910">$K451+EV451</f>
        <v>42.128469476971759</v>
      </c>
      <c r="EZ451" s="3">
        <f t="shared" ref="EZ451:EZ514" ca="1" si="2911">EX451/(EY451/1000)</f>
        <v>1.5900100433122819E-2</v>
      </c>
      <c r="FA451" s="3">
        <f t="shared" ref="FA451:FA514" ca="1" si="2912">EW451/(EY451/1000)</f>
        <v>4.3162058385442813E-2</v>
      </c>
      <c r="FB451" s="3">
        <f>1</f>
        <v>1</v>
      </c>
      <c r="FC451" s="3">
        <f t="shared" ref="FC451:FC514" ca="1" si="2913">IF(EV451&lt;$M451,$H451+FA451,$I451+(-EX451/(EY451/1000)))</f>
        <v>4.3718697065582998E-2</v>
      </c>
      <c r="FD451" s="3">
        <f t="shared" ref="FD451:FD514" ca="1" si="2914">IF(EV451&lt;$M451,-1*$H451*EZ451,-1*$I451*(($J451*$K451)/EY451))</f>
        <v>-8.8506109191898818E-6</v>
      </c>
      <c r="FE451" s="3">
        <f t="shared" ref="FE451:FE514" ca="1" si="2915">(-FC451+SQRT((FC451^2)-(4*FB451*FD451)))/(2*FB451)</f>
        <v>2.0151566599372825E-4</v>
      </c>
      <c r="FF451" s="3">
        <f t="shared" ref="FF451:FF514" ca="1" si="2916">IF(EV451&lt;$M451,-LOG(FE451),14-(-LOG(((($L451*EV451/1000)-($J451*$K451/1000))/(EY451/1000))+FE451)))</f>
        <v>3.6956911857999835</v>
      </c>
      <c r="FG451" s="3">
        <f t="shared" ref="FG451:FG514" ca="1" si="2917">($M451*0.96/13*11)+((RANDBETWEEN(-9999,9999)/10000)*$O451)</f>
        <v>19.013521824668928</v>
      </c>
      <c r="FH451" s="3">
        <f t="shared" ref="FH451:FH514" ca="1" si="2918">$L451*FG451/1000</f>
        <v>2.0192360177798399E-3</v>
      </c>
      <c r="FI451" s="3">
        <f t="shared" ref="FI451:FI514" ca="1" si="2919">($J451*$K451/1000)-FH451</f>
        <v>4.6896233725216051E-4</v>
      </c>
      <c r="FJ451" s="3">
        <f t="shared" ref="FJ451:FJ514" ca="1" si="2920">$K451+FG451</f>
        <v>44.020037824668933</v>
      </c>
      <c r="FK451" s="3">
        <f t="shared" ref="FK451:FK514" ca="1" si="2921">FI451/(FJ451/1000)</f>
        <v>1.0653383332382166E-2</v>
      </c>
      <c r="FL451" s="3">
        <f t="shared" ref="FL451:FL514" ca="1" si="2922">FH451/(FJ451/1000)</f>
        <v>4.5870837863030076E-2</v>
      </c>
      <c r="FM451" s="3">
        <f>1</f>
        <v>1</v>
      </c>
      <c r="FN451" s="3">
        <f t="shared" ref="FN451:FN514" ca="1" si="2923">IF(FG451&lt;$M451,$H451+FL451,$I451+(-FI451/(FJ451/1000)))</f>
        <v>4.6427476543170261E-2</v>
      </c>
      <c r="FO451" s="3">
        <f t="shared" ref="FO451:FO514" ca="1" si="2924">IF(FG451&lt;$M451,-1*$H451*FK451,-1*$I451*(($J451*$K451)/FJ451))</f>
        <v>-5.9300852371646623E-6</v>
      </c>
      <c r="FP451" s="3">
        <f t="shared" ref="FP451:FP514" ca="1" si="2925">(-FN451+SQRT((FN451^2)-(4*FM451*FO451)))/(2*FM451)</f>
        <v>1.2737844931793793E-4</v>
      </c>
      <c r="FQ451" s="3">
        <f t="shared" ref="FQ451:FQ514" ca="1" si="2926">IF(FG451&lt;$M451,-LOG(FP451),14-(-LOG(((($L451*FG451/1000)-($J451*$K451/1000))/(FJ451/1000))+FP451)))</f>
        <v>3.8949040424401673</v>
      </c>
      <c r="FR451" s="3">
        <f t="shared" ref="FR451:FR514" ca="1" si="2927">($M451*0.96/13*12)+((RANDBETWEEN(-9999,9999)/10000)*$O451)</f>
        <v>20.733490172366103</v>
      </c>
      <c r="FS451" s="3">
        <f t="shared" ref="FS451:FS514" ca="1" si="2928">$L451*FR451/1000</f>
        <v>2.2018966563052806E-3</v>
      </c>
      <c r="FT451" s="3">
        <f t="shared" ref="FT451:FT514" ca="1" si="2929">($J451*$K451/1000)-FS451</f>
        <v>2.863016987267198E-4</v>
      </c>
      <c r="FU451" s="3">
        <f t="shared" ref="FU451:FU514" ca="1" si="2930">$K451+FR451</f>
        <v>45.740006172366108</v>
      </c>
      <c r="FV451" s="3">
        <f t="shared" ref="FV451:FV514" ca="1" si="2931">FT451/(FU451/1000)</f>
        <v>6.2593279425416735E-3</v>
      </c>
      <c r="FW451" s="3">
        <f t="shared" ref="FW451:FW514" ca="1" si="2932">FS451/(FU451/1000)</f>
        <v>4.8139404441872591E-2</v>
      </c>
      <c r="FX451" s="3">
        <f>1</f>
        <v>1</v>
      </c>
      <c r="FY451" s="3">
        <f t="shared" ref="FY451:FY514" ca="1" si="2933">IF(FR451&lt;$M451,$H451+FW451,$I451+(-FT451/(FU451/1000)))</f>
        <v>4.8696043122012776E-2</v>
      </c>
      <c r="FZ451" s="3">
        <f t="shared" ref="FZ451:FZ514" ca="1" si="2934">IF(FR451&lt;$M451,-1*$H451*FV451,-1*$I451*(($J451*$K451)/FU451))</f>
        <v>-3.4841840445009816E-6</v>
      </c>
      <c r="GA451" s="3">
        <f t="shared" ref="GA451:GA514" ca="1" si="2935">(-FY451+SQRT((FY451^2)-(4*FX451*FZ451)))/(2*FX451)</f>
        <v>7.1444812764619864E-5</v>
      </c>
      <c r="GB451" s="3">
        <f t="shared" ref="GB451:GB514" ca="1" si="2936">IF(FR451&lt;$M451,-LOG(GA451),14-(-LOG(((($L451*FR451/1000)-($J451*$K451/1000))/(FU451/1000))+GA451)))</f>
        <v>4.146029297586538</v>
      </c>
      <c r="GC451" s="3">
        <f t="shared" ref="GC451:GC514" ca="1" si="2937">($M451*0.96/13*13)+((RANDBETWEEN(-1111,1111)/10000)*$O451)</f>
        <v>22.478808520063275</v>
      </c>
      <c r="GD451" s="3">
        <f t="shared" ref="GD451:GD514" ca="1" si="2938">$L451*GC451/1000</f>
        <v>2.3872494648307201E-3</v>
      </c>
      <c r="GE451" s="3">
        <f t="shared" ref="GE451:GE514" ca="1" si="2939">($J451*$K451/1000)-GD451</f>
        <v>1.0094889020128032E-4</v>
      </c>
      <c r="GF451" s="3">
        <f t="shared" ref="GF451:GF514" ca="1" si="2940">$K451+GC451</f>
        <v>47.485324520063273</v>
      </c>
      <c r="GG451" s="3">
        <f t="shared" ref="GG451:GG514" ca="1" si="2941">GE451/(GF451/1000)</f>
        <v>2.1258966053528364E-3</v>
      </c>
      <c r="GH451" s="3">
        <f t="shared" ref="GH451:GH514" ca="1" si="2942">GD451/(GF451/1000)</f>
        <v>5.0273415817597936E-2</v>
      </c>
      <c r="GI451" s="3">
        <f>1</f>
        <v>1</v>
      </c>
      <c r="GJ451" s="3">
        <f t="shared" ref="GJ451:GJ514" ca="1" si="2943">IF(GC451&lt;$M451,$H451+GH451,$I451+(-GE451/(GF451/1000)))</f>
        <v>5.0830054497738121E-2</v>
      </c>
      <c r="GK451" s="3">
        <f t="shared" ref="GK451:GK514" ca="1" si="2944">IF(GC451&lt;$M451,-1*$H451*GG451,-1*$I451*(($J451*$K451)/GF451))</f>
        <v>-1.1833562805181042E-6</v>
      </c>
      <c r="GL451" s="3">
        <f t="shared" ref="GL451:GL514" ca="1" si="2945">(-GJ451+SQRT((GJ451^2)-(4*GI451*GK451)))/(2*GI451)</f>
        <v>2.3269988589168233E-5</v>
      </c>
      <c r="GM451" s="3">
        <f t="shared" ref="GM451:GM514" ca="1" si="2946">IF(GC451&lt;$M451,-LOG(GL451),14-(-LOG(((($L451*GC451/1000)-($J451*$K451/1000))/(GF451/1000))+GL451)))</f>
        <v>4.633203829676849</v>
      </c>
      <c r="GN451" s="3">
        <f t="shared" ref="GN451:GN514" ca="1" si="2947">($M451*0.97)</f>
        <v>22.726482150480603</v>
      </c>
      <c r="GO451" s="3">
        <f t="shared" ref="GO451:GO514" ca="1" si="2948">$L451*GN451/1000</f>
        <v>2.4135524043810397E-3</v>
      </c>
      <c r="GP451" s="3">
        <f t="shared" ref="GP451:GP514" ca="1" si="2949">($J451*$K451/1000)-GO451</f>
        <v>7.4645950650960649E-5</v>
      </c>
      <c r="GQ451" s="3">
        <f t="shared" ref="GQ451:GQ514" ca="1" si="2950">$K451+GN451</f>
        <v>47.732998150480604</v>
      </c>
      <c r="GR451" s="3">
        <f t="shared" ref="GR451:GR514" ca="1" si="2951">GP451/(GQ451/1000)</f>
        <v>1.5638227964569844E-3</v>
      </c>
      <c r="GS451" s="3">
        <f t="shared" ref="GS451:GS514" ca="1" si="2952">GO451/(GQ451/1000)</f>
        <v>5.0563603752108721E-2</v>
      </c>
      <c r="GT451" s="3">
        <f>1</f>
        <v>1</v>
      </c>
      <c r="GU451" s="3">
        <f t="shared" ref="GU451:GU514" ca="1" si="2953">IF(GN451&lt;$M451,$H451+GS451,$I451+(-GP451/(GQ451/1000)))</f>
        <v>5.1120242432248907E-2</v>
      </c>
      <c r="GV451" s="3">
        <f t="shared" ref="GV451:GV514" ca="1" si="2954">IF(GN451&lt;$M451,-1*$H451*GR451,-1*$I451*(($J451*$K451)/GQ451))</f>
        <v>-8.7048425739295016E-7</v>
      </c>
      <c r="GW451" s="3">
        <f t="shared" ref="GW451:GW514" ca="1" si="2955">(-GU451+SQRT((GU451^2)-(4*GT451*GV451)))/(2*GT451)</f>
        <v>1.7022503227173691E-5</v>
      </c>
      <c r="GX451" s="3">
        <f t="shared" ref="GX451:GX514" ca="1" si="2956">IF(GN451&lt;$M451,-LOG(GW451),14-(-LOG(((($L451*GN451/1000)-($J451*$K451/1000))/(GQ451/1000))+GW451)))</f>
        <v>4.7689765748148512</v>
      </c>
      <c r="GY451" s="3">
        <f t="shared" ref="GY451:GY514" ca="1" si="2957">($M451*0.98)</f>
        <v>22.960775780897929</v>
      </c>
      <c r="GZ451" s="3">
        <f t="shared" ref="GZ451:GZ514" ca="1" si="2958">$L451*GY451/1000</f>
        <v>2.4384343879313604E-3</v>
      </c>
      <c r="HA451" s="3">
        <f t="shared" ref="HA451:HA514" ca="1" si="2959">($J451*$K451/1000)-GZ451</f>
        <v>4.9763967100639999E-5</v>
      </c>
      <c r="HB451" s="3">
        <f t="shared" ref="HB451:HB514" ca="1" si="2960">$K451+GY451</f>
        <v>47.967291780897931</v>
      </c>
      <c r="HC451" s="3">
        <f t="shared" ref="HC451:HC514" ca="1" si="2961">HA451/(HB451/1000)</f>
        <v>1.037456259318304E-3</v>
      </c>
      <c r="HD451" s="3">
        <f t="shared" ref="HD451:HD514" ca="1" si="2962">GZ451/(HB451/1000)</f>
        <v>5.0835356706596904E-2</v>
      </c>
      <c r="HE451" s="3">
        <f>1</f>
        <v>1</v>
      </c>
      <c r="HF451" s="3">
        <f t="shared" ref="HF451:HF514" ca="1" si="2963">IF(GY451&lt;$M451,$H451+HD451,$I451+(-HA451/(HB451/1000)))</f>
        <v>5.139199538673709E-2</v>
      </c>
      <c r="HG451" s="3">
        <f t="shared" ref="HG451:HG514" ca="1" si="2964">IF(GY451&lt;$M451,-1*$H451*HC451,-1*$I451*(($J451*$K451)/HB451))</f>
        <v>-5.7748828289011498E-7</v>
      </c>
      <c r="HH451" s="3">
        <f t="shared" ref="HH451:HH514" ca="1" si="2965">(-HF451+SQRT((HF451^2)-(4*HE451*HG451)))/(2*HE451)</f>
        <v>1.1234474651636295E-5</v>
      </c>
      <c r="HI451" s="3">
        <f t="shared" ref="HI451:HI514" ca="1" si="2966">IF(GY451&lt;$M451,-LOG(HH451),14-(-LOG(((($L451*GY451/1000)-($J451*$K451/1000))/(HB451/1000))+HH451)))</f>
        <v>4.949447231320498</v>
      </c>
      <c r="HJ451" s="3">
        <f t="shared" ref="HJ451:HJ514" ca="1" si="2967">($M451*0.99)</f>
        <v>23.195069411315256</v>
      </c>
      <c r="HK451" s="3">
        <f t="shared" ref="HK451:HK514" ca="1" si="2968">$L451*HJ451/1000</f>
        <v>2.4633163714816802E-3</v>
      </c>
      <c r="HL451" s="3">
        <f t="shared" ref="HL451:HL514" ca="1" si="2969">($J451*$K451/1000)-HK451</f>
        <v>2.4881983550320216E-5</v>
      </c>
      <c r="HM451" s="3">
        <f t="shared" ref="HM451:HM514" ca="1" si="2970">$K451+HJ451</f>
        <v>48.201585411315257</v>
      </c>
      <c r="HN451" s="3">
        <f t="shared" ref="HN451:HN514" ca="1" si="2971">HL451/(HM451/1000)</f>
        <v>5.1620674585693617E-4</v>
      </c>
      <c r="HO451" s="3">
        <f t="shared" ref="HO451:HO514" ca="1" si="2972">HK451/(HM451/1000)</f>
        <v>5.1104467839836236E-2</v>
      </c>
      <c r="HP451" s="3">
        <f>1</f>
        <v>1</v>
      </c>
      <c r="HQ451" s="3">
        <f t="shared" ref="HQ451:HQ514" ca="1" si="2973">IF(HJ451&lt;$M451,$H451+HO451,$I451+(-HL451/(HM451/1000)))</f>
        <v>5.1661106519976421E-2</v>
      </c>
      <c r="HR451" s="3">
        <f t="shared" ref="HR451:HR514" ca="1" si="2974">IF(HJ451&lt;$M451,-1*$H451*HN451,-1*$I451*(($J451*$K451)/HM451))</f>
        <v>-2.8734064169326526E-7</v>
      </c>
      <c r="HS451" s="3">
        <f t="shared" ref="HS451:HS514" ca="1" si="2975">(-HQ451+SQRT((HQ451^2)-(4*HP451*HR451)))/(2*HP451)</f>
        <v>5.5614316363979122E-6</v>
      </c>
      <c r="HT451" s="3">
        <f t="shared" ref="HT451:HT514" ca="1" si="2976">IF(HJ451&lt;$M451,-LOG(HS451),14-(-LOG(((($L451*HJ451/1000)-($J451*$K451/1000))/(HM451/1000))+HS451)))</f>
        <v>5.254813396951314</v>
      </c>
      <c r="HU451" s="3">
        <f t="shared" ref="HU451:HU514" ca="1" si="2977">IF(RAND()&lt;0.5,($M451*1.0001),($M451*0.9999))</f>
        <v>23.427020105428408</v>
      </c>
      <c r="HV451" s="3">
        <f t="shared" ref="HV451:HV514" ca="1" si="2978">$L451*HU451/1000</f>
        <v>2.4879495351964971E-3</v>
      </c>
      <c r="HW451" s="3">
        <f t="shared" ref="HW451:HW514" ca="1" si="2979">($J451*$K451/1000)-HV451</f>
        <v>2.4881983550330625E-7</v>
      </c>
      <c r="HX451" s="3">
        <f t="shared" ref="HX451:HX514" ca="1" si="2980">$K451+HU451</f>
        <v>48.433536105428409</v>
      </c>
      <c r="HY451" s="3">
        <f t="shared" ref="HY451:HY514" ca="1" si="2981">HW451/(HX451/1000)</f>
        <v>5.137346052158654E-6</v>
      </c>
      <c r="HZ451" s="3">
        <f t="shared" ref="HZ451:HZ514" ca="1" si="2982">HV451/(HX451/1000)</f>
        <v>5.1368323175512452E-2</v>
      </c>
      <c r="IA451" s="3">
        <f>1</f>
        <v>1</v>
      </c>
      <c r="IB451" s="3">
        <f t="shared" ref="IB451:IB514" ca="1" si="2983">IF(HU451&lt;$M451,$H451+HZ451,$I451+(-HW451/(HX451/1000)))</f>
        <v>5.1924961855652638E-2</v>
      </c>
      <c r="IC451" s="3">
        <f t="shared" ref="IC451:IC514" ca="1" si="2984">IF(HU451&lt;$M451,-1*$H451*HY451,-1*$I451*(($J451*$K451)/HX451))</f>
        <v>-2.8596455258969872E-9</v>
      </c>
      <c r="ID451" s="3">
        <f t="shared" ref="ID451:ID514" ca="1" si="2985">(-IB451+SQRT((IB451^2)-(4*IA451*IC451)))/(2*IA451)</f>
        <v>5.5072596892580261E-8</v>
      </c>
      <c r="IE451" s="3">
        <f t="shared" ref="IE451:IE514" ca="1" si="2986">IF(HU451&lt;$M451,-LOG(ID451),14-(-LOG(((($L451*HU451/1000)-($J451*$K451/1000))/(HX451/1000))+ID451)))</f>
        <v>7.25906444431903</v>
      </c>
      <c r="IF451" s="3">
        <f t="shared" ref="IF451:IF514" ca="1" si="2987">($M451*1.01)</f>
        <v>23.663656672149909</v>
      </c>
      <c r="IG451" s="3">
        <f t="shared" ref="IG451:IG514" ca="1" si="2988">$L451*IF451/1000</f>
        <v>2.5130803385823202E-3</v>
      </c>
      <c r="IH451" s="3">
        <f t="shared" ref="IH451:IH514" ca="1" si="2989">($J451*$K451/1000)-IG451</f>
        <v>-2.4881983550319783E-5</v>
      </c>
      <c r="II451" s="3">
        <f t="shared" ref="II451:II514" ca="1" si="2990">$K451+IF451</f>
        <v>48.67017267214991</v>
      </c>
      <c r="IJ451" s="3">
        <f t="shared" ref="IJ451:IJ514" ca="1" si="2991">IH451/(II451/1000)</f>
        <v>-5.1123680447835707E-4</v>
      </c>
      <c r="IK451" s="3">
        <f t="shared" ref="IK451:IK514" ca="1" si="2992">IG451/(II451/1000)</f>
        <v>5.1634917252314519E-2</v>
      </c>
      <c r="IL451" s="3">
        <f>1</f>
        <v>1</v>
      </c>
      <c r="IM451" s="3">
        <f t="shared" ref="IM451:IM514" ca="1" si="2993">IF(IF451&lt;$M451,$H451+IK451,$I451+(-IH451/(II451/1000)))</f>
        <v>5.1123682244333217E-4</v>
      </c>
      <c r="IN451" s="3">
        <f t="shared" ref="IN451:IN514" ca="1" si="2994">IF(IF451&lt;$M451,-1*$H451*IJ451,-1*$I451*(($J451*$K451)/II451))</f>
        <v>-9.1843564365597099E-13</v>
      </c>
      <c r="IO451" s="3">
        <f t="shared" ref="IO451:IO514" ca="1" si="2995">(-IM451+SQRT((IM451^2)-(4*IL451*IN451)))/(2*IL451)</f>
        <v>1.796491128872469E-9</v>
      </c>
      <c r="IP451" s="3">
        <f t="shared" ref="IP451:IP514" ca="1" si="2996">IF(IF451&lt;$M451,-LOG(IO451),14-(-LOG(((($L451*IF451/1000)-($J451*$K451/1000))/(II451/1000))+IO451)))</f>
        <v>10.708623637707346</v>
      </c>
      <c r="IQ451" s="3">
        <f t="shared" ref="IQ451:IQ514" ca="1" si="2997">($M451*1.02)</f>
        <v>23.897950302567235</v>
      </c>
      <c r="IR451" s="3">
        <f t="shared" ref="IR451:IR514" ca="1" si="2998">$L451*IQ451/1000</f>
        <v>2.5379623221326404E-3</v>
      </c>
      <c r="IS451" s="3">
        <f t="shared" ref="IS451:IS514" ca="1" si="2999">($J451*$K451/1000)-IR451</f>
        <v>-4.9763967100639999E-5</v>
      </c>
      <c r="IT451" s="3">
        <f t="shared" ref="IT451:IT514" ca="1" si="3000">$K451+IQ451</f>
        <v>48.904466302567236</v>
      </c>
      <c r="IU451" s="3">
        <f t="shared" ref="IU451:IU514" ca="1" si="3001">IS451/(IT451/1000)</f>
        <v>-1.0175750982079042E-3</v>
      </c>
      <c r="IV451" s="3">
        <f t="shared" ref="IV451:IV514" ca="1" si="3002">IR451/(IT451/1000)</f>
        <v>5.1896330008603123E-2</v>
      </c>
      <c r="IW451" s="3">
        <f>1</f>
        <v>1</v>
      </c>
      <c r="IX451" s="3">
        <f t="shared" ref="IX451:IX514" ca="1" si="3003">IF(IQ451&lt;$M451,$H451+IV451,$I451+(-IS451/(IT451/1000)))</f>
        <v>1.0175751161728792E-3</v>
      </c>
      <c r="IY451" s="3">
        <f t="shared" ref="IY451:IY514" ca="1" si="3004">IF(IQ451&lt;$M451,-1*$H451*IU451,-1*$I451*(($J451*$K451)/IT451))</f>
        <v>-9.1403556248699318E-13</v>
      </c>
      <c r="IZ451" s="3">
        <f t="shared" ref="IZ451:IZ514" ca="1" si="3005">(-IX451+SQRT((IX451^2)-(4*IW451*IY451)))/(2*IW451)</f>
        <v>8.9824794369079697E-10</v>
      </c>
      <c r="JA451" s="3">
        <f t="shared" ref="JA451:JA514" ca="1" si="3006">IF(IQ451&lt;$M451,-LOG(IZ451),14-(-LOG(((($L451*IQ451/1000)-($J451*$K451/1000))/(IT451/1000))+IZ451)))</f>
        <v>11.007566853876545</v>
      </c>
      <c r="JB451" s="3">
        <f t="shared" ref="JB451:JB514" ca="1" si="3007">($M451*1.03)</f>
        <v>24.132243932984561</v>
      </c>
      <c r="JC451" s="3">
        <f t="shared" ref="JC451:JC514" ca="1" si="3008">$L451*JB451/1000</f>
        <v>2.5628443056829606E-3</v>
      </c>
      <c r="JD451" s="3">
        <f t="shared" ref="JD451:JD514" ca="1" si="3009">($J451*$K451/1000)-JC451</f>
        <v>-7.4645950650960215E-5</v>
      </c>
      <c r="JE451" s="3">
        <f t="shared" ref="JE451:JE514" ca="1" si="3010">$K451+JB451</f>
        <v>49.138759932984563</v>
      </c>
      <c r="JF451" s="3">
        <f t="shared" ref="JF451:JF514" ca="1" si="3011">JD451/(JE451/1000)</f>
        <v>-1.5190849494932791E-3</v>
      </c>
      <c r="JG451" s="3">
        <f t="shared" ref="JG451:JG514" ca="1" si="3012">JC451/(JE451/1000)</f>
        <v>5.215524993260244E-2</v>
      </c>
      <c r="JH451" s="3">
        <f>1</f>
        <v>1</v>
      </c>
      <c r="JI451" s="3">
        <f t="shared" ref="JI451:JI514" ca="1" si="3013">IF(JB451&lt;$M451,$H451+JG451,$I451+(-JD451/(JE451/1000)))</f>
        <v>1.5190849674582541E-3</v>
      </c>
      <c r="JJ451" s="3">
        <f t="shared" ref="JJ451:JJ514" ca="1" si="3014">IF(JB451&lt;$M451,-1*$H451*JF451,-1*$I451*(($J451*$K451)/JE451))</f>
        <v>-9.0967744049617213E-13</v>
      </c>
      <c r="JK451" s="3">
        <f t="shared" ref="JK451:JK514" ca="1" si="3015">(-JI451+SQRT((JI451^2)-(4*JH451*JJ451)))/(2*JH451)</f>
        <v>5.9883225841158433E-10</v>
      </c>
      <c r="JL451" s="3">
        <f t="shared" ref="JL451:JL514" ca="1" si="3016">IF(JB451&lt;$M451,-LOG(JK451),14-(-LOG(((($L451*JB451/1000)-($J451*$K451/1000))/(JE451/1000))+JK451)))</f>
        <v>11.181582232137668</v>
      </c>
      <c r="JM451" s="3">
        <f t="shared" ref="JM451:JM514" ca="1" si="3017">($M451*0.96/13*14)+((RANDBETWEEN(-1111,1111)/10000)*$O451)</f>
        <v>24.247556867760455</v>
      </c>
      <c r="JN451" s="3">
        <f t="shared" ref="JN451:JN514" ca="1" si="3018">$L451*JM451/1000</f>
        <v>2.5750905393561604E-3</v>
      </c>
      <c r="JO451" s="3">
        <f t="shared" ref="JO451:JO514" ca="1" si="3019">($J451*$K451/1000)-JN451</f>
        <v>-8.6892184324159974E-5</v>
      </c>
      <c r="JP451" s="3">
        <f t="shared" ref="JP451:JP514" ca="1" si="3020">$K451+JM451</f>
        <v>49.254072867760456</v>
      </c>
      <c r="JQ451" s="3">
        <f t="shared" ref="JQ451:JQ514" ca="1" si="3021">JO451/(JP451/1000)</f>
        <v>-1.7641624187598049E-3</v>
      </c>
      <c r="JR451" s="3">
        <f t="shared" ref="JR451:JR514" ca="1" si="3022">JN451/(JP451/1000)</f>
        <v>5.2281778732692401E-2</v>
      </c>
      <c r="JS451" s="3">
        <f>1</f>
        <v>1</v>
      </c>
      <c r="JT451" s="3">
        <f t="shared" ref="JT451:JT514" ca="1" si="3023">IF(JM451&lt;$M451,$H451+JR451,$I451+(-JO451/(JP451/1000)))</f>
        <v>1.7641624367247799E-3</v>
      </c>
      <c r="JU451" s="3">
        <f t="shared" ref="JU451:JU514" ca="1" si="3024">IF(JM451&lt;$M451,-1*$H451*JQ451,-1*$I451*(($J451*$K451)/JP451))</f>
        <v>-9.0754771661232861E-13</v>
      </c>
      <c r="JV451" s="3">
        <f t="shared" ref="JV451:JV514" ca="1" si="3025">(-JT451+SQRT((JT451^2)-(4*JS451*JU451)))/(2*JS451)</f>
        <v>5.1443531108152224E-10</v>
      </c>
      <c r="JW451" s="3">
        <f t="shared" ref="JW451:JW514" ca="1" si="3026">IF(JM451&lt;$M451,-LOG(JV451),14-(-LOG(((($L451*JM451/1000)-($J451*$K451/1000))/(JP451/1000))+JV451)))</f>
        <v>11.246538692881863</v>
      </c>
      <c r="JX451" s="3">
        <f t="shared" ref="JX451:JX514" ca="1" si="3027">($M451*0.96/13*15)+((RANDBETWEEN(-9999,9999)/10000)*$O451)</f>
        <v>25.744535215457628</v>
      </c>
      <c r="JY451" s="3">
        <f t="shared" ref="JY451:JY514" ca="1" si="3028">$L451*JX451/1000</f>
        <v>2.7340696398816E-3</v>
      </c>
      <c r="JZ451" s="3">
        <f t="shared" ref="JZ451:JZ514" ca="1" si="3029">($J451*$K451/1000)-JY451</f>
        <v>-2.4587128484959957E-4</v>
      </c>
      <c r="KA451" s="3">
        <f t="shared" ref="KA451:KA514" ca="1" si="3030">$K451+JX451</f>
        <v>50.751051215457629</v>
      </c>
      <c r="KB451" s="3">
        <f t="shared" ref="KB451:KB514" ca="1" si="3031">JZ451/(KA451/1000)</f>
        <v>-4.8446540310225676E-3</v>
      </c>
      <c r="KC451" s="3">
        <f t="shared" ref="KC451:KC514" ca="1" si="3032">JY451/(KA451/1000)</f>
        <v>5.3872177509672228E-2</v>
      </c>
      <c r="KD451" s="3">
        <f>1</f>
        <v>1</v>
      </c>
      <c r="KE451" s="3">
        <f t="shared" ref="KE451:KE514" ca="1" si="3033">IF(JX451&lt;$M451,$H451+KC451,$I451+(-JZ451/(KA451/1000)))</f>
        <v>4.8446540489875426E-3</v>
      </c>
      <c r="KF451" s="3">
        <f t="shared" ref="KF451:KF514" ca="1" si="3034">IF(JX451&lt;$M451,-1*$H451*KB451,-1*$I451*(($J451*$K451)/KA451))</f>
        <v>-8.8077823600584868E-13</v>
      </c>
      <c r="KG451" s="3">
        <f t="shared" ref="KG451:KG514" ca="1" si="3035">(-KE451+SQRT((KE451^2)-(4*KD451*KF451)))/(2*KD451)</f>
        <v>1.8180414812496437E-10</v>
      </c>
      <c r="KH451" s="3">
        <f t="shared" ref="KH451:KH514" ca="1" si="3036">IF(JX451&lt;$M451,-LOG(KG451),14-(-LOG(((($L451*JX451/1000)-($J451*$K451/1000))/(KA451/1000))+KG451)))</f>
        <v>11.685262784726214</v>
      </c>
      <c r="KI451" s="3">
        <f t="shared" ref="KI451:KI514" ca="1" si="3037">($M451*0.96/13*16)+((RANDBETWEEN(-9999,9999)/10000)*$O451)</f>
        <v>27.556813563154805</v>
      </c>
      <c r="KJ451" s="3">
        <f t="shared" ref="KJ451:KJ514" ca="1" si="3038">$L451*KI451/1000</f>
        <v>2.9265336004070403E-3</v>
      </c>
      <c r="KK451" s="3">
        <f t="shared" ref="KK451:KK514" ca="1" si="3039">($J451*$K451/1000)-KJ451</f>
        <v>-4.3833524537503993E-4</v>
      </c>
      <c r="KL451" s="3">
        <f t="shared" ref="KL451:KL514" ca="1" si="3040">$K451+KI451</f>
        <v>52.563329563154809</v>
      </c>
      <c r="KM451" s="3">
        <f t="shared" ref="KM451:KM514" ca="1" si="3041">KK451/(KL451/1000)</f>
        <v>-8.3391834006325723E-3</v>
      </c>
      <c r="KN451" s="3">
        <f t="shared" ref="KN451:KN514" ca="1" si="3042">KJ451/(KL451/1000)</f>
        <v>5.5676336045090369E-2</v>
      </c>
      <c r="KO451" s="3">
        <f>1</f>
        <v>1</v>
      </c>
      <c r="KP451" s="3">
        <f t="shared" ref="KP451:KP514" ca="1" si="3043">IF(KI451&lt;$M451,$H451+KN451,$I451+(-KK451/(KL451/1000)))</f>
        <v>8.3391834185975473E-3</v>
      </c>
      <c r="KQ451" s="3">
        <f t="shared" ref="KQ451:KQ514" ca="1" si="3044">IF(KI451&lt;$M451,-1*$H451*KM451,-1*$I451*(($J451*$K451)/KL451))</f>
        <v>-8.5041076614611565E-13</v>
      </c>
      <c r="KR451" s="3">
        <f t="shared" ref="KR451:KR514" ca="1" si="3045">(-KP451+SQRT((KP451^2)-(4*KO451*KQ451)))/(2*KO451)</f>
        <v>1.0197770145686791E-10</v>
      </c>
      <c r="KS451" s="3">
        <f t="shared" ref="KS451:KS514" ca="1" si="3046">IF(KI451&lt;$M451,-LOG(KR451),14-(-LOG(((($L451*KI451/1000)-($J451*$K451/1000))/(KL451/1000))+KR451)))</f>
        <v>11.921123530533434</v>
      </c>
      <c r="KT451" s="3">
        <f t="shared" ref="KT451:KT514" ca="1" si="3047">($M451*0.96/13*17)+((RANDBETWEEN(-9999,9999)/10000)*$O451)</f>
        <v>29.687691910851981</v>
      </c>
      <c r="KU451" s="3">
        <f t="shared" ref="KU451:KU514" ca="1" si="3048">$L451*KT451/1000</f>
        <v>3.1528328809324806E-3</v>
      </c>
      <c r="KV451" s="3">
        <f t="shared" ref="KV451:KV514" ca="1" si="3049">($J451*$K451/1000)-KU451</f>
        <v>-6.6463452590048017E-4</v>
      </c>
      <c r="KW451" s="3">
        <f t="shared" ref="KW451:KW514" ca="1" si="3050">$K451+KT451</f>
        <v>54.694207910851986</v>
      </c>
      <c r="KX451" s="3">
        <f t="shared" ref="KX451:KX514" ca="1" si="3051">KV451/(KW451/1000)</f>
        <v>-1.2151826514862256E-2</v>
      </c>
      <c r="KY451" s="3">
        <f t="shared" ref="KY451:KY514" ca="1" si="3052">KU451/(KW451/1000)</f>
        <v>5.7644730609709052E-2</v>
      </c>
      <c r="KZ451" s="3">
        <f>1</f>
        <v>1</v>
      </c>
      <c r="LA451" s="3">
        <f t="shared" ref="LA451:LA514" ca="1" si="3053">IF(KT451&lt;$M451,$H451+KY451,$I451+(-KV451/(KW451/1000)))</f>
        <v>1.2151826532827231E-2</v>
      </c>
      <c r="LB451" s="3">
        <f t="shared" ref="LB451:LB514" ca="1" si="3054">IF(KT451&lt;$M451,-1*$H451*KX451,-1*$I451*(($J451*$K451)/KW451))</f>
        <v>-8.1727888696828815E-13</v>
      </c>
      <c r="LC451" s="3">
        <f t="shared" ref="LC451:LC514" ca="1" si="3055">(-LA451+SQRT((LA451^2)-(4*KZ451*LB451)))/(2*KZ451)</f>
        <v>6.7255641160446356E-11</v>
      </c>
      <c r="LD451" s="3">
        <f t="shared" ref="LD451:LD514" ca="1" si="3056">IF(KT451&lt;$M451,-LOG(LC451),14-(-LOG(((($L451*KT451/1000)-($J451*$K451/1000))/(KW451/1000))+LC451)))</f>
        <v>12.084641563112246</v>
      </c>
      <c r="LE451" s="3">
        <f t="shared" ref="LE451:LE514" ca="1" si="3057">($M451*0.96/13*18)+((RANDBETWEEN(-9999,9999)/10000)*$O451)</f>
        <v>30.968430258549152</v>
      </c>
      <c r="LF451" s="3">
        <f t="shared" ref="LF451:LF514" ca="1" si="3058">$L451*LE451/1000</f>
        <v>3.28884729345792E-3</v>
      </c>
      <c r="LG451" s="3">
        <f t="shared" ref="LG451:LG514" ca="1" si="3059">($J451*$K451/1000)-LF451</f>
        <v>-8.006489384259196E-4</v>
      </c>
      <c r="LH451" s="3">
        <f t="shared" ref="LH451:LH514" ca="1" si="3060">$K451+LE451</f>
        <v>55.974946258549153</v>
      </c>
      <c r="LI451" s="3">
        <f t="shared" ref="LI451:LI514" ca="1" si="3061">LG451/(LH451/1000)</f>
        <v>-1.4303701779858968E-2</v>
      </c>
      <c r="LJ451" s="3">
        <f t="shared" ref="LJ451:LJ514" ca="1" si="3062">LF451/(LH451/1000)</f>
        <v>5.8755702564977606E-2</v>
      </c>
      <c r="LK451" s="3">
        <f>1</f>
        <v>1</v>
      </c>
      <c r="LL451" s="3">
        <f t="shared" ref="LL451:LL514" ca="1" si="3063">IF(LE451&lt;$M451,$H451+LJ451,$I451+(-LG451/(LH451/1000)))</f>
        <v>1.4303701797823943E-2</v>
      </c>
      <c r="LM451" s="3">
        <f t="shared" ref="LM451:LM514" ca="1" si="3064">IF(LE451&lt;$M451,-1*$H451*LI451,-1*$I451*(($J451*$K451)/LH451))</f>
        <v>-7.9857908498065019E-13</v>
      </c>
      <c r="LN451" s="3">
        <f t="shared" ref="LN451:LN514" ca="1" si="3065">(-LL451+SQRT((LL451^2)-(4*LK451*LM451)))/(2*LK451)</f>
        <v>5.5830238002152477E-11</v>
      </c>
      <c r="LO451" s="3">
        <f t="shared" ref="LO451:LO514" ca="1" si="3066">IF(LE451&lt;$M451,-LOG(LN451),14-(-LOG(((($L451*LE451/1000)-($J451*$K451/1000))/(LH451/1000))+LN451)))</f>
        <v>12.15544844856702</v>
      </c>
      <c r="LQ451" s="3" t="str">
        <f t="shared" ref="LQ451:LQ514" ca="1" si="3067">FIXED(RANDBETWEEN(2170,2219)/100,2)</f>
        <v>22.14</v>
      </c>
      <c r="LR451" s="3" t="str">
        <f t="shared" ref="LR451:LR514" ca="1" si="3068">FIXED(Q451,1)</f>
        <v>636.0</v>
      </c>
      <c r="LS451" s="3" t="str">
        <f t="shared" ref="LS451:LS514" ca="1" si="3069">FIXED(R451,1)</f>
        <v>632.2</v>
      </c>
      <c r="LT451" s="3" t="str">
        <f t="shared" ref="LT451:LT514" ca="1" si="3070">FIXED(S451,1)</f>
        <v>597.5</v>
      </c>
      <c r="LU451" s="3" t="str">
        <f t="shared" ref="LU451:LU514" ca="1" si="3071">FIXED(T451,2)</f>
        <v>29.40</v>
      </c>
      <c r="LV451" s="3" t="str">
        <f t="shared" ref="LV451:LV514" ca="1" si="3072">FIXED(U451,2)</f>
        <v>29.25</v>
      </c>
      <c r="LW451" s="3" t="str">
        <f t="shared" ref="LW451:LW514" ca="1" si="3073">FIXED(V451,2)</f>
        <v>27.58</v>
      </c>
      <c r="LX451" s="3" t="str">
        <f t="shared" ref="LX451:LX514" ca="1" si="3074">FIXED(AA451,0)</f>
        <v>311</v>
      </c>
      <c r="LY451" s="3" t="str">
        <f t="shared" ref="LY451:LY514" ca="1" si="3075">FIXED(AB451,1)</f>
        <v>31.7</v>
      </c>
      <c r="LZ451" s="3">
        <f t="shared" ref="LZ451:LZ514" ca="1" si="3076">AD451</f>
        <v>20</v>
      </c>
      <c r="MA451" s="3">
        <f t="shared" ref="MA451:MA514" ca="1" si="3077">AC451</f>
        <v>200</v>
      </c>
      <c r="MB451" s="3" t="str">
        <f t="shared" ref="MB451:MB514" ca="1" si="3078">FIXED(ROUND(AE451,1),1)</f>
        <v>209.4</v>
      </c>
      <c r="MC451" s="3" t="str">
        <f t="shared" ref="MC451:MC514" ca="1" si="3079">FIXED(ROUND(AF451,1),1)</f>
        <v>207.9</v>
      </c>
      <c r="MD451" s="3" t="str">
        <f t="shared" ref="MD451:MD514" ca="1" si="3080">FIXED(ROUND(AG451,1),1)</f>
        <v>191.3</v>
      </c>
      <c r="ME451" s="3" t="str">
        <f t="shared" ref="ME451:ME514" ca="1" si="3081">FIXED(ROUND(AH451,2),2)</f>
        <v>21.87</v>
      </c>
      <c r="MF451" s="3" t="str">
        <f t="shared" ref="MF451:MF514" ca="1" si="3082">FIXED(ROUND(AI451,2),2)</f>
        <v>21.44</v>
      </c>
      <c r="MG451" s="3" t="str">
        <f t="shared" ref="MG451:MG514" ca="1" si="3083">FIXED(ROUND(AJ451,2),2)</f>
        <v>20.37</v>
      </c>
      <c r="MJ451" s="3">
        <f t="shared" ref="MJ451:MJ514" ca="1" si="3084">AO451</f>
        <v>8.27</v>
      </c>
      <c r="MK451" s="3" t="str">
        <f t="shared" ref="MK451:MK514" ca="1" si="3085">FIXED(ROUND(AP451+$MJ451,2),2)</f>
        <v>8.27</v>
      </c>
      <c r="ML451" s="3" t="str">
        <f t="shared" ref="ML451:ML514" ca="1" si="3086">FIXED(ROUND(AZ451,2),2)</f>
        <v>2.14</v>
      </c>
      <c r="MM451" s="3" t="str">
        <f t="shared" ref="MM451:MM514" ca="1" si="3087">FIXED(ROUND(BA451+$MJ451,2),2)</f>
        <v>10.22</v>
      </c>
      <c r="MN451" s="3" t="str">
        <f t="shared" ref="MN451:MN514" ca="1" si="3088">FIXED(ROUND(BK451,2),2)</f>
        <v>2.41</v>
      </c>
      <c r="MO451" s="3" t="str">
        <f t="shared" ref="MO451:MO514" ca="1" si="3089">FIXED(ROUND(BL451+$MJ451,2),2)</f>
        <v>11.67</v>
      </c>
      <c r="MP451" s="3" t="str">
        <f t="shared" ref="MP451:MP514" ca="1" si="3090">FIXED(ROUND(BV451,2),2)</f>
        <v>2.58</v>
      </c>
      <c r="MQ451" s="3" t="str">
        <f t="shared" ref="MQ451:MQ514" ca="1" si="3091">FIXED(ROUND(BW451+$MJ451,2),2)</f>
        <v>13.25</v>
      </c>
      <c r="MR451" s="3" t="str">
        <f t="shared" ref="MR451:MR514" ca="1" si="3092">FIXED(ROUND(CG451,2),2)</f>
        <v>2.74</v>
      </c>
      <c r="MS451" s="3" t="str">
        <f t="shared" ref="MS451:MS514" ca="1" si="3093">FIXED(ROUND(CH451+$MJ451,2),2)</f>
        <v>15.00</v>
      </c>
      <c r="MT451" s="3" t="str">
        <f t="shared" ref="MT451:MT514" ca="1" si="3094">FIXED(ROUND(CR451,2),2)</f>
        <v>2.89</v>
      </c>
      <c r="MU451" s="3" t="str">
        <f t="shared" ref="MU451:MU514" ca="1" si="3095">FIXED(ROUND(CS451+$MJ451,2),2)</f>
        <v>16.78</v>
      </c>
      <c r="MV451" s="3" t="str">
        <f t="shared" ref="MV451:MV514" ca="1" si="3096">FIXED(ROUND(DC451,2),2)</f>
        <v>3.03</v>
      </c>
      <c r="MW451" s="3" t="str">
        <f t="shared" ref="MW451:MW514" ca="1" si="3097">FIXED(ROUND(DD451+$MJ451,2),2)</f>
        <v>18.35</v>
      </c>
      <c r="MX451" s="3" t="str">
        <f t="shared" ref="MX451:MX514" ca="1" si="3098">FIXED(ROUND(DN451,2),2)</f>
        <v>3.15</v>
      </c>
      <c r="MY451" s="3" t="str">
        <f t="shared" ref="MY451:MY514" ca="1" si="3099">FIXED(ROUND(DO451+$MJ451,2),2)</f>
        <v>20.67</v>
      </c>
      <c r="MZ451" s="3" t="str">
        <f t="shared" ref="MZ451:MZ514" ca="1" si="3100">FIXED(ROUND(DY451,2),2)</f>
        <v>3.32</v>
      </c>
      <c r="NA451" s="3" t="str">
        <f t="shared" ref="NA451:NA514" ca="1" si="3101">FIXED(ROUND(DZ451+$MJ451,2),2)</f>
        <v>21.92</v>
      </c>
      <c r="NB451" s="3" t="str">
        <f t="shared" ref="NB451:NB514" ca="1" si="3102">FIXED(ROUND(EJ451,2),2)</f>
        <v>3.41</v>
      </c>
      <c r="NC451" s="3" t="str">
        <f t="shared" ref="NC451:NC514" ca="1" si="3103">FIXED(ROUND(EK451+$MJ451,2),2)</f>
        <v>23.55</v>
      </c>
      <c r="ND451" s="3" t="str">
        <f t="shared" ref="ND451:ND514" ca="1" si="3104">FIXED(ROUND(EU451,2),2)</f>
        <v>3.54</v>
      </c>
      <c r="NE451" s="3" t="str">
        <f t="shared" ref="NE451:NE514" ca="1" si="3105">FIXED(ROUND(EV451+$MJ451,2),2)</f>
        <v>25.39</v>
      </c>
      <c r="NF451" s="3" t="str">
        <f t="shared" ref="NF451:NF514" ca="1" si="3106">FIXED(ROUND(FF451,2),2)</f>
        <v>3.70</v>
      </c>
      <c r="NG451" s="3" t="str">
        <f t="shared" ref="NG451:NG514" ca="1" si="3107">FIXED(ROUND(FG451+$MJ451,2),2)</f>
        <v>27.28</v>
      </c>
      <c r="NH451" s="3" t="str">
        <f t="shared" ref="NH451:NH514" ca="1" si="3108">FIXED(ROUND(FQ451,2),2)</f>
        <v>3.89</v>
      </c>
      <c r="NI451" s="3" t="str">
        <f t="shared" ref="NI451:NI514" ca="1" si="3109">FIXED(ROUND(FR451+$MJ451,2),2)</f>
        <v>29.00</v>
      </c>
      <c r="NJ451" s="3" t="str">
        <f t="shared" ref="NJ451:NJ514" ca="1" si="3110">FIXED(ROUND(GB451,2),2)</f>
        <v>4.15</v>
      </c>
      <c r="NK451" s="3" t="str">
        <f t="shared" ref="NK451:NK514" ca="1" si="3111">FIXED(ROUND(GC451+$MJ451,2),2)</f>
        <v>30.75</v>
      </c>
      <c r="NL451" s="3" t="str">
        <f t="shared" ref="NL451:NL514" ca="1" si="3112">FIXED(ROUND(GM451,2),2)</f>
        <v>4.63</v>
      </c>
      <c r="NM451" s="3" t="str">
        <f t="shared" ref="NM451:NM514" ca="1" si="3113">FIXED(ROUND(GN451+$MJ451,2),2)</f>
        <v>31.00</v>
      </c>
      <c r="NN451" s="3" t="str">
        <f t="shared" ref="NN451:NN514" ca="1" si="3114">FIXED(ROUND(GX451,2),2)</f>
        <v>4.77</v>
      </c>
      <c r="NO451" s="3" t="str">
        <f t="shared" ref="NO451:NO514" ca="1" si="3115">FIXED(ROUND(GY451+$MJ451,2),2)</f>
        <v>31.23</v>
      </c>
      <c r="NP451" s="3" t="str">
        <f t="shared" ref="NP451:NP514" ca="1" si="3116">FIXED(ROUND(HI451,2),2)</f>
        <v>4.95</v>
      </c>
      <c r="NQ451" s="3" t="str">
        <f t="shared" ref="NQ451:NQ514" ca="1" si="3117">FIXED(ROUND(HJ451+$MJ451,2),2)</f>
        <v>31.47</v>
      </c>
      <c r="NR451" s="3" t="str">
        <f t="shared" ref="NR451:NR514" ca="1" si="3118">FIXED(ROUND(HT451,2),2)</f>
        <v>5.25</v>
      </c>
      <c r="NS451" s="3" t="str">
        <f t="shared" ref="NS451:NS514" ca="1" si="3119">FIXED(ROUND(HU451+$MJ451,2),2)</f>
        <v>31.70</v>
      </c>
      <c r="NT451" s="3" t="str">
        <f t="shared" ref="NT451:NT514" ca="1" si="3120">FIXED(ROUND(IE451,2),2)</f>
        <v>7.26</v>
      </c>
      <c r="NU451" s="3" t="str">
        <f t="shared" ref="NU451:NU514" ca="1" si="3121">FIXED(ROUND(IF451+$MJ451,2),2)</f>
        <v>31.93</v>
      </c>
      <c r="NV451" s="3" t="str">
        <f t="shared" ref="NV451:NV514" ca="1" si="3122">FIXED(ROUND(IP451,2),2)</f>
        <v>10.71</v>
      </c>
      <c r="NW451" s="3" t="str">
        <f t="shared" ref="NW451:NW514" ca="1" si="3123">FIXED(ROUND(IQ451+$MJ451,2),2)</f>
        <v>32.17</v>
      </c>
      <c r="NX451" s="3" t="str">
        <f t="shared" ref="NX451:NX514" ca="1" si="3124">FIXED(ROUND(JA451,2),2)</f>
        <v>11.01</v>
      </c>
      <c r="NY451" s="3" t="str">
        <f t="shared" ref="NY451:NY514" ca="1" si="3125">FIXED(ROUND(JB451+$MJ451,2),2)</f>
        <v>32.40</v>
      </c>
      <c r="NZ451" s="3" t="str">
        <f t="shared" ref="NZ451:NZ514" ca="1" si="3126">FIXED(ROUND(JL451,2),2)</f>
        <v>11.18</v>
      </c>
      <c r="OA451" s="3" t="str">
        <f t="shared" ref="OA451:OA514" ca="1" si="3127">FIXED(ROUND(JM451+$MJ451,2),2)</f>
        <v>32.52</v>
      </c>
      <c r="OB451" s="3" t="str">
        <f t="shared" ref="OB451:OB514" ca="1" si="3128">FIXED(ROUND(JW451,2),2)</f>
        <v>11.25</v>
      </c>
      <c r="OC451" s="3" t="str">
        <f t="shared" ref="OC451:OC514" ca="1" si="3129">FIXED(ROUND(JX451+$MJ451,2),2)</f>
        <v>34.01</v>
      </c>
      <c r="OD451" s="3" t="str">
        <f t="shared" ref="OD451:OD514" ca="1" si="3130">FIXED(ROUND(KH451,2),2)</f>
        <v>11.69</v>
      </c>
      <c r="OE451" s="3" t="str">
        <f t="shared" ref="OE451:OE514" ca="1" si="3131">FIXED(ROUND(KI451+$MJ451,2),2)</f>
        <v>35.83</v>
      </c>
      <c r="OF451" s="3" t="str">
        <f t="shared" ref="OF451:OF514" ca="1" si="3132">FIXED(ROUND(KS451,2),2)</f>
        <v>11.92</v>
      </c>
      <c r="OG451" s="3" t="str">
        <f t="shared" ref="OG451:OG514" ca="1" si="3133">FIXED(ROUND(KT451+$MJ451,2),2)</f>
        <v>37.96</v>
      </c>
      <c r="OH451" s="3" t="str">
        <f t="shared" ref="OH451:OH514" ca="1" si="3134">FIXED(ROUND(LD451,2),2)</f>
        <v>12.08</v>
      </c>
      <c r="OI451" s="3" t="str">
        <f t="shared" ref="OI451:OI514" ca="1" si="3135">FIXED(ROUND(LE451+$MJ451,2),2)</f>
        <v>39.24</v>
      </c>
      <c r="OJ451" s="3" t="str">
        <f t="shared" ref="OJ451:OJ514" ca="1" si="3136">FIXED(ROUND(LO451,2),2)</f>
        <v>12.16</v>
      </c>
      <c r="OK451" s="3" t="str" cm="1">
        <f t="array" aca="1" ref="OK451" ca="1">_xlfn.IFS(VALUE(NP451)&gt;8.8,NO451,VALUE(NR451)&gt;8.8,NQ451,VALUE(NT451)&gt;8.8,NS451,VALUE(NV451)&gt;8.8,NU451,VALUE(NX451)&gt;8.8,NW451)</f>
        <v>31.93</v>
      </c>
      <c r="OL451" s="3" t="str" cm="1">
        <f t="array" aca="1" ref="OL451" ca="1">_xlfn.IFS(VALUE(NP451)&gt;8.8,NP451,VALUE(NR451)&gt;8.8,NR451,VALUE(NT451)&gt;8.8,NT451,VALUE(NV451)&gt;8.8,NV451,VALUE(NX451)&gt;8.8,NX451)</f>
        <v>10.71</v>
      </c>
      <c r="ON451" s="3" t="str">
        <f t="shared" ref="ON451:ON514" ca="1" si="3137">CONCATENATE("CALIBRATION OF NaOH:  A ~ ",A463," M solution of NaOH was made by adding ",LQ451," mL of 3M NaOH to 600 mL of DI water.    Three titrations were run to calibrate the solution.  Titration 1: ",LR451," mg of dry KHP was placed in a 250 mL Erlenmeyer flask with ~50 mL of DI water and 2 drops of phenolphthalein.  It required ",LU451," mL of the NaOH solution to bring the solution to a faint pink color for 30 seconds.    Titration 2: ",LS451," mg of dry KHP was placed in a 250 mL Erlenmeyer flask with ~50 mL of DI water and 2 drops of phenolphthalein.  It required ",LV451," mL of the NaOH solution to bring the solution to a faint pink color for 30 seconds.    Titration 3: ",LT451," mg of dry KHP was placed in a 250 mL Erlenmeyer flask with ~50 mL of DI water and 2 drops of phenolphthalein.  It required ",LW451," mL of the NaOH solution to bring the solution to a faint pink color for 30 seconds.      DETERMINATION OF MOLECULAR WEIGHT:  A rough titration was performed first -  ",LX451," mg of the unknown acid was placed in a 250 mL Erlenmeyer flask with ~50 mL of DI water and 2 drops of phenolphthalein.  It required ~",LY451," mL of the NaOH solution to turn it pink.  You then decide to create solutions that will require ~",LZ451," mL of the NaOH solution to neutralize and calculate that the samples must be around ",MA451," mg.   You then perform three precise titrations for molecular weight.     Titration 1: ",MB451," mg of the unknown acid was placed in a 250 mL Erlenmeyer flask with ~50 mL of DI water and 2 drops of phenolphthalein.  It required ",ME451," mL of the NaOH solution to bring the solution to a faint pink color for 30 seconds.    Titration 2: ",MC451," mg of the unknown acid was placed in a 250 mL Erlenmeyer flask with ~50 mL of DI water and 2 drops of phenolphthalein.  It required ",MF451," mL of the NaOH solution to bring the solution to a faint pink color for 30 seconds.    Titration 3: ",MD451," mg of the unknown acid was placed in a 250 mL Erlenmeyer flask with ~50 mL of DI water and 2 drops of phenolphthalein.  It required ",MG451," mL of the NaOH solution to bring the solution to a faint pink color for 30 seconds.     DETERMINATION OF PKA:  ","Based on your molecular weight calculations you make a 0.05 M solution of the unknown acid.  You pipette ",A458,".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451," mL.  Readings - [vol: ",MK451," mL, pH: ",ML451,"], [vol: ",MM451," mL, pH: ",MN451,"], [vol: ",MO451," mL, pH: ",MP451,"], [vol: ",MQ451," mL, pH: ",MR451,"], [vol: ",MS451," mL, pH: ",MT451,"], [vol: ",MU451," mL, pH: ",MV451,"], [vol: ",MW451," mL, pH: ",MX451,"], [vol: ",MY451," mL, pH: ",MZ451,"], [vol: ",NA451," mL, pH: ",NB451,"], [vol: ",NC451," mL, pH: ",ND451,"], [vol: ",NE451," mL, pH: ",NF451,"], [vol: ",NG451," mL, pH: ",NH451,"], [vol: ",NI451," mL, pH: ",NJ451,"], [vol: ",NK451," mL, pH: ",NL451,"], [vol: ",NM451," mL, pH: ",NN451,"], [vol: ",NO451," mL, pH: ",NP451,"], [vol: ",NQ451," mL, pH: ",NR451,"], [vol: ",NS451," mL, pH: ",NT451,"], [vol: ",NU451," mL, pH: ",NV451,"], [vol: ",NW451," mL, pH: ",NX451,"], [vol: ",NY451," mL, pH: ",NZ451,"], [vol: ",OA451," mL, pH: ",OB451,"], [vol: ",OC451," mL, pH: ",OD451,"], [vol: ",OE451," mL, pH: ",OF451,"], [vol: ",OG451," mL, pH: ",OH451,"], [vol: ",OI451," mL, pH: ",OJ451,"]    You also note that the first sign of the pink indicator occurred at [vol: ",OK451," mL, pH: ",OL451,"].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14 mL of 3M NaOH to 600 mL of DI water.    Three titrations were run to calibrate the solution.  Titration 1: 636.0 mg of dry KHP was placed in a 250 mL Erlenmeyer flask with ~50 mL of DI water and 2 drops of phenolphthalein.  It required 29.40 mL of the NaOH solution to bring the solution to a faint pink color for 30 seconds.    Titration 2: 632.2 mg of dry KHP was placed in a 250 mL Erlenmeyer flask with ~50 mL of DI water and 2 drops of phenolphthalein.  It required 29.25 mL of the NaOH solution to bring the solution to a faint pink color for 30 seconds.    Titration 3: 597.5 mg of dry KHP was placed in a 250 mL Erlenmeyer flask with ~50 mL of DI water and 2 drops of phenolphthalein.  It required 27.58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31.7 mL of the NaOH solution to turn it pink.  You then decide to create solutions that will require ~20 mL of the NaOH solution to neutralize and calculate that the samples must be around 200 mg.   You then perform three precise titrations for molecular weight.     Titration 1: 209.4 mg of the unknown acid was placed in a 250 mL Erlenmeyer flask with ~50 mL of DI water and 2 drops of phenolphthalein.  It required 21.87 mL of the NaOH solution to bring the solution to a faint pink color for 30 seconds.    Titration 2: 207.9 mg of the unknown acid was placed in a 250 mL Erlenmeyer flask with ~50 mL of DI water and 2 drops of phenolphthalein.  It required 21.44 mL of the NaOH solution to bring the solution to a faint pink color for 30 seconds.    Titration 3: 191.3 mg of the unknown acid was placed in a 250 mL Erlenmeyer flask with ~50 mL of DI water and 2 drops of phenolphthalein.  It required 20.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7 mL.  Readings - [vol: 8.27 mL, pH: 2.14], [vol: 10.22 mL, pH: 2.41], [vol: 11.67 mL, pH: 2.58], [vol: 13.25 mL, pH: 2.74], [vol: 15.00 mL, pH: 2.89], [vol: 16.78 mL, pH: 3.03], [vol: 18.35 mL, pH: 3.15], [vol: 20.67 mL, pH: 3.32], [vol: 21.92 mL, pH: 3.41], [vol: 23.55 mL, pH: 3.54], [vol: 25.39 mL, pH: 3.70], [vol: 27.28 mL, pH: 3.89], [vol: 29.00 mL, pH: 4.15], [vol: 30.75 mL, pH: 4.63], [vol: 31.00 mL, pH: 4.77], [vol: 31.23 mL, pH: 4.95], [vol: 31.47 mL, pH: 5.25], [vol: 31.70 mL, pH: 7.26], [vol: 31.93 mL, pH: 10.71], [vol: 32.17 mL, pH: 11.01], [vol: 32.40 mL, pH: 11.18], [vol: 32.52 mL, pH: 11.25], [vol: 34.01 mL, pH: 11.69], [vol: 35.83 mL, pH: 11.92], [vol: 37.96 mL, pH: 12.08], [vol: 39.24 mL, pH: 12.16]    You also note that the first sign of the pink indicator occurred at [vol: 31.9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2" spans="4:404" x14ac:dyDescent="0.35">
      <c r="D452" s="3" t="str">
        <f ca="1">VLOOKUP(RANDBETWEEN(1,17),'Unknown Acids'!$C$4:$F$20,2,FALSE)</f>
        <v>Kappa</v>
      </c>
      <c r="E452" s="3">
        <f ca="1">VLOOKUP(D452,'Unknown Acids'!$D$4:$F$20,2,FALSE)</f>
        <v>105.81</v>
      </c>
      <c r="F452" s="3">
        <f ca="1">VLOOKUP(D452,'Unknown Acids'!$D$4:$F$20,3,FALSE)</f>
        <v>3.48</v>
      </c>
      <c r="G452" s="3">
        <f t="shared" ca="1" si="2780"/>
        <v>3.3113112148259094E-4</v>
      </c>
      <c r="H452" s="3">
        <f t="shared" ca="1" si="2781"/>
        <v>3.3641569485961945E-4</v>
      </c>
      <c r="I452" s="3">
        <f t="shared" ca="1" si="2782"/>
        <v>2.9725129216021949E-11</v>
      </c>
      <c r="J452" s="3">
        <f t="shared" ca="1" si="2783"/>
        <v>0.10448300000000001</v>
      </c>
      <c r="K452" s="3">
        <f t="shared" ca="1" si="2784"/>
        <v>24.992283</v>
      </c>
      <c r="L452" s="3">
        <f t="shared" ca="1" si="2785"/>
        <v>0.1033</v>
      </c>
      <c r="M452" s="3">
        <f t="shared" ca="1" si="2786"/>
        <v>25.278496657202325</v>
      </c>
      <c r="N452" s="3">
        <f t="shared" ca="1" si="2787"/>
        <v>32.356475721218978</v>
      </c>
      <c r="O452" s="3">
        <f t="shared" si="2788"/>
        <v>0.3</v>
      </c>
      <c r="Q452" s="3" t="str">
        <f t="shared" ca="1" si="2789"/>
        <v>599.4</v>
      </c>
      <c r="R452" s="3" t="str">
        <f t="shared" ca="1" si="2789"/>
        <v>622.2</v>
      </c>
      <c r="S452" s="3" t="str">
        <f t="shared" ca="1" si="2789"/>
        <v>616.3</v>
      </c>
      <c r="T452" s="3" t="str">
        <f t="shared" ca="1" si="2790"/>
        <v>28.45</v>
      </c>
      <c r="U452" s="3" t="str">
        <f t="shared" ca="1" si="2791"/>
        <v>29.61</v>
      </c>
      <c r="V452" s="3" t="str">
        <f t="shared" ca="1" si="2792"/>
        <v>29.38</v>
      </c>
      <c r="W452" s="3">
        <f t="shared" si="2793"/>
        <v>0.1</v>
      </c>
      <c r="X452" s="3">
        <f t="shared" ca="1" si="2794"/>
        <v>0.10290000000000001</v>
      </c>
      <c r="Y452" s="3">
        <f t="shared" ca="1" si="2795"/>
        <v>0.38722168441432481</v>
      </c>
      <c r="AA452" s="3" t="str">
        <f t="shared" ca="1" si="2796"/>
        <v>289.5</v>
      </c>
      <c r="AB452" s="3" t="str">
        <f t="shared" ca="1" si="2797"/>
        <v>26.5</v>
      </c>
      <c r="AC452" s="3">
        <f t="shared" ca="1" si="2798"/>
        <v>170</v>
      </c>
      <c r="AD452" s="3">
        <f t="shared" ca="1" si="2799"/>
        <v>16</v>
      </c>
      <c r="AE452" s="3" t="str">
        <f t="shared" ca="1" si="2800"/>
        <v>160.9</v>
      </c>
      <c r="AF452" s="3" t="str">
        <f t="shared" ca="1" si="2800"/>
        <v>179.0</v>
      </c>
      <c r="AG452" s="3" t="str">
        <f t="shared" ca="1" si="2800"/>
        <v>165.3</v>
      </c>
      <c r="AH452" s="3" t="str">
        <f t="shared" ca="1" si="2801"/>
        <v>14.92</v>
      </c>
      <c r="AI452" s="3" t="str">
        <f t="shared" ca="1" si="2802"/>
        <v>17.38</v>
      </c>
      <c r="AJ452" s="3" t="str">
        <f t="shared" ca="1" si="2803"/>
        <v>15.53</v>
      </c>
      <c r="AK452" s="3">
        <f t="shared" si="2804"/>
        <v>0.5</v>
      </c>
      <c r="AL452" s="3">
        <f t="shared" ca="1" si="2805"/>
        <v>102.77710328882172</v>
      </c>
      <c r="AM452" s="3">
        <f t="shared" ca="1" si="2806"/>
        <v>2.8663611295513483</v>
      </c>
      <c r="AO452" s="3">
        <f t="shared" ca="1" si="2807"/>
        <v>5.45</v>
      </c>
      <c r="AP452" s="3">
        <f>0</f>
        <v>0</v>
      </c>
      <c r="AQ452" s="3">
        <f t="shared" ca="1" si="2808"/>
        <v>0</v>
      </c>
      <c r="AR452" s="3">
        <f t="shared" ca="1" si="2809"/>
        <v>2.6112687046890002E-3</v>
      </c>
      <c r="AS452" s="3">
        <f t="shared" ca="1" si="2810"/>
        <v>24.992283</v>
      </c>
      <c r="AT452" s="3">
        <f t="shared" ca="1" si="2811"/>
        <v>0.10448300000000001</v>
      </c>
      <c r="AU452" s="3">
        <f t="shared" ca="1" si="2812"/>
        <v>0</v>
      </c>
      <c r="AV452" s="3">
        <f>1</f>
        <v>1</v>
      </c>
      <c r="AW452" s="3">
        <f t="shared" ca="1" si="2813"/>
        <v>3.3641569485961945E-4</v>
      </c>
      <c r="AX452" s="3">
        <f t="shared" ca="1" si="2814"/>
        <v>-3.5149721046017624E-5</v>
      </c>
      <c r="AY452" s="3">
        <f t="shared" ca="1" si="2815"/>
        <v>5.7628978611168344E-3</v>
      </c>
      <c r="AZ452" s="3">
        <f t="shared" ca="1" si="2816"/>
        <v>2.2393590775809615</v>
      </c>
      <c r="BA452" s="3">
        <f t="shared" ca="1" si="2817"/>
        <v>1.9828797531472486</v>
      </c>
      <c r="BB452" s="3">
        <f t="shared" ca="1" si="2818"/>
        <v>2.0483147850011081E-4</v>
      </c>
      <c r="BC452" s="3">
        <f t="shared" ca="1" si="2819"/>
        <v>2.4064372261888892E-3</v>
      </c>
      <c r="BD452" s="3">
        <f t="shared" ca="1" si="2820"/>
        <v>26.975162753147249</v>
      </c>
      <c r="BE452" s="3">
        <f t="shared" ca="1" si="2821"/>
        <v>8.9209368195864738E-2</v>
      </c>
      <c r="BF452" s="3">
        <f t="shared" ca="1" si="2822"/>
        <v>7.59333615053769E-3</v>
      </c>
      <c r="BG452" s="3">
        <f>1</f>
        <v>1</v>
      </c>
      <c r="BH452" s="3">
        <f t="shared" ca="1" si="2823"/>
        <v>7.92975184539731E-3</v>
      </c>
      <c r="BI452" s="3">
        <f t="shared" ca="1" si="2824"/>
        <v>-3.0011431589599472E-5</v>
      </c>
      <c r="BJ452" s="3">
        <f t="shared" ca="1" si="2825"/>
        <v>2.7976437757565725E-3</v>
      </c>
      <c r="BK452" s="3">
        <f t="shared" ca="1" si="2826"/>
        <v>2.5532075850808607</v>
      </c>
      <c r="BL452" s="3">
        <f t="shared" ca="1" si="2827"/>
        <v>3.6119095062944973</v>
      </c>
      <c r="BM452" s="3">
        <f t="shared" ca="1" si="2828"/>
        <v>3.7311025200022159E-4</v>
      </c>
      <c r="BN452" s="3">
        <f t="shared" ca="1" si="2829"/>
        <v>2.2381584526887785E-3</v>
      </c>
      <c r="BO452" s="3">
        <f t="shared" ca="1" si="2830"/>
        <v>28.604192506294499</v>
      </c>
      <c r="BP452" s="3">
        <f t="shared" ca="1" si="2831"/>
        <v>7.8245818412677096E-2</v>
      </c>
      <c r="BQ452" s="3">
        <f t="shared" ca="1" si="2832"/>
        <v>1.3043900886840864E-2</v>
      </c>
      <c r="BR452" s="3">
        <f>1</f>
        <v>1</v>
      </c>
      <c r="BS452" s="3">
        <f t="shared" ca="1" si="2833"/>
        <v>1.3380316581700483E-2</v>
      </c>
      <c r="BT452" s="3">
        <f t="shared" ca="1" si="2834"/>
        <v>-2.6323121371160371E-5</v>
      </c>
      <c r="BU452" s="3">
        <f t="shared" ca="1" si="2835"/>
        <v>1.7408167018651676E-3</v>
      </c>
      <c r="BV452" s="3">
        <f t="shared" ca="1" si="2836"/>
        <v>2.7592469552234791</v>
      </c>
      <c r="BW452" s="3">
        <f t="shared" ca="1" si="2837"/>
        <v>5.4391492594417459</v>
      </c>
      <c r="BX452" s="3">
        <f t="shared" ca="1" si="2838"/>
        <v>5.618641185003324E-4</v>
      </c>
      <c r="BY452" s="3">
        <f t="shared" ca="1" si="2839"/>
        <v>2.0494045861886678E-3</v>
      </c>
      <c r="BZ452" s="3">
        <f t="shared" ca="1" si="2840"/>
        <v>30.431432259441745</v>
      </c>
      <c r="CA452" s="3">
        <f t="shared" ca="1" si="2841"/>
        <v>6.7344992792865127E-2</v>
      </c>
      <c r="CB452" s="3">
        <f t="shared" ca="1" si="2842"/>
        <v>1.8463282099580008E-2</v>
      </c>
      <c r="CC452" s="3">
        <f>1</f>
        <v>1</v>
      </c>
      <c r="CD452" s="3">
        <f t="shared" ca="1" si="2843"/>
        <v>1.8799697794439629E-2</v>
      </c>
      <c r="CE452" s="3">
        <f t="shared" ca="1" si="2844"/>
        <v>-2.2655912545727787E-5</v>
      </c>
      <c r="CF452" s="3">
        <f t="shared" ca="1" si="2845"/>
        <v>1.136425199266683E-3</v>
      </c>
      <c r="CG452" s="3">
        <f t="shared" ca="1" si="2846"/>
        <v>2.9444591447298731</v>
      </c>
      <c r="CH452" s="3">
        <f t="shared" ca="1" si="2847"/>
        <v>7.6298990125889947</v>
      </c>
      <c r="CI452" s="3">
        <f t="shared" ca="1" si="2848"/>
        <v>7.8816856800044324E-4</v>
      </c>
      <c r="CJ452" s="3">
        <f t="shared" ca="1" si="2849"/>
        <v>1.823100136688557E-3</v>
      </c>
      <c r="CK452" s="3">
        <f t="shared" ca="1" si="2850"/>
        <v>32.622182012588993</v>
      </c>
      <c r="CL452" s="3">
        <f t="shared" ca="1" si="2851"/>
        <v>5.5885291057018123E-2</v>
      </c>
      <c r="CM452" s="3">
        <f t="shared" ca="1" si="2852"/>
        <v>2.416051040657816E-2</v>
      </c>
      <c r="CN452" s="3">
        <f>1</f>
        <v>1</v>
      </c>
      <c r="CO452" s="3">
        <f t="shared" ca="1" si="2853"/>
        <v>2.4496926101437781E-2</v>
      </c>
      <c r="CP452" s="3">
        <f t="shared" ca="1" si="2854"/>
        <v>-1.8800689023378829E-5</v>
      </c>
      <c r="CQ452" s="3">
        <f t="shared" ca="1" si="2855"/>
        <v>7.4482506769843124E-4</v>
      </c>
      <c r="CR452" s="3">
        <f t="shared" ca="1" si="2856"/>
        <v>3.1279457152438201</v>
      </c>
      <c r="CS452" s="3">
        <f t="shared" ca="1" si="2857"/>
        <v>9.3021587657362428</v>
      </c>
      <c r="CT452" s="3">
        <f t="shared" ca="1" si="2858"/>
        <v>9.609130005005539E-4</v>
      </c>
      <c r="CU452" s="3">
        <f t="shared" ca="1" si="2859"/>
        <v>1.6503557041884463E-3</v>
      </c>
      <c r="CV452" s="3">
        <f t="shared" ca="1" si="2860"/>
        <v>34.294441765736245</v>
      </c>
      <c r="CW452" s="3">
        <f t="shared" ca="1" si="2861"/>
        <v>4.8123124891839619E-2</v>
      </c>
      <c r="CX452" s="3">
        <f t="shared" ca="1" si="2862"/>
        <v>2.8019496776314552E-2</v>
      </c>
      <c r="CY452" s="3">
        <f>1</f>
        <v>1</v>
      </c>
      <c r="CZ452" s="3">
        <f t="shared" ca="1" si="2863"/>
        <v>2.8355912471174173E-2</v>
      </c>
      <c r="DA452" s="3">
        <f t="shared" ca="1" si="2864"/>
        <v>-1.6189374499304476E-5</v>
      </c>
      <c r="DB452" s="3">
        <f t="shared" ca="1" si="2865"/>
        <v>5.5988002071347132E-4</v>
      </c>
      <c r="DC452" s="3">
        <f t="shared" ca="1" si="2866"/>
        <v>3.2519050300022605</v>
      </c>
      <c r="DD452" s="3">
        <f t="shared" ca="1" si="2867"/>
        <v>11.043718518883493</v>
      </c>
      <c r="DE452" s="3">
        <f t="shared" ca="1" si="2868"/>
        <v>1.1408161230006648E-3</v>
      </c>
      <c r="DF452" s="3">
        <f t="shared" ca="1" si="2869"/>
        <v>1.4704525816883354E-3</v>
      </c>
      <c r="DG452" s="3">
        <f t="shared" ca="1" si="2870"/>
        <v>36.036001518883495</v>
      </c>
      <c r="DH452" s="3">
        <f t="shared" ca="1" si="2871"/>
        <v>4.0805098227054755E-2</v>
      </c>
      <c r="DI452" s="3">
        <f t="shared" ca="1" si="2872"/>
        <v>3.1657677736606188E-2</v>
      </c>
      <c r="DJ452" s="3">
        <f>1</f>
        <v>1</v>
      </c>
      <c r="DK452" s="3">
        <f t="shared" ca="1" si="2873"/>
        <v>3.1994093431465809E-2</v>
      </c>
      <c r="DL452" s="3">
        <f t="shared" ca="1" si="2874"/>
        <v>-1.3727475473869652E-5</v>
      </c>
      <c r="DM452" s="3">
        <f t="shared" ca="1" si="2875"/>
        <v>4.2345812118397066E-4</v>
      </c>
      <c r="DN452" s="3">
        <f t="shared" ca="1" si="2876"/>
        <v>3.3731895337111695</v>
      </c>
      <c r="DO452" s="3">
        <f t="shared" ca="1" si="2877"/>
        <v>13.00817827203074</v>
      </c>
      <c r="DP452" s="3">
        <f t="shared" ca="1" si="2878"/>
        <v>1.3437448155007754E-3</v>
      </c>
      <c r="DQ452" s="3">
        <f t="shared" ca="1" si="2879"/>
        <v>1.2675238891882248E-3</v>
      </c>
      <c r="DR452" s="3">
        <f t="shared" ca="1" si="2880"/>
        <v>38.000461272030741</v>
      </c>
      <c r="DS452" s="3">
        <f t="shared" ca="1" si="2881"/>
        <v>3.3355486927237728E-2</v>
      </c>
      <c r="DT452" s="3">
        <f t="shared" ca="1" si="2882"/>
        <v>3.5361276429815451E-2</v>
      </c>
      <c r="DU452" s="3">
        <f>1</f>
        <v>1</v>
      </c>
      <c r="DV452" s="3">
        <f t="shared" ca="1" si="2883"/>
        <v>3.5697692124675072E-2</v>
      </c>
      <c r="DW452" s="3">
        <f t="shared" ca="1" si="2884"/>
        <v>-1.1221309312007634E-5</v>
      </c>
      <c r="DX452" s="3">
        <f t="shared" ca="1" si="2885"/>
        <v>3.1162240819013892E-4</v>
      </c>
      <c r="DY452" s="3">
        <f t="shared" ca="1" si="2886"/>
        <v>3.5063713205648703</v>
      </c>
      <c r="DZ452" s="3">
        <f t="shared" ca="1" si="2887"/>
        <v>14.774038025177989</v>
      </c>
      <c r="EA452" s="3">
        <f t="shared" ca="1" si="2888"/>
        <v>1.5261581280008863E-3</v>
      </c>
      <c r="EB452" s="3">
        <f t="shared" ca="1" si="2889"/>
        <v>1.085110576688114E-3</v>
      </c>
      <c r="EC452" s="3">
        <f t="shared" ca="1" si="2890"/>
        <v>39.766321025177987</v>
      </c>
      <c r="ED452" s="3">
        <f t="shared" ca="1" si="2891"/>
        <v>2.7287175396513996E-2</v>
      </c>
      <c r="EE452" s="3">
        <f t="shared" ca="1" si="2892"/>
        <v>3.837815741201208E-2</v>
      </c>
      <c r="EF452" s="3">
        <f>1</f>
        <v>1</v>
      </c>
      <c r="EG452" s="3">
        <f t="shared" ca="1" si="2893"/>
        <v>3.8714573106871701E-2</v>
      </c>
      <c r="EH452" s="3">
        <f t="shared" ca="1" si="2894"/>
        <v>-9.1798340717745678E-6</v>
      </c>
      <c r="EI452" s="3">
        <f t="shared" ca="1" si="2895"/>
        <v>2.3568098044229185E-4</v>
      </c>
      <c r="EJ452" s="3">
        <f t="shared" ca="1" si="2896"/>
        <v>3.6276754638152959</v>
      </c>
      <c r="EK452" s="3">
        <f t="shared" ca="1" si="2897"/>
        <v>16.963827778325239</v>
      </c>
      <c r="EL452" s="3">
        <f t="shared" ca="1" si="2898"/>
        <v>1.7523634095009972E-3</v>
      </c>
      <c r="EM452" s="3">
        <f t="shared" ca="1" si="2899"/>
        <v>8.5890529518800303E-4</v>
      </c>
      <c r="EN452" s="3">
        <f t="shared" ca="1" si="2900"/>
        <v>41.95611077832524</v>
      </c>
      <c r="EO452" s="3">
        <f t="shared" ca="1" si="2901"/>
        <v>2.0471518433298596E-2</v>
      </c>
      <c r="EP452" s="3">
        <f t="shared" ca="1" si="2902"/>
        <v>4.1766583627343215E-2</v>
      </c>
      <c r="EQ452" s="3">
        <f>1</f>
        <v>1</v>
      </c>
      <c r="ER452" s="3">
        <f t="shared" ca="1" si="2903"/>
        <v>4.2102999322202836E-2</v>
      </c>
      <c r="ES452" s="3">
        <f t="shared" ca="1" si="2904"/>
        <v>-6.8869400985696555E-6</v>
      </c>
      <c r="ET452" s="3">
        <f t="shared" ca="1" si="2905"/>
        <v>1.6294301552628385E-4</v>
      </c>
      <c r="EU452" s="3">
        <f t="shared" ca="1" si="2906"/>
        <v>3.7879642506232241</v>
      </c>
      <c r="EV452" s="3">
        <f t="shared" ca="1" si="2907"/>
        <v>18.613827531472484</v>
      </c>
      <c r="EW452" s="3">
        <f t="shared" ca="1" si="2908"/>
        <v>1.9228083840011076E-3</v>
      </c>
      <c r="EX452" s="3">
        <f t="shared" ca="1" si="2909"/>
        <v>6.8846032068789259E-4</v>
      </c>
      <c r="EY452" s="3">
        <f t="shared" ca="1" si="2910"/>
        <v>43.606110531472481</v>
      </c>
      <c r="EZ452" s="3">
        <f t="shared" ca="1" si="2911"/>
        <v>1.5788161619940858E-2</v>
      </c>
      <c r="FA452" s="3">
        <f t="shared" ca="1" si="2912"/>
        <v>4.4094929829004835E-2</v>
      </c>
      <c r="FB452" s="3">
        <f>1</f>
        <v>1</v>
      </c>
      <c r="FC452" s="3">
        <f t="shared" ca="1" si="2913"/>
        <v>4.4431345523864456E-2</v>
      </c>
      <c r="FD452" s="3">
        <f t="shared" ca="1" si="2914"/>
        <v>-5.3113853619283788E-6</v>
      </c>
      <c r="FE452" s="3">
        <f t="shared" ca="1" si="2915"/>
        <v>1.1922149855590758E-4</v>
      </c>
      <c r="FF452" s="3">
        <f t="shared" ca="1" si="2916"/>
        <v>3.9236454236030749</v>
      </c>
      <c r="FG452" s="3">
        <f t="shared" ca="1" si="2917"/>
        <v>20.442057284619732</v>
      </c>
      <c r="FH452" s="3">
        <f t="shared" ca="1" si="2918"/>
        <v>2.1116645175012186E-3</v>
      </c>
      <c r="FI452" s="3">
        <f t="shared" ca="1" si="2919"/>
        <v>4.9960418718778161E-4</v>
      </c>
      <c r="FJ452" s="3">
        <f t="shared" ca="1" si="2920"/>
        <v>45.434340284619736</v>
      </c>
      <c r="FK452" s="3">
        <f t="shared" ca="1" si="2921"/>
        <v>1.0996180071242407E-2</v>
      </c>
      <c r="FL452" s="3">
        <f t="shared" ca="1" si="2922"/>
        <v>4.6477279174141579E-2</v>
      </c>
      <c r="FM452" s="3">
        <f>1</f>
        <v>1</v>
      </c>
      <c r="FN452" s="3">
        <f t="shared" ca="1" si="2923"/>
        <v>4.68136948690012E-2</v>
      </c>
      <c r="FO452" s="3">
        <f t="shared" ca="1" si="2924"/>
        <v>-3.699287559468514E-6</v>
      </c>
      <c r="FP452" s="3">
        <f t="shared" ca="1" si="2925"/>
        <v>7.8888542501608788E-5</v>
      </c>
      <c r="FQ452" s="3">
        <f t="shared" ca="1" si="2926"/>
        <v>4.1029860676353644</v>
      </c>
      <c r="FR452" s="3">
        <f t="shared" ca="1" si="2927"/>
        <v>22.349667037766984</v>
      </c>
      <c r="FS452" s="3">
        <f t="shared" ca="1" si="2928"/>
        <v>2.3087206050013296E-3</v>
      </c>
      <c r="FT452" s="3">
        <f t="shared" ca="1" si="2929"/>
        <v>3.0254809968767058E-4</v>
      </c>
      <c r="FU452" s="3">
        <f t="shared" ca="1" si="2930"/>
        <v>47.341950037766985</v>
      </c>
      <c r="FV452" s="3">
        <f t="shared" ca="1" si="2931"/>
        <v>6.3906978788645843E-3</v>
      </c>
      <c r="FW452" s="3">
        <f t="shared" ca="1" si="2932"/>
        <v>4.8766909752546113E-2</v>
      </c>
      <c r="FX452" s="3">
        <f>1</f>
        <v>1</v>
      </c>
      <c r="FY452" s="3">
        <f t="shared" ca="1" si="2933"/>
        <v>4.9103325447405734E-2</v>
      </c>
      <c r="FZ452" s="3">
        <f t="shared" ca="1" si="2934"/>
        <v>-2.1499310675561251E-6</v>
      </c>
      <c r="GA452" s="3">
        <f t="shared" ca="1" si="2935"/>
        <v>4.3744846939607063E-5</v>
      </c>
      <c r="GB452" s="3">
        <f t="shared" ca="1" si="2936"/>
        <v>4.3590730986988397</v>
      </c>
      <c r="GC452" s="3">
        <f t="shared" ca="1" si="2937"/>
        <v>24.250916790914232</v>
      </c>
      <c r="GD452" s="3">
        <f t="shared" ca="1" si="2938"/>
        <v>2.5051197045014404E-3</v>
      </c>
      <c r="GE452" s="3">
        <f t="shared" ca="1" si="2939"/>
        <v>1.0614900018755986E-4</v>
      </c>
      <c r="GF452" s="3">
        <f t="shared" ca="1" si="2940"/>
        <v>49.243199790914232</v>
      </c>
      <c r="GG452" s="3">
        <f t="shared" ca="1" si="2941"/>
        <v>2.1556072846254238E-3</v>
      </c>
      <c r="GH452" s="3">
        <f t="shared" ca="1" si="2942"/>
        <v>5.0872398933012784E-2</v>
      </c>
      <c r="GI452" s="3">
        <f>1</f>
        <v>1</v>
      </c>
      <c r="GJ452" s="3">
        <f t="shared" ca="1" si="2943"/>
        <v>5.1208814627872405E-2</v>
      </c>
      <c r="GK452" s="3">
        <f t="shared" ca="1" si="2944"/>
        <v>-7.2518012250171948E-7</v>
      </c>
      <c r="GL452" s="3">
        <f t="shared" ca="1" si="2945"/>
        <v>1.4157322289053836E-5</v>
      </c>
      <c r="GM452" s="3">
        <f t="shared" ca="1" si="2946"/>
        <v>4.8490188811842296</v>
      </c>
      <c r="GN452" s="3">
        <f t="shared" ca="1" si="2947"/>
        <v>24.520141757486254</v>
      </c>
      <c r="GO452" s="3">
        <f t="shared" ca="1" si="2948"/>
        <v>2.5329306435483302E-3</v>
      </c>
      <c r="GP452" s="3">
        <f t="shared" ca="1" si="2949"/>
        <v>7.8338061140670063E-5</v>
      </c>
      <c r="GQ452" s="3">
        <f t="shared" ca="1" si="2950"/>
        <v>49.512424757486258</v>
      </c>
      <c r="GR452" s="3">
        <f t="shared" ca="1" si="2951"/>
        <v>1.5821899558418492E-3</v>
      </c>
      <c r="GS452" s="3">
        <f t="shared" ca="1" si="2952"/>
        <v>5.1157475238886418E-2</v>
      </c>
      <c r="GT452" s="3">
        <f>1</f>
        <v>1</v>
      </c>
      <c r="GU452" s="3">
        <f t="shared" ca="1" si="2953"/>
        <v>5.1493890933746039E-2</v>
      </c>
      <c r="GV452" s="3">
        <f t="shared" ca="1" si="2954"/>
        <v>-5.322735333944463E-7</v>
      </c>
      <c r="GW452" s="3">
        <f t="shared" ca="1" si="2955"/>
        <v>1.0334560480947108E-5</v>
      </c>
      <c r="GX452" s="3">
        <f t="shared" ca="1" si="2956"/>
        <v>4.9857079887762472</v>
      </c>
      <c r="GY452" s="3">
        <f t="shared" ca="1" si="2957"/>
        <v>24.772926724058276</v>
      </c>
      <c r="GZ452" s="3">
        <f t="shared" ca="1" si="2958"/>
        <v>2.55904333059522E-3</v>
      </c>
      <c r="HA452" s="3">
        <f t="shared" ca="1" si="2959"/>
        <v>5.2225374093780186E-5</v>
      </c>
      <c r="HB452" s="3">
        <f t="shared" ca="1" si="2960"/>
        <v>49.76520972405828</v>
      </c>
      <c r="HC452" s="3">
        <f t="shared" ca="1" si="2961"/>
        <v>1.0494354265432257E-3</v>
      </c>
      <c r="HD452" s="3">
        <f t="shared" ca="1" si="2962"/>
        <v>5.1422335900617872E-2</v>
      </c>
      <c r="HE452" s="3">
        <f>1</f>
        <v>1</v>
      </c>
      <c r="HF452" s="3">
        <f t="shared" ca="1" si="2963"/>
        <v>5.1758751595477492E-2</v>
      </c>
      <c r="HG452" s="3">
        <f t="shared" ca="1" si="2964"/>
        <v>-3.5304654823084038E-7</v>
      </c>
      <c r="HH452" s="3">
        <f t="shared" ca="1" si="2965"/>
        <v>6.8201033359555074E-6</v>
      </c>
      <c r="HI452" s="3">
        <f t="shared" ca="1" si="2966"/>
        <v>5.1662090450069718</v>
      </c>
      <c r="HJ452" s="3">
        <f t="shared" ca="1" si="2967"/>
        <v>25.025711690630303</v>
      </c>
      <c r="HK452" s="3">
        <f t="shared" ca="1" si="2968"/>
        <v>2.5851560176421103E-3</v>
      </c>
      <c r="HL452" s="3">
        <f t="shared" ca="1" si="2969"/>
        <v>2.6112687046889876E-5</v>
      </c>
      <c r="HM452" s="3">
        <f t="shared" ca="1" si="2970"/>
        <v>50.017994690630303</v>
      </c>
      <c r="HN452" s="3">
        <f t="shared" ca="1" si="2971"/>
        <v>5.2206585266764954E-4</v>
      </c>
      <c r="HO452" s="3">
        <f t="shared" ca="1" si="2972"/>
        <v>5.1684519414097553E-2</v>
      </c>
      <c r="HP452" s="3">
        <f>1</f>
        <v>1</v>
      </c>
      <c r="HQ452" s="3">
        <f t="shared" ca="1" si="2973"/>
        <v>5.2020935108957174E-2</v>
      </c>
      <c r="HR452" s="3">
        <f t="shared" ca="1" si="2974"/>
        <v>-1.7563114658766703E-7</v>
      </c>
      <c r="HS452" s="3">
        <f t="shared" ca="1" si="2975"/>
        <v>3.3759437277243454E-6</v>
      </c>
      <c r="HT452" s="3">
        <f t="shared" ca="1" si="2976"/>
        <v>5.4716048010696285</v>
      </c>
      <c r="HU452" s="3">
        <f t="shared" ca="1" si="2977"/>
        <v>25.281024506868047</v>
      </c>
      <c r="HV452" s="3">
        <f t="shared" ca="1" si="2978"/>
        <v>2.6115298315594693E-3</v>
      </c>
      <c r="HW452" s="3">
        <f t="shared" ca="1" si="2979"/>
        <v>-2.6112687046908958E-7</v>
      </c>
      <c r="HX452" s="3">
        <f t="shared" ca="1" si="2980"/>
        <v>50.273307506868051</v>
      </c>
      <c r="HY452" s="3">
        <f t="shared" ca="1" si="2981"/>
        <v>-5.1941454306227206E-6</v>
      </c>
      <c r="HZ452" s="3">
        <f t="shared" ca="1" si="2982"/>
        <v>5.1946648451620121E-2</v>
      </c>
      <c r="IA452" s="3">
        <f>1</f>
        <v>1</v>
      </c>
      <c r="IB452" s="3">
        <f t="shared" ca="1" si="2983"/>
        <v>5.1941751557519365E-6</v>
      </c>
      <c r="IC452" s="3">
        <f t="shared" ca="1" si="2984"/>
        <v>-1.5439664409195827E-12</v>
      </c>
      <c r="ID452" s="3">
        <f t="shared" ca="1" si="2985"/>
        <v>2.8194530281109462E-7</v>
      </c>
      <c r="IE452" s="3">
        <f t="shared" ca="1" si="2986"/>
        <v>8.7384706353536927</v>
      </c>
      <c r="IF452" s="3">
        <f t="shared" ca="1" si="2987"/>
        <v>25.531281623774348</v>
      </c>
      <c r="IG452" s="3">
        <f t="shared" ca="1" si="2988"/>
        <v>2.6373813917358905E-3</v>
      </c>
      <c r="IH452" s="3">
        <f t="shared" ca="1" si="2989"/>
        <v>-2.611268704689031E-5</v>
      </c>
      <c r="II452" s="3">
        <f t="shared" ca="1" si="2990"/>
        <v>50.523564623774348</v>
      </c>
      <c r="IJ452" s="3">
        <f t="shared" ca="1" si="2991"/>
        <v>-5.1684173991561032E-4</v>
      </c>
      <c r="IK452" s="3">
        <f t="shared" ca="1" si="2992"/>
        <v>5.2201015731476036E-2</v>
      </c>
      <c r="IL452" s="3">
        <f>1</f>
        <v>1</v>
      </c>
      <c r="IM452" s="3">
        <f t="shared" ca="1" si="2993"/>
        <v>5.1684176964073957E-4</v>
      </c>
      <c r="IN452" s="3">
        <f t="shared" ca="1" si="2994"/>
        <v>-1.5363187503224946E-12</v>
      </c>
      <c r="IO452" s="3">
        <f t="shared" ca="1" si="2995"/>
        <v>2.9724956550000736E-9</v>
      </c>
      <c r="IP452" s="3">
        <f t="shared" ca="1" si="2996"/>
        <v>10.713360077575102</v>
      </c>
      <c r="IQ452" s="3">
        <f t="shared" ca="1" si="2997"/>
        <v>25.784066590346374</v>
      </c>
      <c r="IR452" s="3">
        <f t="shared" ca="1" si="2998"/>
        <v>2.6634940787827804E-3</v>
      </c>
      <c r="IS452" s="3">
        <f t="shared" ca="1" si="2999"/>
        <v>-5.2225374093780186E-5</v>
      </c>
      <c r="IT452" s="3">
        <f t="shared" ca="1" si="3000"/>
        <v>50.776349590346371</v>
      </c>
      <c r="IU452" s="3">
        <f t="shared" ca="1" si="3001"/>
        <v>-1.0285373902441642E-3</v>
      </c>
      <c r="IV452" s="3">
        <f t="shared" ca="1" si="3002"/>
        <v>5.2455406902452192E-2</v>
      </c>
      <c r="IW452" s="3">
        <f>1</f>
        <v>1</v>
      </c>
      <c r="IX452" s="3">
        <f t="shared" ca="1" si="3003"/>
        <v>1.0285374199692934E-3</v>
      </c>
      <c r="IY452" s="3">
        <f t="shared" ca="1" si="3004"/>
        <v>-1.5286703414258832E-12</v>
      </c>
      <c r="IZ452" s="3">
        <f t="shared" ca="1" si="3005"/>
        <v>1.4862542701546064E-9</v>
      </c>
      <c r="JA452" s="3">
        <f t="shared" ca="1" si="3006"/>
        <v>11.012220711713441</v>
      </c>
      <c r="JB452" s="3">
        <f t="shared" ca="1" si="3007"/>
        <v>26.036851556918396</v>
      </c>
      <c r="JC452" s="3">
        <f t="shared" ca="1" si="3008"/>
        <v>2.6896067658296703E-3</v>
      </c>
      <c r="JD452" s="3">
        <f t="shared" ca="1" si="3009"/>
        <v>-7.8338061140670063E-5</v>
      </c>
      <c r="JE452" s="3">
        <f t="shared" ca="1" si="3010"/>
        <v>51.029134556918393</v>
      </c>
      <c r="JF452" s="3">
        <f t="shared" ca="1" si="3011"/>
        <v>-1.5351634281253787E-3</v>
      </c>
      <c r="JG452" s="3">
        <f t="shared" ca="1" si="3012"/>
        <v>5.2707277698971301E-2</v>
      </c>
      <c r="JH452" s="3">
        <f>1</f>
        <v>1</v>
      </c>
      <c r="JI452" s="3">
        <f t="shared" ca="1" si="3013"/>
        <v>1.5351634578505079E-3</v>
      </c>
      <c r="JJ452" s="3">
        <f t="shared" ca="1" si="3014"/>
        <v>-1.5210977089579358E-12</v>
      </c>
      <c r="JK452" s="3">
        <f t="shared" ca="1" si="3015"/>
        <v>9.9083698190671754E-10</v>
      </c>
      <c r="JL452" s="3">
        <f t="shared" ca="1" si="3016"/>
        <v>11.186154896050382</v>
      </c>
      <c r="JM452" s="3">
        <f t="shared" ca="1" si="3017"/>
        <v>26.130266544061477</v>
      </c>
      <c r="JN452" s="3">
        <f t="shared" ca="1" si="3018"/>
        <v>2.6992565340015506E-3</v>
      </c>
      <c r="JO452" s="3">
        <f t="shared" ca="1" si="3019"/>
        <v>-8.7987829312550364E-5</v>
      </c>
      <c r="JP452" s="3">
        <f t="shared" ca="1" si="3020"/>
        <v>51.122549544061478</v>
      </c>
      <c r="JQ452" s="3">
        <f t="shared" ca="1" si="3021"/>
        <v>-1.7211158304363411E-3</v>
      </c>
      <c r="JR452" s="3">
        <f t="shared" ca="1" si="3022"/>
        <v>5.2799724545723535E-2</v>
      </c>
      <c r="JS452" s="3">
        <f>1</f>
        <v>1</v>
      </c>
      <c r="JT452" s="3">
        <f t="shared" ca="1" si="3023"/>
        <v>1.7211158601614703E-3</v>
      </c>
      <c r="JU452" s="3">
        <f t="shared" ca="1" si="3024"/>
        <v>-1.518318244236537E-12</v>
      </c>
      <c r="JV452" s="3">
        <f t="shared" ca="1" si="3025"/>
        <v>8.8217039955536952E-10</v>
      </c>
      <c r="JW452" s="3">
        <f t="shared" ca="1" si="3026"/>
        <v>11.235810321764177</v>
      </c>
      <c r="JX452" s="3">
        <f t="shared" ca="1" si="3027"/>
        <v>27.97112629720873</v>
      </c>
      <c r="JY452" s="3">
        <f t="shared" ca="1" si="3028"/>
        <v>2.889417346501662E-3</v>
      </c>
      <c r="JZ452" s="3">
        <f t="shared" ca="1" si="3029"/>
        <v>-2.7814864181266181E-4</v>
      </c>
      <c r="KA452" s="3">
        <f t="shared" ca="1" si="3030"/>
        <v>52.963409297208727</v>
      </c>
      <c r="KB452" s="3">
        <f t="shared" ca="1" si="3031"/>
        <v>-5.2517133149757563E-3</v>
      </c>
      <c r="KC452" s="3">
        <f t="shared" ca="1" si="3032"/>
        <v>5.4554972665891807E-2</v>
      </c>
      <c r="KD452" s="3">
        <f>1</f>
        <v>1</v>
      </c>
      <c r="KE452" s="3">
        <f t="shared" ca="1" si="3033"/>
        <v>5.2517133447008858E-3</v>
      </c>
      <c r="KF452" s="3">
        <f t="shared" ca="1" si="3034"/>
        <v>-1.4655457549770221E-12</v>
      </c>
      <c r="KG452" s="3">
        <f t="shared" ca="1" si="3035"/>
        <v>2.7906048565701225E-10</v>
      </c>
      <c r="KH452" s="3">
        <f t="shared" ca="1" si="3036"/>
        <v>11.720301033502498</v>
      </c>
      <c r="KI452" s="3">
        <f t="shared" ca="1" si="3037"/>
        <v>29.902706050355977</v>
      </c>
      <c r="KJ452" s="3">
        <f t="shared" ca="1" si="3038"/>
        <v>3.0889495350017726E-3</v>
      </c>
      <c r="KK452" s="3">
        <f t="shared" ca="1" si="3039"/>
        <v>-4.7768083031277239E-4</v>
      </c>
      <c r="KL452" s="3">
        <f t="shared" ca="1" si="3040"/>
        <v>54.894989050355974</v>
      </c>
      <c r="KM452" s="3">
        <f t="shared" ca="1" si="3041"/>
        <v>-8.7017201128246659E-3</v>
      </c>
      <c r="KN452" s="3">
        <f t="shared" ca="1" si="3042"/>
        <v>5.6270154861825988E-2</v>
      </c>
      <c r="KO452" s="3">
        <f>1</f>
        <v>1</v>
      </c>
      <c r="KP452" s="3">
        <f t="shared" ca="1" si="3043"/>
        <v>8.7017201425497945E-3</v>
      </c>
      <c r="KQ452" s="3">
        <f t="shared" ca="1" si="3044"/>
        <v>-1.413977869517973E-12</v>
      </c>
      <c r="KR452" s="3">
        <f t="shared" ca="1" si="3045"/>
        <v>1.6249406074170247E-10</v>
      </c>
      <c r="KS452" s="3">
        <f t="shared" ca="1" si="3046"/>
        <v>11.93960511839153</v>
      </c>
      <c r="KT452" s="3">
        <f t="shared" ca="1" si="3047"/>
        <v>31.512925803503226</v>
      </c>
      <c r="KU452" s="3">
        <f t="shared" ca="1" si="3048"/>
        <v>3.2552852355018837E-3</v>
      </c>
      <c r="KV452" s="3">
        <f t="shared" ca="1" si="3049"/>
        <v>-6.4401653081288352E-4</v>
      </c>
      <c r="KW452" s="3">
        <f t="shared" ca="1" si="3050"/>
        <v>56.505208803503223</v>
      </c>
      <c r="KX452" s="3">
        <f t="shared" ca="1" si="3051"/>
        <v>-1.1397471922499217E-2</v>
      </c>
      <c r="KY452" s="3">
        <f t="shared" ca="1" si="3052"/>
        <v>5.7610356716353943E-2</v>
      </c>
      <c r="KZ452" s="3">
        <f>1</f>
        <v>1</v>
      </c>
      <c r="LA452" s="3">
        <f t="shared" ca="1" si="3053"/>
        <v>1.1397471952224346E-2</v>
      </c>
      <c r="LB452" s="3">
        <f t="shared" ca="1" si="3054"/>
        <v>-1.3736839719424676E-12</v>
      </c>
      <c r="LC452" s="3">
        <f t="shared" ca="1" si="3055"/>
        <v>1.2052532062656329E-10</v>
      </c>
      <c r="LD452" s="3">
        <f t="shared" ca="1" si="3056"/>
        <v>12.056808535589941</v>
      </c>
      <c r="LE452" s="3">
        <f t="shared" ca="1" si="3057"/>
        <v>33.417265556650477</v>
      </c>
      <c r="LF452" s="3">
        <f t="shared" ca="1" si="3058"/>
        <v>3.4520035320019945E-3</v>
      </c>
      <c r="LG452" s="3">
        <f t="shared" ca="1" si="3059"/>
        <v>-8.4073482731299425E-4</v>
      </c>
      <c r="LH452" s="3">
        <f t="shared" ca="1" si="3060"/>
        <v>58.409548556650478</v>
      </c>
      <c r="LI452" s="3">
        <f t="shared" ca="1" si="3061"/>
        <v>-1.4393790879886346E-2</v>
      </c>
      <c r="LJ452" s="3">
        <f t="shared" ca="1" si="3062"/>
        <v>5.909998651425892E-2</v>
      </c>
      <c r="LK452" s="3">
        <f>1</f>
        <v>1</v>
      </c>
      <c r="LL452" s="3">
        <f t="shared" ca="1" si="3063"/>
        <v>1.4393790909611475E-2</v>
      </c>
      <c r="LM452" s="3">
        <f t="shared" ca="1" si="3064"/>
        <v>-1.328897441988481E-12</v>
      </c>
      <c r="LN452" s="3">
        <f t="shared" ca="1" si="3065"/>
        <v>9.2324353023753858E-11</v>
      </c>
      <c r="LO452" s="3">
        <f t="shared" ca="1" si="3066"/>
        <v>12.158175191537898</v>
      </c>
      <c r="LQ452" s="3" t="str">
        <f t="shared" ca="1" si="3067"/>
        <v>21.93</v>
      </c>
      <c r="LR452" s="3" t="str">
        <f t="shared" ca="1" si="3068"/>
        <v>599.4</v>
      </c>
      <c r="LS452" s="3" t="str">
        <f t="shared" ca="1" si="3069"/>
        <v>622.2</v>
      </c>
      <c r="LT452" s="3" t="str">
        <f t="shared" ca="1" si="3070"/>
        <v>616.3</v>
      </c>
      <c r="LU452" s="3" t="str">
        <f t="shared" ca="1" si="3071"/>
        <v>28.45</v>
      </c>
      <c r="LV452" s="3" t="str">
        <f t="shared" ca="1" si="3072"/>
        <v>29.61</v>
      </c>
      <c r="LW452" s="3" t="str">
        <f t="shared" ca="1" si="3073"/>
        <v>29.38</v>
      </c>
      <c r="LX452" s="3" t="str">
        <f t="shared" ca="1" si="3074"/>
        <v>290</v>
      </c>
      <c r="LY452" s="3" t="str">
        <f t="shared" ca="1" si="3075"/>
        <v>26.5</v>
      </c>
      <c r="LZ452" s="3">
        <f t="shared" ca="1" si="3076"/>
        <v>16</v>
      </c>
      <c r="MA452" s="3">
        <f t="shared" ca="1" si="3077"/>
        <v>170</v>
      </c>
      <c r="MB452" s="3" t="str">
        <f t="shared" ca="1" si="3078"/>
        <v>160.9</v>
      </c>
      <c r="MC452" s="3" t="str">
        <f t="shared" ca="1" si="3079"/>
        <v>179.0</v>
      </c>
      <c r="MD452" s="3" t="str">
        <f t="shared" ca="1" si="3080"/>
        <v>165.3</v>
      </c>
      <c r="ME452" s="3" t="str">
        <f t="shared" ca="1" si="3081"/>
        <v>14.92</v>
      </c>
      <c r="MF452" s="3" t="str">
        <f t="shared" ca="1" si="3082"/>
        <v>17.38</v>
      </c>
      <c r="MG452" s="3" t="str">
        <f t="shared" ca="1" si="3083"/>
        <v>15.53</v>
      </c>
      <c r="MJ452" s="3">
        <f t="shared" ca="1" si="3084"/>
        <v>5.45</v>
      </c>
      <c r="MK452" s="3" t="str">
        <f t="shared" ca="1" si="3085"/>
        <v>5.45</v>
      </c>
      <c r="ML452" s="3" t="str">
        <f t="shared" ca="1" si="3086"/>
        <v>2.24</v>
      </c>
      <c r="MM452" s="3" t="str">
        <f t="shared" ca="1" si="3087"/>
        <v>7.43</v>
      </c>
      <c r="MN452" s="3" t="str">
        <f t="shared" ca="1" si="3088"/>
        <v>2.55</v>
      </c>
      <c r="MO452" s="3" t="str">
        <f t="shared" ca="1" si="3089"/>
        <v>9.06</v>
      </c>
      <c r="MP452" s="3" t="str">
        <f t="shared" ca="1" si="3090"/>
        <v>2.76</v>
      </c>
      <c r="MQ452" s="3" t="str">
        <f t="shared" ca="1" si="3091"/>
        <v>10.89</v>
      </c>
      <c r="MR452" s="3" t="str">
        <f t="shared" ca="1" si="3092"/>
        <v>2.94</v>
      </c>
      <c r="MS452" s="3" t="str">
        <f t="shared" ca="1" si="3093"/>
        <v>13.08</v>
      </c>
      <c r="MT452" s="3" t="str">
        <f t="shared" ca="1" si="3094"/>
        <v>3.13</v>
      </c>
      <c r="MU452" s="3" t="str">
        <f t="shared" ca="1" si="3095"/>
        <v>14.75</v>
      </c>
      <c r="MV452" s="3" t="str">
        <f t="shared" ca="1" si="3096"/>
        <v>3.25</v>
      </c>
      <c r="MW452" s="3" t="str">
        <f t="shared" ca="1" si="3097"/>
        <v>16.49</v>
      </c>
      <c r="MX452" s="3" t="str">
        <f t="shared" ca="1" si="3098"/>
        <v>3.37</v>
      </c>
      <c r="MY452" s="3" t="str">
        <f t="shared" ca="1" si="3099"/>
        <v>18.46</v>
      </c>
      <c r="MZ452" s="3" t="str">
        <f t="shared" ca="1" si="3100"/>
        <v>3.51</v>
      </c>
      <c r="NA452" s="3" t="str">
        <f t="shared" ca="1" si="3101"/>
        <v>20.22</v>
      </c>
      <c r="NB452" s="3" t="str">
        <f t="shared" ca="1" si="3102"/>
        <v>3.63</v>
      </c>
      <c r="NC452" s="3" t="str">
        <f t="shared" ca="1" si="3103"/>
        <v>22.41</v>
      </c>
      <c r="ND452" s="3" t="str">
        <f t="shared" ca="1" si="3104"/>
        <v>3.79</v>
      </c>
      <c r="NE452" s="3" t="str">
        <f t="shared" ca="1" si="3105"/>
        <v>24.06</v>
      </c>
      <c r="NF452" s="3" t="str">
        <f t="shared" ca="1" si="3106"/>
        <v>3.92</v>
      </c>
      <c r="NG452" s="3" t="str">
        <f t="shared" ca="1" si="3107"/>
        <v>25.89</v>
      </c>
      <c r="NH452" s="3" t="str">
        <f t="shared" ca="1" si="3108"/>
        <v>4.10</v>
      </c>
      <c r="NI452" s="3" t="str">
        <f t="shared" ca="1" si="3109"/>
        <v>27.80</v>
      </c>
      <c r="NJ452" s="3" t="str">
        <f t="shared" ca="1" si="3110"/>
        <v>4.36</v>
      </c>
      <c r="NK452" s="3" t="str">
        <f t="shared" ca="1" si="3111"/>
        <v>29.70</v>
      </c>
      <c r="NL452" s="3" t="str">
        <f t="shared" ca="1" si="3112"/>
        <v>4.85</v>
      </c>
      <c r="NM452" s="3" t="str">
        <f t="shared" ca="1" si="3113"/>
        <v>29.97</v>
      </c>
      <c r="NN452" s="3" t="str">
        <f t="shared" ca="1" si="3114"/>
        <v>4.99</v>
      </c>
      <c r="NO452" s="3" t="str">
        <f t="shared" ca="1" si="3115"/>
        <v>30.22</v>
      </c>
      <c r="NP452" s="3" t="str">
        <f t="shared" ca="1" si="3116"/>
        <v>5.17</v>
      </c>
      <c r="NQ452" s="3" t="str">
        <f t="shared" ca="1" si="3117"/>
        <v>30.48</v>
      </c>
      <c r="NR452" s="3" t="str">
        <f t="shared" ca="1" si="3118"/>
        <v>5.47</v>
      </c>
      <c r="NS452" s="3" t="str">
        <f t="shared" ca="1" si="3119"/>
        <v>30.73</v>
      </c>
      <c r="NT452" s="3" t="str">
        <f t="shared" ca="1" si="3120"/>
        <v>8.74</v>
      </c>
      <c r="NU452" s="3" t="str">
        <f t="shared" ca="1" si="3121"/>
        <v>30.98</v>
      </c>
      <c r="NV452" s="3" t="str">
        <f t="shared" ca="1" si="3122"/>
        <v>10.71</v>
      </c>
      <c r="NW452" s="3" t="str">
        <f t="shared" ca="1" si="3123"/>
        <v>31.23</v>
      </c>
      <c r="NX452" s="3" t="str">
        <f t="shared" ca="1" si="3124"/>
        <v>11.01</v>
      </c>
      <c r="NY452" s="3" t="str">
        <f t="shared" ca="1" si="3125"/>
        <v>31.49</v>
      </c>
      <c r="NZ452" s="3" t="str">
        <f t="shared" ca="1" si="3126"/>
        <v>11.19</v>
      </c>
      <c r="OA452" s="3" t="str">
        <f t="shared" ca="1" si="3127"/>
        <v>31.58</v>
      </c>
      <c r="OB452" s="3" t="str">
        <f t="shared" ca="1" si="3128"/>
        <v>11.24</v>
      </c>
      <c r="OC452" s="3" t="str">
        <f t="shared" ca="1" si="3129"/>
        <v>33.42</v>
      </c>
      <c r="OD452" s="3" t="str">
        <f t="shared" ca="1" si="3130"/>
        <v>11.72</v>
      </c>
      <c r="OE452" s="3" t="str">
        <f t="shared" ca="1" si="3131"/>
        <v>35.35</v>
      </c>
      <c r="OF452" s="3" t="str">
        <f t="shared" ca="1" si="3132"/>
        <v>11.94</v>
      </c>
      <c r="OG452" s="3" t="str">
        <f t="shared" ca="1" si="3133"/>
        <v>36.96</v>
      </c>
      <c r="OH452" s="3" t="str">
        <f t="shared" ca="1" si="3134"/>
        <v>12.06</v>
      </c>
      <c r="OI452" s="3" t="str">
        <f t="shared" ca="1" si="3135"/>
        <v>38.87</v>
      </c>
      <c r="OJ452" s="3" t="str">
        <f t="shared" ca="1" si="3136"/>
        <v>12.16</v>
      </c>
      <c r="OK452" s="3" t="str" cm="1">
        <f t="array" aca="1" ref="OK452" ca="1">_xlfn.IFS(VALUE(NP452)&gt;8.8,NO452,VALUE(NR452)&gt;8.8,NQ452,VALUE(NT452)&gt;8.8,NS452,VALUE(NV452)&gt;8.8,NU452,VALUE(NX452)&gt;8.8,NW452)</f>
        <v>30.98</v>
      </c>
      <c r="OL452" s="3" t="str" cm="1">
        <f t="array" aca="1" ref="OL452" ca="1">_xlfn.IFS(VALUE(NP452)&gt;8.8,NP452,VALUE(NR452)&gt;8.8,NR452,VALUE(NT452)&gt;8.8,NT452,VALUE(NV452)&gt;8.8,NV452,VALUE(NX452)&gt;8.8,NX452)</f>
        <v>10.71</v>
      </c>
      <c r="ON452" s="3" t="str">
        <f t="shared" ca="1" si="3137"/>
        <v>CALIBRATION OF NaOH:  A ~  M solution of NaOH was made by adding 21.93 mL of 3M NaOH to 600 mL of DI water.    Three titrations were run to calibrate the solution.  Titration 1: 599.4 mg of dry KHP was placed in a 250 mL Erlenmeyer flask with ~50 mL of DI water and 2 drops of phenolphthalein.  It required 28.45 mL of the NaOH solution to bring the solution to a faint pink color for 30 seconds.    Titration 2: 622.2 mg of dry KHP was placed in a 250 mL Erlenmeyer flask with ~50 mL of DI water and 2 drops of phenolphthalein.  It required 29.61 mL of the NaOH solution to bring the solution to a faint pink color for 30 seconds.    Titration 3: 616.3 mg of dry KHP was placed in a 250 mL Erlenmeyer flask with ~50 mL of DI water and 2 drops of phenolphthalein.  It required 29.38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6.5 mL of the NaOH solution to turn it pink.  You then decide to create solutions that will require ~16 mL of the NaOH solution to neutralize and calculate that the samples must be around 170 mg.   You then perform three precise titrations for molecular weight.     Titration 1: 160.9 mg of the unknown acid was placed in a 250 mL Erlenmeyer flask with ~50 mL of DI water and 2 drops of phenolphthalein.  It required 14.92 mL of the NaOH solution to bring the solution to a faint pink color for 30 seconds.    Titration 2: 179.0 mg of the unknown acid was placed in a 250 mL Erlenmeyer flask with ~50 mL of DI water and 2 drops of phenolphthalein.  It required 17.38 mL of the NaOH solution to bring the solution to a faint pink color for 30 seconds.    Titration 3: 165.3 mg of the unknown acid was placed in a 250 mL Erlenmeyer flask with ~50 mL of DI water and 2 drops of phenolphthalein.  It required 15.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24], [vol: 7.43 mL, pH: 2.55], [vol: 9.06 mL, pH: 2.76], [vol: 10.89 mL, pH: 2.94], [vol: 13.08 mL, pH: 3.13], [vol: 14.75 mL, pH: 3.25], [vol: 16.49 mL, pH: 3.37], [vol: 18.46 mL, pH: 3.51], [vol: 20.22 mL, pH: 3.63], [vol: 22.41 mL, pH: 3.79], [vol: 24.06 mL, pH: 3.92], [vol: 25.89 mL, pH: 4.10], [vol: 27.80 mL, pH: 4.36], [vol: 29.70 mL, pH: 4.85], [vol: 29.97 mL, pH: 4.99], [vol: 30.22 mL, pH: 5.17], [vol: 30.48 mL, pH: 5.47], [vol: 30.73 mL, pH: 8.74], [vol: 30.98 mL, pH: 10.71], [vol: 31.23 mL, pH: 11.01], [vol: 31.49 mL, pH: 11.19], [vol: 31.58 mL, pH: 11.24], [vol: 33.42 mL, pH: 11.72], [vol: 35.35 mL, pH: 11.94], [vol: 36.96 mL, pH: 12.06], [vol: 38.87 mL, pH: 12.16]    You also note that the first sign of the pink indicator occurred at [vol: 30.9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3" spans="4:404" x14ac:dyDescent="0.35">
      <c r="D453" s="3" t="str">
        <f ca="1">VLOOKUP(RANDBETWEEN(1,17),'Unknown Acids'!$C$4:$F$20,2,FALSE)</f>
        <v>Lambda</v>
      </c>
      <c r="E453" s="3">
        <f ca="1">VLOOKUP(D453,'Unknown Acids'!$D$4:$F$20,2,FALSE)</f>
        <v>181.16</v>
      </c>
      <c r="F453" s="3">
        <f ca="1">VLOOKUP(D453,'Unknown Acids'!$D$4:$F$20,3,FALSE)</f>
        <v>4.82</v>
      </c>
      <c r="G453" s="3">
        <f t="shared" ca="1" si="2780"/>
        <v>1.5135612484362051E-5</v>
      </c>
      <c r="H453" s="3">
        <f t="shared" ca="1" si="2781"/>
        <v>1.6180510645522697E-5</v>
      </c>
      <c r="I453" s="3">
        <f t="shared" ca="1" si="2782"/>
        <v>6.1802746644260554E-10</v>
      </c>
      <c r="J453" s="3">
        <f t="shared" ca="1" si="2783"/>
        <v>9.1646000000000005E-2</v>
      </c>
      <c r="K453" s="3">
        <f t="shared" ca="1" si="2784"/>
        <v>24.997541999999999</v>
      </c>
      <c r="L453" s="3">
        <f t="shared" ca="1" si="2785"/>
        <v>0.1066</v>
      </c>
      <c r="M453" s="3">
        <f t="shared" ca="1" si="2786"/>
        <v>21.49085116446529</v>
      </c>
      <c r="N453" s="3">
        <f t="shared" ca="1" si="2787"/>
        <v>27.508289490515573</v>
      </c>
      <c r="O453" s="3">
        <f t="shared" si="2788"/>
        <v>0.3</v>
      </c>
      <c r="Q453" s="3" t="str">
        <f t="shared" ca="1" si="2789"/>
        <v>606.2</v>
      </c>
      <c r="R453" s="3" t="str">
        <f t="shared" ca="1" si="2789"/>
        <v>601.2</v>
      </c>
      <c r="S453" s="3" t="str">
        <f t="shared" ca="1" si="2789"/>
        <v>592.2</v>
      </c>
      <c r="T453" s="3" t="str">
        <f t="shared" ca="1" si="2790"/>
        <v>27.98</v>
      </c>
      <c r="U453" s="3" t="str">
        <f t="shared" ca="1" si="2791"/>
        <v>27.78</v>
      </c>
      <c r="V453" s="3" t="str">
        <f t="shared" ca="1" si="2792"/>
        <v>27.22</v>
      </c>
      <c r="W453" s="3">
        <f t="shared" si="2793"/>
        <v>0.1</v>
      </c>
      <c r="X453" s="3">
        <f t="shared" ca="1" si="2794"/>
        <v>0.1062</v>
      </c>
      <c r="Y453" s="3">
        <f t="shared" ca="1" si="2795"/>
        <v>0.37523452157598275</v>
      </c>
      <c r="AA453" s="3" t="str">
        <f t="shared" ca="1" si="2796"/>
        <v>316.0</v>
      </c>
      <c r="AB453" s="3" t="str">
        <f t="shared" ca="1" si="2797"/>
        <v>16.4</v>
      </c>
      <c r="AC453" s="3">
        <f t="shared" ca="1" si="2798"/>
        <v>370</v>
      </c>
      <c r="AD453" s="3">
        <f t="shared" ca="1" si="2799"/>
        <v>19</v>
      </c>
      <c r="AE453" s="3" t="str">
        <f t="shared" ca="1" si="2800"/>
        <v>385.2</v>
      </c>
      <c r="AF453" s="3" t="str">
        <f t="shared" ca="1" si="2800"/>
        <v>384.9</v>
      </c>
      <c r="AG453" s="3" t="str">
        <f t="shared" ca="1" si="2800"/>
        <v>384.1</v>
      </c>
      <c r="AH453" s="3" t="str">
        <f t="shared" ca="1" si="2801"/>
        <v>20.61</v>
      </c>
      <c r="AI453" s="3" t="str">
        <f t="shared" ca="1" si="2802"/>
        <v>20.33</v>
      </c>
      <c r="AJ453" s="3" t="str">
        <f t="shared" ca="1" si="2803"/>
        <v>20.87</v>
      </c>
      <c r="AK453" s="3">
        <f t="shared" si="2804"/>
        <v>0.5</v>
      </c>
      <c r="AL453" s="3">
        <f t="shared" ca="1" si="2805"/>
        <v>175.85366125851678</v>
      </c>
      <c r="AM453" s="3">
        <f t="shared" ca="1" si="2806"/>
        <v>2.9290896122119761</v>
      </c>
      <c r="AO453" s="3">
        <f t="shared" ca="1" si="2807"/>
        <v>7.02</v>
      </c>
      <c r="AP453" s="3">
        <f>0</f>
        <v>0</v>
      </c>
      <c r="AQ453" s="3">
        <f t="shared" ca="1" si="2808"/>
        <v>0</v>
      </c>
      <c r="AR453" s="3">
        <f t="shared" ca="1" si="2809"/>
        <v>2.2909247341320002E-3</v>
      </c>
      <c r="AS453" s="3">
        <f t="shared" ca="1" si="2810"/>
        <v>24.997541999999999</v>
      </c>
      <c r="AT453" s="3">
        <f t="shared" ca="1" si="2811"/>
        <v>9.1646000000000019E-2</v>
      </c>
      <c r="AU453" s="3">
        <f t="shared" ca="1" si="2812"/>
        <v>0</v>
      </c>
      <c r="AV453" s="3">
        <f>1</f>
        <v>1</v>
      </c>
      <c r="AW453" s="3">
        <f t="shared" ca="1" si="2813"/>
        <v>1.6180510645522697E-5</v>
      </c>
      <c r="AX453" s="3">
        <f t="shared" ca="1" si="2814"/>
        <v>-1.4828790786195734E-6</v>
      </c>
      <c r="AY453" s="3">
        <f t="shared" ca="1" si="2815"/>
        <v>1.2096718441247298E-3</v>
      </c>
      <c r="AZ453" s="3">
        <f t="shared" ca="1" si="2816"/>
        <v>2.9173324277122816</v>
      </c>
      <c r="BA453" s="3">
        <f t="shared" ca="1" si="2817"/>
        <v>1.5098867013758983</v>
      </c>
      <c r="BB453" s="3">
        <f t="shared" ca="1" si="2818"/>
        <v>1.6095392236667076E-4</v>
      </c>
      <c r="BC453" s="3">
        <f t="shared" ca="1" si="2819"/>
        <v>2.1299708117653296E-3</v>
      </c>
      <c r="BD453" s="3">
        <f t="shared" ca="1" si="2820"/>
        <v>26.507428701375897</v>
      </c>
      <c r="BE453" s="3">
        <f t="shared" ca="1" si="2821"/>
        <v>8.0353731618441407E-2</v>
      </c>
      <c r="BF453" s="3">
        <f t="shared" ca="1" si="2822"/>
        <v>6.0720307571106007E-3</v>
      </c>
      <c r="BG453" s="3">
        <f>1</f>
        <v>1</v>
      </c>
      <c r="BH453" s="3">
        <f t="shared" ca="1" si="2823"/>
        <v>6.0882112677561233E-3</v>
      </c>
      <c r="BI453" s="3">
        <f t="shared" ca="1" si="2824"/>
        <v>-1.300164409859665E-6</v>
      </c>
      <c r="BJ453" s="3">
        <f t="shared" ca="1" si="2825"/>
        <v>2.0654714980521257E-4</v>
      </c>
      <c r="BK453" s="3">
        <f t="shared" ca="1" si="2826"/>
        <v>3.6849807935821373</v>
      </c>
      <c r="BL453" s="3">
        <f t="shared" ca="1" si="2827"/>
        <v>3.1462534027517965</v>
      </c>
      <c r="BM453" s="3">
        <f t="shared" ca="1" si="2828"/>
        <v>3.3539061273334152E-4</v>
      </c>
      <c r="BN453" s="3">
        <f t="shared" ca="1" si="2829"/>
        <v>1.9555341213986586E-3</v>
      </c>
      <c r="BO453" s="3">
        <f t="shared" ca="1" si="2830"/>
        <v>28.143795402751795</v>
      </c>
      <c r="BP453" s="3">
        <f t="shared" ca="1" si="2831"/>
        <v>6.9483667480309125E-2</v>
      </c>
      <c r="BQ453" s="3">
        <f t="shared" ca="1" si="2832"/>
        <v>1.1917035635518736E-2</v>
      </c>
      <c r="BR453" s="3">
        <f>1</f>
        <v>1</v>
      </c>
      <c r="BS453" s="3">
        <f t="shared" ca="1" si="2833"/>
        <v>1.1933216146164259E-2</v>
      </c>
      <c r="BT453" s="3">
        <f t="shared" ca="1" si="2834"/>
        <v>-1.1242812213551011E-6</v>
      </c>
      <c r="BU453" s="3">
        <f t="shared" ca="1" si="2835"/>
        <v>9.3482117593578738E-5</v>
      </c>
      <c r="BV453" s="3">
        <f t="shared" ca="1" si="2836"/>
        <v>4.0292714583595082</v>
      </c>
      <c r="BW453" s="3">
        <f t="shared" ca="1" si="2837"/>
        <v>4.5988401041276949</v>
      </c>
      <c r="BX453" s="3">
        <f t="shared" ca="1" si="2838"/>
        <v>4.9023635510001234E-4</v>
      </c>
      <c r="BY453" s="3">
        <f t="shared" ca="1" si="2839"/>
        <v>1.8006883790319878E-3</v>
      </c>
      <c r="BZ453" s="3">
        <f t="shared" ca="1" si="2840"/>
        <v>29.596382104127695</v>
      </c>
      <c r="CA453" s="3">
        <f t="shared" ca="1" si="2841"/>
        <v>6.0841503285661819E-2</v>
      </c>
      <c r="CB453" s="3">
        <f t="shared" ca="1" si="2842"/>
        <v>1.656406358639494E-2</v>
      </c>
      <c r="CC453" s="3">
        <f>1</f>
        <v>1</v>
      </c>
      <c r="CD453" s="3">
        <f t="shared" ca="1" si="2843"/>
        <v>1.6580244097040463E-2</v>
      </c>
      <c r="CE453" s="3">
        <f t="shared" ca="1" si="2844"/>
        <v>-9.8444659160325514E-7</v>
      </c>
      <c r="CF453" s="3">
        <f t="shared" ca="1" si="2845"/>
        <v>5.916355989948191E-5</v>
      </c>
      <c r="CG453" s="3">
        <f t="shared" ca="1" si="2846"/>
        <v>4.2279457021838152</v>
      </c>
      <c r="CH453" s="3">
        <f t="shared" ca="1" si="2847"/>
        <v>6.1309268055035933</v>
      </c>
      <c r="CI453" s="3">
        <f t="shared" ca="1" si="2848"/>
        <v>6.5355679746668309E-4</v>
      </c>
      <c r="CJ453" s="3">
        <f t="shared" ca="1" si="2849"/>
        <v>1.6373679366653172E-3</v>
      </c>
      <c r="CK453" s="3">
        <f t="shared" ca="1" si="2850"/>
        <v>31.128468805503594</v>
      </c>
      <c r="CL453" s="3">
        <f t="shared" ca="1" si="2851"/>
        <v>5.2600336588859979E-2</v>
      </c>
      <c r="CM453" s="3">
        <f t="shared" ca="1" si="2852"/>
        <v>2.0995468860040188E-2</v>
      </c>
      <c r="CN453" s="3">
        <f>1</f>
        <v>1</v>
      </c>
      <c r="CO453" s="3">
        <f t="shared" ca="1" si="2853"/>
        <v>2.1011649370685712E-2</v>
      </c>
      <c r="CP453" s="3">
        <f t="shared" ca="1" si="2854"/>
        <v>-8.5110030613412591E-7</v>
      </c>
      <c r="CQ453" s="3">
        <f t="shared" ca="1" si="2855"/>
        <v>4.0428328182537041E-5</v>
      </c>
      <c r="CR453" s="3">
        <f t="shared" ca="1" si="2856"/>
        <v>4.3933142175115139</v>
      </c>
      <c r="CS453" s="3">
        <f t="shared" ca="1" si="2857"/>
        <v>8.0735935068794902</v>
      </c>
      <c r="CT453" s="3">
        <f t="shared" ca="1" si="2858"/>
        <v>8.6064506783335368E-4</v>
      </c>
      <c r="CU453" s="3">
        <f t="shared" ca="1" si="2859"/>
        <v>1.4302796662986465E-3</v>
      </c>
      <c r="CV453" s="3">
        <f t="shared" ca="1" si="2860"/>
        <v>33.071135506879486</v>
      </c>
      <c r="CW453" s="3">
        <f t="shared" ca="1" si="2861"/>
        <v>4.324858050311331E-2</v>
      </c>
      <c r="CX453" s="3">
        <f t="shared" ca="1" si="2862"/>
        <v>2.6024055559093869E-2</v>
      </c>
      <c r="CY453" s="3">
        <f>1</f>
        <v>1</v>
      </c>
      <c r="CZ453" s="3">
        <f t="shared" ca="1" si="2863"/>
        <v>2.6040236069739393E-2</v>
      </c>
      <c r="DA453" s="3">
        <f t="shared" ca="1" si="2864"/>
        <v>-6.9978411723437025E-7</v>
      </c>
      <c r="DB453" s="3">
        <f t="shared" ca="1" si="2865"/>
        <v>2.6845510690378174E-5</v>
      </c>
      <c r="DC453" s="3">
        <f t="shared" ca="1" si="2866"/>
        <v>4.5711283299051164</v>
      </c>
      <c r="DD453" s="3">
        <f t="shared" ca="1" si="2867"/>
        <v>9.3488802082553892</v>
      </c>
      <c r="DE453" s="3">
        <f t="shared" ca="1" si="2868"/>
        <v>9.9659063020002443E-4</v>
      </c>
      <c r="DF453" s="3">
        <f t="shared" ca="1" si="2869"/>
        <v>1.2943341039319757E-3</v>
      </c>
      <c r="DG453" s="3">
        <f t="shared" ca="1" si="2870"/>
        <v>34.34642220825539</v>
      </c>
      <c r="DH453" s="3">
        <f t="shared" ca="1" si="2871"/>
        <v>3.7684685062215124E-2</v>
      </c>
      <c r="DI453" s="3">
        <f t="shared" ca="1" si="2872"/>
        <v>2.9015849865156762E-2</v>
      </c>
      <c r="DJ453" s="3">
        <f>1</f>
        <v>1</v>
      </c>
      <c r="DK453" s="3">
        <f t="shared" ca="1" si="2873"/>
        <v>2.9032030375802285E-2</v>
      </c>
      <c r="DL453" s="3">
        <f t="shared" ca="1" si="2874"/>
        <v>-6.0975744782234202E-7</v>
      </c>
      <c r="DM453" s="3">
        <f t="shared" ca="1" si="2875"/>
        <v>2.098774885301441E-5</v>
      </c>
      <c r="DN453" s="3">
        <f t="shared" ca="1" si="2876"/>
        <v>4.6780341413672843</v>
      </c>
      <c r="DO453" s="3">
        <f t="shared" ca="1" si="2877"/>
        <v>11.172806909631287</v>
      </c>
      <c r="DP453" s="3">
        <f t="shared" ca="1" si="2878"/>
        <v>1.1910212165666951E-3</v>
      </c>
      <c r="DQ453" s="3">
        <f t="shared" ca="1" si="2879"/>
        <v>1.099903517565305E-3</v>
      </c>
      <c r="DR453" s="3">
        <f t="shared" ca="1" si="2880"/>
        <v>36.170348909631286</v>
      </c>
      <c r="DS453" s="3">
        <f t="shared" ca="1" si="2881"/>
        <v>3.0408982791770289E-2</v>
      </c>
      <c r="DT453" s="3">
        <f t="shared" ca="1" si="2882"/>
        <v>3.2928109694002845E-2</v>
      </c>
      <c r="DU453" s="3">
        <f>1</f>
        <v>1</v>
      </c>
      <c r="DV453" s="3">
        <f t="shared" ca="1" si="2883"/>
        <v>3.2944290204648369E-2</v>
      </c>
      <c r="DW453" s="3">
        <f t="shared" ca="1" si="2884"/>
        <v>-4.9203286978175564E-7</v>
      </c>
      <c r="DX453" s="3">
        <f t="shared" ca="1" si="2885"/>
        <v>1.4928535583918351E-5</v>
      </c>
      <c r="DY453" s="3">
        <f t="shared" ca="1" si="2886"/>
        <v>4.8259827923430318</v>
      </c>
      <c r="DZ453" s="3">
        <f t="shared" ca="1" si="2887"/>
        <v>12.585283611007187</v>
      </c>
      <c r="EA453" s="3">
        <f t="shared" ca="1" si="2888"/>
        <v>1.3415912329333662E-3</v>
      </c>
      <c r="EB453" s="3">
        <f t="shared" ca="1" si="2889"/>
        <v>9.4933350119863393E-4</v>
      </c>
      <c r="EC453" s="3">
        <f t="shared" ca="1" si="2890"/>
        <v>37.582825611007188</v>
      </c>
      <c r="ED453" s="3">
        <f t="shared" ca="1" si="2891"/>
        <v>2.5259769210130779E-2</v>
      </c>
      <c r="EE453" s="3">
        <f t="shared" ca="1" si="2892"/>
        <v>3.5696923025937771E-2</v>
      </c>
      <c r="EF453" s="3">
        <f>1</f>
        <v>1</v>
      </c>
      <c r="EG453" s="3">
        <f t="shared" ca="1" si="2893"/>
        <v>3.5713103536583295E-2</v>
      </c>
      <c r="EH453" s="3">
        <f t="shared" ca="1" si="2894"/>
        <v>-4.0871596460796753E-7</v>
      </c>
      <c r="EI453" s="3">
        <f t="shared" ca="1" si="2895"/>
        <v>1.1440760761177726E-5</v>
      </c>
      <c r="EJ453" s="3">
        <f t="shared" ca="1" si="2896"/>
        <v>4.9415450958754779</v>
      </c>
      <c r="EK453" s="3">
        <f t="shared" ca="1" si="2897"/>
        <v>14.474010312383085</v>
      </c>
      <c r="EL453" s="3">
        <f t="shared" ca="1" si="2898"/>
        <v>1.5429294993000368E-3</v>
      </c>
      <c r="EM453" s="3">
        <f t="shared" ca="1" si="2899"/>
        <v>7.4799523483196333E-4</v>
      </c>
      <c r="EN453" s="3">
        <f t="shared" ca="1" si="2900"/>
        <v>39.471552312383082</v>
      </c>
      <c r="EO453" s="3">
        <f t="shared" ca="1" si="2901"/>
        <v>1.8950236081728689E-2</v>
      </c>
      <c r="EP453" s="3">
        <f t="shared" ca="1" si="2902"/>
        <v>3.9089658473249009E-2</v>
      </c>
      <c r="EQ453" s="3">
        <f>1</f>
        <v>1</v>
      </c>
      <c r="ER453" s="3">
        <f t="shared" ca="1" si="2903"/>
        <v>3.9105838983894532E-2</v>
      </c>
      <c r="ES453" s="3">
        <f t="shared" ca="1" si="2904"/>
        <v>-3.0662449665557939E-7</v>
      </c>
      <c r="ET453" s="3">
        <f t="shared" ca="1" si="2905"/>
        <v>7.8393163205486838E-6</v>
      </c>
      <c r="EU453" s="3">
        <f t="shared" ca="1" si="2906"/>
        <v>5.1057218111880207</v>
      </c>
      <c r="EV453" s="3">
        <f t="shared" ca="1" si="2907"/>
        <v>16.092887013758983</v>
      </c>
      <c r="EW453" s="3">
        <f t="shared" ca="1" si="2908"/>
        <v>1.7155017556667075E-3</v>
      </c>
      <c r="EX453" s="3">
        <f t="shared" ca="1" si="2909"/>
        <v>5.7542297846529264E-4</v>
      </c>
      <c r="EY453" s="3">
        <f t="shared" ca="1" si="2910"/>
        <v>41.090429013758978</v>
      </c>
      <c r="EZ453" s="3">
        <f t="shared" ca="1" si="2911"/>
        <v>1.4003820166312072E-2</v>
      </c>
      <c r="FA453" s="3">
        <f t="shared" ca="1" si="2912"/>
        <v>4.17494243024885E-2</v>
      </c>
      <c r="FB453" s="3">
        <f>1</f>
        <v>1</v>
      </c>
      <c r="FC453" s="3">
        <f t="shared" ca="1" si="2913"/>
        <v>4.1765604813134023E-2</v>
      </c>
      <c r="FD453" s="3">
        <f t="shared" ca="1" si="2914"/>
        <v>-2.2658896127899792E-7</v>
      </c>
      <c r="FE453" s="3">
        <f t="shared" ca="1" si="2915"/>
        <v>5.4245481795299477E-6</v>
      </c>
      <c r="FF453" s="3">
        <f t="shared" ca="1" si="2916"/>
        <v>5.2656364291492244</v>
      </c>
      <c r="FG453" s="3">
        <f t="shared" ca="1" si="2917"/>
        <v>17.304933715134883</v>
      </c>
      <c r="FH453" s="3">
        <f t="shared" ca="1" si="2918"/>
        <v>1.8447059340333785E-3</v>
      </c>
      <c r="FI453" s="3">
        <f t="shared" ca="1" si="2919"/>
        <v>4.4621880009862165E-4</v>
      </c>
      <c r="FJ453" s="3">
        <f t="shared" ca="1" si="2920"/>
        <v>42.302475715134882</v>
      </c>
      <c r="FK453" s="3">
        <f t="shared" ca="1" si="2921"/>
        <v>1.0548290438211268E-2</v>
      </c>
      <c r="FL453" s="3">
        <f t="shared" ca="1" si="2922"/>
        <v>4.3607517121589737E-2</v>
      </c>
      <c r="FM453" s="3">
        <f>1</f>
        <v>1</v>
      </c>
      <c r="FN453" s="3">
        <f t="shared" ca="1" si="2923"/>
        <v>4.362369763223526E-2</v>
      </c>
      <c r="FO453" s="3">
        <f t="shared" ca="1" si="2924"/>
        <v>-1.7067672572754269E-7</v>
      </c>
      <c r="FP453" s="3">
        <f t="shared" ca="1" si="2925"/>
        <v>3.9121264417581181E-6</v>
      </c>
      <c r="FQ453" s="3">
        <f t="shared" ca="1" si="2926"/>
        <v>5.4075871170566199</v>
      </c>
      <c r="FR453" s="3">
        <f t="shared" ca="1" si="2927"/>
        <v>19.229750416510779</v>
      </c>
      <c r="FS453" s="3">
        <f t="shared" ca="1" si="2928"/>
        <v>2.0498913944000494E-3</v>
      </c>
      <c r="FT453" s="3">
        <f t="shared" ca="1" si="2929"/>
        <v>2.4103333973195078E-4</v>
      </c>
      <c r="FU453" s="3">
        <f t="shared" ca="1" si="2930"/>
        <v>44.227292416510778</v>
      </c>
      <c r="FV453" s="3">
        <f t="shared" ca="1" si="2931"/>
        <v>5.4498778144051402E-3</v>
      </c>
      <c r="FW453" s="3">
        <f t="shared" ca="1" si="2932"/>
        <v>4.634901397750478E-2</v>
      </c>
      <c r="FX453" s="3">
        <f>1</f>
        <v>1</v>
      </c>
      <c r="FY453" s="3">
        <f t="shared" ca="1" si="2933"/>
        <v>4.6365194488150303E-2</v>
      </c>
      <c r="FZ453" s="3">
        <f t="shared" ca="1" si="2934"/>
        <v>-8.8181805992780341E-8</v>
      </c>
      <c r="GA453" s="3">
        <f t="shared" ca="1" si="2935"/>
        <v>1.9018185958702416E-6</v>
      </c>
      <c r="GB453" s="3">
        <f t="shared" ca="1" si="2936"/>
        <v>5.7208309104110979</v>
      </c>
      <c r="GC453" s="3">
        <f t="shared" ca="1" si="2937"/>
        <v>20.623327117886678</v>
      </c>
      <c r="GD453" s="3">
        <f t="shared" ca="1" si="2938"/>
        <v>2.1984466707667201E-3</v>
      </c>
      <c r="GE453" s="3">
        <f t="shared" ca="1" si="2939"/>
        <v>9.2478063365280042E-5</v>
      </c>
      <c r="GF453" s="3">
        <f t="shared" ca="1" si="2940"/>
        <v>45.620869117886677</v>
      </c>
      <c r="GG453" s="3">
        <f t="shared" ca="1" si="2941"/>
        <v>2.0270999907150379E-3</v>
      </c>
      <c r="GH453" s="3">
        <f t="shared" ca="1" si="2942"/>
        <v>4.8189495581195979E-2</v>
      </c>
      <c r="GI453" s="3">
        <f>1</f>
        <v>1</v>
      </c>
      <c r="GJ453" s="3">
        <f t="shared" ca="1" si="2943"/>
        <v>4.8205676091841503E-2</v>
      </c>
      <c r="GK453" s="3">
        <f t="shared" ca="1" si="2944"/>
        <v>-3.2799512979303633E-8</v>
      </c>
      <c r="GL453" s="3">
        <f t="shared" ca="1" si="2945"/>
        <v>6.8039809202752322E-7</v>
      </c>
      <c r="GM453" s="3">
        <f t="shared" ca="1" si="2946"/>
        <v>6.167236912906441</v>
      </c>
      <c r="GN453" s="3">
        <f t="shared" ca="1" si="2947"/>
        <v>20.846125629531333</v>
      </c>
      <c r="GO453" s="3">
        <f t="shared" ca="1" si="2948"/>
        <v>2.2221969921080399E-3</v>
      </c>
      <c r="GP453" s="3">
        <f t="shared" ca="1" si="2949"/>
        <v>6.8727742023960269E-5</v>
      </c>
      <c r="GQ453" s="3">
        <f t="shared" ca="1" si="2950"/>
        <v>45.843667629531332</v>
      </c>
      <c r="GR453" s="3">
        <f t="shared" ca="1" si="2951"/>
        <v>1.4991763438160779E-3</v>
      </c>
      <c r="GS453" s="3">
        <f t="shared" ca="1" si="2952"/>
        <v>4.8473368450052991E-2</v>
      </c>
      <c r="GT453" s="3">
        <f>1</f>
        <v>1</v>
      </c>
      <c r="GU453" s="3">
        <f t="shared" ca="1" si="2953"/>
        <v>4.8489548960698514E-2</v>
      </c>
      <c r="GV453" s="3">
        <f t="shared" ca="1" si="2954"/>
        <v>-2.4257438790631843E-8</v>
      </c>
      <c r="GW453" s="3">
        <f t="shared" ca="1" si="2955"/>
        <v>5.00256015049938E-7</v>
      </c>
      <c r="GX453" s="3">
        <f t="shared" ca="1" si="2956"/>
        <v>6.3008076807281501</v>
      </c>
      <c r="GY453" s="3">
        <f t="shared" ca="1" si="2957"/>
        <v>21.061034141175984</v>
      </c>
      <c r="GZ453" s="3">
        <f t="shared" ca="1" si="2958"/>
        <v>2.2451062394493598E-3</v>
      </c>
      <c r="HA453" s="3">
        <f t="shared" ca="1" si="2959"/>
        <v>4.5818494682640324E-5</v>
      </c>
      <c r="HB453" s="3">
        <f t="shared" ca="1" si="2960"/>
        <v>46.058576141175983</v>
      </c>
      <c r="HC453" s="3">
        <f t="shared" ca="1" si="2961"/>
        <v>9.947874754573443E-4</v>
      </c>
      <c r="HD453" s="3">
        <f t="shared" ca="1" si="2962"/>
        <v>4.874458629740952E-2</v>
      </c>
      <c r="HE453" s="3">
        <f>1</f>
        <v>1</v>
      </c>
      <c r="HF453" s="3">
        <f t="shared" ca="1" si="2963"/>
        <v>4.8760766808055044E-2</v>
      </c>
      <c r="HG453" s="3">
        <f t="shared" ca="1" si="2964"/>
        <v>-1.6096169336670207E-8</v>
      </c>
      <c r="HH453" s="3">
        <f t="shared" ca="1" si="2965"/>
        <v>3.3010269162234152E-7</v>
      </c>
      <c r="HI453" s="3">
        <f t="shared" ca="1" si="2966"/>
        <v>6.4813509344641007</v>
      </c>
      <c r="HJ453" s="3">
        <f t="shared" ca="1" si="2967"/>
        <v>21.275942652820639</v>
      </c>
      <c r="HK453" s="3">
        <f t="shared" ca="1" si="2968"/>
        <v>2.2680154867906802E-3</v>
      </c>
      <c r="HL453" s="3">
        <f t="shared" ca="1" si="2969"/>
        <v>2.2909247341319945E-5</v>
      </c>
      <c r="HM453" s="3">
        <f t="shared" ca="1" si="2970"/>
        <v>46.273484652820642</v>
      </c>
      <c r="HN453" s="3">
        <f t="shared" ca="1" si="2971"/>
        <v>4.9508368589923108E-4</v>
      </c>
      <c r="HO453" s="3">
        <f t="shared" ca="1" si="2972"/>
        <v>4.9013284904023999E-2</v>
      </c>
      <c r="HP453" s="3">
        <f>1</f>
        <v>1</v>
      </c>
      <c r="HQ453" s="3">
        <f t="shared" ca="1" si="2973"/>
        <v>4.9029465414669522E-2</v>
      </c>
      <c r="HR453" s="3">
        <f t="shared" ca="1" si="2974"/>
        <v>-8.0107068501171236E-9</v>
      </c>
      <c r="HS453" s="3">
        <f t="shared" ca="1" si="2975"/>
        <v>1.6338501934720639E-7</v>
      </c>
      <c r="HT453" s="3">
        <f t="shared" ca="1" si="2976"/>
        <v>6.7867877661212308</v>
      </c>
      <c r="HU453" s="3">
        <f t="shared" ca="1" si="2977"/>
        <v>21.493000249581737</v>
      </c>
      <c r="HV453" s="3">
        <f t="shared" ca="1" si="2978"/>
        <v>2.2911538266054128E-3</v>
      </c>
      <c r="HW453" s="3">
        <f t="shared" ca="1" si="2979"/>
        <v>-2.2909247341263567E-7</v>
      </c>
      <c r="HX453" s="3">
        <f t="shared" ca="1" si="2980"/>
        <v>46.490542249581736</v>
      </c>
      <c r="HY453" s="3">
        <f t="shared" ca="1" si="2981"/>
        <v>-4.9277221199693959E-6</v>
      </c>
      <c r="HZ453" s="3">
        <f t="shared" ca="1" si="2982"/>
        <v>4.9282148921935318E-2</v>
      </c>
      <c r="IA453" s="3">
        <f>1</f>
        <v>1</v>
      </c>
      <c r="IB453" s="3">
        <f t="shared" ca="1" si="2983"/>
        <v>4.9283401474358382E-6</v>
      </c>
      <c r="IC453" s="3">
        <f t="shared" ca="1" si="2984"/>
        <v>-3.0454676171453726E-11</v>
      </c>
      <c r="ID453" s="3">
        <f t="shared" ca="1" si="2985"/>
        <v>3.5795713439521568E-6</v>
      </c>
      <c r="IE453" s="3">
        <f t="shared" ca="1" si="2986"/>
        <v>8.9297914142982044</v>
      </c>
      <c r="IF453" s="3">
        <f t="shared" ca="1" si="2987"/>
        <v>21.705759676109942</v>
      </c>
      <c r="IG453" s="3">
        <f t="shared" ca="1" si="2988"/>
        <v>2.3138339814733197E-3</v>
      </c>
      <c r="IH453" s="3">
        <f t="shared" ca="1" si="2989"/>
        <v>-2.2909247341319511E-5</v>
      </c>
      <c r="II453" s="3">
        <f t="shared" ca="1" si="2990"/>
        <v>46.703301676109945</v>
      </c>
      <c r="IJ453" s="3">
        <f t="shared" ca="1" si="2991"/>
        <v>-4.905273614314561E-4</v>
      </c>
      <c r="IK453" s="3">
        <f t="shared" ca="1" si="2992"/>
        <v>4.9543263504578119E-2</v>
      </c>
      <c r="IL453" s="3">
        <f>1</f>
        <v>1</v>
      </c>
      <c r="IM453" s="3">
        <f t="shared" ca="1" si="2993"/>
        <v>4.9052797945892254E-4</v>
      </c>
      <c r="IN453" s="3">
        <f t="shared" ca="1" si="2994"/>
        <v>-3.0315938240626555E-11</v>
      </c>
      <c r="IO453" s="3">
        <f t="shared" ca="1" si="2995"/>
        <v>6.1794884088711092E-8</v>
      </c>
      <c r="IP453" s="3">
        <f t="shared" ca="1" si="2996"/>
        <v>10.690717944595258</v>
      </c>
      <c r="IQ453" s="3">
        <f t="shared" ca="1" si="2997"/>
        <v>21.920668187754597</v>
      </c>
      <c r="IR453" s="3">
        <f t="shared" ca="1" si="2998"/>
        <v>2.33674322881464E-3</v>
      </c>
      <c r="IS453" s="3">
        <f t="shared" ca="1" si="2999"/>
        <v>-4.581849468263989E-5</v>
      </c>
      <c r="IT453" s="3">
        <f t="shared" ca="1" si="3000"/>
        <v>46.918210187754596</v>
      </c>
      <c r="IU453" s="3">
        <f t="shared" ca="1" si="3001"/>
        <v>-9.7656100902583599E-4</v>
      </c>
      <c r="IV453" s="3">
        <f t="shared" ca="1" si="3002"/>
        <v>4.9804611460317755E-2</v>
      </c>
      <c r="IW453" s="3">
        <f>1</f>
        <v>1</v>
      </c>
      <c r="IX453" s="3">
        <f t="shared" ca="1" si="3003"/>
        <v>9.7656162705330243E-4</v>
      </c>
      <c r="IY453" s="3">
        <f t="shared" ca="1" si="3004"/>
        <v>-3.0177076311743666E-11</v>
      </c>
      <c r="IZ453" s="3">
        <f t="shared" ca="1" si="3005"/>
        <v>3.0900376015753628E-8</v>
      </c>
      <c r="JA453" s="3">
        <f t="shared" ca="1" si="3006"/>
        <v>10.989713122040378</v>
      </c>
      <c r="JB453" s="3">
        <f t="shared" ca="1" si="3007"/>
        <v>22.135576699399248</v>
      </c>
      <c r="JC453" s="3">
        <f t="shared" ca="1" si="3008"/>
        <v>2.35965247615596E-3</v>
      </c>
      <c r="JD453" s="3">
        <f t="shared" ca="1" si="3009"/>
        <v>-6.8727742023959836E-5</v>
      </c>
      <c r="JE453" s="3">
        <f t="shared" ca="1" si="3010"/>
        <v>47.133118699399247</v>
      </c>
      <c r="JF453" s="3">
        <f t="shared" ca="1" si="3011"/>
        <v>-1.4581624114942309E-3</v>
      </c>
      <c r="JG453" s="3">
        <f t="shared" ca="1" si="3012"/>
        <v>5.0063576127968711E-2</v>
      </c>
      <c r="JH453" s="3">
        <f>1</f>
        <v>1</v>
      </c>
      <c r="JI453" s="3">
        <f t="shared" ca="1" si="3013"/>
        <v>1.4581630295216973E-3</v>
      </c>
      <c r="JJ453" s="3">
        <f t="shared" ca="1" si="3014"/>
        <v>-3.003948069458739E-11</v>
      </c>
      <c r="JK453" s="3">
        <f t="shared" ca="1" si="3015"/>
        <v>2.0600615775528616E-8</v>
      </c>
      <c r="JL453" s="3">
        <f t="shared" ca="1" si="3016"/>
        <v>11.163812034380838</v>
      </c>
      <c r="JM453" s="3">
        <f t="shared" ca="1" si="3017"/>
        <v>22.221503819262576</v>
      </c>
      <c r="JN453" s="3">
        <f t="shared" ca="1" si="3018"/>
        <v>2.3688123071333904E-3</v>
      </c>
      <c r="JO453" s="3">
        <f t="shared" ca="1" si="3019"/>
        <v>-7.7887573001390268E-5</v>
      </c>
      <c r="JP453" s="3">
        <f t="shared" ca="1" si="3020"/>
        <v>47.219045819262575</v>
      </c>
      <c r="JQ453" s="3">
        <f t="shared" ca="1" si="3021"/>
        <v>-1.6494948521305517E-3</v>
      </c>
      <c r="JR453" s="3">
        <f t="shared" ca="1" si="3022"/>
        <v>5.0166458598090838E-2</v>
      </c>
      <c r="JS453" s="3">
        <f>1</f>
        <v>1</v>
      </c>
      <c r="JT453" s="3">
        <f t="shared" ca="1" si="3023"/>
        <v>1.6494954701580182E-3</v>
      </c>
      <c r="JU453" s="3">
        <f t="shared" ca="1" si="3024"/>
        <v>-2.9984816183403582E-11</v>
      </c>
      <c r="JV453" s="3">
        <f t="shared" ca="1" si="3025"/>
        <v>1.8177973984899974E-8</v>
      </c>
      <c r="JW453" s="3">
        <f t="shared" ca="1" si="3026"/>
        <v>11.217355750545289</v>
      </c>
      <c r="JX453" s="3">
        <f t="shared" ca="1" si="3027"/>
        <v>24.068860520638474</v>
      </c>
      <c r="JY453" s="3">
        <f t="shared" ca="1" si="3028"/>
        <v>2.5657405315000614E-3</v>
      </c>
      <c r="JZ453" s="3">
        <f t="shared" ca="1" si="3029"/>
        <v>-2.748157973680612E-4</v>
      </c>
      <c r="KA453" s="3">
        <f t="shared" ca="1" si="3030"/>
        <v>49.066402520638476</v>
      </c>
      <c r="KB453" s="3">
        <f t="shared" ca="1" si="3031"/>
        <v>-5.6008955874127363E-3</v>
      </c>
      <c r="KC453" s="3">
        <f t="shared" ca="1" si="3032"/>
        <v>5.2291189076290052E-2</v>
      </c>
      <c r="KD453" s="3">
        <f>1</f>
        <v>1</v>
      </c>
      <c r="KE453" s="3">
        <f t="shared" ca="1" si="3033"/>
        <v>5.6008962054402023E-3</v>
      </c>
      <c r="KF453" s="3">
        <f t="shared" ca="1" si="3034"/>
        <v>-2.885588379239253E-11</v>
      </c>
      <c r="KG453" s="3">
        <f t="shared" ca="1" si="3035"/>
        <v>5.1520071416531754E-9</v>
      </c>
      <c r="KH453" s="3">
        <f t="shared" ca="1" si="3036"/>
        <v>11.748257876060242</v>
      </c>
      <c r="KI453" s="3">
        <f t="shared" ca="1" si="3037"/>
        <v>25.58336722201437</v>
      </c>
      <c r="KJ453" s="3">
        <f t="shared" ca="1" si="3038"/>
        <v>2.7271869458667317E-3</v>
      </c>
      <c r="KK453" s="3">
        <f t="shared" ca="1" si="3039"/>
        <v>-4.3626221173473151E-4</v>
      </c>
      <c r="KL453" s="3">
        <f t="shared" ca="1" si="3040"/>
        <v>50.58090922201437</v>
      </c>
      <c r="KM453" s="3">
        <f t="shared" ca="1" si="3041"/>
        <v>-8.6250369644374977E-3</v>
      </c>
      <c r="KN453" s="3">
        <f t="shared" ca="1" si="3042"/>
        <v>5.3917317577197206E-2</v>
      </c>
      <c r="KO453" s="3">
        <f>1</f>
        <v>1</v>
      </c>
      <c r="KP453" s="3">
        <f t="shared" ca="1" si="3043"/>
        <v>8.6250375824649637E-3</v>
      </c>
      <c r="KQ453" s="3">
        <f t="shared" ca="1" si="3044"/>
        <v>-2.7991873436511423E-11</v>
      </c>
      <c r="KR453" s="3">
        <f t="shared" ca="1" si="3045"/>
        <v>3.2454192389064218E-9</v>
      </c>
      <c r="KS453" s="3">
        <f t="shared" ca="1" si="3046"/>
        <v>11.935761128426842</v>
      </c>
      <c r="KT453" s="3">
        <f t="shared" ca="1" si="3047"/>
        <v>26.869273923390271</v>
      </c>
      <c r="KU453" s="3">
        <f t="shared" ca="1" si="3048"/>
        <v>2.864264600233403E-3</v>
      </c>
      <c r="KV453" s="3">
        <f t="shared" ca="1" si="3049"/>
        <v>-5.733398661014028E-4</v>
      </c>
      <c r="KW453" s="3">
        <f t="shared" ca="1" si="3050"/>
        <v>51.86681592339027</v>
      </c>
      <c r="KX453" s="3">
        <f t="shared" ca="1" si="3051"/>
        <v>-1.1054078718621416E-2</v>
      </c>
      <c r="KY453" s="3">
        <f t="shared" ca="1" si="3052"/>
        <v>5.5223451627801033E-2</v>
      </c>
      <c r="KZ453" s="3">
        <f>1</f>
        <v>1</v>
      </c>
      <c r="LA453" s="3">
        <f t="shared" ca="1" si="3053"/>
        <v>1.1054079336648882E-2</v>
      </c>
      <c r="LB453" s="3">
        <f t="shared" ca="1" si="3054"/>
        <v>-2.7297885633418933E-11</v>
      </c>
      <c r="LC453" s="3">
        <f t="shared" ca="1" si="3055"/>
        <v>2.4694846757766786E-9</v>
      </c>
      <c r="LD453" s="3">
        <f t="shared" ca="1" si="3056"/>
        <v>12.043522649988564</v>
      </c>
      <c r="LE453" s="3">
        <f t="shared" ca="1" si="3057"/>
        <v>28.793250624766166</v>
      </c>
      <c r="LF453" s="3">
        <f t="shared" ca="1" si="3058"/>
        <v>3.0693605166000736E-3</v>
      </c>
      <c r="LG453" s="3">
        <f t="shared" ca="1" si="3059"/>
        <v>-7.7843578246807347E-4</v>
      </c>
      <c r="LH453" s="3">
        <f t="shared" ca="1" si="3060"/>
        <v>53.790792624766169</v>
      </c>
      <c r="LI453" s="3">
        <f t="shared" ca="1" si="3061"/>
        <v>-1.447154326016882E-2</v>
      </c>
      <c r="LJ453" s="3">
        <f t="shared" ca="1" si="3062"/>
        <v>5.7061076195908098E-2</v>
      </c>
      <c r="LK453" s="3">
        <f>1</f>
        <v>1</v>
      </c>
      <c r="LL453" s="3">
        <f t="shared" ca="1" si="3063"/>
        <v>1.4471543878196286E-2</v>
      </c>
      <c r="LM453" s="3">
        <f t="shared" ca="1" si="3064"/>
        <v>-2.6321501137248851E-11</v>
      </c>
      <c r="LN453" s="3">
        <f t="shared" ca="1" si="3065"/>
        <v>1.8188451803707872E-9</v>
      </c>
      <c r="LO453" s="3">
        <f t="shared" ca="1" si="3066"/>
        <v>12.160514901780223</v>
      </c>
      <c r="LQ453" s="3" t="str">
        <f t="shared" ca="1" si="3067"/>
        <v>21.91</v>
      </c>
      <c r="LR453" s="3" t="str">
        <f t="shared" ca="1" si="3068"/>
        <v>606.2</v>
      </c>
      <c r="LS453" s="3" t="str">
        <f t="shared" ca="1" si="3069"/>
        <v>601.2</v>
      </c>
      <c r="LT453" s="3" t="str">
        <f t="shared" ca="1" si="3070"/>
        <v>592.2</v>
      </c>
      <c r="LU453" s="3" t="str">
        <f t="shared" ca="1" si="3071"/>
        <v>27.98</v>
      </c>
      <c r="LV453" s="3" t="str">
        <f t="shared" ca="1" si="3072"/>
        <v>27.78</v>
      </c>
      <c r="LW453" s="3" t="str">
        <f t="shared" ca="1" si="3073"/>
        <v>27.22</v>
      </c>
      <c r="LX453" s="3" t="str">
        <f t="shared" ca="1" si="3074"/>
        <v>316</v>
      </c>
      <c r="LY453" s="3" t="str">
        <f t="shared" ca="1" si="3075"/>
        <v>16.4</v>
      </c>
      <c r="LZ453" s="3">
        <f t="shared" ca="1" si="3076"/>
        <v>19</v>
      </c>
      <c r="MA453" s="3">
        <f t="shared" ca="1" si="3077"/>
        <v>370</v>
      </c>
      <c r="MB453" s="3" t="str">
        <f t="shared" ca="1" si="3078"/>
        <v>385.2</v>
      </c>
      <c r="MC453" s="3" t="str">
        <f t="shared" ca="1" si="3079"/>
        <v>384.9</v>
      </c>
      <c r="MD453" s="3" t="str">
        <f t="shared" ca="1" si="3080"/>
        <v>384.1</v>
      </c>
      <c r="ME453" s="3" t="str">
        <f t="shared" ca="1" si="3081"/>
        <v>20.61</v>
      </c>
      <c r="MF453" s="3" t="str">
        <f t="shared" ca="1" si="3082"/>
        <v>20.33</v>
      </c>
      <c r="MG453" s="3" t="str">
        <f t="shared" ca="1" si="3083"/>
        <v>20.87</v>
      </c>
      <c r="MJ453" s="3">
        <f t="shared" ca="1" si="3084"/>
        <v>7.02</v>
      </c>
      <c r="MK453" s="3" t="str">
        <f t="shared" ca="1" si="3085"/>
        <v>7.02</v>
      </c>
      <c r="ML453" s="3" t="str">
        <f t="shared" ca="1" si="3086"/>
        <v>2.92</v>
      </c>
      <c r="MM453" s="3" t="str">
        <f t="shared" ca="1" si="3087"/>
        <v>8.53</v>
      </c>
      <c r="MN453" s="3" t="str">
        <f t="shared" ca="1" si="3088"/>
        <v>3.68</v>
      </c>
      <c r="MO453" s="3" t="str">
        <f t="shared" ca="1" si="3089"/>
        <v>10.17</v>
      </c>
      <c r="MP453" s="3" t="str">
        <f t="shared" ca="1" si="3090"/>
        <v>4.03</v>
      </c>
      <c r="MQ453" s="3" t="str">
        <f t="shared" ca="1" si="3091"/>
        <v>11.62</v>
      </c>
      <c r="MR453" s="3" t="str">
        <f t="shared" ca="1" si="3092"/>
        <v>4.23</v>
      </c>
      <c r="MS453" s="3" t="str">
        <f t="shared" ca="1" si="3093"/>
        <v>13.15</v>
      </c>
      <c r="MT453" s="3" t="str">
        <f t="shared" ca="1" si="3094"/>
        <v>4.39</v>
      </c>
      <c r="MU453" s="3" t="str">
        <f t="shared" ca="1" si="3095"/>
        <v>15.09</v>
      </c>
      <c r="MV453" s="3" t="str">
        <f t="shared" ca="1" si="3096"/>
        <v>4.57</v>
      </c>
      <c r="MW453" s="3" t="str">
        <f t="shared" ca="1" si="3097"/>
        <v>16.37</v>
      </c>
      <c r="MX453" s="3" t="str">
        <f t="shared" ca="1" si="3098"/>
        <v>4.68</v>
      </c>
      <c r="MY453" s="3" t="str">
        <f t="shared" ca="1" si="3099"/>
        <v>18.19</v>
      </c>
      <c r="MZ453" s="3" t="str">
        <f t="shared" ca="1" si="3100"/>
        <v>4.83</v>
      </c>
      <c r="NA453" s="3" t="str">
        <f t="shared" ca="1" si="3101"/>
        <v>19.61</v>
      </c>
      <c r="NB453" s="3" t="str">
        <f t="shared" ca="1" si="3102"/>
        <v>4.94</v>
      </c>
      <c r="NC453" s="3" t="str">
        <f t="shared" ca="1" si="3103"/>
        <v>21.49</v>
      </c>
      <c r="ND453" s="3" t="str">
        <f t="shared" ca="1" si="3104"/>
        <v>5.11</v>
      </c>
      <c r="NE453" s="3" t="str">
        <f t="shared" ca="1" si="3105"/>
        <v>23.11</v>
      </c>
      <c r="NF453" s="3" t="str">
        <f t="shared" ca="1" si="3106"/>
        <v>5.27</v>
      </c>
      <c r="NG453" s="3" t="str">
        <f t="shared" ca="1" si="3107"/>
        <v>24.32</v>
      </c>
      <c r="NH453" s="3" t="str">
        <f t="shared" ca="1" si="3108"/>
        <v>5.41</v>
      </c>
      <c r="NI453" s="3" t="str">
        <f t="shared" ca="1" si="3109"/>
        <v>26.25</v>
      </c>
      <c r="NJ453" s="3" t="str">
        <f t="shared" ca="1" si="3110"/>
        <v>5.72</v>
      </c>
      <c r="NK453" s="3" t="str">
        <f t="shared" ca="1" si="3111"/>
        <v>27.64</v>
      </c>
      <c r="NL453" s="3" t="str">
        <f t="shared" ca="1" si="3112"/>
        <v>6.17</v>
      </c>
      <c r="NM453" s="3" t="str">
        <f t="shared" ca="1" si="3113"/>
        <v>27.87</v>
      </c>
      <c r="NN453" s="3" t="str">
        <f t="shared" ca="1" si="3114"/>
        <v>6.30</v>
      </c>
      <c r="NO453" s="3" t="str">
        <f t="shared" ca="1" si="3115"/>
        <v>28.08</v>
      </c>
      <c r="NP453" s="3" t="str">
        <f t="shared" ca="1" si="3116"/>
        <v>6.48</v>
      </c>
      <c r="NQ453" s="3" t="str">
        <f t="shared" ca="1" si="3117"/>
        <v>28.30</v>
      </c>
      <c r="NR453" s="3" t="str">
        <f t="shared" ca="1" si="3118"/>
        <v>6.79</v>
      </c>
      <c r="NS453" s="3" t="str">
        <f t="shared" ca="1" si="3119"/>
        <v>28.51</v>
      </c>
      <c r="NT453" s="3" t="str">
        <f t="shared" ca="1" si="3120"/>
        <v>8.93</v>
      </c>
      <c r="NU453" s="3" t="str">
        <f t="shared" ca="1" si="3121"/>
        <v>28.73</v>
      </c>
      <c r="NV453" s="3" t="str">
        <f t="shared" ca="1" si="3122"/>
        <v>10.69</v>
      </c>
      <c r="NW453" s="3" t="str">
        <f t="shared" ca="1" si="3123"/>
        <v>28.94</v>
      </c>
      <c r="NX453" s="3" t="str">
        <f t="shared" ca="1" si="3124"/>
        <v>10.99</v>
      </c>
      <c r="NY453" s="3" t="str">
        <f t="shared" ca="1" si="3125"/>
        <v>29.16</v>
      </c>
      <c r="NZ453" s="3" t="str">
        <f t="shared" ca="1" si="3126"/>
        <v>11.16</v>
      </c>
      <c r="OA453" s="3" t="str">
        <f t="shared" ca="1" si="3127"/>
        <v>29.24</v>
      </c>
      <c r="OB453" s="3" t="str">
        <f t="shared" ca="1" si="3128"/>
        <v>11.22</v>
      </c>
      <c r="OC453" s="3" t="str">
        <f t="shared" ca="1" si="3129"/>
        <v>31.09</v>
      </c>
      <c r="OD453" s="3" t="str">
        <f t="shared" ca="1" si="3130"/>
        <v>11.75</v>
      </c>
      <c r="OE453" s="3" t="str">
        <f t="shared" ca="1" si="3131"/>
        <v>32.60</v>
      </c>
      <c r="OF453" s="3" t="str">
        <f t="shared" ca="1" si="3132"/>
        <v>11.94</v>
      </c>
      <c r="OG453" s="3" t="str">
        <f t="shared" ca="1" si="3133"/>
        <v>33.89</v>
      </c>
      <c r="OH453" s="3" t="str">
        <f t="shared" ca="1" si="3134"/>
        <v>12.04</v>
      </c>
      <c r="OI453" s="3" t="str">
        <f t="shared" ca="1" si="3135"/>
        <v>35.81</v>
      </c>
      <c r="OJ453" s="3" t="str">
        <f t="shared" ca="1" si="3136"/>
        <v>12.16</v>
      </c>
      <c r="OK453" s="3" t="str" cm="1">
        <f t="array" aca="1" ref="OK453" ca="1">_xlfn.IFS(VALUE(NP453)&gt;8.8,NO453,VALUE(NR453)&gt;8.8,NQ453,VALUE(NT453)&gt;8.8,NS453,VALUE(NV453)&gt;8.8,NU453,VALUE(NX453)&gt;8.8,NW453)</f>
        <v>28.51</v>
      </c>
      <c r="OL453" s="3" t="str" cm="1">
        <f t="array" aca="1" ref="OL453" ca="1">_xlfn.IFS(VALUE(NP453)&gt;8.8,NP453,VALUE(NR453)&gt;8.8,NR453,VALUE(NT453)&gt;8.8,NT453,VALUE(NV453)&gt;8.8,NV453,VALUE(NX453)&gt;8.8,NX453)</f>
        <v>8.93</v>
      </c>
      <c r="ON453" s="3" t="str">
        <f t="shared" ca="1" si="3137"/>
        <v>CALIBRATION OF NaOH:  A ~  M solution of NaOH was made by adding 21.91 mL of 3M NaOH to 600 mL of DI water.    Three titrations were run to calibrate the solution.  Titration 1: 606.2 mg of dry KHP was placed in a 250 mL Erlenmeyer flask with ~50 mL of DI water and 2 drops of phenolphthalein.  It required 27.98 mL of the NaOH solution to bring the solution to a faint pink color for 30 seconds.    Titration 2: 601.2 mg of dry KHP was placed in a 250 mL Erlenmeyer flask with ~50 mL of DI water and 2 drops of phenolphthalein.  It required 27.78 mL of the NaOH solution to bring the solution to a faint pink color for 30 seconds.    Titration 3: 592.2 mg of dry KHP was placed in a 250 mL Erlenmeyer flask with ~50 mL of DI water and 2 drops of phenolphthalein.  It required 27.22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6.4 mL of the NaOH solution to turn it pink.  You then decide to create solutions that will require ~19 mL of the NaOH solution to neutralize and calculate that the samples must be around 370 mg.   You then perform three precise titrations for molecular weight.     Titration 1: 385.2 mg of the unknown acid was placed in a 250 mL Erlenmeyer flask with ~50 mL of DI water and 2 drops of phenolphthalein.  It required 20.61 mL of the NaOH solution to bring the solution to a faint pink color for 30 seconds.    Titration 2: 384.9 mg of the unknown acid was placed in a 250 mL Erlenmeyer flask with ~50 mL of DI water and 2 drops of phenolphthalein.  It required 20.33 mL of the NaOH solution to bring the solution to a faint pink color for 30 seconds.    Titration 3: 384.1 mg of the unknown acid was placed in a 250 mL Erlenmeyer flask with ~50 mL of DI water and 2 drops of phenolphthalein.  It required 20.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2 mL.  Readings - [vol: 7.02 mL, pH: 2.92], [vol: 8.53 mL, pH: 3.68], [vol: 10.17 mL, pH: 4.03], [vol: 11.62 mL, pH: 4.23], [vol: 13.15 mL, pH: 4.39], [vol: 15.09 mL, pH: 4.57], [vol: 16.37 mL, pH: 4.68], [vol: 18.19 mL, pH: 4.83], [vol: 19.61 mL, pH: 4.94], [vol: 21.49 mL, pH: 5.11], [vol: 23.11 mL, pH: 5.27], [vol: 24.32 mL, pH: 5.41], [vol: 26.25 mL, pH: 5.72], [vol: 27.64 mL, pH: 6.17], [vol: 27.87 mL, pH: 6.30], [vol: 28.08 mL, pH: 6.48], [vol: 28.30 mL, pH: 6.79], [vol: 28.51 mL, pH: 8.93], [vol: 28.73 mL, pH: 10.69], [vol: 28.94 mL, pH: 10.99], [vol: 29.16 mL, pH: 11.16], [vol: 29.24 mL, pH: 11.22], [vol: 31.09 mL, pH: 11.75], [vol: 32.60 mL, pH: 11.94], [vol: 33.89 mL, pH: 12.04], [vol: 35.81 mL, pH: 12.16]    You also note that the first sign of the pink indicator occurred at [vol: 28.51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4" spans="4:404" x14ac:dyDescent="0.35">
      <c r="D454" s="3" t="str">
        <f ca="1">VLOOKUP(RANDBETWEEN(1,17),'Unknown Acids'!$C$4:$F$20,2,FALSE)</f>
        <v>Iota</v>
      </c>
      <c r="E454" s="3">
        <f ca="1">VLOOKUP(D454,'Unknown Acids'!$D$4:$F$20,2,FALSE)</f>
        <v>225.66</v>
      </c>
      <c r="F454" s="3">
        <f ca="1">VLOOKUP(D454,'Unknown Acids'!$D$4:$F$20,3,FALSE)</f>
        <v>5.49</v>
      </c>
      <c r="G454" s="3">
        <f t="shared" ca="1" si="2780"/>
        <v>3.2359365692962801E-6</v>
      </c>
      <c r="H454" s="3">
        <f t="shared" ca="1" si="2781"/>
        <v>3.6185664391071106E-6</v>
      </c>
      <c r="I454" s="3">
        <f t="shared" ca="1" si="2782"/>
        <v>2.7635253264736306E-9</v>
      </c>
      <c r="J454" s="3">
        <f t="shared" ca="1" si="2783"/>
        <v>9.2706000000000011E-2</v>
      </c>
      <c r="K454" s="3">
        <f t="shared" ca="1" si="2784"/>
        <v>25.001169999999998</v>
      </c>
      <c r="L454" s="3">
        <f t="shared" ca="1" si="2785"/>
        <v>0.10249999999999999</v>
      </c>
      <c r="M454" s="3">
        <f t="shared" ca="1" si="2786"/>
        <v>22.612277717268292</v>
      </c>
      <c r="N454" s="3">
        <f t="shared" ca="1" si="2787"/>
        <v>28.943715478103414</v>
      </c>
      <c r="O454" s="3">
        <f t="shared" si="2788"/>
        <v>0.3</v>
      </c>
      <c r="Q454" s="3" t="str">
        <f t="shared" ca="1" si="2789"/>
        <v>585.6</v>
      </c>
      <c r="R454" s="3" t="str">
        <f t="shared" ca="1" si="2789"/>
        <v>634.5</v>
      </c>
      <c r="S454" s="3" t="str">
        <f t="shared" ca="1" si="2789"/>
        <v>611.6</v>
      </c>
      <c r="T454" s="3" t="str">
        <f t="shared" ca="1" si="2790"/>
        <v>28.13</v>
      </c>
      <c r="U454" s="3" t="str">
        <f t="shared" ca="1" si="2791"/>
        <v>30.40</v>
      </c>
      <c r="V454" s="3" t="str">
        <f t="shared" ca="1" si="2792"/>
        <v>29.36</v>
      </c>
      <c r="W454" s="3">
        <f t="shared" si="2793"/>
        <v>0.1</v>
      </c>
      <c r="X454" s="3">
        <f t="shared" ca="1" si="2794"/>
        <v>0.10199999999999999</v>
      </c>
      <c r="Y454" s="3">
        <f t="shared" ca="1" si="2795"/>
        <v>0.48780487804878092</v>
      </c>
      <c r="AA454" s="3" t="str">
        <f t="shared" ca="1" si="2796"/>
        <v>300.4</v>
      </c>
      <c r="AB454" s="3" t="str">
        <f t="shared" ca="1" si="2797"/>
        <v>13.0</v>
      </c>
      <c r="AC454" s="3">
        <f t="shared" ca="1" si="2798"/>
        <v>370</v>
      </c>
      <c r="AD454" s="3">
        <f t="shared" ca="1" si="2799"/>
        <v>16</v>
      </c>
      <c r="AE454" s="3" t="str">
        <f t="shared" ca="1" si="2800"/>
        <v>383.2</v>
      </c>
      <c r="AF454" s="3" t="str">
        <f t="shared" ca="1" si="2800"/>
        <v>368.7</v>
      </c>
      <c r="AG454" s="3" t="str">
        <f t="shared" ca="1" si="2800"/>
        <v>364.6</v>
      </c>
      <c r="AH454" s="3" t="str">
        <f t="shared" ca="1" si="2801"/>
        <v>17.05</v>
      </c>
      <c r="AI454" s="3" t="str">
        <f t="shared" ca="1" si="2802"/>
        <v>16.77</v>
      </c>
      <c r="AJ454" s="3" t="str">
        <f t="shared" ca="1" si="2803"/>
        <v>15.92</v>
      </c>
      <c r="AK454" s="3">
        <f t="shared" si="2804"/>
        <v>0.5</v>
      </c>
      <c r="AL454" s="3">
        <f t="shared" ca="1" si="2805"/>
        <v>220.13977808467004</v>
      </c>
      <c r="AM454" s="3">
        <f t="shared" ca="1" si="2806"/>
        <v>2.4462562772888221</v>
      </c>
      <c r="AO454" s="3">
        <f t="shared" ca="1" si="2807"/>
        <v>7.3</v>
      </c>
      <c r="AP454" s="3">
        <f>0</f>
        <v>0</v>
      </c>
      <c r="AQ454" s="3">
        <f t="shared" ca="1" si="2808"/>
        <v>0</v>
      </c>
      <c r="AR454" s="3">
        <f t="shared" ca="1" si="2809"/>
        <v>2.31775846602E-3</v>
      </c>
      <c r="AS454" s="3">
        <f t="shared" ca="1" si="2810"/>
        <v>25.001169999999998</v>
      </c>
      <c r="AT454" s="3">
        <f t="shared" ca="1" si="2811"/>
        <v>9.2705999999999997E-2</v>
      </c>
      <c r="AU454" s="3">
        <f t="shared" ca="1" si="2812"/>
        <v>0</v>
      </c>
      <c r="AV454" s="3">
        <f>1</f>
        <v>1</v>
      </c>
      <c r="AW454" s="3">
        <f t="shared" ca="1" si="2813"/>
        <v>3.6185664391071106E-6</v>
      </c>
      <c r="AX454" s="3">
        <f t="shared" ca="1" si="2814"/>
        <v>-3.3546282030386378E-7</v>
      </c>
      <c r="AY454" s="3">
        <f t="shared" ca="1" si="2815"/>
        <v>5.7738506569075159E-4</v>
      </c>
      <c r="AZ454" s="3">
        <f t="shared" ca="1" si="2816"/>
        <v>3.2385344535207246</v>
      </c>
      <c r="BA454" s="3">
        <f t="shared" ca="1" si="2817"/>
        <v>1.6601097391213508</v>
      </c>
      <c r="BB454" s="3">
        <f t="shared" ca="1" si="2818"/>
        <v>1.7016124825993846E-4</v>
      </c>
      <c r="BC454" s="3">
        <f t="shared" ca="1" si="2819"/>
        <v>2.1475972177600615E-3</v>
      </c>
      <c r="BD454" s="3">
        <f t="shared" ca="1" si="2820"/>
        <v>26.661279739121348</v>
      </c>
      <c r="BE454" s="3">
        <f t="shared" ca="1" si="2821"/>
        <v>8.0551167789923883E-2</v>
      </c>
      <c r="BF454" s="3">
        <f t="shared" ca="1" si="2822"/>
        <v>6.3823361040787879E-3</v>
      </c>
      <c r="BG454" s="3">
        <f>1</f>
        <v>1</v>
      </c>
      <c r="BH454" s="3">
        <f t="shared" ca="1" si="2823"/>
        <v>6.3859546705178948E-3</v>
      </c>
      <c r="BI454" s="3">
        <f t="shared" ca="1" si="2824"/>
        <v>-2.9147975239550426E-7</v>
      </c>
      <c r="BJ454" s="3">
        <f t="shared" ca="1" si="2825"/>
        <v>4.5322220970036523E-5</v>
      </c>
      <c r="BK454" s="3">
        <f t="shared" ca="1" si="2826"/>
        <v>4.3436888161211424</v>
      </c>
      <c r="BL454" s="3">
        <f t="shared" ca="1" si="2827"/>
        <v>3.1824594782427016</v>
      </c>
      <c r="BM454" s="3">
        <f t="shared" ca="1" si="2828"/>
        <v>3.2620209651987693E-4</v>
      </c>
      <c r="BN454" s="3">
        <f t="shared" ca="1" si="2829"/>
        <v>1.991556369500123E-3</v>
      </c>
      <c r="BO454" s="3">
        <f t="shared" ca="1" si="2830"/>
        <v>28.1836294782427</v>
      </c>
      <c r="BP454" s="3">
        <f t="shared" ca="1" si="2831"/>
        <v>7.0663587563751212E-2</v>
      </c>
      <c r="BQ454" s="3">
        <f t="shared" ca="1" si="2832"/>
        <v>1.1574169209529937E-2</v>
      </c>
      <c r="BR454" s="3">
        <f>1</f>
        <v>1</v>
      </c>
      <c r="BS454" s="3">
        <f t="shared" ca="1" si="2833"/>
        <v>1.1577787775969045E-2</v>
      </c>
      <c r="BT454" s="3">
        <f t="shared" ca="1" si="2834"/>
        <v>-2.5570088642509675E-7</v>
      </c>
      <c r="BU454" s="3">
        <f t="shared" ca="1" si="2835"/>
        <v>2.2043500489875474E-5</v>
      </c>
      <c r="BV454" s="3">
        <f t="shared" ca="1" si="2836"/>
        <v>4.6567194387347817</v>
      </c>
      <c r="BW454" s="3">
        <f t="shared" ca="1" si="2837"/>
        <v>5.2961392173640522</v>
      </c>
      <c r="BX454" s="3">
        <f t="shared" ca="1" si="2838"/>
        <v>5.428542697798153E-4</v>
      </c>
      <c r="BY454" s="3">
        <f t="shared" ca="1" si="2839"/>
        <v>1.7749041962401846E-3</v>
      </c>
      <c r="BZ454" s="3">
        <f t="shared" ca="1" si="2840"/>
        <v>30.297309217364052</v>
      </c>
      <c r="CA454" s="3">
        <f t="shared" ca="1" si="2841"/>
        <v>5.8582898682730151E-2</v>
      </c>
      <c r="CB454" s="3">
        <f t="shared" ca="1" si="2842"/>
        <v>1.7917573665871742E-2</v>
      </c>
      <c r="CC454" s="3">
        <f>1</f>
        <v>1</v>
      </c>
      <c r="CD454" s="3">
        <f t="shared" ca="1" si="2843"/>
        <v>1.792119223231085E-2</v>
      </c>
      <c r="CE454" s="3">
        <f t="shared" ca="1" si="2844"/>
        <v>-2.1198611107893948E-7</v>
      </c>
      <c r="CF454" s="3">
        <f t="shared" ca="1" si="2845"/>
        <v>1.1820997863440375E-5</v>
      </c>
      <c r="CG454" s="3">
        <f t="shared" ca="1" si="2846"/>
        <v>4.9273458611625367</v>
      </c>
      <c r="CH454" s="3">
        <f t="shared" ca="1" si="2847"/>
        <v>6.8860489564854035</v>
      </c>
      <c r="CI454" s="3">
        <f t="shared" ca="1" si="2848"/>
        <v>7.0582001803975384E-4</v>
      </c>
      <c r="CJ454" s="3">
        <f t="shared" ca="1" si="2849"/>
        <v>1.611938447980246E-3</v>
      </c>
      <c r="CK454" s="3">
        <f t="shared" ca="1" si="2850"/>
        <v>31.887218956485402</v>
      </c>
      <c r="CL454" s="3">
        <f t="shared" ca="1" si="2851"/>
        <v>5.0551239673173223E-2</v>
      </c>
      <c r="CM454" s="3">
        <f t="shared" ca="1" si="2852"/>
        <v>2.2134887931209827E-2</v>
      </c>
      <c r="CN454" s="3">
        <f>1</f>
        <v>1</v>
      </c>
      <c r="CO454" s="3">
        <f t="shared" ca="1" si="2853"/>
        <v>2.2138506497648935E-2</v>
      </c>
      <c r="CP454" s="3">
        <f t="shared" ca="1" si="2854"/>
        <v>-1.8292301933660453E-7</v>
      </c>
      <c r="CQ454" s="3">
        <f t="shared" ca="1" si="2855"/>
        <v>8.259581497492563E-6</v>
      </c>
      <c r="CR454" s="3">
        <f t="shared" ca="1" si="2856"/>
        <v>5.0830419572721324</v>
      </c>
      <c r="CS454" s="3">
        <f t="shared" ca="1" si="2857"/>
        <v>8.5880986956067531</v>
      </c>
      <c r="CT454" s="3">
        <f t="shared" ca="1" si="2858"/>
        <v>8.802801162996922E-4</v>
      </c>
      <c r="CU454" s="3">
        <f t="shared" ca="1" si="2859"/>
        <v>1.4374783497203077E-3</v>
      </c>
      <c r="CV454" s="3">
        <f t="shared" ca="1" si="2860"/>
        <v>33.589268695606748</v>
      </c>
      <c r="CW454" s="3">
        <f t="shared" ca="1" si="2861"/>
        <v>4.2795762025873464E-2</v>
      </c>
      <c r="CX454" s="3">
        <f t="shared" ca="1" si="2862"/>
        <v>2.6207183141645083E-2</v>
      </c>
      <c r="CY454" s="3">
        <f>1</f>
        <v>1</v>
      </c>
      <c r="CZ454" s="3">
        <f t="shared" ca="1" si="2863"/>
        <v>2.6210801708084191E-2</v>
      </c>
      <c r="DA454" s="3">
        <f t="shared" ca="1" si="2864"/>
        <v>-1.5485930820284025E-7</v>
      </c>
      <c r="DB454" s="3">
        <f t="shared" ca="1" si="2865"/>
        <v>5.9068935981121395E-6</v>
      </c>
      <c r="DC454" s="3">
        <f t="shared" ca="1" si="2866"/>
        <v>5.2286408520927781</v>
      </c>
      <c r="DD454" s="3">
        <f t="shared" ca="1" si="2867"/>
        <v>10.218898434728105</v>
      </c>
      <c r="DE454" s="3">
        <f t="shared" ca="1" si="2868"/>
        <v>1.0474370895596308E-3</v>
      </c>
      <c r="DF454" s="3">
        <f t="shared" ca="1" si="2869"/>
        <v>1.2703213764603692E-3</v>
      </c>
      <c r="DG454" s="3">
        <f t="shared" ca="1" si="2870"/>
        <v>35.220068434728105</v>
      </c>
      <c r="DH454" s="3">
        <f t="shared" ca="1" si="2871"/>
        <v>3.6068112099628742E-2</v>
      </c>
      <c r="DI454" s="3">
        <f t="shared" ca="1" si="2872"/>
        <v>2.9739780077395434E-2</v>
      </c>
      <c r="DJ454" s="3">
        <f>1</f>
        <v>1</v>
      </c>
      <c r="DK454" s="3">
        <f t="shared" ca="1" si="2873"/>
        <v>2.9743398643834542E-2</v>
      </c>
      <c r="DL454" s="3">
        <f t="shared" ca="1" si="2874"/>
        <v>-1.3051485996566967E-7</v>
      </c>
      <c r="DM454" s="3">
        <f t="shared" ca="1" si="2875"/>
        <v>4.387380622489917E-6</v>
      </c>
      <c r="DN454" s="3">
        <f t="shared" ca="1" si="2876"/>
        <v>5.3577946872097018</v>
      </c>
      <c r="DO454" s="3">
        <f t="shared" ca="1" si="2877"/>
        <v>11.681008173849456</v>
      </c>
      <c r="DP454" s="3">
        <f t="shared" ca="1" si="2878"/>
        <v>1.1973033378195692E-3</v>
      </c>
      <c r="DQ454" s="3">
        <f t="shared" ca="1" si="2879"/>
        <v>1.1204551282004308E-3</v>
      </c>
      <c r="DR454" s="3">
        <f t="shared" ca="1" si="2880"/>
        <v>36.682178173849451</v>
      </c>
      <c r="DS454" s="3">
        <f t="shared" ca="1" si="2881"/>
        <v>3.0544945365299978E-2</v>
      </c>
      <c r="DT454" s="3">
        <f t="shared" ca="1" si="2882"/>
        <v>3.26399193675233E-2</v>
      </c>
      <c r="DU454" s="3">
        <f>1</f>
        <v>1</v>
      </c>
      <c r="DV454" s="3">
        <f t="shared" ca="1" si="2883"/>
        <v>3.2643537933962408E-2</v>
      </c>
      <c r="DW454" s="3">
        <f t="shared" ca="1" si="2884"/>
        <v>-1.1052891418323479E-7</v>
      </c>
      <c r="DX454" s="3">
        <f t="shared" ca="1" si="2885"/>
        <v>3.3855843758479054E-6</v>
      </c>
      <c r="DY454" s="3">
        <f t="shared" ca="1" si="2886"/>
        <v>5.4703663582043136</v>
      </c>
      <c r="DZ454" s="3">
        <f t="shared" ca="1" si="2887"/>
        <v>13.398027912970806</v>
      </c>
      <c r="EA454" s="3">
        <f t="shared" ca="1" si="2888"/>
        <v>1.3732978610795075E-3</v>
      </c>
      <c r="EB454" s="3">
        <f t="shared" ca="1" si="2889"/>
        <v>9.444606049404925E-4</v>
      </c>
      <c r="EC454" s="3">
        <f t="shared" ca="1" si="2890"/>
        <v>38.399197912970806</v>
      </c>
      <c r="ED454" s="3">
        <f t="shared" ca="1" si="2891"/>
        <v>2.459584200381083E-2</v>
      </c>
      <c r="EE454" s="3">
        <f t="shared" ca="1" si="2892"/>
        <v>3.5763712153363061E-2</v>
      </c>
      <c r="EF454" s="3">
        <f>1</f>
        <v>1</v>
      </c>
      <c r="EG454" s="3">
        <f t="shared" ca="1" si="2893"/>
        <v>3.5767330719802169E-2</v>
      </c>
      <c r="EH454" s="3">
        <f t="shared" ca="1" si="2894"/>
        <v>-8.9001688416570855E-8</v>
      </c>
      <c r="EI454" s="3">
        <f t="shared" ca="1" si="2895"/>
        <v>2.4881783346475395E-6</v>
      </c>
      <c r="EJ454" s="3">
        <f t="shared" ca="1" si="2896"/>
        <v>5.6041184957747188</v>
      </c>
      <c r="EK454" s="3">
        <f t="shared" ca="1" si="2897"/>
        <v>14.884707652092157</v>
      </c>
      <c r="EL454" s="3">
        <f t="shared" ca="1" si="2898"/>
        <v>1.5256825343394459E-3</v>
      </c>
      <c r="EM454" s="3">
        <f t="shared" ca="1" si="2899"/>
        <v>7.9207593168055404E-4</v>
      </c>
      <c r="EN454" s="3">
        <f t="shared" ca="1" si="2900"/>
        <v>39.885877652092155</v>
      </c>
      <c r="EO454" s="3">
        <f t="shared" ca="1" si="2901"/>
        <v>1.9858555917698525E-2</v>
      </c>
      <c r="EP454" s="3">
        <f t="shared" ca="1" si="2902"/>
        <v>3.8251196266692114E-2</v>
      </c>
      <c r="EQ454" s="3">
        <f>1</f>
        <v>1</v>
      </c>
      <c r="ER454" s="3">
        <f t="shared" ca="1" si="2903"/>
        <v>3.8254814833131222E-2</v>
      </c>
      <c r="ES454" s="3">
        <f t="shared" ca="1" si="2904"/>
        <v>-7.1859503972915788E-8</v>
      </c>
      <c r="ET454" s="3">
        <f t="shared" ca="1" si="2905"/>
        <v>1.8783511587551482E-6</v>
      </c>
      <c r="EU454" s="3">
        <f t="shared" ca="1" si="2906"/>
        <v>5.7262232128935624</v>
      </c>
      <c r="EV454" s="3">
        <f t="shared" ca="1" si="2907"/>
        <v>16.455267391213507</v>
      </c>
      <c r="EW454" s="3">
        <f t="shared" ca="1" si="2908"/>
        <v>1.6866649075993846E-3</v>
      </c>
      <c r="EX454" s="3">
        <f t="shared" ca="1" si="2909"/>
        <v>6.3109355842061541E-4</v>
      </c>
      <c r="EY454" s="3">
        <f t="shared" ca="1" si="2910"/>
        <v>41.456437391213505</v>
      </c>
      <c r="EZ454" s="3">
        <f t="shared" ca="1" si="2911"/>
        <v>1.522305335755582E-2</v>
      </c>
      <c r="FA454" s="3">
        <f t="shared" ca="1" si="2912"/>
        <v>4.0685235243028028E-2</v>
      </c>
      <c r="FB454" s="3">
        <f>1</f>
        <v>1</v>
      </c>
      <c r="FC454" s="3">
        <f t="shared" ca="1" si="2913"/>
        <v>4.0688853809467136E-2</v>
      </c>
      <c r="FD454" s="3">
        <f t="shared" ca="1" si="2914"/>
        <v>-5.5085629980388311E-8</v>
      </c>
      <c r="FE454" s="3">
        <f t="shared" ca="1" si="2915"/>
        <v>1.3537810014327412E-6</v>
      </c>
      <c r="FF454" s="3">
        <f t="shared" ca="1" si="2916"/>
        <v>5.8684515849579357</v>
      </c>
      <c r="FG454" s="3">
        <f t="shared" ca="1" si="2917"/>
        <v>18.425847130334859</v>
      </c>
      <c r="FH454" s="3">
        <f t="shared" ca="1" si="2918"/>
        <v>1.8886493308593229E-3</v>
      </c>
      <c r="FI454" s="3">
        <f t="shared" ca="1" si="2919"/>
        <v>4.2910913516067714E-4</v>
      </c>
      <c r="FJ454" s="3">
        <f t="shared" ca="1" si="2920"/>
        <v>43.42701713033486</v>
      </c>
      <c r="FK454" s="3">
        <f t="shared" ca="1" si="2921"/>
        <v>9.8811560985830101E-3</v>
      </c>
      <c r="FL454" s="3">
        <f t="shared" ca="1" si="2922"/>
        <v>4.3490192411581821E-2</v>
      </c>
      <c r="FM454" s="3">
        <f>1</f>
        <v>1</v>
      </c>
      <c r="FN454" s="3">
        <f t="shared" ca="1" si="2923"/>
        <v>4.3493810978020929E-2</v>
      </c>
      <c r="FO454" s="3">
        <f t="shared" ca="1" si="2924"/>
        <v>-3.5755619837911031E-8</v>
      </c>
      <c r="FP454" s="3">
        <f t="shared" ca="1" si="2925"/>
        <v>8.2206969762715909E-7</v>
      </c>
      <c r="FQ454" s="3">
        <f t="shared" ca="1" si="2926"/>
        <v>6.0850913600613143</v>
      </c>
      <c r="FR454" s="3">
        <f t="shared" ca="1" si="2927"/>
        <v>20.07557686945621</v>
      </c>
      <c r="FS454" s="3">
        <f t="shared" ca="1" si="2928"/>
        <v>2.0577466291192615E-3</v>
      </c>
      <c r="FT454" s="3">
        <f t="shared" ca="1" si="2929"/>
        <v>2.6001183690073848E-4</v>
      </c>
      <c r="FU454" s="3">
        <f t="shared" ca="1" si="2930"/>
        <v>45.076746869456208</v>
      </c>
      <c r="FV454" s="3">
        <f t="shared" ca="1" si="2931"/>
        <v>5.7682032302318002E-3</v>
      </c>
      <c r="FW454" s="3">
        <f t="shared" ca="1" si="2932"/>
        <v>4.5649847693724786E-2</v>
      </c>
      <c r="FX454" s="3">
        <f>1</f>
        <v>1</v>
      </c>
      <c r="FY454" s="3">
        <f t="shared" ca="1" si="2933"/>
        <v>4.5653466260163894E-2</v>
      </c>
      <c r="FZ454" s="3">
        <f t="shared" ca="1" si="2934"/>
        <v>-2.0872626622866019E-8</v>
      </c>
      <c r="GA454" s="3">
        <f t="shared" ca="1" si="2935"/>
        <v>4.5719239540401024E-7</v>
      </c>
      <c r="GB454" s="3">
        <f t="shared" ca="1" si="2936"/>
        <v>6.3399010019459201</v>
      </c>
      <c r="GC454" s="3">
        <f t="shared" ca="1" si="2937"/>
        <v>21.68441660857756</v>
      </c>
      <c r="GD454" s="3">
        <f t="shared" ca="1" si="2938"/>
        <v>2.2226527023791998E-3</v>
      </c>
      <c r="GE454" s="3">
        <f t="shared" ca="1" si="2939"/>
        <v>9.5105763640800176E-5</v>
      </c>
      <c r="GF454" s="3">
        <f t="shared" ca="1" si="2940"/>
        <v>46.685586608577559</v>
      </c>
      <c r="GG454" s="3">
        <f t="shared" ca="1" si="2941"/>
        <v>2.0371547312490312E-3</v>
      </c>
      <c r="GH454" s="3">
        <f t="shared" ca="1" si="2942"/>
        <v>4.7608970216320066E-2</v>
      </c>
      <c r="GI454" s="3">
        <f>1</f>
        <v>1</v>
      </c>
      <c r="GJ454" s="3">
        <f t="shared" ca="1" si="2943"/>
        <v>4.7612588782759174E-2</v>
      </c>
      <c r="GK454" s="3">
        <f t="shared" ca="1" si="2944"/>
        <v>-7.3715797417660099E-9</v>
      </c>
      <c r="GL454" s="3">
        <f t="shared" ca="1" si="2945"/>
        <v>1.548236707969719E-7</v>
      </c>
      <c r="GM454" s="3">
        <f t="shared" ca="1" si="2946"/>
        <v>6.8101626398378059</v>
      </c>
      <c r="GN454" s="3">
        <f t="shared" ca="1" si="2947"/>
        <v>21.933909385750241</v>
      </c>
      <c r="GO454" s="3">
        <f t="shared" ca="1" si="2948"/>
        <v>2.2482257120393996E-3</v>
      </c>
      <c r="GP454" s="3">
        <f t="shared" ca="1" si="2949"/>
        <v>6.9532753980600364E-5</v>
      </c>
      <c r="GQ454" s="3">
        <f t="shared" ca="1" si="2950"/>
        <v>46.935079385750242</v>
      </c>
      <c r="GR454" s="3">
        <f t="shared" ca="1" si="2951"/>
        <v>1.4814666320072509E-3</v>
      </c>
      <c r="GS454" s="3">
        <f t="shared" ca="1" si="2952"/>
        <v>4.7900754434900855E-2</v>
      </c>
      <c r="GT454" s="3">
        <f>1</f>
        <v>1</v>
      </c>
      <c r="GU454" s="3">
        <f t="shared" ca="1" si="2953"/>
        <v>4.7904373001339963E-2</v>
      </c>
      <c r="GV454" s="3">
        <f t="shared" ca="1" si="2954"/>
        <v>-5.3607854352384816E-9</v>
      </c>
      <c r="GW454" s="3">
        <f t="shared" ca="1" si="2955"/>
        <v>1.1190571082633771E-7</v>
      </c>
      <c r="GX454" s="3">
        <f t="shared" ca="1" si="2956"/>
        <v>6.9511477497801435</v>
      </c>
      <c r="GY454" s="3">
        <f t="shared" ca="1" si="2957"/>
        <v>22.160032162922924</v>
      </c>
      <c r="GZ454" s="3">
        <f t="shared" ca="1" si="2958"/>
        <v>2.2714032966995993E-3</v>
      </c>
      <c r="HA454" s="3">
        <f t="shared" ca="1" si="2959"/>
        <v>4.6355169320400676E-5</v>
      </c>
      <c r="HB454" s="3">
        <f t="shared" ca="1" si="2960"/>
        <v>47.161202162922919</v>
      </c>
      <c r="HC454" s="3">
        <f t="shared" ca="1" si="2961"/>
        <v>9.8290898438640898E-4</v>
      </c>
      <c r="HD454" s="3">
        <f t="shared" ca="1" si="2962"/>
        <v>4.816254023493332E-2</v>
      </c>
      <c r="HE454" s="3">
        <f>1</f>
        <v>1</v>
      </c>
      <c r="HF454" s="3">
        <f t="shared" ca="1" si="2963"/>
        <v>4.8166158801372427E-2</v>
      </c>
      <c r="HG454" s="3">
        <f t="shared" ca="1" si="2964"/>
        <v>-3.5567214635975144E-9</v>
      </c>
      <c r="HH454" s="3">
        <f t="shared" ca="1" si="2965"/>
        <v>7.384263348703124E-8</v>
      </c>
      <c r="HI454" s="3">
        <f t="shared" ca="1" si="2966"/>
        <v>7.1316928232430969</v>
      </c>
      <c r="HJ454" s="3">
        <f t="shared" ca="1" si="2967"/>
        <v>22.386154940095608</v>
      </c>
      <c r="HK454" s="3">
        <f t="shared" ca="1" si="2968"/>
        <v>2.2945808813597994E-3</v>
      </c>
      <c r="HL454" s="3">
        <f t="shared" ca="1" si="2969"/>
        <v>2.3177584660200555E-5</v>
      </c>
      <c r="HM454" s="3">
        <f t="shared" ca="1" si="2970"/>
        <v>47.38732494009561</v>
      </c>
      <c r="HN454" s="3">
        <f t="shared" ca="1" si="2971"/>
        <v>4.8910937026937803E-4</v>
      </c>
      <c r="HO454" s="3">
        <f t="shared" ca="1" si="2972"/>
        <v>4.8421827656667256E-2</v>
      </c>
      <c r="HP454" s="3">
        <f>1</f>
        <v>1</v>
      </c>
      <c r="HQ454" s="3">
        <f t="shared" ca="1" si="2973"/>
        <v>4.8425446223106364E-2</v>
      </c>
      <c r="HR454" s="3">
        <f t="shared" ca="1" si="2974"/>
        <v>-1.7698747523095845E-9</v>
      </c>
      <c r="HS454" s="3">
        <f t="shared" ca="1" si="2975"/>
        <v>3.6548417299553382E-8</v>
      </c>
      <c r="HT454" s="3">
        <f t="shared" ca="1" si="2976"/>
        <v>7.4371314250796638</v>
      </c>
      <c r="HU454" s="3">
        <f t="shared" ca="1" si="2977"/>
        <v>22.614538945040017</v>
      </c>
      <c r="HV454" s="3">
        <f t="shared" ca="1" si="2978"/>
        <v>2.3179902418666016E-3</v>
      </c>
      <c r="HW454" s="3">
        <f t="shared" ca="1" si="2979"/>
        <v>-2.3177584660164993E-7</v>
      </c>
      <c r="HX454" s="3">
        <f t="shared" ca="1" si="2980"/>
        <v>47.615708945040012</v>
      </c>
      <c r="HY454" s="3">
        <f t="shared" ca="1" si="2981"/>
        <v>-4.8676340589441828E-6</v>
      </c>
      <c r="HZ454" s="3">
        <f t="shared" ca="1" si="2982"/>
        <v>4.8681208223574288E-2</v>
      </c>
      <c r="IA454" s="3">
        <f>1</f>
        <v>1</v>
      </c>
      <c r="IB454" s="3">
        <f t="shared" ca="1" si="2983"/>
        <v>4.8703975842706564E-6</v>
      </c>
      <c r="IC454" s="3">
        <f t="shared" ca="1" si="2984"/>
        <v>-1.3451830001918203E-10</v>
      </c>
      <c r="ID454" s="3">
        <f t="shared" ca="1" si="2985"/>
        <v>9.4158979156128352E-6</v>
      </c>
      <c r="IE454" s="3">
        <f t="shared" ca="1" si="2986"/>
        <v>9.1548356113193066</v>
      </c>
      <c r="IF454" s="3">
        <f t="shared" ca="1" si="2987"/>
        <v>22.838400494440975</v>
      </c>
      <c r="IG454" s="3">
        <f t="shared" ca="1" si="2988"/>
        <v>2.3409360506801997E-3</v>
      </c>
      <c r="IH454" s="3">
        <f t="shared" ca="1" si="2989"/>
        <v>-2.3177584660199688E-5</v>
      </c>
      <c r="II454" s="3">
        <f t="shared" ca="1" si="2990"/>
        <v>47.839570494440977</v>
      </c>
      <c r="IJ454" s="3">
        <f t="shared" ca="1" si="2991"/>
        <v>-4.8448563439533709E-4</v>
      </c>
      <c r="IK454" s="3">
        <f t="shared" ca="1" si="2992"/>
        <v>4.8933049073929695E-2</v>
      </c>
      <c r="IL454" s="3">
        <f>1</f>
        <v>1</v>
      </c>
      <c r="IM454" s="3">
        <f t="shared" ca="1" si="2993"/>
        <v>4.8448839792066358E-4</v>
      </c>
      <c r="IN454" s="3">
        <f t="shared" ca="1" si="2994"/>
        <v>-1.3388883209641761E-10</v>
      </c>
      <c r="IO454" s="3">
        <f t="shared" ca="1" si="2995"/>
        <v>2.7619350601162463E-7</v>
      </c>
      <c r="IP454" s="3">
        <f t="shared" ca="1" si="2996"/>
        <v>10.685528414408031</v>
      </c>
      <c r="IQ454" s="3">
        <f t="shared" ca="1" si="2997"/>
        <v>23.064523271613659</v>
      </c>
      <c r="IR454" s="3">
        <f t="shared" ca="1" si="2998"/>
        <v>2.3641136353403998E-3</v>
      </c>
      <c r="IS454" s="3">
        <f t="shared" ca="1" si="2999"/>
        <v>-4.6355169320399809E-5</v>
      </c>
      <c r="IT454" s="3">
        <f t="shared" ca="1" si="3000"/>
        <v>48.065693271613654</v>
      </c>
      <c r="IU454" s="3">
        <f t="shared" ca="1" si="3001"/>
        <v>-9.6441278935585357E-4</v>
      </c>
      <c r="IV454" s="3">
        <f t="shared" ca="1" si="3002"/>
        <v>4.9185052257148733E-2</v>
      </c>
      <c r="IW454" s="3">
        <f>1</f>
        <v>1</v>
      </c>
      <c r="IX454" s="3">
        <f t="shared" ca="1" si="3003"/>
        <v>9.6441555288118001E-4</v>
      </c>
      <c r="IY454" s="3">
        <f t="shared" ca="1" si="3004"/>
        <v>-1.3325895842799955E-10</v>
      </c>
      <c r="IZ454" s="3">
        <f t="shared" ca="1" si="3005"/>
        <v>1.3815607901365018E-7</v>
      </c>
      <c r="JA454" s="3">
        <f t="shared" ca="1" si="3006"/>
        <v>10.984325171053957</v>
      </c>
      <c r="JB454" s="3">
        <f t="shared" ca="1" si="3007"/>
        <v>23.290646048786343</v>
      </c>
      <c r="JC454" s="3">
        <f t="shared" ca="1" si="3008"/>
        <v>2.3872912200005999E-3</v>
      </c>
      <c r="JD454" s="3">
        <f t="shared" ca="1" si="3009"/>
        <v>-6.953275398059993E-5</v>
      </c>
      <c r="JE454" s="3">
        <f t="shared" ca="1" si="3010"/>
        <v>48.291816048786345</v>
      </c>
      <c r="JF454" s="3">
        <f t="shared" ca="1" si="3011"/>
        <v>-1.4398454990873636E-3</v>
      </c>
      <c r="JG454" s="3">
        <f t="shared" ca="1" si="3012"/>
        <v>4.9434695468666197E-2</v>
      </c>
      <c r="JH454" s="3">
        <f>1</f>
        <v>1</v>
      </c>
      <c r="JI454" s="3">
        <f t="shared" ca="1" si="3013"/>
        <v>1.4398482626126901E-3</v>
      </c>
      <c r="JJ454" s="3">
        <f t="shared" ca="1" si="3014"/>
        <v>-1.3263498343123327E-10</v>
      </c>
      <c r="JK454" s="3">
        <f t="shared" ca="1" si="3015"/>
        <v>9.2111441432726933E-8</v>
      </c>
      <c r="JL454" s="3">
        <f t="shared" ca="1" si="3016"/>
        <v>11.158343675435487</v>
      </c>
      <c r="JM454" s="3">
        <f t="shared" ca="1" si="3017"/>
        <v>23.379566347698912</v>
      </c>
      <c r="JN454" s="3">
        <f t="shared" ca="1" si="3018"/>
        <v>2.3964055506391383E-3</v>
      </c>
      <c r="JO454" s="3">
        <f t="shared" ca="1" si="3019"/>
        <v>-7.8647084619138351E-5</v>
      </c>
      <c r="JP454" s="3">
        <f t="shared" ca="1" si="3020"/>
        <v>48.380736347698914</v>
      </c>
      <c r="JQ454" s="3">
        <f t="shared" ca="1" si="3021"/>
        <v>-1.6255867635813477E-3</v>
      </c>
      <c r="JR454" s="3">
        <f t="shared" ca="1" si="3022"/>
        <v>4.9532225665538394E-2</v>
      </c>
      <c r="JS454" s="3">
        <f>1</f>
        <v>1</v>
      </c>
      <c r="JT454" s="3">
        <f t="shared" ca="1" si="3023"/>
        <v>1.6255895271066743E-3</v>
      </c>
      <c r="JU454" s="3">
        <f t="shared" ca="1" si="3024"/>
        <v>-1.3239120991178518E-10</v>
      </c>
      <c r="JV454" s="3">
        <f t="shared" ca="1" si="3025"/>
        <v>8.1437887962843188E-8</v>
      </c>
      <c r="JW454" s="3">
        <f t="shared" ca="1" si="3026"/>
        <v>11.211031910892</v>
      </c>
      <c r="JX454" s="3">
        <f t="shared" ca="1" si="3027"/>
        <v>25.156766086820262</v>
      </c>
      <c r="JY454" s="3">
        <f t="shared" ca="1" si="3028"/>
        <v>2.5785685238990767E-3</v>
      </c>
      <c r="JZ454" s="3">
        <f t="shared" ca="1" si="3029"/>
        <v>-2.6081005787907674E-4</v>
      </c>
      <c r="KA454" s="3">
        <f t="shared" ca="1" si="3030"/>
        <v>50.157936086820257</v>
      </c>
      <c r="KB454" s="3">
        <f t="shared" ca="1" si="3031"/>
        <v>-5.1997765104933903E-3</v>
      </c>
      <c r="KC454" s="3">
        <f t="shared" ca="1" si="3032"/>
        <v>5.1408983803395245E-2</v>
      </c>
      <c r="KD454" s="3">
        <f>1</f>
        <v>1</v>
      </c>
      <c r="KE454" s="3">
        <f t="shared" ca="1" si="3033"/>
        <v>5.1997792740187164E-3</v>
      </c>
      <c r="KF454" s="3">
        <f t="shared" ca="1" si="3034"/>
        <v>-1.2770031467020427E-10</v>
      </c>
      <c r="KG454" s="3">
        <f t="shared" ca="1" si="3035"/>
        <v>2.4558679284636398E-8</v>
      </c>
      <c r="KH454" s="3">
        <f t="shared" ca="1" si="3036"/>
        <v>11.715986728978418</v>
      </c>
      <c r="KI454" s="3">
        <f t="shared" ca="1" si="3037"/>
        <v>26.582785825941613</v>
      </c>
      <c r="KJ454" s="3">
        <f t="shared" ca="1" si="3038"/>
        <v>2.7247355471590154E-3</v>
      </c>
      <c r="KK454" s="3">
        <f t="shared" ca="1" si="3039"/>
        <v>-4.0697708113901542E-4</v>
      </c>
      <c r="KL454" s="3">
        <f t="shared" ca="1" si="3040"/>
        <v>51.583955825941615</v>
      </c>
      <c r="KM454" s="3">
        <f t="shared" ca="1" si="3041"/>
        <v>-7.8896058788563532E-3</v>
      </c>
      <c r="KN454" s="3">
        <f t="shared" ca="1" si="3042"/>
        <v>5.2821376405350125E-2</v>
      </c>
      <c r="KO454" s="3">
        <f>1</f>
        <v>1</v>
      </c>
      <c r="KP454" s="3">
        <f t="shared" ca="1" si="3043"/>
        <v>7.8896086423816802E-3</v>
      </c>
      <c r="KQ454" s="3">
        <f t="shared" ca="1" si="3044"/>
        <v>-1.2417008581326693E-10</v>
      </c>
      <c r="KR454" s="3">
        <f t="shared" ca="1" si="3045"/>
        <v>1.5738402719955857E-8</v>
      </c>
      <c r="KS454" s="3">
        <f t="shared" ca="1" si="3046"/>
        <v>11.897056175138831</v>
      </c>
      <c r="KT454" s="3">
        <f t="shared" ca="1" si="3047"/>
        <v>28.349005565062964</v>
      </c>
      <c r="KU454" s="3">
        <f t="shared" ca="1" si="3048"/>
        <v>2.9057730704189536E-3</v>
      </c>
      <c r="KV454" s="3">
        <f t="shared" ca="1" si="3049"/>
        <v>-5.8801460439895361E-4</v>
      </c>
      <c r="KW454" s="3">
        <f t="shared" ca="1" si="3050"/>
        <v>53.350175565062962</v>
      </c>
      <c r="KX454" s="3">
        <f t="shared" ca="1" si="3051"/>
        <v>-1.1021793240058659E-2</v>
      </c>
      <c r="KY454" s="3">
        <f t="shared" ca="1" si="3052"/>
        <v>5.4466045137475348E-2</v>
      </c>
      <c r="KZ454" s="3">
        <f>1</f>
        <v>1</v>
      </c>
      <c r="LA454" s="3">
        <f t="shared" ca="1" si="3053"/>
        <v>1.1021796003583986E-2</v>
      </c>
      <c r="LB454" s="3">
        <f t="shared" ca="1" si="3054"/>
        <v>-1.2005929040821109E-10</v>
      </c>
      <c r="LC454" s="3">
        <f t="shared" ca="1" si="3055"/>
        <v>1.0892886396704493E-8</v>
      </c>
      <c r="LD454" s="3">
        <f t="shared" ca="1" si="3056"/>
        <v>12.04225268896699</v>
      </c>
      <c r="LE454" s="3">
        <f t="shared" ca="1" si="3057"/>
        <v>29.857765304184316</v>
      </c>
      <c r="LF454" s="3">
        <f t="shared" ca="1" si="3058"/>
        <v>3.0604209436788919E-3</v>
      </c>
      <c r="LG454" s="3">
        <f t="shared" ca="1" si="3059"/>
        <v>-7.4266247765889188E-4</v>
      </c>
      <c r="LH454" s="3">
        <f t="shared" ca="1" si="3060"/>
        <v>54.858935304184314</v>
      </c>
      <c r="LI454" s="3">
        <f t="shared" ca="1" si="3061"/>
        <v>-1.3537675741261534E-2</v>
      </c>
      <c r="LJ454" s="3">
        <f t="shared" ca="1" si="3062"/>
        <v>5.5787100619239707E-2</v>
      </c>
      <c r="LK454" s="3">
        <f>1</f>
        <v>1</v>
      </c>
      <c r="LL454" s="3">
        <f t="shared" ca="1" si="3063"/>
        <v>1.3537678504786861E-2</v>
      </c>
      <c r="LM454" s="3">
        <f t="shared" ca="1" si="3064"/>
        <v>-1.1675735567923778E-10</v>
      </c>
      <c r="LN454" s="3">
        <f t="shared" ca="1" si="3065"/>
        <v>8.6246161965647383E-9</v>
      </c>
      <c r="LO454" s="3">
        <f t="shared" ca="1" si="3066"/>
        <v>12.13154438420683</v>
      </c>
      <c r="LQ454" s="3" t="str">
        <f t="shared" ca="1" si="3067"/>
        <v>22.00</v>
      </c>
      <c r="LR454" s="3" t="str">
        <f t="shared" ca="1" si="3068"/>
        <v>585.6</v>
      </c>
      <c r="LS454" s="3" t="str">
        <f t="shared" ca="1" si="3069"/>
        <v>634.5</v>
      </c>
      <c r="LT454" s="3" t="str">
        <f t="shared" ca="1" si="3070"/>
        <v>611.6</v>
      </c>
      <c r="LU454" s="3" t="str">
        <f t="shared" ca="1" si="3071"/>
        <v>28.13</v>
      </c>
      <c r="LV454" s="3" t="str">
        <f t="shared" ca="1" si="3072"/>
        <v>30.40</v>
      </c>
      <c r="LW454" s="3" t="str">
        <f t="shared" ca="1" si="3073"/>
        <v>29.36</v>
      </c>
      <c r="LX454" s="3" t="str">
        <f t="shared" ca="1" si="3074"/>
        <v>300</v>
      </c>
      <c r="LY454" s="3" t="str">
        <f t="shared" ca="1" si="3075"/>
        <v>13.0</v>
      </c>
      <c r="LZ454" s="3">
        <f t="shared" ca="1" si="3076"/>
        <v>16</v>
      </c>
      <c r="MA454" s="3">
        <f t="shared" ca="1" si="3077"/>
        <v>370</v>
      </c>
      <c r="MB454" s="3" t="str">
        <f t="shared" ca="1" si="3078"/>
        <v>383.2</v>
      </c>
      <c r="MC454" s="3" t="str">
        <f t="shared" ca="1" si="3079"/>
        <v>368.7</v>
      </c>
      <c r="MD454" s="3" t="str">
        <f t="shared" ca="1" si="3080"/>
        <v>364.6</v>
      </c>
      <c r="ME454" s="3" t="str">
        <f t="shared" ca="1" si="3081"/>
        <v>17.05</v>
      </c>
      <c r="MF454" s="3" t="str">
        <f t="shared" ca="1" si="3082"/>
        <v>16.77</v>
      </c>
      <c r="MG454" s="3" t="str">
        <f t="shared" ca="1" si="3083"/>
        <v>15.92</v>
      </c>
      <c r="MJ454" s="3">
        <f t="shared" ca="1" si="3084"/>
        <v>7.3</v>
      </c>
      <c r="MK454" s="3" t="str">
        <f t="shared" ca="1" si="3085"/>
        <v>7.30</v>
      </c>
      <c r="ML454" s="3" t="str">
        <f t="shared" ca="1" si="3086"/>
        <v>3.24</v>
      </c>
      <c r="MM454" s="3" t="str">
        <f t="shared" ca="1" si="3087"/>
        <v>8.96</v>
      </c>
      <c r="MN454" s="3" t="str">
        <f t="shared" ca="1" si="3088"/>
        <v>4.34</v>
      </c>
      <c r="MO454" s="3" t="str">
        <f t="shared" ca="1" si="3089"/>
        <v>10.48</v>
      </c>
      <c r="MP454" s="3" t="str">
        <f t="shared" ca="1" si="3090"/>
        <v>4.66</v>
      </c>
      <c r="MQ454" s="3" t="str">
        <f t="shared" ca="1" si="3091"/>
        <v>12.60</v>
      </c>
      <c r="MR454" s="3" t="str">
        <f t="shared" ca="1" si="3092"/>
        <v>4.93</v>
      </c>
      <c r="MS454" s="3" t="str">
        <f t="shared" ca="1" si="3093"/>
        <v>14.19</v>
      </c>
      <c r="MT454" s="3" t="str">
        <f t="shared" ca="1" si="3094"/>
        <v>5.08</v>
      </c>
      <c r="MU454" s="3" t="str">
        <f t="shared" ca="1" si="3095"/>
        <v>15.89</v>
      </c>
      <c r="MV454" s="3" t="str">
        <f t="shared" ca="1" si="3096"/>
        <v>5.23</v>
      </c>
      <c r="MW454" s="3" t="str">
        <f t="shared" ca="1" si="3097"/>
        <v>17.52</v>
      </c>
      <c r="MX454" s="3" t="str">
        <f t="shared" ca="1" si="3098"/>
        <v>5.36</v>
      </c>
      <c r="MY454" s="3" t="str">
        <f t="shared" ca="1" si="3099"/>
        <v>18.98</v>
      </c>
      <c r="MZ454" s="3" t="str">
        <f t="shared" ca="1" si="3100"/>
        <v>5.47</v>
      </c>
      <c r="NA454" s="3" t="str">
        <f t="shared" ca="1" si="3101"/>
        <v>20.70</v>
      </c>
      <c r="NB454" s="3" t="str">
        <f t="shared" ca="1" si="3102"/>
        <v>5.60</v>
      </c>
      <c r="NC454" s="3" t="str">
        <f t="shared" ca="1" si="3103"/>
        <v>22.18</v>
      </c>
      <c r="ND454" s="3" t="str">
        <f t="shared" ca="1" si="3104"/>
        <v>5.73</v>
      </c>
      <c r="NE454" s="3" t="str">
        <f t="shared" ca="1" si="3105"/>
        <v>23.76</v>
      </c>
      <c r="NF454" s="3" t="str">
        <f t="shared" ca="1" si="3106"/>
        <v>5.87</v>
      </c>
      <c r="NG454" s="3" t="str">
        <f t="shared" ca="1" si="3107"/>
        <v>25.73</v>
      </c>
      <c r="NH454" s="3" t="str">
        <f t="shared" ca="1" si="3108"/>
        <v>6.09</v>
      </c>
      <c r="NI454" s="3" t="str">
        <f t="shared" ca="1" si="3109"/>
        <v>27.38</v>
      </c>
      <c r="NJ454" s="3" t="str">
        <f t="shared" ca="1" si="3110"/>
        <v>6.34</v>
      </c>
      <c r="NK454" s="3" t="str">
        <f t="shared" ca="1" si="3111"/>
        <v>28.98</v>
      </c>
      <c r="NL454" s="3" t="str">
        <f t="shared" ca="1" si="3112"/>
        <v>6.81</v>
      </c>
      <c r="NM454" s="3" t="str">
        <f t="shared" ca="1" si="3113"/>
        <v>29.23</v>
      </c>
      <c r="NN454" s="3" t="str">
        <f t="shared" ca="1" si="3114"/>
        <v>6.95</v>
      </c>
      <c r="NO454" s="3" t="str">
        <f t="shared" ca="1" si="3115"/>
        <v>29.46</v>
      </c>
      <c r="NP454" s="3" t="str">
        <f t="shared" ca="1" si="3116"/>
        <v>7.13</v>
      </c>
      <c r="NQ454" s="3" t="str">
        <f t="shared" ca="1" si="3117"/>
        <v>29.69</v>
      </c>
      <c r="NR454" s="3" t="str">
        <f t="shared" ca="1" si="3118"/>
        <v>7.44</v>
      </c>
      <c r="NS454" s="3" t="str">
        <f t="shared" ca="1" si="3119"/>
        <v>29.91</v>
      </c>
      <c r="NT454" s="3" t="str">
        <f t="shared" ca="1" si="3120"/>
        <v>9.15</v>
      </c>
      <c r="NU454" s="3" t="str">
        <f t="shared" ca="1" si="3121"/>
        <v>30.14</v>
      </c>
      <c r="NV454" s="3" t="str">
        <f t="shared" ca="1" si="3122"/>
        <v>10.69</v>
      </c>
      <c r="NW454" s="3" t="str">
        <f t="shared" ca="1" si="3123"/>
        <v>30.36</v>
      </c>
      <c r="NX454" s="3" t="str">
        <f t="shared" ca="1" si="3124"/>
        <v>10.98</v>
      </c>
      <c r="NY454" s="3" t="str">
        <f t="shared" ca="1" si="3125"/>
        <v>30.59</v>
      </c>
      <c r="NZ454" s="3" t="str">
        <f t="shared" ca="1" si="3126"/>
        <v>11.16</v>
      </c>
      <c r="OA454" s="3" t="str">
        <f t="shared" ca="1" si="3127"/>
        <v>30.68</v>
      </c>
      <c r="OB454" s="3" t="str">
        <f t="shared" ca="1" si="3128"/>
        <v>11.21</v>
      </c>
      <c r="OC454" s="3" t="str">
        <f t="shared" ca="1" si="3129"/>
        <v>32.46</v>
      </c>
      <c r="OD454" s="3" t="str">
        <f t="shared" ca="1" si="3130"/>
        <v>11.72</v>
      </c>
      <c r="OE454" s="3" t="str">
        <f t="shared" ca="1" si="3131"/>
        <v>33.88</v>
      </c>
      <c r="OF454" s="3" t="str">
        <f t="shared" ca="1" si="3132"/>
        <v>11.90</v>
      </c>
      <c r="OG454" s="3" t="str">
        <f t="shared" ca="1" si="3133"/>
        <v>35.65</v>
      </c>
      <c r="OH454" s="3" t="str">
        <f t="shared" ca="1" si="3134"/>
        <v>12.04</v>
      </c>
      <c r="OI454" s="3" t="str">
        <f t="shared" ca="1" si="3135"/>
        <v>37.16</v>
      </c>
      <c r="OJ454" s="3" t="str">
        <f t="shared" ca="1" si="3136"/>
        <v>12.13</v>
      </c>
      <c r="OK454" s="3" t="str" cm="1">
        <f t="array" aca="1" ref="OK454" ca="1">_xlfn.IFS(VALUE(NP454)&gt;8.8,NO454,VALUE(NR454)&gt;8.8,NQ454,VALUE(NT454)&gt;8.8,NS454,VALUE(NV454)&gt;8.8,NU454,VALUE(NX454)&gt;8.8,NW454)</f>
        <v>29.91</v>
      </c>
      <c r="OL454" s="3" t="str" cm="1">
        <f t="array" aca="1" ref="OL454" ca="1">_xlfn.IFS(VALUE(NP454)&gt;8.8,NP454,VALUE(NR454)&gt;8.8,NR454,VALUE(NT454)&gt;8.8,NT454,VALUE(NV454)&gt;8.8,NV454,VALUE(NX454)&gt;8.8,NX454)</f>
        <v>9.15</v>
      </c>
      <c r="ON454" s="3" t="str">
        <f t="shared" ca="1" si="3137"/>
        <v>CALIBRATION OF NaOH:  A ~  M solution of NaOH was made by adding 22.00 mL of 3M NaOH to 600 mL of DI water.    Three titrations were run to calibrate the solution.  Titration 1: 585.6 mg of dry KHP was placed in a 250 mL Erlenmeyer flask with ~50 mL of DI water and 2 drops of phenolphthalein.  It required 28.13 mL of the NaOH solution to bring the solution to a faint pink color for 30 seconds.    Titration 2: 634.5 mg of dry KHP was placed in a 250 mL Erlenmeyer flask with ~50 mL of DI water and 2 drops of phenolphthalein.  It required 30.40 mL of the NaOH solution to bring the solution to a faint pink color for 30 seconds.    Titration 3: 611.6 mg of dry KHP was placed in a 250 mL Erlenmeyer flask with ~50 mL of DI water and 2 drops of phenolphthalein.  It required 29.36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3.0 mL of the NaOH solution to turn it pink.  You then decide to create solutions that will require ~16 mL of the NaOH solution to neutralize and calculate that the samples must be around 370 mg.   You then perform three precise titrations for molecular weight.     Titration 1: 383.2 mg of the unknown acid was placed in a 250 mL Erlenmeyer flask with ~50 mL of DI water and 2 drops of phenolphthalein.  It required 17.05 mL of the NaOH solution to bring the solution to a faint pink color for 30 seconds.    Titration 2: 368.7 mg of the unknown acid was placed in a 250 mL Erlenmeyer flask with ~50 mL of DI water and 2 drops of phenolphthalein.  It required 16.77 mL of the NaOH solution to bring the solution to a faint pink color for 30 seconds.    Titration 3: 364.6 mg of the unknown acid was placed in a 250 mL Erlenmeyer flask with ~50 mL of DI water and 2 drops of phenolphthalein.  It required 15.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0 mL.  Readings - [vol: 7.30 mL, pH: 3.24], [vol: 8.96 mL, pH: 4.34], [vol: 10.48 mL, pH: 4.66], [vol: 12.60 mL, pH: 4.93], [vol: 14.19 mL, pH: 5.08], [vol: 15.89 mL, pH: 5.23], [vol: 17.52 mL, pH: 5.36], [vol: 18.98 mL, pH: 5.47], [vol: 20.70 mL, pH: 5.60], [vol: 22.18 mL, pH: 5.73], [vol: 23.76 mL, pH: 5.87], [vol: 25.73 mL, pH: 6.09], [vol: 27.38 mL, pH: 6.34], [vol: 28.98 mL, pH: 6.81], [vol: 29.23 mL, pH: 6.95], [vol: 29.46 mL, pH: 7.13], [vol: 29.69 mL, pH: 7.44], [vol: 29.91 mL, pH: 9.15], [vol: 30.14 mL, pH: 10.69], [vol: 30.36 mL, pH: 10.98], [vol: 30.59 mL, pH: 11.16], [vol: 30.68 mL, pH: 11.21], [vol: 32.46 mL, pH: 11.72], [vol: 33.88 mL, pH: 11.90], [vol: 35.65 mL, pH: 12.04], [vol: 37.16 mL, pH: 12.13]    You also note that the first sign of the pink indicator occurred at [vol: 29.91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5" spans="4:404" x14ac:dyDescent="0.35">
      <c r="D455" s="3" t="str">
        <f ca="1">VLOOKUP(RANDBETWEEN(1,17),'Unknown Acids'!$C$4:$F$20,2,FALSE)</f>
        <v>Epsilon</v>
      </c>
      <c r="E455" s="3">
        <f ca="1">VLOOKUP(D455,'Unknown Acids'!$D$4:$F$20,2,FALSE)</f>
        <v>94.44</v>
      </c>
      <c r="F455" s="3">
        <f ca="1">VLOOKUP(D455,'Unknown Acids'!$D$4:$F$20,3,FALSE)</f>
        <v>4.78</v>
      </c>
      <c r="G455" s="3">
        <f t="shared" ca="1" si="2780"/>
        <v>1.6595869074375568E-5</v>
      </c>
      <c r="H455" s="3">
        <f t="shared" ca="1" si="2781"/>
        <v>1.6617332203847537E-5</v>
      </c>
      <c r="I455" s="3">
        <f t="shared" ca="1" si="2782"/>
        <v>6.017813134700782E-10</v>
      </c>
      <c r="J455" s="3">
        <f t="shared" ca="1" si="2783"/>
        <v>9.291400000000001E-2</v>
      </c>
      <c r="K455" s="3">
        <f t="shared" ca="1" si="2784"/>
        <v>25.007755</v>
      </c>
      <c r="L455" s="3">
        <f t="shared" ca="1" si="2785"/>
        <v>0.10730000000000001</v>
      </c>
      <c r="M455" s="3">
        <f t="shared" ca="1" si="2786"/>
        <v>21.654897931686861</v>
      </c>
      <c r="N455" s="3">
        <f t="shared" ca="1" si="2787"/>
        <v>27.718269352559183</v>
      </c>
      <c r="O455" s="3">
        <f t="shared" si="2788"/>
        <v>0.3</v>
      </c>
      <c r="Q455" s="3" t="str">
        <f t="shared" ca="1" si="2789"/>
        <v>582.7</v>
      </c>
      <c r="R455" s="3" t="str">
        <f t="shared" ca="1" si="2789"/>
        <v>594.8</v>
      </c>
      <c r="S455" s="3" t="str">
        <f t="shared" ca="1" si="2789"/>
        <v>626.8</v>
      </c>
      <c r="T455" s="3" t="str">
        <f t="shared" ca="1" si="2790"/>
        <v>26.62</v>
      </c>
      <c r="U455" s="3" t="str">
        <f t="shared" ca="1" si="2791"/>
        <v>27.29</v>
      </c>
      <c r="V455" s="3" t="str">
        <f t="shared" ca="1" si="2792"/>
        <v>28.63</v>
      </c>
      <c r="W455" s="3">
        <f t="shared" si="2793"/>
        <v>0.1</v>
      </c>
      <c r="X455" s="3">
        <f t="shared" ca="1" si="2794"/>
        <v>0.107</v>
      </c>
      <c r="Y455" s="3">
        <f t="shared" ca="1" si="2795"/>
        <v>0.27958993476235655</v>
      </c>
      <c r="AA455" s="3" t="str">
        <f t="shared" ca="1" si="2796"/>
        <v>308.7</v>
      </c>
      <c r="AB455" s="3" t="str">
        <f t="shared" ca="1" si="2797"/>
        <v>30.5</v>
      </c>
      <c r="AC455" s="3">
        <f t="shared" ca="1" si="2798"/>
        <v>160</v>
      </c>
      <c r="AD455" s="3">
        <f t="shared" ca="1" si="2799"/>
        <v>16</v>
      </c>
      <c r="AE455" s="3" t="str">
        <f t="shared" ca="1" si="2800"/>
        <v>169.3</v>
      </c>
      <c r="AF455" s="3" t="str">
        <f t="shared" ca="1" si="2800"/>
        <v>175.9</v>
      </c>
      <c r="AG455" s="3" t="str">
        <f t="shared" ca="1" si="2800"/>
        <v>154.5</v>
      </c>
      <c r="AH455" s="3" t="str">
        <f t="shared" ca="1" si="2801"/>
        <v>17.55</v>
      </c>
      <c r="AI455" s="3" t="str">
        <f t="shared" ca="1" si="2802"/>
        <v>18.35</v>
      </c>
      <c r="AJ455" s="3" t="str">
        <f t="shared" ca="1" si="2803"/>
        <v>16.24</v>
      </c>
      <c r="AK455" s="3">
        <f t="shared" si="2804"/>
        <v>0.5</v>
      </c>
      <c r="AL455" s="3">
        <f t="shared" ca="1" si="2805"/>
        <v>89.551718091661996</v>
      </c>
      <c r="AM455" s="3">
        <f t="shared" ca="1" si="2806"/>
        <v>5.1760714827806034</v>
      </c>
      <c r="AO455" s="3">
        <f t="shared" ca="1" si="2807"/>
        <v>2.16</v>
      </c>
      <c r="AP455" s="3">
        <f>0</f>
        <v>0</v>
      </c>
      <c r="AQ455" s="3">
        <f t="shared" ca="1" si="2808"/>
        <v>0</v>
      </c>
      <c r="AR455" s="3">
        <f t="shared" ca="1" si="2809"/>
        <v>2.32357054807E-3</v>
      </c>
      <c r="AS455" s="3">
        <f t="shared" ca="1" si="2810"/>
        <v>25.007755</v>
      </c>
      <c r="AT455" s="3">
        <f t="shared" ca="1" si="2811"/>
        <v>9.2913999999999997E-2</v>
      </c>
      <c r="AU455" s="3">
        <f t="shared" ca="1" si="2812"/>
        <v>0</v>
      </c>
      <c r="AV455" s="3">
        <f>1</f>
        <v>1</v>
      </c>
      <c r="AW455" s="3">
        <f t="shared" ca="1" si="2813"/>
        <v>1.6617332203847537E-5</v>
      </c>
      <c r="AX455" s="3">
        <f t="shared" ca="1" si="2814"/>
        <v>-1.5439828043882899E-6</v>
      </c>
      <c r="AY455" s="3">
        <f t="shared" ca="1" si="2815"/>
        <v>1.2342901582660553E-3</v>
      </c>
      <c r="AZ455" s="3">
        <f t="shared" ca="1" si="2816"/>
        <v>2.9085827338838985</v>
      </c>
      <c r="BA455" s="3">
        <f t="shared" ca="1" si="2817"/>
        <v>1.8839209241861066</v>
      </c>
      <c r="BB455" s="3">
        <f t="shared" ca="1" si="2818"/>
        <v>2.0214471516516924E-4</v>
      </c>
      <c r="BC455" s="3">
        <f t="shared" ca="1" si="2819"/>
        <v>2.1214258329048307E-3</v>
      </c>
      <c r="BD455" s="3">
        <f t="shared" ca="1" si="2820"/>
        <v>26.891675924186107</v>
      </c>
      <c r="BE455" s="3">
        <f t="shared" ca="1" si="2821"/>
        <v>7.8887825321323365E-2</v>
      </c>
      <c r="BF455" s="3">
        <f t="shared" ca="1" si="2822"/>
        <v>7.5169995256176014E-3</v>
      </c>
      <c r="BG455" s="3">
        <f>1</f>
        <v>1</v>
      </c>
      <c r="BH455" s="3">
        <f t="shared" ca="1" si="2823"/>
        <v>7.5336168578214492E-3</v>
      </c>
      <c r="BI455" s="3">
        <f t="shared" ca="1" si="2824"/>
        <v>-1.310905200203526E-6</v>
      </c>
      <c r="BJ455" s="3">
        <f t="shared" ca="1" si="2825"/>
        <v>1.7016387735667004E-4</v>
      </c>
      <c r="BK455" s="3">
        <f t="shared" ca="1" si="2826"/>
        <v>3.7691326271519827</v>
      </c>
      <c r="BL455" s="3">
        <f t="shared" ca="1" si="2827"/>
        <v>3.179961848372213</v>
      </c>
      <c r="BM455" s="3">
        <f t="shared" ca="1" si="2828"/>
        <v>3.412099063303385E-4</v>
      </c>
      <c r="BN455" s="3">
        <f t="shared" ca="1" si="2829"/>
        <v>1.9823606417396617E-3</v>
      </c>
      <c r="BO455" s="3">
        <f t="shared" ca="1" si="2830"/>
        <v>28.187716848372212</v>
      </c>
      <c r="BP455" s="3">
        <f t="shared" ca="1" si="2831"/>
        <v>7.0327109229995674E-2</v>
      </c>
      <c r="BQ455" s="3">
        <f t="shared" ca="1" si="2832"/>
        <v>1.2104914639443128E-2</v>
      </c>
      <c r="BR455" s="3">
        <f>1</f>
        <v>1</v>
      </c>
      <c r="BS455" s="3">
        <f t="shared" ca="1" si="2833"/>
        <v>1.2121531971646976E-2</v>
      </c>
      <c r="BT455" s="3">
        <f t="shared" ca="1" si="2834"/>
        <v>-1.1686489370111104E-6</v>
      </c>
      <c r="BU455" s="3">
        <f t="shared" ca="1" si="2835"/>
        <v>9.5656130302571203E-5</v>
      </c>
      <c r="BV455" s="3">
        <f t="shared" ca="1" si="2836"/>
        <v>4.0192871921681421</v>
      </c>
      <c r="BW455" s="3">
        <f t="shared" ca="1" si="2837"/>
        <v>4.64658277255832</v>
      </c>
      <c r="BX455" s="3">
        <f t="shared" ca="1" si="2838"/>
        <v>4.9857833149550776E-4</v>
      </c>
      <c r="BY455" s="3">
        <f t="shared" ca="1" si="2839"/>
        <v>1.8249922165744924E-3</v>
      </c>
      <c r="BZ455" s="3">
        <f t="shared" ca="1" si="2840"/>
        <v>29.654337772558321</v>
      </c>
      <c r="CA455" s="3">
        <f t="shared" ca="1" si="2841"/>
        <v>6.1542167306912941E-2</v>
      </c>
      <c r="CB455" s="3">
        <f t="shared" ca="1" si="2842"/>
        <v>1.6812998331626364E-2</v>
      </c>
      <c r="CC455" s="3">
        <f>1</f>
        <v>1</v>
      </c>
      <c r="CD455" s="3">
        <f t="shared" ca="1" si="2843"/>
        <v>1.6829615663830212E-2</v>
      </c>
      <c r="CE455" s="3">
        <f t="shared" ca="1" si="2844"/>
        <v>-1.0226666386837376E-6</v>
      </c>
      <c r="CF455" s="3">
        <f t="shared" ca="1" si="2845"/>
        <v>6.0548059535326867E-5</v>
      </c>
      <c r="CG455" s="3">
        <f t="shared" ca="1" si="2846"/>
        <v>4.2178997707142205</v>
      </c>
      <c r="CH455" s="3">
        <f t="shared" ca="1" si="2847"/>
        <v>6.4921336967444256</v>
      </c>
      <c r="CI455" s="3">
        <f t="shared" ca="1" si="2848"/>
        <v>6.9660594566067692E-4</v>
      </c>
      <c r="CJ455" s="3">
        <f t="shared" ca="1" si="2849"/>
        <v>1.6269646024093232E-3</v>
      </c>
      <c r="CK455" s="3">
        <f t="shared" ca="1" si="2850"/>
        <v>31.499888696744424</v>
      </c>
      <c r="CL455" s="3">
        <f t="shared" ca="1" si="2851"/>
        <v>5.1649852419239604E-2</v>
      </c>
      <c r="CM455" s="3">
        <f t="shared" ca="1" si="2852"/>
        <v>2.2114552605789765E-2</v>
      </c>
      <c r="CN455" s="3">
        <f>1</f>
        <v>1</v>
      </c>
      <c r="CO455" s="3">
        <f t="shared" ca="1" si="2853"/>
        <v>2.2131169937993612E-2</v>
      </c>
      <c r="CP455" s="3">
        <f t="shared" ca="1" si="2854"/>
        <v>-8.5828275593020292E-7</v>
      </c>
      <c r="CQ455" s="3">
        <f t="shared" ca="1" si="2855"/>
        <v>3.8713904053137155E-5</v>
      </c>
      <c r="CR455" s="3">
        <f t="shared" ca="1" si="2856"/>
        <v>4.4121330306123037</v>
      </c>
      <c r="CS455" s="3">
        <f t="shared" ca="1" si="2857"/>
        <v>7.7369646209305323</v>
      </c>
      <c r="CT455" s="3">
        <f t="shared" ca="1" si="2858"/>
        <v>8.3017630382584617E-4</v>
      </c>
      <c r="CU455" s="3">
        <f t="shared" ca="1" si="2859"/>
        <v>1.4933942442441539E-3</v>
      </c>
      <c r="CV455" s="3">
        <f t="shared" ca="1" si="2860"/>
        <v>32.744719620930532</v>
      </c>
      <c r="CW455" s="3">
        <f t="shared" ca="1" si="2861"/>
        <v>4.5607177631460653E-2</v>
      </c>
      <c r="CX455" s="3">
        <f t="shared" ca="1" si="2862"/>
        <v>2.535298250943626E-2</v>
      </c>
      <c r="CY455" s="3">
        <f>1</f>
        <v>1</v>
      </c>
      <c r="CZ455" s="3">
        <f t="shared" ca="1" si="2863"/>
        <v>2.5369599841640108E-2</v>
      </c>
      <c r="DA455" s="3">
        <f t="shared" ca="1" si="2864"/>
        <v>-7.578696215818661E-7</v>
      </c>
      <c r="DB455" s="3">
        <f t="shared" ca="1" si="2865"/>
        <v>2.9838047003422768E-5</v>
      </c>
      <c r="DC455" s="3">
        <f t="shared" ca="1" si="2866"/>
        <v>4.5252296062460839</v>
      </c>
      <c r="DD455" s="3">
        <f t="shared" ca="1" si="2867"/>
        <v>9.5763055451166395</v>
      </c>
      <c r="DE455" s="3">
        <f t="shared" ca="1" si="2868"/>
        <v>1.0275375849910155E-3</v>
      </c>
      <c r="DF455" s="3">
        <f t="shared" ca="1" si="2869"/>
        <v>1.2960329630789845E-3</v>
      </c>
      <c r="DG455" s="3">
        <f t="shared" ca="1" si="2870"/>
        <v>34.584060545116643</v>
      </c>
      <c r="DH455" s="3">
        <f t="shared" ca="1" si="2871"/>
        <v>3.747486393011152E-2</v>
      </c>
      <c r="DI455" s="3">
        <f t="shared" ca="1" si="2872"/>
        <v>2.9711305404712129E-2</v>
      </c>
      <c r="DJ455" s="3">
        <f>1</f>
        <v>1</v>
      </c>
      <c r="DK455" s="3">
        <f t="shared" ca="1" si="2873"/>
        <v>2.9727922736915977E-2</v>
      </c>
      <c r="DL455" s="3">
        <f t="shared" ca="1" si="2874"/>
        <v>-6.227322632206466E-7</v>
      </c>
      <c r="DM455" s="3">
        <f t="shared" ca="1" si="2875"/>
        <v>2.0932982065031275E-5</v>
      </c>
      <c r="DN455" s="3">
        <f t="shared" ca="1" si="2876"/>
        <v>4.6791688986495945</v>
      </c>
      <c r="DO455" s="3">
        <f t="shared" ca="1" si="2877"/>
        <v>11.030206469302746</v>
      </c>
      <c r="DP455" s="3">
        <f t="shared" ca="1" si="2878"/>
        <v>1.1835411541561848E-3</v>
      </c>
      <c r="DQ455" s="3">
        <f t="shared" ca="1" si="2879"/>
        <v>1.1400293939138153E-3</v>
      </c>
      <c r="DR455" s="3">
        <f t="shared" ca="1" si="2880"/>
        <v>36.037961469302743</v>
      </c>
      <c r="DS455" s="3">
        <f t="shared" ca="1" si="2881"/>
        <v>3.1634125445327871E-2</v>
      </c>
      <c r="DT455" s="3">
        <f t="shared" ca="1" si="2882"/>
        <v>3.2841512280441534E-2</v>
      </c>
      <c r="DU455" s="3">
        <f>1</f>
        <v>1</v>
      </c>
      <c r="DV455" s="3">
        <f t="shared" ca="1" si="2883"/>
        <v>3.2858129612645379E-2</v>
      </c>
      <c r="DW455" s="3">
        <f t="shared" ca="1" si="2884"/>
        <v>-5.2567477150319969E-7</v>
      </c>
      <c r="DX455" s="3">
        <f t="shared" ca="1" si="2885"/>
        <v>1.5990535081729373E-5</v>
      </c>
      <c r="DY455" s="3">
        <f t="shared" ca="1" si="2886"/>
        <v>4.796137003473631</v>
      </c>
      <c r="DZ455" s="3">
        <f t="shared" ca="1" si="2887"/>
        <v>12.985797393488852</v>
      </c>
      <c r="EA455" s="3">
        <f t="shared" ca="1" si="2888"/>
        <v>1.3933760603213538E-3</v>
      </c>
      <c r="EB455" s="3">
        <f t="shared" ca="1" si="2889"/>
        <v>9.3019448774864623E-4</v>
      </c>
      <c r="EC455" s="3">
        <f t="shared" ca="1" si="2890"/>
        <v>37.993552393488855</v>
      </c>
      <c r="ED455" s="3">
        <f t="shared" ca="1" si="2891"/>
        <v>2.4482956426787255E-2</v>
      </c>
      <c r="EE455" s="3">
        <f t="shared" ca="1" si="2892"/>
        <v>3.6674013682388484E-2</v>
      </c>
      <c r="EF455" s="3">
        <f>1</f>
        <v>1</v>
      </c>
      <c r="EG455" s="3">
        <f t="shared" ca="1" si="2893"/>
        <v>3.6690631014592329E-2</v>
      </c>
      <c r="EH455" s="3">
        <f t="shared" ca="1" si="2894"/>
        <v>-4.0684142027624786E-7</v>
      </c>
      <c r="EI455" s="3">
        <f t="shared" ca="1" si="2895"/>
        <v>1.1085078943973842E-5</v>
      </c>
      <c r="EJ455" s="3">
        <f t="shared" ca="1" si="2896"/>
        <v>4.9552612096482624</v>
      </c>
      <c r="EK455" s="3">
        <f t="shared" ca="1" si="2897"/>
        <v>14.566208317674958</v>
      </c>
      <c r="EL455" s="3">
        <f t="shared" ca="1" si="2898"/>
        <v>1.5629541524865231E-3</v>
      </c>
      <c r="EM455" s="3">
        <f t="shared" ca="1" si="2899"/>
        <v>7.6061639558347698E-4</v>
      </c>
      <c r="EN455" s="3">
        <f t="shared" ca="1" si="2900"/>
        <v>39.573963317674959</v>
      </c>
      <c r="EO455" s="3">
        <f t="shared" ca="1" si="2901"/>
        <v>1.9220121812862805E-2</v>
      </c>
      <c r="EP455" s="3">
        <f t="shared" ca="1" si="2902"/>
        <v>3.949450652541691E-2</v>
      </c>
      <c r="EQ455" s="3">
        <f>1</f>
        <v>1</v>
      </c>
      <c r="ER455" s="3">
        <f t="shared" ca="1" si="2903"/>
        <v>3.9511123857620754E-2</v>
      </c>
      <c r="ES455" s="3">
        <f t="shared" ca="1" si="2904"/>
        <v>-3.1938714916275758E-7</v>
      </c>
      <c r="ET455" s="3">
        <f t="shared" ca="1" si="2905"/>
        <v>8.081821070989037E-6</v>
      </c>
      <c r="EU455" s="3">
        <f t="shared" ca="1" si="2906"/>
        <v>5.0924907689320147</v>
      </c>
      <c r="EV455" s="3">
        <f t="shared" ca="1" si="2907"/>
        <v>15.716809241861064</v>
      </c>
      <c r="EW455" s="3">
        <f t="shared" ca="1" si="2908"/>
        <v>1.6864136316516922E-3</v>
      </c>
      <c r="EX455" s="3">
        <f t="shared" ca="1" si="2909"/>
        <v>6.3715691641830783E-4</v>
      </c>
      <c r="EY455" s="3">
        <f t="shared" ca="1" si="2910"/>
        <v>40.72456424186106</v>
      </c>
      <c r="EZ455" s="3">
        <f t="shared" ca="1" si="2911"/>
        <v>1.5645518332234723E-2</v>
      </c>
      <c r="FA455" s="3">
        <f t="shared" ca="1" si="2912"/>
        <v>4.1410231467086299E-2</v>
      </c>
      <c r="FB455" s="3">
        <f>1</f>
        <v>1</v>
      </c>
      <c r="FC455" s="3">
        <f t="shared" ca="1" si="2913"/>
        <v>4.1426848799290143E-2</v>
      </c>
      <c r="FD455" s="3">
        <f t="shared" ca="1" si="2914"/>
        <v>-2.5998677562813109E-7</v>
      </c>
      <c r="FE455" s="3">
        <f t="shared" ca="1" si="2915"/>
        <v>6.2748533711243226E-6</v>
      </c>
      <c r="FF455" s="3">
        <f t="shared" ca="1" si="2916"/>
        <v>5.2023964181904487</v>
      </c>
      <c r="FG455" s="3">
        <f t="shared" ca="1" si="2917"/>
        <v>17.33958016604717</v>
      </c>
      <c r="FH455" s="3">
        <f t="shared" ca="1" si="2918"/>
        <v>1.8605369518168615E-3</v>
      </c>
      <c r="FI455" s="3">
        <f t="shared" ca="1" si="2919"/>
        <v>4.6303359625313851E-4</v>
      </c>
      <c r="FJ455" s="3">
        <f t="shared" ca="1" si="2920"/>
        <v>42.347335166047174</v>
      </c>
      <c r="FK455" s="3">
        <f t="shared" ca="1" si="2921"/>
        <v>1.0934184983247422E-2</v>
      </c>
      <c r="FL455" s="3">
        <f t="shared" ca="1" si="2922"/>
        <v>4.3935160135143148E-2</v>
      </c>
      <c r="FM455" s="3">
        <f>1</f>
        <v>1</v>
      </c>
      <c r="FN455" s="3">
        <f t="shared" ca="1" si="2923"/>
        <v>4.3951777467346992E-2</v>
      </c>
      <c r="FO455" s="3">
        <f t="shared" ca="1" si="2924"/>
        <v>-1.8169698424494354E-7</v>
      </c>
      <c r="FP455" s="3">
        <f t="shared" ca="1" si="2925"/>
        <v>4.1336188866258894E-6</v>
      </c>
      <c r="FQ455" s="3">
        <f t="shared" ca="1" si="2926"/>
        <v>5.3836695671536408</v>
      </c>
      <c r="FR455" s="3">
        <f t="shared" ca="1" si="2927"/>
        <v>19.469141090233279</v>
      </c>
      <c r="FS455" s="3">
        <f t="shared" ca="1" si="2928"/>
        <v>2.0890388389820311E-3</v>
      </c>
      <c r="FT455" s="3">
        <f t="shared" ca="1" si="2929"/>
        <v>2.3453170908796896E-4</v>
      </c>
      <c r="FU455" s="3">
        <f t="shared" ca="1" si="2930"/>
        <v>44.476896090233282</v>
      </c>
      <c r="FV455" s="3">
        <f t="shared" ca="1" si="2931"/>
        <v>5.2731132274194369E-3</v>
      </c>
      <c r="FW455" s="3">
        <f t="shared" ca="1" si="2932"/>
        <v>4.6969078839131602E-2</v>
      </c>
      <c r="FX455" s="3">
        <f>1</f>
        <v>1</v>
      </c>
      <c r="FY455" s="3">
        <f t="shared" ca="1" si="2933"/>
        <v>4.6985696171335446E-2</v>
      </c>
      <c r="FZ455" s="3">
        <f t="shared" ca="1" si="2934"/>
        <v>-8.7625074248531427E-8</v>
      </c>
      <c r="GA455" s="3">
        <f t="shared" ca="1" si="2935"/>
        <v>1.8648568329802939E-6</v>
      </c>
      <c r="GB455" s="3">
        <f t="shared" ca="1" si="2936"/>
        <v>5.7293545038195139</v>
      </c>
      <c r="GC455" s="3">
        <f t="shared" ca="1" si="2937"/>
        <v>20.817082014419384</v>
      </c>
      <c r="GD455" s="3">
        <f t="shared" ca="1" si="2938"/>
        <v>2.2336729001472002E-3</v>
      </c>
      <c r="GE455" s="3">
        <f t="shared" ca="1" si="2939"/>
        <v>8.9897647922799855E-5</v>
      </c>
      <c r="GF455" s="3">
        <f t="shared" ca="1" si="2940"/>
        <v>45.824837014419387</v>
      </c>
      <c r="GG455" s="3">
        <f t="shared" ca="1" si="2941"/>
        <v>1.9617668884345922E-3</v>
      </c>
      <c r="GH455" s="3">
        <f t="shared" ca="1" si="2942"/>
        <v>4.8743717286857897E-2</v>
      </c>
      <c r="GI455" s="3">
        <f>1</f>
        <v>1</v>
      </c>
      <c r="GJ455" s="3">
        <f t="shared" ca="1" si="2943"/>
        <v>4.8760334619061742E-2</v>
      </c>
      <c r="GK455" s="3">
        <f t="shared" ca="1" si="2944"/>
        <v>-3.2599332091625929E-8</v>
      </c>
      <c r="GL455" s="3">
        <f t="shared" ca="1" si="2945"/>
        <v>6.6855335146068229E-7</v>
      </c>
      <c r="GM455" s="3">
        <f t="shared" ca="1" si="2946"/>
        <v>6.1748639297326733</v>
      </c>
      <c r="GN455" s="3">
        <f t="shared" ca="1" si="2947"/>
        <v>21.005250993736254</v>
      </c>
      <c r="GO455" s="3">
        <f t="shared" ca="1" si="2948"/>
        <v>2.2538634316279001E-3</v>
      </c>
      <c r="GP455" s="3">
        <f t="shared" ca="1" si="2949"/>
        <v>6.9707116442099901E-5</v>
      </c>
      <c r="GQ455" s="3">
        <f t="shared" ca="1" si="2950"/>
        <v>46.013005993736257</v>
      </c>
      <c r="GR455" s="3">
        <f t="shared" ca="1" si="2951"/>
        <v>1.514943762891499E-3</v>
      </c>
      <c r="GS455" s="3">
        <f t="shared" ca="1" si="2952"/>
        <v>4.8983181666825207E-2</v>
      </c>
      <c r="GT455" s="3">
        <f>1</f>
        <v>1</v>
      </c>
      <c r="GU455" s="3">
        <f t="shared" ca="1" si="2953"/>
        <v>4.8999798999029051E-2</v>
      </c>
      <c r="GV455" s="3">
        <f t="shared" ca="1" si="2954"/>
        <v>-2.5174323778114874E-8</v>
      </c>
      <c r="GW455" s="3">
        <f t="shared" ca="1" si="2955"/>
        <v>5.1375843053771963E-7</v>
      </c>
      <c r="GX455" s="3">
        <f t="shared" ca="1" si="2956"/>
        <v>6.2892410384862476</v>
      </c>
      <c r="GY455" s="3">
        <f t="shared" ca="1" si="2957"/>
        <v>21.221799973053123</v>
      </c>
      <c r="GZ455" s="3">
        <f t="shared" ca="1" si="2958"/>
        <v>2.2770991371086004E-3</v>
      </c>
      <c r="HA455" s="3">
        <f t="shared" ca="1" si="2959"/>
        <v>4.6471410961399645E-5</v>
      </c>
      <c r="HB455" s="3">
        <f t="shared" ca="1" si="2960"/>
        <v>46.229554973053126</v>
      </c>
      <c r="HC455" s="3">
        <f t="shared" ca="1" si="2961"/>
        <v>1.0052316313338403E-3</v>
      </c>
      <c r="HD455" s="3">
        <f t="shared" ca="1" si="2962"/>
        <v>4.9256349935358566E-2</v>
      </c>
      <c r="HE455" s="3">
        <f>1</f>
        <v>1</v>
      </c>
      <c r="HF455" s="3">
        <f t="shared" ca="1" si="2963"/>
        <v>4.9272967267562411E-2</v>
      </c>
      <c r="HG455" s="3">
        <f t="shared" ca="1" si="2964"/>
        <v>-1.6704267959690021E-8</v>
      </c>
      <c r="HH455" s="3">
        <f t="shared" ca="1" si="2965"/>
        <v>3.3901252464649256E-7</v>
      </c>
      <c r="HI455" s="3">
        <f t="shared" ca="1" si="2966"/>
        <v>6.4697842567102493</v>
      </c>
      <c r="HJ455" s="3">
        <f t="shared" ca="1" si="2967"/>
        <v>21.438348952369992</v>
      </c>
      <c r="HK455" s="3">
        <f t="shared" ca="1" si="2968"/>
        <v>2.3003348425893006E-3</v>
      </c>
      <c r="HL455" s="3">
        <f t="shared" ca="1" si="2969"/>
        <v>2.3235705480699389E-5</v>
      </c>
      <c r="HM455" s="3">
        <f t="shared" ca="1" si="2970"/>
        <v>46.446103952369995</v>
      </c>
      <c r="HN455" s="3">
        <f t="shared" ca="1" si="2971"/>
        <v>5.00272434142751E-4</v>
      </c>
      <c r="HO455" s="3">
        <f t="shared" ca="1" si="2972"/>
        <v>4.9526970980133672E-2</v>
      </c>
      <c r="HP455" s="3">
        <f>1</f>
        <v>1</v>
      </c>
      <c r="HQ455" s="3">
        <f t="shared" ca="1" si="2973"/>
        <v>4.9543588312337516E-2</v>
      </c>
      <c r="HR455" s="3">
        <f t="shared" ca="1" si="2974"/>
        <v>-8.3131932305775322E-9</v>
      </c>
      <c r="HS455" s="3">
        <f t="shared" ca="1" si="2975"/>
        <v>1.677949732457884E-7</v>
      </c>
      <c r="HT455" s="3">
        <f t="shared" ca="1" si="2976"/>
        <v>6.7752210537833371</v>
      </c>
      <c r="HU455" s="3">
        <f t="shared" ca="1" si="2977"/>
        <v>21.652732441893694</v>
      </c>
      <c r="HV455" s="3">
        <f t="shared" ca="1" si="2978"/>
        <v>2.3233381910151936E-3</v>
      </c>
      <c r="HW455" s="3">
        <f t="shared" ca="1" si="2979"/>
        <v>2.3235705480647781E-7</v>
      </c>
      <c r="HX455" s="3">
        <f t="shared" ca="1" si="2980"/>
        <v>46.660487441893693</v>
      </c>
      <c r="HY455" s="3">
        <f t="shared" ca="1" si="2981"/>
        <v>4.9797391228677592E-6</v>
      </c>
      <c r="HZ455" s="3">
        <f t="shared" ca="1" si="2982"/>
        <v>4.9792411489666635E-2</v>
      </c>
      <c r="IA455" s="3">
        <f>1</f>
        <v>1</v>
      </c>
      <c r="IB455" s="3">
        <f t="shared" ca="1" si="2983"/>
        <v>4.980902882187048E-2</v>
      </c>
      <c r="IC455" s="3">
        <f t="shared" ca="1" si="2984"/>
        <v>-8.2749979293189896E-11</v>
      </c>
      <c r="ID455" s="3">
        <f t="shared" ca="1" si="2985"/>
        <v>1.6613449088653809E-9</v>
      </c>
      <c r="IE455" s="3">
        <f t="shared" ca="1" si="2986"/>
        <v>8.7795401950820846</v>
      </c>
      <c r="IF455" s="3">
        <f t="shared" ca="1" si="2987"/>
        <v>21.87144691100373</v>
      </c>
      <c r="IG455" s="3">
        <f t="shared" ca="1" si="2988"/>
        <v>2.3468062535507003E-3</v>
      </c>
      <c r="IH455" s="3">
        <f t="shared" ca="1" si="2989"/>
        <v>-2.3235705480700256E-5</v>
      </c>
      <c r="II455" s="3">
        <f t="shared" ca="1" si="2990"/>
        <v>46.879201911003733</v>
      </c>
      <c r="IJ455" s="3">
        <f t="shared" ca="1" si="2991"/>
        <v>-4.9565061975268498E-4</v>
      </c>
      <c r="IK455" s="3">
        <f t="shared" ca="1" si="2992"/>
        <v>5.0060712595020644E-2</v>
      </c>
      <c r="IL455" s="3">
        <f>1</f>
        <v>1</v>
      </c>
      <c r="IM455" s="3">
        <f t="shared" ca="1" si="2993"/>
        <v>4.9565122153399845E-4</v>
      </c>
      <c r="IN455" s="3">
        <f t="shared" ca="1" si="2994"/>
        <v>-2.9827328097702578E-11</v>
      </c>
      <c r="IO455" s="3">
        <f t="shared" ca="1" si="2995"/>
        <v>6.0170753712245409E-8</v>
      </c>
      <c r="IP455" s="3">
        <f t="shared" ca="1" si="2996"/>
        <v>10.695228372619859</v>
      </c>
      <c r="IQ455" s="3">
        <f t="shared" ca="1" si="2997"/>
        <v>22.087995890320599</v>
      </c>
      <c r="IR455" s="3">
        <f t="shared" ca="1" si="2998"/>
        <v>2.3700419590314005E-3</v>
      </c>
      <c r="IS455" s="3">
        <f t="shared" ca="1" si="2999"/>
        <v>-4.6471410961400512E-5</v>
      </c>
      <c r="IT455" s="3">
        <f t="shared" ca="1" si="3000"/>
        <v>47.095750890320602</v>
      </c>
      <c r="IU455" s="3">
        <f t="shared" ca="1" si="3001"/>
        <v>-9.8674317922281172E-4</v>
      </c>
      <c r="IV455" s="3">
        <f t="shared" ca="1" si="3002"/>
        <v>5.032390214036285E-2</v>
      </c>
      <c r="IW455" s="3">
        <f>1</f>
        <v>1</v>
      </c>
      <c r="IX455" s="3">
        <f t="shared" ca="1" si="3003"/>
        <v>9.8674378100412508E-4</v>
      </c>
      <c r="IY455" s="3">
        <f t="shared" ca="1" si="3004"/>
        <v>-2.9690180322516891E-11</v>
      </c>
      <c r="IZ455" s="3">
        <f t="shared" ca="1" si="3005"/>
        <v>3.0088129865640106E-8</v>
      </c>
      <c r="JA455" s="3">
        <f t="shared" ca="1" si="3006"/>
        <v>10.994217375517254</v>
      </c>
      <c r="JB455" s="3">
        <f t="shared" ca="1" si="3007"/>
        <v>22.304544869637468</v>
      </c>
      <c r="JC455" s="3">
        <f t="shared" ca="1" si="3008"/>
        <v>2.3932776645121004E-3</v>
      </c>
      <c r="JD455" s="3">
        <f t="shared" ca="1" si="3009"/>
        <v>-6.9707116442100335E-5</v>
      </c>
      <c r="JE455" s="3">
        <f t="shared" ca="1" si="3010"/>
        <v>47.312299869637471</v>
      </c>
      <c r="JF455" s="3">
        <f t="shared" ca="1" si="3011"/>
        <v>-1.4733402653045551E-3</v>
      </c>
      <c r="JG455" s="3">
        <f t="shared" ca="1" si="3012"/>
        <v>5.0584682442122823E-2</v>
      </c>
      <c r="JH455" s="3">
        <f>1</f>
        <v>1</v>
      </c>
      <c r="JI455" s="3">
        <f t="shared" ca="1" si="3013"/>
        <v>1.4733408670858684E-3</v>
      </c>
      <c r="JJ455" s="3">
        <f t="shared" ca="1" si="3014"/>
        <v>-2.9554288001444152E-11</v>
      </c>
      <c r="JK455" s="3">
        <f t="shared" ca="1" si="3015"/>
        <v>2.0059095823927141E-8</v>
      </c>
      <c r="JL455" s="3">
        <f t="shared" ca="1" si="3016"/>
        <v>11.168308970713666</v>
      </c>
      <c r="JM455" s="3">
        <f t="shared" ca="1" si="3017"/>
        <v>22.411862938605491</v>
      </c>
      <c r="JN455" s="3">
        <f t="shared" ca="1" si="3018"/>
        <v>2.4047928933123696E-3</v>
      </c>
      <c r="JO455" s="3">
        <f t="shared" ca="1" si="3019"/>
        <v>-8.1222345242369567E-5</v>
      </c>
      <c r="JP455" s="3">
        <f t="shared" ca="1" si="3020"/>
        <v>47.419617938605491</v>
      </c>
      <c r="JQ455" s="3">
        <f t="shared" ca="1" si="3021"/>
        <v>-1.7128426751039771E-3</v>
      </c>
      <c r="JR455" s="3">
        <f t="shared" ca="1" si="3022"/>
        <v>5.0713038144378803E-2</v>
      </c>
      <c r="JS455" s="3">
        <f>1</f>
        <v>1</v>
      </c>
      <c r="JT455" s="3">
        <f t="shared" ca="1" si="3023"/>
        <v>1.7128432768852904E-3</v>
      </c>
      <c r="JU455" s="3">
        <f t="shared" ca="1" si="3024"/>
        <v>-2.9487401989790781E-11</v>
      </c>
      <c r="JV455" s="3">
        <f t="shared" ca="1" si="3025"/>
        <v>1.721529694004905E-8</v>
      </c>
      <c r="JW455" s="3">
        <f t="shared" ca="1" si="3026"/>
        <v>11.233721839723041</v>
      </c>
      <c r="JX455" s="3">
        <f t="shared" ca="1" si="3027"/>
        <v>24.029233862791596</v>
      </c>
      <c r="JY455" s="3">
        <f t="shared" ca="1" si="3028"/>
        <v>2.5783367934775385E-3</v>
      </c>
      <c r="JZ455" s="3">
        <f t="shared" ca="1" si="3029"/>
        <v>-2.5476624540753849E-4</v>
      </c>
      <c r="KA455" s="3">
        <f t="shared" ca="1" si="3030"/>
        <v>49.036988862791596</v>
      </c>
      <c r="KB455" s="3">
        <f t="shared" ca="1" si="3031"/>
        <v>-5.1953892625909298E-3</v>
      </c>
      <c r="KC455" s="3">
        <f t="shared" ca="1" si="3032"/>
        <v>5.2579427352113274E-2</v>
      </c>
      <c r="KD455" s="3">
        <f>1</f>
        <v>1</v>
      </c>
      <c r="KE455" s="3">
        <f t="shared" ca="1" si="3033"/>
        <v>5.195389864372243E-3</v>
      </c>
      <c r="KF455" s="3">
        <f t="shared" ca="1" si="3034"/>
        <v>-2.8514828679028977E-11</v>
      </c>
      <c r="KG455" s="3">
        <f t="shared" ca="1" si="3035"/>
        <v>5.4884809995436878E-9</v>
      </c>
      <c r="KH455" s="3">
        <f t="shared" ca="1" si="3036"/>
        <v>11.715618551257792</v>
      </c>
      <c r="KI455" s="3">
        <f t="shared" ca="1" si="3037"/>
        <v>25.639284786977704</v>
      </c>
      <c r="KJ455" s="3">
        <f t="shared" ca="1" si="3038"/>
        <v>2.7510952576427078E-3</v>
      </c>
      <c r="KK455" s="3">
        <f t="shared" ca="1" si="3039"/>
        <v>-4.2752470957270776E-4</v>
      </c>
      <c r="KL455" s="3">
        <f t="shared" ca="1" si="3040"/>
        <v>50.6470397869777</v>
      </c>
      <c r="KM455" s="3">
        <f t="shared" ca="1" si="3041"/>
        <v>-8.4412576010539572E-3</v>
      </c>
      <c r="KN455" s="3">
        <f t="shared" ca="1" si="3042"/>
        <v>5.4318974400357066E-2</v>
      </c>
      <c r="KO455" s="3">
        <f>1</f>
        <v>1</v>
      </c>
      <c r="KP455" s="3">
        <f t="shared" ca="1" si="3043"/>
        <v>8.4412582028352712E-3</v>
      </c>
      <c r="KQ455" s="3">
        <f t="shared" ca="1" si="3044"/>
        <v>-2.7608352674492901E-11</v>
      </c>
      <c r="KR455" s="3">
        <f t="shared" ca="1" si="3045"/>
        <v>3.270642990813033E-9</v>
      </c>
      <c r="KS455" s="3">
        <f t="shared" ca="1" si="3046"/>
        <v>11.926407322066602</v>
      </c>
      <c r="KT455" s="3">
        <f t="shared" ca="1" si="3047"/>
        <v>27.031475711163811</v>
      </c>
      <c r="KU455" s="3">
        <f t="shared" ca="1" si="3048"/>
        <v>2.9004773438078774E-3</v>
      </c>
      <c r="KV455" s="3">
        <f t="shared" ca="1" si="3049"/>
        <v>-5.7690679573787736E-4</v>
      </c>
      <c r="KW455" s="3">
        <f t="shared" ca="1" si="3050"/>
        <v>52.03923071116381</v>
      </c>
      <c r="KX455" s="3">
        <f t="shared" ca="1" si="3051"/>
        <v>-1.1085997772332852E-2</v>
      </c>
      <c r="KY455" s="3">
        <f t="shared" ca="1" si="3052"/>
        <v>5.5736360898694978E-2</v>
      </c>
      <c r="KZ455" s="3">
        <f>1</f>
        <v>1</v>
      </c>
      <c r="LA455" s="3">
        <f t="shared" ca="1" si="3053"/>
        <v>1.1085998374114166E-2</v>
      </c>
      <c r="LB455" s="3">
        <f t="shared" ca="1" si="3054"/>
        <v>-2.6869754169098148E-11</v>
      </c>
      <c r="LC455" s="3">
        <f t="shared" ca="1" si="3055"/>
        <v>2.4237553882325291E-9</v>
      </c>
      <c r="LD455" s="3">
        <f t="shared" ca="1" si="3056"/>
        <v>12.044774881938206</v>
      </c>
      <c r="LE455" s="3">
        <f t="shared" ca="1" si="3057"/>
        <v>28.936306635349915</v>
      </c>
      <c r="LF455" s="3">
        <f t="shared" ca="1" si="3058"/>
        <v>3.1048657019730462E-3</v>
      </c>
      <c r="LG455" s="3">
        <f t="shared" ca="1" si="3059"/>
        <v>-7.8129515390304612E-4</v>
      </c>
      <c r="LH455" s="3">
        <f t="shared" ca="1" si="3060"/>
        <v>53.944061635349911</v>
      </c>
      <c r="LI455" s="3">
        <f t="shared" ca="1" si="3061"/>
        <v>-1.4483432100171301E-2</v>
      </c>
      <c r="LJ455" s="3">
        <f t="shared" ca="1" si="3062"/>
        <v>5.7557136186022866E-2</v>
      </c>
      <c r="LK455" s="3">
        <f>1</f>
        <v>1</v>
      </c>
      <c r="LL455" s="3">
        <f t="shared" ca="1" si="3063"/>
        <v>1.4483432701952615E-2</v>
      </c>
      <c r="LM455" s="3">
        <f t="shared" ca="1" si="3064"/>
        <v>-2.5920950220805229E-11</v>
      </c>
      <c r="LN455" s="3">
        <f t="shared" ca="1" si="3065"/>
        <v>1.7896963763405771E-9</v>
      </c>
      <c r="LO455" s="3">
        <f t="shared" ca="1" si="3066"/>
        <v>12.160871541323692</v>
      </c>
      <c r="LQ455" s="3" t="str">
        <f t="shared" ca="1" si="3067"/>
        <v>21.71</v>
      </c>
      <c r="LR455" s="3" t="str">
        <f t="shared" ca="1" si="3068"/>
        <v>582.7</v>
      </c>
      <c r="LS455" s="3" t="str">
        <f t="shared" ca="1" si="3069"/>
        <v>594.8</v>
      </c>
      <c r="LT455" s="3" t="str">
        <f t="shared" ca="1" si="3070"/>
        <v>626.8</v>
      </c>
      <c r="LU455" s="3" t="str">
        <f t="shared" ca="1" si="3071"/>
        <v>26.62</v>
      </c>
      <c r="LV455" s="3" t="str">
        <f t="shared" ca="1" si="3072"/>
        <v>27.29</v>
      </c>
      <c r="LW455" s="3" t="str">
        <f t="shared" ca="1" si="3073"/>
        <v>28.63</v>
      </c>
      <c r="LX455" s="3" t="str">
        <f t="shared" ca="1" si="3074"/>
        <v>309</v>
      </c>
      <c r="LY455" s="3" t="str">
        <f t="shared" ca="1" si="3075"/>
        <v>30.5</v>
      </c>
      <c r="LZ455" s="3">
        <f t="shared" ca="1" si="3076"/>
        <v>16</v>
      </c>
      <c r="MA455" s="3">
        <f t="shared" ca="1" si="3077"/>
        <v>160</v>
      </c>
      <c r="MB455" s="3" t="str">
        <f t="shared" ca="1" si="3078"/>
        <v>169.3</v>
      </c>
      <c r="MC455" s="3" t="str">
        <f t="shared" ca="1" si="3079"/>
        <v>175.9</v>
      </c>
      <c r="MD455" s="3" t="str">
        <f t="shared" ca="1" si="3080"/>
        <v>154.5</v>
      </c>
      <c r="ME455" s="3" t="str">
        <f t="shared" ca="1" si="3081"/>
        <v>17.55</v>
      </c>
      <c r="MF455" s="3" t="str">
        <f t="shared" ca="1" si="3082"/>
        <v>18.35</v>
      </c>
      <c r="MG455" s="3" t="str">
        <f t="shared" ca="1" si="3083"/>
        <v>16.24</v>
      </c>
      <c r="MJ455" s="3">
        <f t="shared" ca="1" si="3084"/>
        <v>2.16</v>
      </c>
      <c r="MK455" s="3" t="str">
        <f t="shared" ca="1" si="3085"/>
        <v>2.16</v>
      </c>
      <c r="ML455" s="3" t="str">
        <f t="shared" ca="1" si="3086"/>
        <v>2.91</v>
      </c>
      <c r="MM455" s="3" t="str">
        <f t="shared" ca="1" si="3087"/>
        <v>4.04</v>
      </c>
      <c r="MN455" s="3" t="str">
        <f t="shared" ca="1" si="3088"/>
        <v>3.77</v>
      </c>
      <c r="MO455" s="3" t="str">
        <f t="shared" ca="1" si="3089"/>
        <v>5.34</v>
      </c>
      <c r="MP455" s="3" t="str">
        <f t="shared" ca="1" si="3090"/>
        <v>4.02</v>
      </c>
      <c r="MQ455" s="3" t="str">
        <f t="shared" ca="1" si="3091"/>
        <v>6.81</v>
      </c>
      <c r="MR455" s="3" t="str">
        <f t="shared" ca="1" si="3092"/>
        <v>4.22</v>
      </c>
      <c r="MS455" s="3" t="str">
        <f t="shared" ca="1" si="3093"/>
        <v>8.65</v>
      </c>
      <c r="MT455" s="3" t="str">
        <f t="shared" ca="1" si="3094"/>
        <v>4.41</v>
      </c>
      <c r="MU455" s="3" t="str">
        <f t="shared" ca="1" si="3095"/>
        <v>9.90</v>
      </c>
      <c r="MV455" s="3" t="str">
        <f t="shared" ca="1" si="3096"/>
        <v>4.53</v>
      </c>
      <c r="MW455" s="3" t="str">
        <f t="shared" ca="1" si="3097"/>
        <v>11.74</v>
      </c>
      <c r="MX455" s="3" t="str">
        <f t="shared" ca="1" si="3098"/>
        <v>4.68</v>
      </c>
      <c r="MY455" s="3" t="str">
        <f t="shared" ca="1" si="3099"/>
        <v>13.19</v>
      </c>
      <c r="MZ455" s="3" t="str">
        <f t="shared" ca="1" si="3100"/>
        <v>4.80</v>
      </c>
      <c r="NA455" s="3" t="str">
        <f t="shared" ca="1" si="3101"/>
        <v>15.15</v>
      </c>
      <c r="NB455" s="3" t="str">
        <f t="shared" ca="1" si="3102"/>
        <v>4.96</v>
      </c>
      <c r="NC455" s="3" t="str">
        <f t="shared" ca="1" si="3103"/>
        <v>16.73</v>
      </c>
      <c r="ND455" s="3" t="str">
        <f t="shared" ca="1" si="3104"/>
        <v>5.09</v>
      </c>
      <c r="NE455" s="3" t="str">
        <f t="shared" ca="1" si="3105"/>
        <v>17.88</v>
      </c>
      <c r="NF455" s="3" t="str">
        <f t="shared" ca="1" si="3106"/>
        <v>5.20</v>
      </c>
      <c r="NG455" s="3" t="str">
        <f t="shared" ca="1" si="3107"/>
        <v>19.50</v>
      </c>
      <c r="NH455" s="3" t="str">
        <f t="shared" ca="1" si="3108"/>
        <v>5.38</v>
      </c>
      <c r="NI455" s="3" t="str">
        <f t="shared" ca="1" si="3109"/>
        <v>21.63</v>
      </c>
      <c r="NJ455" s="3" t="str">
        <f t="shared" ca="1" si="3110"/>
        <v>5.73</v>
      </c>
      <c r="NK455" s="3" t="str">
        <f t="shared" ca="1" si="3111"/>
        <v>22.98</v>
      </c>
      <c r="NL455" s="3" t="str">
        <f t="shared" ca="1" si="3112"/>
        <v>6.17</v>
      </c>
      <c r="NM455" s="3" t="str">
        <f t="shared" ca="1" si="3113"/>
        <v>23.17</v>
      </c>
      <c r="NN455" s="3" t="str">
        <f t="shared" ca="1" si="3114"/>
        <v>6.29</v>
      </c>
      <c r="NO455" s="3" t="str">
        <f t="shared" ca="1" si="3115"/>
        <v>23.38</v>
      </c>
      <c r="NP455" s="3" t="str">
        <f t="shared" ca="1" si="3116"/>
        <v>6.47</v>
      </c>
      <c r="NQ455" s="3" t="str">
        <f t="shared" ca="1" si="3117"/>
        <v>23.60</v>
      </c>
      <c r="NR455" s="3" t="str">
        <f t="shared" ca="1" si="3118"/>
        <v>6.78</v>
      </c>
      <c r="NS455" s="3" t="str">
        <f t="shared" ca="1" si="3119"/>
        <v>23.81</v>
      </c>
      <c r="NT455" s="3" t="str">
        <f t="shared" ca="1" si="3120"/>
        <v>8.78</v>
      </c>
      <c r="NU455" s="3" t="str">
        <f t="shared" ca="1" si="3121"/>
        <v>24.03</v>
      </c>
      <c r="NV455" s="3" t="str">
        <f t="shared" ca="1" si="3122"/>
        <v>10.70</v>
      </c>
      <c r="NW455" s="3" t="str">
        <f t="shared" ca="1" si="3123"/>
        <v>24.25</v>
      </c>
      <c r="NX455" s="3" t="str">
        <f t="shared" ca="1" si="3124"/>
        <v>10.99</v>
      </c>
      <c r="NY455" s="3" t="str">
        <f t="shared" ca="1" si="3125"/>
        <v>24.46</v>
      </c>
      <c r="NZ455" s="3" t="str">
        <f t="shared" ca="1" si="3126"/>
        <v>11.17</v>
      </c>
      <c r="OA455" s="3" t="str">
        <f t="shared" ca="1" si="3127"/>
        <v>24.57</v>
      </c>
      <c r="OB455" s="3" t="str">
        <f t="shared" ca="1" si="3128"/>
        <v>11.23</v>
      </c>
      <c r="OC455" s="3" t="str">
        <f t="shared" ca="1" si="3129"/>
        <v>26.19</v>
      </c>
      <c r="OD455" s="3" t="str">
        <f t="shared" ca="1" si="3130"/>
        <v>11.72</v>
      </c>
      <c r="OE455" s="3" t="str">
        <f t="shared" ca="1" si="3131"/>
        <v>27.80</v>
      </c>
      <c r="OF455" s="3" t="str">
        <f t="shared" ca="1" si="3132"/>
        <v>11.93</v>
      </c>
      <c r="OG455" s="3" t="str">
        <f t="shared" ca="1" si="3133"/>
        <v>29.19</v>
      </c>
      <c r="OH455" s="3" t="str">
        <f t="shared" ca="1" si="3134"/>
        <v>12.04</v>
      </c>
      <c r="OI455" s="3" t="str">
        <f t="shared" ca="1" si="3135"/>
        <v>31.10</v>
      </c>
      <c r="OJ455" s="3" t="str">
        <f t="shared" ca="1" si="3136"/>
        <v>12.16</v>
      </c>
      <c r="OK455" s="3" t="str" cm="1">
        <f t="array" aca="1" ref="OK455" ca="1">_xlfn.IFS(VALUE(NP455)&gt;8.8,NO455,VALUE(NR455)&gt;8.8,NQ455,VALUE(NT455)&gt;8.8,NS455,VALUE(NV455)&gt;8.8,NU455,VALUE(NX455)&gt;8.8,NW455)</f>
        <v>24.03</v>
      </c>
      <c r="OL455" s="3" t="str" cm="1">
        <f t="array" aca="1" ref="OL455" ca="1">_xlfn.IFS(VALUE(NP455)&gt;8.8,NP455,VALUE(NR455)&gt;8.8,NR455,VALUE(NT455)&gt;8.8,NT455,VALUE(NV455)&gt;8.8,NV455,VALUE(NX455)&gt;8.8,NX455)</f>
        <v>10.70</v>
      </c>
      <c r="ON455" s="3" t="str">
        <f t="shared" ca="1" si="3137"/>
        <v>CALIBRATION OF NaOH:  A ~  M solution of NaOH was made by adding 21.71 mL of 3M NaOH to 600 mL of DI water.    Three titrations were run to calibrate the solution.  Titration 1: 582.7 mg of dry KHP was placed in a 250 mL Erlenmeyer flask with ~50 mL of DI water and 2 drops of phenolphthalein.  It required 26.62 mL of the NaOH solution to bring the solution to a faint pink color for 30 seconds.    Titration 2: 594.8 mg of dry KHP was placed in a 250 mL Erlenmeyer flask with ~50 mL of DI water and 2 drops of phenolphthalein.  It required 27.29 mL of the NaOH solution to bring the solution to a faint pink color for 30 seconds.    Titration 3: 626.8 mg of dry KHP was placed in a 250 mL Erlenmeyer flask with ~50 mL of DI water and 2 drops of phenolphthalein.  It required 28.63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30.5 mL of the NaOH solution to turn it pink.  You then decide to create solutions that will require ~16 mL of the NaOH solution to neutralize and calculate that the samples must be around 160 mg.   You then perform three precise titrations for molecular weight.     Titration 1: 169.3 mg of the unknown acid was placed in a 250 mL Erlenmeyer flask with ~50 mL of DI water and 2 drops of phenolphthalein.  It required 17.55 mL of the NaOH solution to bring the solution to a faint pink color for 30 seconds.    Titration 2: 175.9 mg of the unknown acid was placed in a 250 mL Erlenmeyer flask with ~50 mL of DI water and 2 drops of phenolphthalein.  It required 18.35 mL of the NaOH solution to bring the solution to a faint pink color for 30 seconds.    Titration 3: 154.5 mg of the unknown acid was placed in a 250 mL Erlenmeyer flask with ~50 mL of DI water and 2 drops of phenolphthalein.  It required 16.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6 mL.  Readings - [vol: 2.16 mL, pH: 2.91], [vol: 4.04 mL, pH: 3.77], [vol: 5.34 mL, pH: 4.02], [vol: 6.81 mL, pH: 4.22], [vol: 8.65 mL, pH: 4.41], [vol: 9.90 mL, pH: 4.53], [vol: 11.74 mL, pH: 4.68], [vol: 13.19 mL, pH: 4.80], [vol: 15.15 mL, pH: 4.96], [vol: 16.73 mL, pH: 5.09], [vol: 17.88 mL, pH: 5.20], [vol: 19.50 mL, pH: 5.38], [vol: 21.63 mL, pH: 5.73], [vol: 22.98 mL, pH: 6.17], [vol: 23.17 mL, pH: 6.29], [vol: 23.38 mL, pH: 6.47], [vol: 23.60 mL, pH: 6.78], [vol: 23.81 mL, pH: 8.78], [vol: 24.03 mL, pH: 10.70], [vol: 24.25 mL, pH: 10.99], [vol: 24.46 mL, pH: 11.17], [vol: 24.57 mL, pH: 11.23], [vol: 26.19 mL, pH: 11.72], [vol: 27.80 mL, pH: 11.93], [vol: 29.19 mL, pH: 12.04], [vol: 31.10 mL, pH: 12.16]    You also note that the first sign of the pink indicator occurred at [vol: 24.0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6" spans="4:404" x14ac:dyDescent="0.35">
      <c r="D456" s="3" t="str">
        <f ca="1">VLOOKUP(RANDBETWEEN(1,17),'Unknown Acids'!$C$4:$F$20,2,FALSE)</f>
        <v>Rho</v>
      </c>
      <c r="E456" s="3">
        <f ca="1">VLOOKUP(D456,'Unknown Acids'!$D$4:$F$20,2,FALSE)</f>
        <v>133.44</v>
      </c>
      <c r="F456" s="3">
        <f ca="1">VLOOKUP(D456,'Unknown Acids'!$D$4:$F$20,3,FALSE)</f>
        <v>2.94</v>
      </c>
      <c r="G456" s="3">
        <f t="shared" ca="1" si="2780"/>
        <v>1.1481536214968825E-3</v>
      </c>
      <c r="H456" s="3">
        <f t="shared" ca="1" si="2781"/>
        <v>1.2009144265406617E-3</v>
      </c>
      <c r="I456" s="3">
        <f t="shared" ca="1" si="2782"/>
        <v>8.3269879843194731E-12</v>
      </c>
      <c r="J456" s="3">
        <f t="shared" ca="1" si="2783"/>
        <v>9.8172000000000009E-2</v>
      </c>
      <c r="K456" s="3">
        <f t="shared" ca="1" si="2784"/>
        <v>25.005257</v>
      </c>
      <c r="L456" s="3">
        <f t="shared" ca="1" si="2785"/>
        <v>0.1076</v>
      </c>
      <c r="M456" s="3">
        <f t="shared" ca="1" si="2786"/>
        <v>22.814275931263943</v>
      </c>
      <c r="N456" s="3">
        <f t="shared" ca="1" si="2787"/>
        <v>29.202273192017849</v>
      </c>
      <c r="O456" s="3">
        <f t="shared" si="2788"/>
        <v>0.3</v>
      </c>
      <c r="Q456" s="3" t="str">
        <f t="shared" ca="1" si="2789"/>
        <v>608.4</v>
      </c>
      <c r="R456" s="3" t="str">
        <f t="shared" ca="1" si="2789"/>
        <v>645.0</v>
      </c>
      <c r="S456" s="3" t="str">
        <f t="shared" ca="1" si="2789"/>
        <v>612.6</v>
      </c>
      <c r="T456" s="3" t="str">
        <f t="shared" ca="1" si="2790"/>
        <v>27.81</v>
      </c>
      <c r="U456" s="3" t="str">
        <f t="shared" ca="1" si="2791"/>
        <v>29.36</v>
      </c>
      <c r="V456" s="3" t="str">
        <f t="shared" ca="1" si="2792"/>
        <v>27.94</v>
      </c>
      <c r="W456" s="3">
        <f t="shared" si="2793"/>
        <v>0.1</v>
      </c>
      <c r="X456" s="3">
        <f t="shared" ca="1" si="2794"/>
        <v>0.1074</v>
      </c>
      <c r="Y456" s="3">
        <f t="shared" ca="1" si="2795"/>
        <v>0.18587360594796071</v>
      </c>
      <c r="AA456" s="3" t="str">
        <f t="shared" ca="1" si="2796"/>
        <v>303.4</v>
      </c>
      <c r="AB456" s="3" t="str">
        <f t="shared" ca="1" si="2797"/>
        <v>21.1</v>
      </c>
      <c r="AC456" s="3">
        <f t="shared" ca="1" si="2798"/>
        <v>230</v>
      </c>
      <c r="AD456" s="3">
        <f t="shared" ca="1" si="2799"/>
        <v>16</v>
      </c>
      <c r="AE456" s="3" t="str">
        <f t="shared" ca="1" si="2800"/>
        <v>243.1</v>
      </c>
      <c r="AF456" s="3" t="str">
        <f t="shared" ca="1" si="2800"/>
        <v>232.0</v>
      </c>
      <c r="AG456" s="3" t="str">
        <f t="shared" ca="1" si="2800"/>
        <v>239.9</v>
      </c>
      <c r="AH456" s="3" t="str">
        <f t="shared" ca="1" si="2801"/>
        <v>17.17</v>
      </c>
      <c r="AI456" s="3" t="str">
        <f t="shared" ca="1" si="2802"/>
        <v>16.25</v>
      </c>
      <c r="AJ456" s="3" t="str">
        <f t="shared" ca="1" si="2803"/>
        <v>17.65</v>
      </c>
      <c r="AK456" s="3">
        <f t="shared" si="2804"/>
        <v>0.5</v>
      </c>
      <c r="AL456" s="3">
        <f t="shared" ca="1" si="2805"/>
        <v>130.43887928980692</v>
      </c>
      <c r="AM456" s="3">
        <f t="shared" ca="1" si="2806"/>
        <v>2.2490412996051243</v>
      </c>
      <c r="AO456" s="3">
        <f t="shared" ca="1" si="2807"/>
        <v>7.48</v>
      </c>
      <c r="AP456" s="3">
        <f>0</f>
        <v>0</v>
      </c>
      <c r="AQ456" s="3">
        <f t="shared" ca="1" si="2808"/>
        <v>0</v>
      </c>
      <c r="AR456" s="3">
        <f t="shared" ca="1" si="2809"/>
        <v>2.4548160902040004E-3</v>
      </c>
      <c r="AS456" s="3">
        <f t="shared" ca="1" si="2810"/>
        <v>25.005257</v>
      </c>
      <c r="AT456" s="3">
        <f t="shared" ca="1" si="2811"/>
        <v>9.8172000000000023E-2</v>
      </c>
      <c r="AU456" s="3">
        <f t="shared" ca="1" si="2812"/>
        <v>0</v>
      </c>
      <c r="AV456" s="3">
        <f>1</f>
        <v>1</v>
      </c>
      <c r="AW456" s="3">
        <f t="shared" ca="1" si="2813"/>
        <v>1.2009144265406617E-3</v>
      </c>
      <c r="AX456" s="3">
        <f t="shared" ca="1" si="2814"/>
        <v>-1.1789617108234986E-4</v>
      </c>
      <c r="AY456" s="3">
        <f t="shared" ca="1" si="2815"/>
        <v>1.0274133351312697E-2</v>
      </c>
      <c r="AZ456" s="3">
        <f t="shared" ca="1" si="2816"/>
        <v>1.9882548017260073</v>
      </c>
      <c r="BA456" s="3">
        <f t="shared" ca="1" si="2817"/>
        <v>1.5082265303087219</v>
      </c>
      <c r="BB456" s="3">
        <f t="shared" ca="1" si="2818"/>
        <v>1.6228517466121848E-4</v>
      </c>
      <c r="BC456" s="3">
        <f t="shared" ca="1" si="2819"/>
        <v>2.2925309155427819E-3</v>
      </c>
      <c r="BD456" s="3">
        <f t="shared" ca="1" si="2820"/>
        <v>26.513483530308722</v>
      </c>
      <c r="BE456" s="3">
        <f t="shared" ca="1" si="2821"/>
        <v>8.6466605299982166E-2</v>
      </c>
      <c r="BF456" s="3">
        <f t="shared" ca="1" si="2822"/>
        <v>6.1208544880835148E-3</v>
      </c>
      <c r="BG456" s="3">
        <f>1</f>
        <v>1</v>
      </c>
      <c r="BH456" s="3">
        <f t="shared" ca="1" si="2823"/>
        <v>7.3217689146241761E-3</v>
      </c>
      <c r="BI456" s="3">
        <f t="shared" ca="1" si="2824"/>
        <v>-1.0383899371874582E-4</v>
      </c>
      <c r="BJ456" s="3">
        <f t="shared" ca="1" si="2825"/>
        <v>7.1669070408898897E-3</v>
      </c>
      <c r="BK456" s="3">
        <f t="shared" ca="1" si="2826"/>
        <v>2.144668228555489</v>
      </c>
      <c r="BL456" s="3">
        <f t="shared" ca="1" si="2827"/>
        <v>3.4608730606174438</v>
      </c>
      <c r="BM456" s="3">
        <f t="shared" ca="1" si="2828"/>
        <v>3.7238994132243698E-4</v>
      </c>
      <c r="BN456" s="3">
        <f t="shared" ca="1" si="2829"/>
        <v>2.0824261488815634E-3</v>
      </c>
      <c r="BO456" s="3">
        <f t="shared" ca="1" si="2830"/>
        <v>28.466130060617445</v>
      </c>
      <c r="BP456" s="3">
        <f t="shared" ca="1" si="2831"/>
        <v>7.3154522390192253E-2</v>
      </c>
      <c r="BQ456" s="3">
        <f t="shared" ca="1" si="2832"/>
        <v>1.3081860461167291E-2</v>
      </c>
      <c r="BR456" s="3">
        <f>1</f>
        <v>1</v>
      </c>
      <c r="BS456" s="3">
        <f t="shared" ca="1" si="2833"/>
        <v>1.4282774887707952E-2</v>
      </c>
      <c r="BT456" s="3">
        <f t="shared" ca="1" si="2834"/>
        <v>-8.7852321305073732E-5</v>
      </c>
      <c r="BU456" s="3">
        <f t="shared" ca="1" si="2835"/>
        <v>4.642149203872333E-3</v>
      </c>
      <c r="BV456" s="3">
        <f t="shared" ca="1" si="2836"/>
        <v>2.3332809049449277</v>
      </c>
      <c r="BW456" s="3">
        <f t="shared" ca="1" si="2837"/>
        <v>5.3391195909261659</v>
      </c>
      <c r="BX456" s="3">
        <f t="shared" ca="1" si="2838"/>
        <v>5.7448926798365552E-4</v>
      </c>
      <c r="BY456" s="3">
        <f t="shared" ca="1" si="2839"/>
        <v>1.8803268222203449E-3</v>
      </c>
      <c r="BZ456" s="3">
        <f t="shared" ca="1" si="2840"/>
        <v>30.344376590926167</v>
      </c>
      <c r="CA456" s="3">
        <f t="shared" ca="1" si="2841"/>
        <v>6.1966236695817176E-2</v>
      </c>
      <c r="CB456" s="3">
        <f t="shared" ca="1" si="2842"/>
        <v>1.8932314073489456E-2</v>
      </c>
      <c r="CC456" s="3">
        <f>1</f>
        <v>1</v>
      </c>
      <c r="CD456" s="3">
        <f t="shared" ca="1" si="2843"/>
        <v>2.0133228500030118E-2</v>
      </c>
      <c r="CE456" s="3">
        <f t="shared" ca="1" si="2844"/>
        <v>-7.4416147606440187E-5</v>
      </c>
      <c r="CF456" s="3">
        <f t="shared" ca="1" si="2845"/>
        <v>3.1905675796592408E-3</v>
      </c>
      <c r="CG456" s="3">
        <f t="shared" ca="1" si="2846"/>
        <v>2.49613205211908</v>
      </c>
      <c r="CH456" s="3">
        <f t="shared" ca="1" si="2847"/>
        <v>6.8099961212348878</v>
      </c>
      <c r="CI456" s="3">
        <f t="shared" ca="1" si="2848"/>
        <v>7.3275558264487394E-4</v>
      </c>
      <c r="CJ456" s="3">
        <f t="shared" ca="1" si="2849"/>
        <v>1.7220605075591263E-3</v>
      </c>
      <c r="CK456" s="3">
        <f t="shared" ca="1" si="2850"/>
        <v>31.815253121234889</v>
      </c>
      <c r="CL456" s="3">
        <f t="shared" ca="1" si="2851"/>
        <v>5.4126883762233777E-2</v>
      </c>
      <c r="CM456" s="3">
        <f t="shared" ca="1" si="2852"/>
        <v>2.3031581105221532E-2</v>
      </c>
      <c r="CN456" s="3">
        <f>1</f>
        <v>1</v>
      </c>
      <c r="CO456" s="3">
        <f t="shared" ca="1" si="2853"/>
        <v>2.4232495531762193E-2</v>
      </c>
      <c r="CP456" s="3">
        <f t="shared" ca="1" si="2854"/>
        <v>-6.5001755573756024E-5</v>
      </c>
      <c r="CQ456" s="3">
        <f t="shared" ca="1" si="2855"/>
        <v>2.4372815482741027E-3</v>
      </c>
      <c r="CR456" s="3">
        <f t="shared" ca="1" si="2856"/>
        <v>2.6130942993753385</v>
      </c>
      <c r="CS456" s="3">
        <f t="shared" ca="1" si="2857"/>
        <v>8.4431126515436095</v>
      </c>
      <c r="CT456" s="3">
        <f t="shared" ca="1" si="2858"/>
        <v>9.084789213060924E-4</v>
      </c>
      <c r="CU456" s="3">
        <f t="shared" ca="1" si="2859"/>
        <v>1.5463371688979079E-3</v>
      </c>
      <c r="CV456" s="3">
        <f t="shared" ca="1" si="2860"/>
        <v>33.448369651543608</v>
      </c>
      <c r="CW456" s="3">
        <f t="shared" ca="1" si="2861"/>
        <v>4.6230569232738251E-2</v>
      </c>
      <c r="CX456" s="3">
        <f t="shared" ca="1" si="2862"/>
        <v>2.7160633859598805E-2</v>
      </c>
      <c r="CY456" s="3">
        <f>1</f>
        <v>1</v>
      </c>
      <c r="CZ456" s="3">
        <f t="shared" ca="1" si="2863"/>
        <v>2.8361548286139467E-2</v>
      </c>
      <c r="DA456" s="3">
        <f t="shared" ca="1" si="2864"/>
        <v>-5.5518957538782219E-5</v>
      </c>
      <c r="DB456" s="3">
        <f t="shared" ca="1" si="2865"/>
        <v>1.8383804175035982E-3</v>
      </c>
      <c r="DC456" s="3">
        <f t="shared" ca="1" si="2866"/>
        <v>2.7355646147520827</v>
      </c>
      <c r="DD456" s="3">
        <f t="shared" ca="1" si="2867"/>
        <v>10.375719181852331</v>
      </c>
      <c r="DE456" s="3">
        <f t="shared" ca="1" si="2868"/>
        <v>1.116427383967311E-3</v>
      </c>
      <c r="DF456" s="3">
        <f t="shared" ca="1" si="2869"/>
        <v>1.3383887062366894E-3</v>
      </c>
      <c r="DG456" s="3">
        <f t="shared" ca="1" si="2870"/>
        <v>35.380976181852333</v>
      </c>
      <c r="DH456" s="3">
        <f t="shared" ca="1" si="2871"/>
        <v>3.7827919143824468E-2</v>
      </c>
      <c r="DI456" s="3">
        <f t="shared" ca="1" si="2872"/>
        <v>3.1554453959355445E-2</v>
      </c>
      <c r="DJ456" s="3">
        <f>1</f>
        <v>1</v>
      </c>
      <c r="DK456" s="3">
        <f t="shared" ca="1" si="2873"/>
        <v>3.2755368385896107E-2</v>
      </c>
      <c r="DL456" s="3">
        <f t="shared" ca="1" si="2874"/>
        <v>-4.5428093825832479E-5</v>
      </c>
      <c r="DM456" s="3">
        <f t="shared" ca="1" si="2875"/>
        <v>1.3326696530306589E-3</v>
      </c>
      <c r="DN456" s="3">
        <f t="shared" ca="1" si="2876"/>
        <v>2.8752774917309987</v>
      </c>
      <c r="DO456" s="3">
        <f t="shared" ca="1" si="2877"/>
        <v>11.582445712161054</v>
      </c>
      <c r="DP456" s="3">
        <f t="shared" ca="1" si="2878"/>
        <v>1.2462711586285293E-3</v>
      </c>
      <c r="DQ456" s="3">
        <f t="shared" ca="1" si="2879"/>
        <v>1.208544931575471E-3</v>
      </c>
      <c r="DR456" s="3">
        <f t="shared" ca="1" si="2880"/>
        <v>36.587702712161054</v>
      </c>
      <c r="DS456" s="3">
        <f t="shared" ca="1" si="2881"/>
        <v>3.3031451607749451E-2</v>
      </c>
      <c r="DT456" s="3">
        <f t="shared" ca="1" si="2882"/>
        <v>3.4062569285452642E-2</v>
      </c>
      <c r="DU456" s="3">
        <f>1</f>
        <v>1</v>
      </c>
      <c r="DV456" s="3">
        <f t="shared" ca="1" si="2883"/>
        <v>3.5263483711993303E-2</v>
      </c>
      <c r="DW456" s="3">
        <f t="shared" ca="1" si="2884"/>
        <v>-3.9667946765326048E-5</v>
      </c>
      <c r="DX456" s="3">
        <f t="shared" ca="1" si="2885"/>
        <v>1.0911390025098791E-3</v>
      </c>
      <c r="DY456" s="3">
        <f t="shared" ca="1" si="2886"/>
        <v>2.9621199201929205</v>
      </c>
      <c r="DZ456" s="3">
        <f t="shared" ca="1" si="2887"/>
        <v>13.209862242469775</v>
      </c>
      <c r="EA456" s="3">
        <f t="shared" ca="1" si="2888"/>
        <v>1.4213811772897478E-3</v>
      </c>
      <c r="EB456" s="3">
        <f t="shared" ca="1" si="2889"/>
        <v>1.0334349129142526E-3</v>
      </c>
      <c r="EC456" s="3">
        <f t="shared" ca="1" si="2890"/>
        <v>38.215119242469775</v>
      </c>
      <c r="ED456" s="3">
        <f t="shared" ca="1" si="2891"/>
        <v>2.7042566748444446E-2</v>
      </c>
      <c r="EE456" s="3">
        <f t="shared" ca="1" si="2892"/>
        <v>3.7194210183442739E-2</v>
      </c>
      <c r="EF456" s="3">
        <f>1</f>
        <v>1</v>
      </c>
      <c r="EG456" s="3">
        <f t="shared" ca="1" si="2893"/>
        <v>3.83951246099834E-2</v>
      </c>
      <c r="EH456" s="3">
        <f t="shared" ca="1" si="2894"/>
        <v>-3.2475808538895731E-5</v>
      </c>
      <c r="EI456" s="3">
        <f t="shared" ca="1" si="2895"/>
        <v>8.2797656398593197E-4</v>
      </c>
      <c r="EJ456" s="3">
        <f t="shared" ca="1" si="2896"/>
        <v>3.0819819558185415</v>
      </c>
      <c r="EK456" s="3">
        <f t="shared" ca="1" si="2897"/>
        <v>14.863348772778497</v>
      </c>
      <c r="EL456" s="3">
        <f t="shared" ca="1" si="2898"/>
        <v>1.5992963279509663E-3</v>
      </c>
      <c r="EM456" s="3">
        <f t="shared" ca="1" si="2899"/>
        <v>8.5551976225303403E-4</v>
      </c>
      <c r="EN456" s="3">
        <f t="shared" ca="1" si="2900"/>
        <v>39.868605772778494</v>
      </c>
      <c r="EO456" s="3">
        <f t="shared" ca="1" si="2901"/>
        <v>2.1458482073059254E-2</v>
      </c>
      <c r="EP456" s="3">
        <f t="shared" ca="1" si="2902"/>
        <v>4.0114177482547801E-2</v>
      </c>
      <c r="EQ456" s="3">
        <f>1</f>
        <v>1</v>
      </c>
      <c r="ER456" s="3">
        <f t="shared" ca="1" si="2903"/>
        <v>4.1315091909088462E-2</v>
      </c>
      <c r="ES456" s="3">
        <f t="shared" ca="1" si="2904"/>
        <v>-2.5769800693201022E-5</v>
      </c>
      <c r="ET456" s="3">
        <f t="shared" ca="1" si="2905"/>
        <v>6.1459558215366111E-4</v>
      </c>
      <c r="EU456" s="3">
        <f t="shared" ca="1" si="2906"/>
        <v>3.211410565871347</v>
      </c>
      <c r="EV456" s="3">
        <f t="shared" ca="1" si="2907"/>
        <v>16.773725303087218</v>
      </c>
      <c r="EW456" s="3">
        <f t="shared" ca="1" si="2908"/>
        <v>1.8048528426121847E-3</v>
      </c>
      <c r="EX456" s="3">
        <f t="shared" ca="1" si="2909"/>
        <v>6.4996324759181569E-4</v>
      </c>
      <c r="EY456" s="3">
        <f t="shared" ca="1" si="2910"/>
        <v>41.778982303087218</v>
      </c>
      <c r="EZ456" s="3">
        <f t="shared" ca="1" si="2911"/>
        <v>1.5557182386029236E-2</v>
      </c>
      <c r="FA456" s="3">
        <f t="shared" ca="1" si="2912"/>
        <v>4.3200019318776386E-2</v>
      </c>
      <c r="FB456" s="3">
        <f>1</f>
        <v>1</v>
      </c>
      <c r="FC456" s="3">
        <f t="shared" ca="1" si="2913"/>
        <v>4.4400933745317048E-2</v>
      </c>
      <c r="FD456" s="3">
        <f t="shared" ca="1" si="2914"/>
        <v>-1.8682844763706783E-5</v>
      </c>
      <c r="FE456" s="3">
        <f t="shared" ca="1" si="2915"/>
        <v>4.1686219440232111E-4</v>
      </c>
      <c r="FF456" s="3">
        <f t="shared" ca="1" si="2916"/>
        <v>3.3800074896349175</v>
      </c>
      <c r="FG456" s="3">
        <f t="shared" ca="1" si="2917"/>
        <v>18.71842183339594</v>
      </c>
      <c r="FH456" s="3">
        <f t="shared" ca="1" si="2918"/>
        <v>2.0141021892734032E-3</v>
      </c>
      <c r="FI456" s="3">
        <f t="shared" ca="1" si="2919"/>
        <v>4.4071390093059718E-4</v>
      </c>
      <c r="FJ456" s="3">
        <f t="shared" ca="1" si="2920"/>
        <v>43.723678833395937</v>
      </c>
      <c r="FK456" s="3">
        <f t="shared" ca="1" si="2921"/>
        <v>1.0079524703533913E-2</v>
      </c>
      <c r="FL456" s="3">
        <f t="shared" ca="1" si="2922"/>
        <v>4.6064335001359528E-2</v>
      </c>
      <c r="FM456" s="3">
        <f>1</f>
        <v>1</v>
      </c>
      <c r="FN456" s="3">
        <f t="shared" ca="1" si="2923"/>
        <v>4.726524942790019E-2</v>
      </c>
      <c r="FO456" s="3">
        <f t="shared" ca="1" si="2924"/>
        <v>-1.2104646629146863E-5</v>
      </c>
      <c r="FP456" s="3">
        <f t="shared" ca="1" si="2925"/>
        <v>2.5472753571440659E-4</v>
      </c>
      <c r="FQ456" s="3">
        <f t="shared" ca="1" si="2926"/>
        <v>3.5939241058316589</v>
      </c>
      <c r="FR456" s="3">
        <f t="shared" ca="1" si="2927"/>
        <v>20.305938363704662</v>
      </c>
      <c r="FS456" s="3">
        <f t="shared" ca="1" si="2928"/>
        <v>2.1849189679346214E-3</v>
      </c>
      <c r="FT456" s="3">
        <f t="shared" ca="1" si="2929"/>
        <v>2.6989712226937893E-4</v>
      </c>
      <c r="FU456" s="3">
        <f t="shared" ca="1" si="2930"/>
        <v>45.311195363704662</v>
      </c>
      <c r="FV456" s="3">
        <f t="shared" ca="1" si="2931"/>
        <v>5.9565217845824678E-3</v>
      </c>
      <c r="FW456" s="3">
        <f t="shared" ca="1" si="2932"/>
        <v>4.8220289718615396E-2</v>
      </c>
      <c r="FX456" s="3">
        <f>1</f>
        <v>1</v>
      </c>
      <c r="FY456" s="3">
        <f t="shared" ca="1" si="2933"/>
        <v>4.9421204145156057E-2</v>
      </c>
      <c r="FZ456" s="3">
        <f t="shared" ca="1" si="2934"/>
        <v>-7.1532729431088128E-6</v>
      </c>
      <c r="GA456" s="3">
        <f t="shared" ca="1" si="2935"/>
        <v>1.4431952722603059E-4</v>
      </c>
      <c r="GB456" s="3">
        <f t="shared" ca="1" si="2936"/>
        <v>3.8406749024979652</v>
      </c>
      <c r="GC456" s="3">
        <f t="shared" ca="1" si="2937"/>
        <v>21.910224894013385</v>
      </c>
      <c r="GD456" s="3">
        <f t="shared" ca="1" si="2938"/>
        <v>2.3575401985958403E-3</v>
      </c>
      <c r="GE456" s="3">
        <f t="shared" ca="1" si="2939"/>
        <v>9.7275891608160098E-5</v>
      </c>
      <c r="GF456" s="3">
        <f t="shared" ca="1" si="2940"/>
        <v>46.915481894013382</v>
      </c>
      <c r="GG456" s="3">
        <f t="shared" ca="1" si="2941"/>
        <v>2.0734283797386069E-3</v>
      </c>
      <c r="GH456" s="3">
        <f t="shared" ca="1" si="2942"/>
        <v>5.0250793627607877E-2</v>
      </c>
      <c r="GI456" s="3">
        <f>1</f>
        <v>1</v>
      </c>
      <c r="GJ456" s="3">
        <f t="shared" ca="1" si="2943"/>
        <v>5.1451708054148539E-2</v>
      </c>
      <c r="GK456" s="3">
        <f t="shared" ca="1" si="2944"/>
        <v>-2.4900100536269224E-6</v>
      </c>
      <c r="GL456" s="3">
        <f t="shared" ca="1" si="2945"/>
        <v>4.8349655599622815E-5</v>
      </c>
      <c r="GM456" s="3">
        <f t="shared" ca="1" si="2946"/>
        <v>4.315606615101478</v>
      </c>
      <c r="GN456" s="3">
        <f t="shared" ca="1" si="2947"/>
        <v>22.129847653326024</v>
      </c>
      <c r="GO456" s="3">
        <f t="shared" ca="1" si="2948"/>
        <v>2.3811716074978802E-3</v>
      </c>
      <c r="GP456" s="3">
        <f t="shared" ca="1" si="2949"/>
        <v>7.364448270612018E-5</v>
      </c>
      <c r="GQ456" s="3">
        <f t="shared" ca="1" si="2950"/>
        <v>47.135104653326025</v>
      </c>
      <c r="GR456" s="3">
        <f t="shared" ca="1" si="2951"/>
        <v>1.5624126274412242E-3</v>
      </c>
      <c r="GS456" s="3">
        <f t="shared" ca="1" si="2952"/>
        <v>5.0518008287266131E-2</v>
      </c>
      <c r="GT456" s="3">
        <f>1</f>
        <v>1</v>
      </c>
      <c r="GU456" s="3">
        <f t="shared" ca="1" si="2953"/>
        <v>5.1718922713806792E-2</v>
      </c>
      <c r="GV456" s="3">
        <f t="shared" ca="1" si="2954"/>
        <v>-1.8763238645034663E-6</v>
      </c>
      <c r="GW456" s="3">
        <f t="shared" ca="1" si="2955"/>
        <v>3.6253839508608443E-5</v>
      </c>
      <c r="GX456" s="3">
        <f t="shared" ca="1" si="2956"/>
        <v>4.4406459921522812</v>
      </c>
      <c r="GY456" s="3">
        <f t="shared" ca="1" si="2957"/>
        <v>22.357990412638664</v>
      </c>
      <c r="GZ456" s="3">
        <f t="shared" ca="1" si="2958"/>
        <v>2.4057197683999203E-3</v>
      </c>
      <c r="HA456" s="3">
        <f t="shared" ca="1" si="2959"/>
        <v>4.909632180408012E-5</v>
      </c>
      <c r="HB456" s="3">
        <f t="shared" ca="1" si="2960"/>
        <v>47.363247412638664</v>
      </c>
      <c r="HC456" s="3">
        <f t="shared" ca="1" si="2961"/>
        <v>1.0365911225711055E-3</v>
      </c>
      <c r="HD456" s="3">
        <f t="shared" ca="1" si="2962"/>
        <v>5.0792965005984049E-2</v>
      </c>
      <c r="HE456" s="3">
        <f>1</f>
        <v>1</v>
      </c>
      <c r="HF456" s="3">
        <f t="shared" ca="1" si="2963"/>
        <v>5.199387943252471E-2</v>
      </c>
      <c r="HG456" s="3">
        <f t="shared" ca="1" si="2964"/>
        <v>-1.2448572335196199E-6</v>
      </c>
      <c r="HH456" s="3">
        <f t="shared" ca="1" si="2965"/>
        <v>2.3931365323262566E-5</v>
      </c>
      <c r="HI456" s="3">
        <f t="shared" ca="1" si="2966"/>
        <v>4.6210325234741436</v>
      </c>
      <c r="HJ456" s="3">
        <f t="shared" ca="1" si="2967"/>
        <v>22.586133171951303</v>
      </c>
      <c r="HK456" s="3">
        <f t="shared" ca="1" si="2968"/>
        <v>2.4302679293019603E-3</v>
      </c>
      <c r="HL456" s="3">
        <f t="shared" ca="1" si="2969"/>
        <v>2.454816090204006E-5</v>
      </c>
      <c r="HM456" s="3">
        <f t="shared" ca="1" si="2970"/>
        <v>47.591390171951304</v>
      </c>
      <c r="HN456" s="3">
        <f t="shared" ca="1" si="2971"/>
        <v>5.1581096524698467E-4</v>
      </c>
      <c r="HO456" s="3">
        <f t="shared" ca="1" si="2972"/>
        <v>5.1065285559451362E-2</v>
      </c>
      <c r="HP456" s="3">
        <f>1</f>
        <v>1</v>
      </c>
      <c r="HQ456" s="3">
        <f t="shared" ca="1" si="2973"/>
        <v>5.2266199985992023E-2</v>
      </c>
      <c r="HR456" s="3">
        <f t="shared" ca="1" si="2974"/>
        <v>-6.1944482953296778E-7</v>
      </c>
      <c r="HS456" s="3">
        <f t="shared" ca="1" si="2975"/>
        <v>1.1849042591362269E-5</v>
      </c>
      <c r="HT456" s="3">
        <f t="shared" ca="1" si="2976"/>
        <v>4.9263167394501775</v>
      </c>
      <c r="HU456" s="3">
        <f t="shared" ca="1" si="2977"/>
        <v>22.816557358857068</v>
      </c>
      <c r="HV456" s="3">
        <f t="shared" ca="1" si="2978"/>
        <v>2.4550615718130207E-3</v>
      </c>
      <c r="HW456" s="3">
        <f t="shared" ca="1" si="2979"/>
        <v>-2.4548160902030519E-7</v>
      </c>
      <c r="HX456" s="3">
        <f t="shared" ca="1" si="2980"/>
        <v>47.821814358857068</v>
      </c>
      <c r="HY456" s="3">
        <f t="shared" ca="1" si="2981"/>
        <v>-5.1332558647440698E-6</v>
      </c>
      <c r="HZ456" s="3">
        <f t="shared" ca="1" si="2982"/>
        <v>5.1337691903325273E-2</v>
      </c>
      <c r="IA456" s="3">
        <f>1</f>
        <v>1</v>
      </c>
      <c r="IB456" s="3">
        <f t="shared" ca="1" si="2983"/>
        <v>5.133264191732054E-6</v>
      </c>
      <c r="IC456" s="3">
        <f t="shared" ca="1" si="2984"/>
        <v>-4.2744559906177851E-13</v>
      </c>
      <c r="ID456" s="3">
        <f t="shared" ca="1" si="2985"/>
        <v>8.1961099509852679E-8</v>
      </c>
      <c r="IE456" s="3">
        <f t="shared" ca="1" si="2986"/>
        <v>8.7172723807238555</v>
      </c>
      <c r="IF456" s="3">
        <f t="shared" ca="1" si="2987"/>
        <v>23.042418690576582</v>
      </c>
      <c r="IG456" s="3">
        <f t="shared" ca="1" si="2988"/>
        <v>2.4793642511060404E-3</v>
      </c>
      <c r="IH456" s="3">
        <f t="shared" ca="1" si="2989"/>
        <v>-2.454816090204006E-5</v>
      </c>
      <c r="II456" s="3">
        <f t="shared" ca="1" si="2990"/>
        <v>48.047675690576582</v>
      </c>
      <c r="IJ456" s="3">
        <f t="shared" ca="1" si="2991"/>
        <v>-5.1091255818758792E-4</v>
      </c>
      <c r="IK456" s="3">
        <f t="shared" ca="1" si="2992"/>
        <v>5.1602168376946263E-2</v>
      </c>
      <c r="IL456" s="3">
        <f>1</f>
        <v>1</v>
      </c>
      <c r="IM456" s="3">
        <f t="shared" ca="1" si="2993"/>
        <v>5.109125665145759E-4</v>
      </c>
      <c r="IN456" s="3">
        <f t="shared" ca="1" si="2994"/>
        <v>-4.2543627330659586E-13</v>
      </c>
      <c r="IO456" s="3">
        <f t="shared" ca="1" si="2995"/>
        <v>8.3269742772069943E-10</v>
      </c>
      <c r="IP456" s="3">
        <f t="shared" ca="1" si="2996"/>
        <v>10.708347285558084</v>
      </c>
      <c r="IQ456" s="3">
        <f t="shared" ca="1" si="2997"/>
        <v>23.270561449889222</v>
      </c>
      <c r="IR456" s="3">
        <f t="shared" ca="1" si="2998"/>
        <v>2.5039124120080801E-3</v>
      </c>
      <c r="IS456" s="3">
        <f t="shared" ca="1" si="2999"/>
        <v>-4.9096321804079687E-5</v>
      </c>
      <c r="IT456" s="3">
        <f t="shared" ca="1" si="3000"/>
        <v>48.275818449889222</v>
      </c>
      <c r="IU456" s="3">
        <f t="shared" ca="1" si="3001"/>
        <v>-1.0169961562649043E-3</v>
      </c>
      <c r="IV456" s="3">
        <f t="shared" ca="1" si="3002"/>
        <v>5.1866803969510447E-2</v>
      </c>
      <c r="IW456" s="3">
        <f>1</f>
        <v>1</v>
      </c>
      <c r="IX456" s="3">
        <f t="shared" ca="1" si="3003"/>
        <v>1.0169961645918922E-3</v>
      </c>
      <c r="IY456" s="3">
        <f t="shared" ca="1" si="3004"/>
        <v>-4.2342573866585009E-13</v>
      </c>
      <c r="IZ456" s="3">
        <f t="shared" ca="1" si="3005"/>
        <v>4.163492253869347E-10</v>
      </c>
      <c r="JA456" s="3">
        <f t="shared" ca="1" si="3006"/>
        <v>11.007319489306933</v>
      </c>
      <c r="JB456" s="3">
        <f t="shared" ca="1" si="3007"/>
        <v>23.498704209201861</v>
      </c>
      <c r="JC456" s="3">
        <f t="shared" ca="1" si="3008"/>
        <v>2.5284605729101201E-3</v>
      </c>
      <c r="JD456" s="3">
        <f t="shared" ca="1" si="3009"/>
        <v>-7.3644482706119747E-5</v>
      </c>
      <c r="JE456" s="3">
        <f t="shared" ca="1" si="3010"/>
        <v>48.503961209201861</v>
      </c>
      <c r="JF456" s="3">
        <f t="shared" ca="1" si="3011"/>
        <v>-1.5183189345811283E-3</v>
      </c>
      <c r="JG456" s="3">
        <f t="shared" ca="1" si="3012"/>
        <v>5.2128950087285589E-2</v>
      </c>
      <c r="JH456" s="3">
        <f>1</f>
        <v>1</v>
      </c>
      <c r="JI456" s="3">
        <f t="shared" ca="1" si="3013"/>
        <v>1.5183189429081162E-3</v>
      </c>
      <c r="JJ456" s="3">
        <f t="shared" ca="1" si="3014"/>
        <v>-4.2143411748739483E-13</v>
      </c>
      <c r="JK456" s="3">
        <f t="shared" ca="1" si="3015"/>
        <v>2.7756621382834384E-10</v>
      </c>
      <c r="JL456" s="3">
        <f t="shared" ca="1" si="3016"/>
        <v>11.181363087435674</v>
      </c>
      <c r="JM456" s="3">
        <f t="shared" ca="1" si="3017"/>
        <v>23.596171424322108</v>
      </c>
      <c r="JN456" s="3">
        <f t="shared" ca="1" si="3018"/>
        <v>2.538948045257059E-3</v>
      </c>
      <c r="JO456" s="3">
        <f t="shared" ca="1" si="3019"/>
        <v>-8.4131955053058649E-5</v>
      </c>
      <c r="JP456" s="3">
        <f t="shared" ca="1" si="3020"/>
        <v>48.601428424322108</v>
      </c>
      <c r="JQ456" s="3">
        <f t="shared" ca="1" si="3021"/>
        <v>-1.7310593079390983E-3</v>
      </c>
      <c r="JR456" s="3">
        <f t="shared" ca="1" si="3022"/>
        <v>5.2240193911388566E-2</v>
      </c>
      <c r="JS456" s="3">
        <f>1</f>
        <v>1</v>
      </c>
      <c r="JT456" s="3">
        <f t="shared" ca="1" si="3023"/>
        <v>1.7310593162660863E-3</v>
      </c>
      <c r="JU456" s="3">
        <f t="shared" ca="1" si="3024"/>
        <v>-4.2058895694129866E-13</v>
      </c>
      <c r="JV456" s="3">
        <f t="shared" ca="1" si="3025"/>
        <v>2.4296619642420747E-10</v>
      </c>
      <c r="JW456" s="3">
        <f t="shared" ca="1" si="3026"/>
        <v>11.238312008478918</v>
      </c>
      <c r="JX456" s="3">
        <f t="shared" ca="1" si="3027"/>
        <v>25.26045795463083</v>
      </c>
      <c r="JY456" s="3">
        <f t="shared" ca="1" si="3028"/>
        <v>2.7180252759182776E-3</v>
      </c>
      <c r="JZ456" s="3">
        <f t="shared" ca="1" si="3029"/>
        <v>-2.6320918571427722E-4</v>
      </c>
      <c r="KA456" s="3">
        <f t="shared" ca="1" si="3030"/>
        <v>50.26571495463083</v>
      </c>
      <c r="KB456" s="3">
        <f t="shared" ca="1" si="3031"/>
        <v>-5.236356151540794E-3</v>
      </c>
      <c r="KC456" s="3">
        <f t="shared" ca="1" si="3032"/>
        <v>5.4073144654791669E-2</v>
      </c>
      <c r="KD456" s="3">
        <f>1</f>
        <v>1</v>
      </c>
      <c r="KE456" s="3">
        <f t="shared" ca="1" si="3033"/>
        <v>5.2363561598677824E-3</v>
      </c>
      <c r="KF456" s="3">
        <f t="shared" ca="1" si="3034"/>
        <v>-4.0666335105932137E-13</v>
      </c>
      <c r="KG456" s="3">
        <f t="shared" ca="1" si="3035"/>
        <v>7.7661513504800883E-11</v>
      </c>
      <c r="KH456" s="3">
        <f t="shared" ca="1" si="3036"/>
        <v>11.719029183928056</v>
      </c>
      <c r="KI456" s="3">
        <f t="shared" ca="1" si="3037"/>
        <v>26.940674484939549</v>
      </c>
      <c r="KJ456" s="3">
        <f t="shared" ca="1" si="3038"/>
        <v>2.8988165745794958E-3</v>
      </c>
      <c r="KK456" s="3">
        <f t="shared" ca="1" si="3039"/>
        <v>-4.4400048437549539E-4</v>
      </c>
      <c r="KL456" s="3">
        <f t="shared" ca="1" si="3040"/>
        <v>51.94593148493955</v>
      </c>
      <c r="KM456" s="3">
        <f t="shared" ca="1" si="3041"/>
        <v>-8.547358218116129E-3</v>
      </c>
      <c r="KN456" s="3">
        <f t="shared" ca="1" si="3042"/>
        <v>5.5804496939667679E-2</v>
      </c>
      <c r="KO456" s="3">
        <f>1</f>
        <v>1</v>
      </c>
      <c r="KP456" s="3">
        <f t="shared" ca="1" si="3043"/>
        <v>8.5473582264431174E-3</v>
      </c>
      <c r="KQ456" s="3">
        <f t="shared" ca="1" si="3044"/>
        <v>-3.9350962630767823E-13</v>
      </c>
      <c r="KR456" s="3">
        <f t="shared" ca="1" si="3045"/>
        <v>4.6038742262943799E-11</v>
      </c>
      <c r="KS456" s="3">
        <f t="shared" ca="1" si="3046"/>
        <v>11.931831907876846</v>
      </c>
      <c r="KT456" s="3">
        <f t="shared" ca="1" si="3047"/>
        <v>28.534191015248272</v>
      </c>
      <c r="KU456" s="3">
        <f t="shared" ca="1" si="3048"/>
        <v>3.0702789532407139E-3</v>
      </c>
      <c r="KV456" s="3">
        <f t="shared" ca="1" si="3049"/>
        <v>-6.1546286303671349E-4</v>
      </c>
      <c r="KW456" s="3">
        <f t="shared" ca="1" si="3050"/>
        <v>53.539448015248269</v>
      </c>
      <c r="KX456" s="3">
        <f t="shared" ca="1" si="3051"/>
        <v>-1.1495502584588226E-2</v>
      </c>
      <c r="KY456" s="3">
        <f t="shared" ca="1" si="3052"/>
        <v>5.7346107721661321E-2</v>
      </c>
      <c r="KZ456" s="3">
        <f>1</f>
        <v>1</v>
      </c>
      <c r="LA456" s="3">
        <f t="shared" ca="1" si="3053"/>
        <v>1.1495502592915215E-2</v>
      </c>
      <c r="LB456" s="3">
        <f t="shared" ca="1" si="3054"/>
        <v>-3.817974380501844E-13</v>
      </c>
      <c r="LC456" s="3">
        <f t="shared" ca="1" si="3055"/>
        <v>3.3212765870871408E-11</v>
      </c>
      <c r="LD456" s="3">
        <f t="shared" ca="1" si="3056"/>
        <v>12.060527964675797</v>
      </c>
      <c r="LE456" s="3">
        <f t="shared" ca="1" si="3057"/>
        <v>30.620037545556993</v>
      </c>
      <c r="LF456" s="3">
        <f t="shared" ca="1" si="3058"/>
        <v>3.2947160399019325E-3</v>
      </c>
      <c r="LG456" s="3">
        <f t="shared" ca="1" si="3059"/>
        <v>-8.3989994969793213E-4</v>
      </c>
      <c r="LH456" s="3">
        <f t="shared" ca="1" si="3060"/>
        <v>55.625294545556997</v>
      </c>
      <c r="LI456" s="3">
        <f t="shared" ca="1" si="3061"/>
        <v>-1.5099244984852276E-2</v>
      </c>
      <c r="LJ456" s="3">
        <f t="shared" ca="1" si="3062"/>
        <v>5.9230536517942703E-2</v>
      </c>
      <c r="LK456" s="3">
        <f>1</f>
        <v>1</v>
      </c>
      <c r="LL456" s="3">
        <f t="shared" ca="1" si="3063"/>
        <v>1.5099244993179264E-2</v>
      </c>
      <c r="LM456" s="3">
        <f t="shared" ca="1" si="3064"/>
        <v>-3.6748073432854363E-13</v>
      </c>
      <c r="LN456" s="3">
        <f t="shared" ca="1" si="3065"/>
        <v>2.433768898219002E-11</v>
      </c>
      <c r="LO456" s="3">
        <f t="shared" ca="1" si="3066"/>
        <v>12.178955232290516</v>
      </c>
      <c r="LQ456" s="3" t="str">
        <f t="shared" ca="1" si="3067"/>
        <v>21.98</v>
      </c>
      <c r="LR456" s="3" t="str">
        <f t="shared" ca="1" si="3068"/>
        <v>608.4</v>
      </c>
      <c r="LS456" s="3" t="str">
        <f t="shared" ca="1" si="3069"/>
        <v>645.0</v>
      </c>
      <c r="LT456" s="3" t="str">
        <f t="shared" ca="1" si="3070"/>
        <v>612.6</v>
      </c>
      <c r="LU456" s="3" t="str">
        <f t="shared" ca="1" si="3071"/>
        <v>27.81</v>
      </c>
      <c r="LV456" s="3" t="str">
        <f t="shared" ca="1" si="3072"/>
        <v>29.36</v>
      </c>
      <c r="LW456" s="3" t="str">
        <f t="shared" ca="1" si="3073"/>
        <v>27.94</v>
      </c>
      <c r="LX456" s="3" t="str">
        <f t="shared" ca="1" si="3074"/>
        <v>303</v>
      </c>
      <c r="LY456" s="3" t="str">
        <f t="shared" ca="1" si="3075"/>
        <v>21.1</v>
      </c>
      <c r="LZ456" s="3">
        <f t="shared" ca="1" si="3076"/>
        <v>16</v>
      </c>
      <c r="MA456" s="3">
        <f t="shared" ca="1" si="3077"/>
        <v>230</v>
      </c>
      <c r="MB456" s="3" t="str">
        <f t="shared" ca="1" si="3078"/>
        <v>243.1</v>
      </c>
      <c r="MC456" s="3" t="str">
        <f t="shared" ca="1" si="3079"/>
        <v>232.0</v>
      </c>
      <c r="MD456" s="3" t="str">
        <f t="shared" ca="1" si="3080"/>
        <v>239.9</v>
      </c>
      <c r="ME456" s="3" t="str">
        <f t="shared" ca="1" si="3081"/>
        <v>17.17</v>
      </c>
      <c r="MF456" s="3" t="str">
        <f t="shared" ca="1" si="3082"/>
        <v>16.25</v>
      </c>
      <c r="MG456" s="3" t="str">
        <f t="shared" ca="1" si="3083"/>
        <v>17.65</v>
      </c>
      <c r="MJ456" s="3">
        <f t="shared" ca="1" si="3084"/>
        <v>7.48</v>
      </c>
      <c r="MK456" s="3" t="str">
        <f t="shared" ca="1" si="3085"/>
        <v>7.48</v>
      </c>
      <c r="ML456" s="3" t="str">
        <f t="shared" ca="1" si="3086"/>
        <v>1.99</v>
      </c>
      <c r="MM456" s="3" t="str">
        <f t="shared" ca="1" si="3087"/>
        <v>8.99</v>
      </c>
      <c r="MN456" s="3" t="str">
        <f t="shared" ca="1" si="3088"/>
        <v>2.14</v>
      </c>
      <c r="MO456" s="3" t="str">
        <f t="shared" ca="1" si="3089"/>
        <v>10.94</v>
      </c>
      <c r="MP456" s="3" t="str">
        <f t="shared" ca="1" si="3090"/>
        <v>2.33</v>
      </c>
      <c r="MQ456" s="3" t="str">
        <f t="shared" ca="1" si="3091"/>
        <v>12.82</v>
      </c>
      <c r="MR456" s="3" t="str">
        <f t="shared" ca="1" si="3092"/>
        <v>2.50</v>
      </c>
      <c r="MS456" s="3" t="str">
        <f t="shared" ca="1" si="3093"/>
        <v>14.29</v>
      </c>
      <c r="MT456" s="3" t="str">
        <f t="shared" ca="1" si="3094"/>
        <v>2.61</v>
      </c>
      <c r="MU456" s="3" t="str">
        <f t="shared" ca="1" si="3095"/>
        <v>15.92</v>
      </c>
      <c r="MV456" s="3" t="str">
        <f t="shared" ca="1" si="3096"/>
        <v>2.74</v>
      </c>
      <c r="MW456" s="3" t="str">
        <f t="shared" ca="1" si="3097"/>
        <v>17.86</v>
      </c>
      <c r="MX456" s="3" t="str">
        <f t="shared" ca="1" si="3098"/>
        <v>2.88</v>
      </c>
      <c r="MY456" s="3" t="str">
        <f t="shared" ca="1" si="3099"/>
        <v>19.06</v>
      </c>
      <c r="MZ456" s="3" t="str">
        <f t="shared" ca="1" si="3100"/>
        <v>2.96</v>
      </c>
      <c r="NA456" s="3" t="str">
        <f t="shared" ca="1" si="3101"/>
        <v>20.69</v>
      </c>
      <c r="NB456" s="3" t="str">
        <f t="shared" ca="1" si="3102"/>
        <v>3.08</v>
      </c>
      <c r="NC456" s="3" t="str">
        <f t="shared" ca="1" si="3103"/>
        <v>22.34</v>
      </c>
      <c r="ND456" s="3" t="str">
        <f t="shared" ca="1" si="3104"/>
        <v>3.21</v>
      </c>
      <c r="NE456" s="3" t="str">
        <f t="shared" ca="1" si="3105"/>
        <v>24.25</v>
      </c>
      <c r="NF456" s="3" t="str">
        <f t="shared" ca="1" si="3106"/>
        <v>3.38</v>
      </c>
      <c r="NG456" s="3" t="str">
        <f t="shared" ca="1" si="3107"/>
        <v>26.20</v>
      </c>
      <c r="NH456" s="3" t="str">
        <f t="shared" ca="1" si="3108"/>
        <v>3.59</v>
      </c>
      <c r="NI456" s="3" t="str">
        <f t="shared" ca="1" si="3109"/>
        <v>27.79</v>
      </c>
      <c r="NJ456" s="3" t="str">
        <f t="shared" ca="1" si="3110"/>
        <v>3.84</v>
      </c>
      <c r="NK456" s="3" t="str">
        <f t="shared" ca="1" si="3111"/>
        <v>29.39</v>
      </c>
      <c r="NL456" s="3" t="str">
        <f t="shared" ca="1" si="3112"/>
        <v>4.32</v>
      </c>
      <c r="NM456" s="3" t="str">
        <f t="shared" ca="1" si="3113"/>
        <v>29.61</v>
      </c>
      <c r="NN456" s="3" t="str">
        <f t="shared" ca="1" si="3114"/>
        <v>4.44</v>
      </c>
      <c r="NO456" s="3" t="str">
        <f t="shared" ca="1" si="3115"/>
        <v>29.84</v>
      </c>
      <c r="NP456" s="3" t="str">
        <f t="shared" ca="1" si="3116"/>
        <v>4.62</v>
      </c>
      <c r="NQ456" s="3" t="str">
        <f t="shared" ca="1" si="3117"/>
        <v>30.07</v>
      </c>
      <c r="NR456" s="3" t="str">
        <f t="shared" ca="1" si="3118"/>
        <v>4.93</v>
      </c>
      <c r="NS456" s="3" t="str">
        <f t="shared" ca="1" si="3119"/>
        <v>30.30</v>
      </c>
      <c r="NT456" s="3" t="str">
        <f t="shared" ca="1" si="3120"/>
        <v>8.72</v>
      </c>
      <c r="NU456" s="3" t="str">
        <f t="shared" ca="1" si="3121"/>
        <v>30.52</v>
      </c>
      <c r="NV456" s="3" t="str">
        <f t="shared" ca="1" si="3122"/>
        <v>10.71</v>
      </c>
      <c r="NW456" s="3" t="str">
        <f t="shared" ca="1" si="3123"/>
        <v>30.75</v>
      </c>
      <c r="NX456" s="3" t="str">
        <f t="shared" ca="1" si="3124"/>
        <v>11.01</v>
      </c>
      <c r="NY456" s="3" t="str">
        <f t="shared" ca="1" si="3125"/>
        <v>30.98</v>
      </c>
      <c r="NZ456" s="3" t="str">
        <f t="shared" ca="1" si="3126"/>
        <v>11.18</v>
      </c>
      <c r="OA456" s="3" t="str">
        <f t="shared" ca="1" si="3127"/>
        <v>31.08</v>
      </c>
      <c r="OB456" s="3" t="str">
        <f t="shared" ca="1" si="3128"/>
        <v>11.24</v>
      </c>
      <c r="OC456" s="3" t="str">
        <f t="shared" ca="1" si="3129"/>
        <v>32.74</v>
      </c>
      <c r="OD456" s="3" t="str">
        <f t="shared" ca="1" si="3130"/>
        <v>11.72</v>
      </c>
      <c r="OE456" s="3" t="str">
        <f t="shared" ca="1" si="3131"/>
        <v>34.42</v>
      </c>
      <c r="OF456" s="3" t="str">
        <f t="shared" ca="1" si="3132"/>
        <v>11.93</v>
      </c>
      <c r="OG456" s="3" t="str">
        <f t="shared" ca="1" si="3133"/>
        <v>36.01</v>
      </c>
      <c r="OH456" s="3" t="str">
        <f t="shared" ca="1" si="3134"/>
        <v>12.06</v>
      </c>
      <c r="OI456" s="3" t="str">
        <f t="shared" ca="1" si="3135"/>
        <v>38.10</v>
      </c>
      <c r="OJ456" s="3" t="str">
        <f t="shared" ca="1" si="3136"/>
        <v>12.18</v>
      </c>
      <c r="OK456" s="3" t="str" cm="1">
        <f t="array" aca="1" ref="OK456" ca="1">_xlfn.IFS(VALUE(NP456)&gt;8.8,NO456,VALUE(NR456)&gt;8.8,NQ456,VALUE(NT456)&gt;8.8,NS456,VALUE(NV456)&gt;8.8,NU456,VALUE(NX456)&gt;8.8,NW456)</f>
        <v>30.52</v>
      </c>
      <c r="OL456" s="3" t="str" cm="1">
        <f t="array" aca="1" ref="OL456" ca="1">_xlfn.IFS(VALUE(NP456)&gt;8.8,NP456,VALUE(NR456)&gt;8.8,NR456,VALUE(NT456)&gt;8.8,NT456,VALUE(NV456)&gt;8.8,NV456,VALUE(NX456)&gt;8.8,NX456)</f>
        <v>10.71</v>
      </c>
      <c r="ON456" s="3" t="str">
        <f t="shared" ca="1" si="3137"/>
        <v>CALIBRATION OF NaOH:  A ~  M solution of NaOH was made by adding 21.98 mL of 3M NaOH to 600 mL of DI water.    Three titrations were run to calibrate the solution.  Titration 1: 608.4 mg of dry KHP was placed in a 250 mL Erlenmeyer flask with ~50 mL of DI water and 2 drops of phenolphthalein.  It required 27.81 mL of the NaOH solution to bring the solution to a faint pink color for 30 seconds.    Titration 2: 645.0 mg of dry KHP was placed in a 250 mL Erlenmeyer flask with ~50 mL of DI water and 2 drops of phenolphthalein.  It required 29.36 mL of the NaOH solution to bring the solution to a faint pink color for 30 seconds.    Titration 3: 612.6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1.1 mL of the NaOH solution to turn it pink.  You then decide to create solutions that will require ~16 mL of the NaOH solution to neutralize and calculate that the samples must be around 230 mg.   You then perform three precise titrations for molecular weight.     Titration 1: 243.1 mg of the unknown acid was placed in a 250 mL Erlenmeyer flask with ~50 mL of DI water and 2 drops of phenolphthalein.  It required 17.17 mL of the NaOH solution to bring the solution to a faint pink color for 30 seconds.    Titration 2: 232.0 mg of the unknown acid was placed in a 250 mL Erlenmeyer flask with ~50 mL of DI water and 2 drops of phenolphthalein.  It required 16.25 mL of the NaOH solution to bring the solution to a faint pink color for 30 seconds.    Titration 3: 239.9 mg of the unknown acid was placed in a 250 mL Erlenmeyer flask with ~50 mL of DI water and 2 drops of phenolphthalein.  It required 17.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8 mL.  Readings - [vol: 7.48 mL, pH: 1.99], [vol: 8.99 mL, pH: 2.14], [vol: 10.94 mL, pH: 2.33], [vol: 12.82 mL, pH: 2.50], [vol: 14.29 mL, pH: 2.61], [vol: 15.92 mL, pH: 2.74], [vol: 17.86 mL, pH: 2.88], [vol: 19.06 mL, pH: 2.96], [vol: 20.69 mL, pH: 3.08], [vol: 22.34 mL, pH: 3.21], [vol: 24.25 mL, pH: 3.38], [vol: 26.20 mL, pH: 3.59], [vol: 27.79 mL, pH: 3.84], [vol: 29.39 mL, pH: 4.32], [vol: 29.61 mL, pH: 4.44], [vol: 29.84 mL, pH: 4.62], [vol: 30.07 mL, pH: 4.93], [vol: 30.30 mL, pH: 8.72], [vol: 30.52 mL, pH: 10.71], [vol: 30.75 mL, pH: 11.01], [vol: 30.98 mL, pH: 11.18], [vol: 31.08 mL, pH: 11.24], [vol: 32.74 mL, pH: 11.72], [vol: 34.42 mL, pH: 11.93], [vol: 36.01 mL, pH: 12.06], [vol: 38.10 mL, pH: 12.18]    You also note that the first sign of the pink indicator occurred at [vol: 30.5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7" spans="4:404" x14ac:dyDescent="0.35">
      <c r="D457" s="3" t="str">
        <f ca="1">VLOOKUP(RANDBETWEEN(1,17),'Unknown Acids'!$C$4:$F$20,2,FALSE)</f>
        <v>Xi</v>
      </c>
      <c r="E457" s="3">
        <f ca="1">VLOOKUP(D457,'Unknown Acids'!$D$4:$F$20,2,FALSE)</f>
        <v>219.85</v>
      </c>
      <c r="F457" s="3">
        <f ca="1">VLOOKUP(D457,'Unknown Acids'!$D$4:$F$20,3,FALSE)</f>
        <v>3.41</v>
      </c>
      <c r="G457" s="3">
        <f t="shared" ca="1" si="2780"/>
        <v>3.8904514499428012E-4</v>
      </c>
      <c r="H457" s="3">
        <f t="shared" ca="1" si="2781"/>
        <v>4.1918715929316835E-4</v>
      </c>
      <c r="I457" s="3">
        <f t="shared" ca="1" si="2782"/>
        <v>2.3855692566685388E-11</v>
      </c>
      <c r="J457" s="3">
        <f t="shared" ca="1" si="2783"/>
        <v>9.4986000000000001E-2</v>
      </c>
      <c r="K457" s="3">
        <f t="shared" ca="1" si="2784"/>
        <v>24.994944</v>
      </c>
      <c r="L457" s="3">
        <f t="shared" ca="1" si="2785"/>
        <v>0.1018</v>
      </c>
      <c r="M457" s="3">
        <f t="shared" ca="1" si="2786"/>
        <v>23.321903249351671</v>
      </c>
      <c r="N457" s="3">
        <f t="shared" ca="1" si="2787"/>
        <v>29.85203615917014</v>
      </c>
      <c r="O457" s="3">
        <f t="shared" si="2788"/>
        <v>0.3</v>
      </c>
      <c r="Q457" s="3" t="str">
        <f t="shared" ca="1" si="2789"/>
        <v>612.3</v>
      </c>
      <c r="R457" s="3" t="str">
        <f t="shared" ca="1" si="2789"/>
        <v>631.5</v>
      </c>
      <c r="S457" s="3" t="str">
        <f t="shared" ca="1" si="2789"/>
        <v>593.3</v>
      </c>
      <c r="T457" s="3" t="str">
        <f t="shared" ca="1" si="2790"/>
        <v>29.49</v>
      </c>
      <c r="U457" s="3" t="str">
        <f t="shared" ca="1" si="2791"/>
        <v>30.43</v>
      </c>
      <c r="V457" s="3" t="str">
        <f t="shared" ca="1" si="2792"/>
        <v>28.63</v>
      </c>
      <c r="W457" s="3">
        <f t="shared" si="2793"/>
        <v>0.1</v>
      </c>
      <c r="X457" s="3">
        <f t="shared" ca="1" si="2794"/>
        <v>0.1016</v>
      </c>
      <c r="Y457" s="3">
        <f t="shared" ca="1" si="2795"/>
        <v>0.19646365422397419</v>
      </c>
      <c r="AA457" s="3" t="str">
        <f t="shared" ca="1" si="2796"/>
        <v>297.8</v>
      </c>
      <c r="AB457" s="3" t="str">
        <f t="shared" ca="1" si="2797"/>
        <v>13.3</v>
      </c>
      <c r="AC457" s="3">
        <f t="shared" ca="1" si="2798"/>
        <v>430</v>
      </c>
      <c r="AD457" s="3">
        <f t="shared" ca="1" si="2799"/>
        <v>19</v>
      </c>
      <c r="AE457" s="3" t="str">
        <f t="shared" ca="1" si="2800"/>
        <v>433.1</v>
      </c>
      <c r="AF457" s="3" t="str">
        <f t="shared" ca="1" si="2800"/>
        <v>440.9</v>
      </c>
      <c r="AG457" s="3" t="str">
        <f t="shared" ca="1" si="2800"/>
        <v>432.6</v>
      </c>
      <c r="AH457" s="3" t="str">
        <f t="shared" ca="1" si="2801"/>
        <v>20.16</v>
      </c>
      <c r="AI457" s="3" t="str">
        <f t="shared" ca="1" si="2802"/>
        <v>19.73</v>
      </c>
      <c r="AJ457" s="3" t="str">
        <f t="shared" ca="1" si="2803"/>
        <v>20.21</v>
      </c>
      <c r="AK457" s="3">
        <f t="shared" si="2804"/>
        <v>0.5</v>
      </c>
      <c r="AL457" s="3">
        <f t="shared" ca="1" si="2805"/>
        <v>214.02578750443411</v>
      </c>
      <c r="AM457" s="3">
        <f t="shared" ca="1" si="2806"/>
        <v>2.6491755722382933</v>
      </c>
      <c r="AO457" s="3">
        <f t="shared" ca="1" si="2807"/>
        <v>4.75</v>
      </c>
      <c r="AP457" s="3">
        <f>0</f>
        <v>0</v>
      </c>
      <c r="AQ457" s="3">
        <f t="shared" ca="1" si="2808"/>
        <v>0</v>
      </c>
      <c r="AR457" s="3">
        <f t="shared" ca="1" si="2809"/>
        <v>2.3741697507840003E-3</v>
      </c>
      <c r="AS457" s="3">
        <f t="shared" ca="1" si="2810"/>
        <v>24.994944</v>
      </c>
      <c r="AT457" s="3">
        <f t="shared" ca="1" si="2811"/>
        <v>9.4986000000000001E-2</v>
      </c>
      <c r="AU457" s="3">
        <f t="shared" ca="1" si="2812"/>
        <v>0</v>
      </c>
      <c r="AV457" s="3">
        <f>1</f>
        <v>1</v>
      </c>
      <c r="AW457" s="3">
        <f t="shared" ca="1" si="2813"/>
        <v>4.1918715929316835E-4</v>
      </c>
      <c r="AX457" s="3">
        <f t="shared" ca="1" si="2814"/>
        <v>-3.9816911512620889E-5</v>
      </c>
      <c r="AY457" s="3">
        <f t="shared" ca="1" si="2815"/>
        <v>6.1039506691292142E-3</v>
      </c>
      <c r="AZ457" s="3">
        <f t="shared" ca="1" si="2816"/>
        <v>2.2143889849174521</v>
      </c>
      <c r="BA457" s="3">
        <f t="shared" ca="1" si="2817"/>
        <v>1.4666628553367387</v>
      </c>
      <c r="BB457" s="3">
        <f t="shared" ca="1" si="2818"/>
        <v>1.4930627867327999E-4</v>
      </c>
      <c r="BC457" s="3">
        <f t="shared" ca="1" si="2819"/>
        <v>2.2248634721107204E-3</v>
      </c>
      <c r="BD457" s="3">
        <f t="shared" ca="1" si="2820"/>
        <v>26.46160685533674</v>
      </c>
      <c r="BE457" s="3">
        <f t="shared" ca="1" si="2821"/>
        <v>8.4078925526852991E-2</v>
      </c>
      <c r="BF457" s="3">
        <f t="shared" ca="1" si="2822"/>
        <v>5.6423738546764824E-3</v>
      </c>
      <c r="BG457" s="3">
        <f>1</f>
        <v>1</v>
      </c>
      <c r="BH457" s="3">
        <f t="shared" ca="1" si="2823"/>
        <v>6.061561013969651E-3</v>
      </c>
      <c r="BI457" s="3">
        <f t="shared" ca="1" si="2824"/>
        <v>-3.5244805948023363E-5</v>
      </c>
      <c r="BJ457" s="3">
        <f t="shared" ca="1" si="2825"/>
        <v>3.6348354757689484E-3</v>
      </c>
      <c r="BK457" s="3">
        <f t="shared" ca="1" si="2826"/>
        <v>2.43951524191161</v>
      </c>
      <c r="BL457" s="3">
        <f t="shared" ca="1" si="2827"/>
        <v>3.279525710673477</v>
      </c>
      <c r="BM457" s="3">
        <f t="shared" ca="1" si="2828"/>
        <v>3.3385571734655995E-4</v>
      </c>
      <c r="BN457" s="3">
        <f t="shared" ca="1" si="2829"/>
        <v>2.0403140334374404E-3</v>
      </c>
      <c r="BO457" s="3">
        <f t="shared" ca="1" si="2830"/>
        <v>28.274469710673479</v>
      </c>
      <c r="BP457" s="3">
        <f t="shared" ca="1" si="2831"/>
        <v>7.2161000871653183E-2</v>
      </c>
      <c r="BQ457" s="3">
        <f t="shared" ca="1" si="2832"/>
        <v>1.1807673875507947E-2</v>
      </c>
      <c r="BR457" s="3">
        <f>1</f>
        <v>1</v>
      </c>
      <c r="BS457" s="3">
        <f t="shared" ca="1" si="2833"/>
        <v>1.2226861034801115E-2</v>
      </c>
      <c r="BT457" s="3">
        <f t="shared" ca="1" si="2834"/>
        <v>-3.0248964967140142E-5</v>
      </c>
      <c r="BU457" s="3">
        <f t="shared" ca="1" si="2835"/>
        <v>2.1098898374332844E-3</v>
      </c>
      <c r="BV457" s="3">
        <f t="shared" ca="1" si="2836"/>
        <v>2.6757402196993763</v>
      </c>
      <c r="BW457" s="3">
        <f t="shared" ca="1" si="2837"/>
        <v>4.9862185660102156</v>
      </c>
      <c r="BX457" s="3">
        <f t="shared" ca="1" si="2838"/>
        <v>5.0759705001983998E-4</v>
      </c>
      <c r="BY457" s="3">
        <f t="shared" ca="1" si="2839"/>
        <v>1.8665727007641602E-3</v>
      </c>
      <c r="BZ457" s="3">
        <f t="shared" ca="1" si="2840"/>
        <v>29.981162566010216</v>
      </c>
      <c r="CA457" s="3">
        <f t="shared" ca="1" si="2841"/>
        <v>6.225818283912387E-2</v>
      </c>
      <c r="CB457" s="3">
        <f t="shared" ca="1" si="2842"/>
        <v>1.6930532593666166E-2</v>
      </c>
      <c r="CC457" s="3">
        <f>1</f>
        <v>1</v>
      </c>
      <c r="CD457" s="3">
        <f t="shared" ca="1" si="2843"/>
        <v>1.7349719752959333E-2</v>
      </c>
      <c r="CE457" s="3">
        <f t="shared" ca="1" si="2844"/>
        <v>-2.6097830807087017E-5</v>
      </c>
      <c r="CF457" s="3">
        <f t="shared" ca="1" si="2845"/>
        <v>1.3924647275868896E-3</v>
      </c>
      <c r="CG457" s="3">
        <f t="shared" ca="1" si="2846"/>
        <v>2.8562157970938333</v>
      </c>
      <c r="CH457" s="3">
        <f t="shared" ca="1" si="2847"/>
        <v>6.7555214213469545</v>
      </c>
      <c r="CI457" s="3">
        <f t="shared" ca="1" si="2848"/>
        <v>6.8771208069311998E-4</v>
      </c>
      <c r="CJ457" s="3">
        <f t="shared" ca="1" si="2849"/>
        <v>1.6864576700908803E-3</v>
      </c>
      <c r="CK457" s="3">
        <f t="shared" ca="1" si="2850"/>
        <v>31.750465421346956</v>
      </c>
      <c r="CL457" s="3">
        <f t="shared" ca="1" si="2851"/>
        <v>5.3115998386499726E-2</v>
      </c>
      <c r="CM457" s="3">
        <f t="shared" ca="1" si="2852"/>
        <v>2.1659905502700031E-2</v>
      </c>
      <c r="CN457" s="3">
        <f>1</f>
        <v>1</v>
      </c>
      <c r="CO457" s="3">
        <f t="shared" ca="1" si="2853"/>
        <v>2.2079092661993198E-2</v>
      </c>
      <c r="CP457" s="3">
        <f t="shared" ca="1" si="2854"/>
        <v>-2.2265544476657334E-5</v>
      </c>
      <c r="CQ457" s="3">
        <f t="shared" ca="1" si="2855"/>
        <v>9.6616596236100138E-4</v>
      </c>
      <c r="CR457" s="3">
        <f t="shared" ca="1" si="2856"/>
        <v>3.0149482666002538</v>
      </c>
      <c r="CS457" s="3">
        <f t="shared" ca="1" si="2857"/>
        <v>8.7614342766836941</v>
      </c>
      <c r="CT457" s="3">
        <f t="shared" ca="1" si="2858"/>
        <v>8.9191400936640007E-4</v>
      </c>
      <c r="CU457" s="3">
        <f t="shared" ca="1" si="2859"/>
        <v>1.4822557414176001E-3</v>
      </c>
      <c r="CV457" s="3">
        <f t="shared" ca="1" si="2860"/>
        <v>33.756378276683691</v>
      </c>
      <c r="CW457" s="3">
        <f t="shared" ca="1" si="2861"/>
        <v>4.3910390186657794E-2</v>
      </c>
      <c r="CX457" s="3">
        <f t="shared" ca="1" si="2862"/>
        <v>2.6422088354853684E-2</v>
      </c>
      <c r="CY457" s="3">
        <f>1</f>
        <v>1</v>
      </c>
      <c r="CZ457" s="3">
        <f t="shared" ca="1" si="2863"/>
        <v>2.6841275514146851E-2</v>
      </c>
      <c r="DA457" s="3">
        <f t="shared" ca="1" si="2864"/>
        <v>-1.8406671725799698E-5</v>
      </c>
      <c r="DB457" s="3">
        <f t="shared" ca="1" si="2865"/>
        <v>6.6908152800761178E-4</v>
      </c>
      <c r="DC457" s="3">
        <f t="shared" ca="1" si="2866"/>
        <v>3.1745209599503443</v>
      </c>
      <c r="DD457" s="3">
        <f t="shared" ca="1" si="2867"/>
        <v>10.099367132020431</v>
      </c>
      <c r="DE457" s="3">
        <f t="shared" ca="1" si="2868"/>
        <v>1.02811557403968E-3</v>
      </c>
      <c r="DF457" s="3">
        <f t="shared" ca="1" si="2869"/>
        <v>1.3460541767443203E-3</v>
      </c>
      <c r="DG457" s="3">
        <f t="shared" ca="1" si="2870"/>
        <v>35.09431113202043</v>
      </c>
      <c r="DH457" s="3">
        <f t="shared" ca="1" si="2871"/>
        <v>3.835533832479663E-2</v>
      </c>
      <c r="DI457" s="3">
        <f t="shared" ca="1" si="2872"/>
        <v>2.9295790140232047E-2</v>
      </c>
      <c r="DJ457" s="3">
        <f>1</f>
        <v>1</v>
      </c>
      <c r="DK457" s="3">
        <f t="shared" ca="1" si="2873"/>
        <v>2.9714977299525214E-2</v>
      </c>
      <c r="DL457" s="3">
        <f t="shared" ca="1" si="2874"/>
        <v>-1.6078065316099891E-5</v>
      </c>
      <c r="DM457" s="3">
        <f t="shared" ca="1" si="2875"/>
        <v>5.3156701632439858E-4</v>
      </c>
      <c r="DN457" s="3">
        <f t="shared" ca="1" si="2876"/>
        <v>3.2744419748186928</v>
      </c>
      <c r="DO457" s="3">
        <f t="shared" ca="1" si="2877"/>
        <v>12.13392998735717</v>
      </c>
      <c r="DP457" s="3">
        <f t="shared" ca="1" si="2878"/>
        <v>1.23523407271296E-3</v>
      </c>
      <c r="DQ457" s="3">
        <f t="shared" ca="1" si="2879"/>
        <v>1.1389356780710403E-3</v>
      </c>
      <c r="DR457" s="3">
        <f t="shared" ca="1" si="2880"/>
        <v>37.128873987357167</v>
      </c>
      <c r="DS457" s="3">
        <f t="shared" ca="1" si="2881"/>
        <v>3.0675201150965732E-2</v>
      </c>
      <c r="DT457" s="3">
        <f t="shared" ca="1" si="2882"/>
        <v>3.3268826658561533E-2</v>
      </c>
      <c r="DU457" s="3">
        <f>1</f>
        <v>1</v>
      </c>
      <c r="DV457" s="3">
        <f t="shared" ca="1" si="2883"/>
        <v>3.3688013817854703E-2</v>
      </c>
      <c r="DW457" s="3">
        <f t="shared" ca="1" si="2884"/>
        <v>-1.2858650431219853E-5</v>
      </c>
      <c r="DX457" s="3">
        <f t="shared" ca="1" si="2885"/>
        <v>3.7746861378010893E-4</v>
      </c>
      <c r="DY457" s="3">
        <f t="shared" ca="1" si="2886"/>
        <v>3.4231191537799281</v>
      </c>
      <c r="DZ457" s="3">
        <f t="shared" ca="1" si="2887"/>
        <v>13.755332842693909</v>
      </c>
      <c r="EA457" s="3">
        <f t="shared" ca="1" si="2888"/>
        <v>1.4002928833862398E-3</v>
      </c>
      <c r="EB457" s="3">
        <f t="shared" ca="1" si="2889"/>
        <v>9.7387686739776043E-4</v>
      </c>
      <c r="EC457" s="3">
        <f t="shared" ca="1" si="2890"/>
        <v>38.750276842693907</v>
      </c>
      <c r="ED457" s="3">
        <f t="shared" ca="1" si="2891"/>
        <v>2.5132126703280008E-2</v>
      </c>
      <c r="EE457" s="3">
        <f t="shared" ca="1" si="2892"/>
        <v>3.6136332369203585E-2</v>
      </c>
      <c r="EF457" s="3">
        <f>1</f>
        <v>1</v>
      </c>
      <c r="EG457" s="3">
        <f t="shared" ca="1" si="2893"/>
        <v>3.6555519528496755E-2</v>
      </c>
      <c r="EH457" s="3">
        <f t="shared" ca="1" si="2894"/>
        <v>-1.0535064799743926E-5</v>
      </c>
      <c r="EI457" s="3">
        <f t="shared" ca="1" si="2895"/>
        <v>2.8595664166886081E-4</v>
      </c>
      <c r="EJ457" s="3">
        <f t="shared" ca="1" si="2896"/>
        <v>3.5436998120159298</v>
      </c>
      <c r="EK457" s="3">
        <f t="shared" ca="1" si="2897"/>
        <v>15.303475698030647</v>
      </c>
      <c r="EL457" s="3">
        <f t="shared" ca="1" si="2898"/>
        <v>1.5578938260595199E-3</v>
      </c>
      <c r="EM457" s="3">
        <f t="shared" ca="1" si="2899"/>
        <v>8.1627592472448035E-4</v>
      </c>
      <c r="EN457" s="3">
        <f t="shared" ca="1" si="2900"/>
        <v>40.298419698030649</v>
      </c>
      <c r="EO457" s="3">
        <f t="shared" ca="1" si="2901"/>
        <v>2.0255780024157403E-2</v>
      </c>
      <c r="EP457" s="3">
        <f t="shared" ca="1" si="2902"/>
        <v>3.8658930988692164E-2</v>
      </c>
      <c r="EQ457" s="3">
        <f>1</f>
        <v>1</v>
      </c>
      <c r="ER457" s="3">
        <f t="shared" ca="1" si="2903"/>
        <v>3.9078118147985334E-2</v>
      </c>
      <c r="ES457" s="3">
        <f t="shared" ca="1" si="2904"/>
        <v>-8.4909628875938466E-6</v>
      </c>
      <c r="ET457" s="3">
        <f t="shared" ca="1" si="2905"/>
        <v>2.1608689824881983E-4</v>
      </c>
      <c r="EU457" s="3">
        <f t="shared" ca="1" si="2906"/>
        <v>3.6653715644019762</v>
      </c>
      <c r="EV457" s="3">
        <f t="shared" ca="1" si="2907"/>
        <v>16.949448553367386</v>
      </c>
      <c r="EW457" s="3">
        <f t="shared" ca="1" si="2908"/>
        <v>1.7254538627328E-3</v>
      </c>
      <c r="EX457" s="3">
        <f t="shared" ca="1" si="2909"/>
        <v>6.487158880512003E-4</v>
      </c>
      <c r="EY457" s="3">
        <f t="shared" ca="1" si="2910"/>
        <v>41.944392553367386</v>
      </c>
      <c r="EZ457" s="3">
        <f t="shared" ca="1" si="2911"/>
        <v>1.54660932859098E-2</v>
      </c>
      <c r="FA457" s="3">
        <f t="shared" ca="1" si="2912"/>
        <v>4.113669927481825E-2</v>
      </c>
      <c r="FB457" s="3">
        <f>1</f>
        <v>1</v>
      </c>
      <c r="FC457" s="3">
        <f t="shared" ca="1" si="2913"/>
        <v>4.1555886434111421E-2</v>
      </c>
      <c r="FD457" s="3">
        <f t="shared" ca="1" si="2914"/>
        <v>-6.4831877098836724E-6</v>
      </c>
      <c r="FE457" s="3">
        <f t="shared" ca="1" si="2915"/>
        <v>1.5542994736944191E-4</v>
      </c>
      <c r="FF457" s="3">
        <f t="shared" ca="1" si="2916"/>
        <v>3.8084653000508295</v>
      </c>
      <c r="FG457" s="3">
        <f t="shared" ca="1" si="2917"/>
        <v>19.239251408704124</v>
      </c>
      <c r="FH457" s="3">
        <f t="shared" ca="1" si="2918"/>
        <v>1.9585557934060798E-3</v>
      </c>
      <c r="FI457" s="3">
        <f t="shared" ca="1" si="2919"/>
        <v>4.1561395737792044E-4</v>
      </c>
      <c r="FJ457" s="3">
        <f t="shared" ca="1" si="2920"/>
        <v>44.234195408704124</v>
      </c>
      <c r="FK457" s="3">
        <f t="shared" ca="1" si="2921"/>
        <v>9.3957616621673321E-3</v>
      </c>
      <c r="FL457" s="3">
        <f t="shared" ca="1" si="2922"/>
        <v>4.4276962094820599E-2</v>
      </c>
      <c r="FM457" s="3">
        <f>1</f>
        <v>1</v>
      </c>
      <c r="FN457" s="3">
        <f t="shared" ca="1" si="2923"/>
        <v>4.4696149254113769E-2</v>
      </c>
      <c r="FO457" s="3">
        <f t="shared" ca="1" si="2924"/>
        <v>-3.9385826405595817E-6</v>
      </c>
      <c r="FP457" s="3">
        <f t="shared" ca="1" si="2925"/>
        <v>8.7946013356675345E-5</v>
      </c>
      <c r="FQ457" s="3">
        <f t="shared" ca="1" si="2926"/>
        <v>4.0557838425787631</v>
      </c>
      <c r="FR457" s="3">
        <f t="shared" ca="1" si="2927"/>
        <v>20.414914264040863</v>
      </c>
      <c r="FS457" s="3">
        <f t="shared" ca="1" si="2928"/>
        <v>2.0782382720793595E-3</v>
      </c>
      <c r="FT457" s="3">
        <f t="shared" ca="1" si="2929"/>
        <v>2.9593147870464074E-4</v>
      </c>
      <c r="FU457" s="3">
        <f t="shared" ca="1" si="2930"/>
        <v>45.409858264040864</v>
      </c>
      <c r="FV457" s="3">
        <f t="shared" ca="1" si="2931"/>
        <v>6.5168994138654433E-3</v>
      </c>
      <c r="FW457" s="3">
        <f t="shared" ca="1" si="2932"/>
        <v>4.5766235604506912E-2</v>
      </c>
      <c r="FX457" s="3">
        <f>1</f>
        <v>1</v>
      </c>
      <c r="FY457" s="3">
        <f t="shared" ca="1" si="2933"/>
        <v>4.6185422763800082E-2</v>
      </c>
      <c r="FZ457" s="3">
        <f t="shared" ca="1" si="2934"/>
        <v>-2.731800552697569E-6</v>
      </c>
      <c r="GA457" s="3">
        <f t="shared" ca="1" si="2935"/>
        <v>5.9072988217809957E-5</v>
      </c>
      <c r="GB457" s="3">
        <f t="shared" ca="1" si="2936"/>
        <v>4.2286110597215121</v>
      </c>
      <c r="GC457" s="3">
        <f t="shared" ca="1" si="2937"/>
        <v>22.355877119377602</v>
      </c>
      <c r="GD457" s="3">
        <f t="shared" ca="1" si="2938"/>
        <v>2.27582829075264E-3</v>
      </c>
      <c r="GE457" s="3">
        <f t="shared" ca="1" si="2939"/>
        <v>9.8341460031360281E-5</v>
      </c>
      <c r="GF457" s="3">
        <f t="shared" ca="1" si="2940"/>
        <v>47.350821119377599</v>
      </c>
      <c r="GG457" s="3">
        <f t="shared" ca="1" si="2941"/>
        <v>2.0768691588986098E-3</v>
      </c>
      <c r="GH457" s="3">
        <f t="shared" ca="1" si="2942"/>
        <v>4.8063121968148763E-2</v>
      </c>
      <c r="GI457" s="3">
        <f>1</f>
        <v>1</v>
      </c>
      <c r="GJ457" s="3">
        <f t="shared" ca="1" si="2943"/>
        <v>4.8482309127441933E-2</v>
      </c>
      <c r="GK457" s="3">
        <f t="shared" ca="1" si="2944"/>
        <v>-8.7059688294230011E-7</v>
      </c>
      <c r="GL457" s="3">
        <f t="shared" ca="1" si="2945"/>
        <v>1.7950355157475562E-5</v>
      </c>
      <c r="GM457" s="3">
        <f t="shared" ca="1" si="2946"/>
        <v>4.7459269542496765</v>
      </c>
      <c r="GN457" s="3">
        <f t="shared" ca="1" si="2947"/>
        <v>22.622246151871121</v>
      </c>
      <c r="GO457" s="3">
        <f t="shared" ca="1" si="2948"/>
        <v>2.3029446582604799E-3</v>
      </c>
      <c r="GP457" s="3">
        <f t="shared" ca="1" si="2949"/>
        <v>7.1225092523520377E-5</v>
      </c>
      <c r="GQ457" s="3">
        <f t="shared" ca="1" si="2950"/>
        <v>47.617190151871121</v>
      </c>
      <c r="GR457" s="3">
        <f t="shared" ca="1" si="2951"/>
        <v>1.4957852888075459E-3</v>
      </c>
      <c r="GS457" s="3">
        <f t="shared" ca="1" si="2952"/>
        <v>4.8363724338110391E-2</v>
      </c>
      <c r="GT457" s="3">
        <f>1</f>
        <v>1</v>
      </c>
      <c r="GU457" s="3">
        <f t="shared" ca="1" si="2953"/>
        <v>4.8782911497403561E-2</v>
      </c>
      <c r="GV457" s="3">
        <f t="shared" ca="1" si="2954"/>
        <v>-6.2701398612774655E-7</v>
      </c>
      <c r="GW457" s="3">
        <f t="shared" ca="1" si="2955"/>
        <v>1.2849763379584045E-5</v>
      </c>
      <c r="GX457" s="3">
        <f t="shared" ca="1" si="2956"/>
        <v>4.8911048695223451</v>
      </c>
      <c r="GY457" s="3">
        <f t="shared" ca="1" si="2957"/>
        <v>22.855465184364636</v>
      </c>
      <c r="GZ457" s="3">
        <f t="shared" ca="1" si="2958"/>
        <v>2.3266863557683203E-3</v>
      </c>
      <c r="HA457" s="3">
        <f t="shared" ca="1" si="2959"/>
        <v>4.7483395015679962E-5</v>
      </c>
      <c r="HB457" s="3">
        <f t="shared" ca="1" si="2960"/>
        <v>47.850409184364636</v>
      </c>
      <c r="HC457" s="3">
        <f t="shared" ca="1" si="2961"/>
        <v>9.9232996802032353E-4</v>
      </c>
      <c r="HD457" s="3">
        <f t="shared" ca="1" si="2962"/>
        <v>4.8624168432995905E-2</v>
      </c>
      <c r="HE457" s="3">
        <f>1</f>
        <v>1</v>
      </c>
      <c r="HF457" s="3">
        <f t="shared" ca="1" si="2963"/>
        <v>4.9043355592289076E-2</v>
      </c>
      <c r="HG457" s="3">
        <f t="shared" ca="1" si="2964"/>
        <v>-4.1597198037592002E-7</v>
      </c>
      <c r="HH457" s="3">
        <f t="shared" ca="1" si="2965"/>
        <v>8.4802530467449622E-6</v>
      </c>
      <c r="HI457" s="3">
        <f t="shared" ca="1" si="2966"/>
        <v>5.0715911884077496</v>
      </c>
      <c r="HJ457" s="3">
        <f t="shared" ca="1" si="2967"/>
        <v>23.088684216858155</v>
      </c>
      <c r="HK457" s="3">
        <f t="shared" ca="1" si="2968"/>
        <v>2.3504280532761603E-3</v>
      </c>
      <c r="HL457" s="3">
        <f t="shared" ca="1" si="2969"/>
        <v>2.3741697507839981E-5</v>
      </c>
      <c r="HM457" s="3">
        <f t="shared" ca="1" si="2970"/>
        <v>48.083628216858159</v>
      </c>
      <c r="HN457" s="3">
        <f t="shared" ca="1" si="2971"/>
        <v>4.937584451981126E-4</v>
      </c>
      <c r="HO457" s="3">
        <f t="shared" ca="1" si="2972"/>
        <v>4.8882086074613196E-2</v>
      </c>
      <c r="HP457" s="3">
        <f>1</f>
        <v>1</v>
      </c>
      <c r="HQ457" s="3">
        <f t="shared" ca="1" si="2973"/>
        <v>4.9301273233906366E-2</v>
      </c>
      <c r="HR457" s="3">
        <f t="shared" ca="1" si="2974"/>
        <v>-2.0697720001960836E-7</v>
      </c>
      <c r="HS457" s="3">
        <f t="shared" ca="1" si="2975"/>
        <v>4.197854628504305E-6</v>
      </c>
      <c r="HT457" s="3">
        <f t="shared" ca="1" si="2976"/>
        <v>5.3769726050893869</v>
      </c>
      <c r="HU457" s="3">
        <f t="shared" ca="1" si="2977"/>
        <v>23.324235439676606</v>
      </c>
      <c r="HV457" s="3">
        <f t="shared" ca="1" si="2978"/>
        <v>2.3744071677590782E-3</v>
      </c>
      <c r="HW457" s="3">
        <f t="shared" ca="1" si="2979"/>
        <v>-2.3741697507788373E-7</v>
      </c>
      <c r="HX457" s="3">
        <f t="shared" ca="1" si="2980"/>
        <v>48.319179439676603</v>
      </c>
      <c r="HY457" s="3">
        <f t="shared" ca="1" si="2981"/>
        <v>-4.9135142159084802E-6</v>
      </c>
      <c r="HZ457" s="3">
        <f t="shared" ca="1" si="2982"/>
        <v>4.9140055673407561E-2</v>
      </c>
      <c r="IA457" s="3">
        <f>1</f>
        <v>1</v>
      </c>
      <c r="IB457" s="3">
        <f t="shared" ca="1" si="2983"/>
        <v>4.9135380716010471E-6</v>
      </c>
      <c r="IC457" s="3">
        <f t="shared" ca="1" si="2984"/>
        <v>-1.1721528455700579E-12</v>
      </c>
      <c r="ID457" s="3">
        <f t="shared" ca="1" si="2985"/>
        <v>2.2797805486524203E-7</v>
      </c>
      <c r="IE457" s="3">
        <f t="shared" ca="1" si="2986"/>
        <v>8.7110891872643599</v>
      </c>
      <c r="IF457" s="3">
        <f t="shared" ca="1" si="2987"/>
        <v>23.555122281845186</v>
      </c>
      <c r="IG457" s="3">
        <f t="shared" ca="1" si="2988"/>
        <v>2.3979114482918398E-3</v>
      </c>
      <c r="IH457" s="3">
        <f t="shared" ca="1" si="2989"/>
        <v>-2.3741697507839547E-5</v>
      </c>
      <c r="II457" s="3">
        <f t="shared" ca="1" si="2990"/>
        <v>48.55006628184519</v>
      </c>
      <c r="IJ457" s="3">
        <f t="shared" ca="1" si="2991"/>
        <v>-4.8901472904306861E-4</v>
      </c>
      <c r="IK457" s="3">
        <f t="shared" ca="1" si="2992"/>
        <v>4.9390487633350869E-2</v>
      </c>
      <c r="IL457" s="3">
        <f>1</f>
        <v>1</v>
      </c>
      <c r="IM457" s="3">
        <f t="shared" ca="1" si="2993"/>
        <v>4.890147528987612E-4</v>
      </c>
      <c r="IN457" s="3">
        <f t="shared" ca="1" si="2994"/>
        <v>-1.1665785036632624E-12</v>
      </c>
      <c r="IO457" s="3">
        <f t="shared" ca="1" si="2995"/>
        <v>2.3855575028396137E-9</v>
      </c>
      <c r="IP457" s="3">
        <f t="shared" ca="1" si="2996"/>
        <v>10.689324058809756</v>
      </c>
      <c r="IQ457" s="3">
        <f t="shared" ca="1" si="2997"/>
        <v>23.788341314338705</v>
      </c>
      <c r="IR457" s="3">
        <f t="shared" ca="1" si="2998"/>
        <v>2.4216531457996802E-3</v>
      </c>
      <c r="IS457" s="3">
        <f t="shared" ca="1" si="2999"/>
        <v>-4.7483395015679962E-5</v>
      </c>
      <c r="IT457" s="3">
        <f t="shared" ca="1" si="3000"/>
        <v>48.783285314338706</v>
      </c>
      <c r="IU457" s="3">
        <f t="shared" ca="1" si="3001"/>
        <v>-9.7335377701024438E-4</v>
      </c>
      <c r="IV457" s="3">
        <f t="shared" ca="1" si="3002"/>
        <v>4.9641042627522503E-2</v>
      </c>
      <c r="IW457" s="3">
        <f>1</f>
        <v>1</v>
      </c>
      <c r="IX457" s="3">
        <f t="shared" ca="1" si="3003"/>
        <v>9.7335380086593698E-4</v>
      </c>
      <c r="IY457" s="3">
        <f t="shared" ca="1" si="3004"/>
        <v>-1.1610014231489227E-12</v>
      </c>
      <c r="IZ457" s="3">
        <f t="shared" ca="1" si="3005"/>
        <v>1.1927831374512754E-9</v>
      </c>
      <c r="JA457" s="3">
        <f t="shared" ca="1" si="3006"/>
        <v>10.988271250657629</v>
      </c>
      <c r="JB457" s="3">
        <f t="shared" ca="1" si="3007"/>
        <v>24.021560346832221</v>
      </c>
      <c r="JC457" s="3">
        <f t="shared" ca="1" si="3008"/>
        <v>2.4453948433075202E-3</v>
      </c>
      <c r="JD457" s="3">
        <f t="shared" ca="1" si="3009"/>
        <v>-7.1225092523519943E-5</v>
      </c>
      <c r="JE457" s="3">
        <f t="shared" ca="1" si="3010"/>
        <v>49.016504346832221</v>
      </c>
      <c r="JF457" s="3">
        <f t="shared" ca="1" si="3011"/>
        <v>-1.4530838841453001E-3</v>
      </c>
      <c r="JG457" s="3">
        <f t="shared" ca="1" si="3012"/>
        <v>4.9889213355655347E-2</v>
      </c>
      <c r="JH457" s="3">
        <f>1</f>
        <v>1</v>
      </c>
      <c r="JI457" s="3">
        <f t="shared" ca="1" si="3013"/>
        <v>1.4530839080009927E-3</v>
      </c>
      <c r="JJ457" s="3">
        <f t="shared" ca="1" si="3014"/>
        <v>-1.1554774137925131E-12</v>
      </c>
      <c r="JK457" s="3">
        <f t="shared" ca="1" si="3015"/>
        <v>7.9518930394366361E-10</v>
      </c>
      <c r="JL457" s="3">
        <f t="shared" ca="1" si="3016"/>
        <v>11.162290923792973</v>
      </c>
      <c r="JM457" s="3">
        <f t="shared" ca="1" si="3017"/>
        <v>24.104929974714342</v>
      </c>
      <c r="JN457" s="3">
        <f t="shared" ca="1" si="3018"/>
        <v>2.4538818714259199E-3</v>
      </c>
      <c r="JO457" s="3">
        <f t="shared" ca="1" si="3019"/>
        <v>-7.9712120641919643E-5</v>
      </c>
      <c r="JP457" s="3">
        <f t="shared" ca="1" si="3020"/>
        <v>49.099873974714342</v>
      </c>
      <c r="JQ457" s="3">
        <f t="shared" ca="1" si="3021"/>
        <v>-1.6234689458260144E-3</v>
      </c>
      <c r="JR457" s="3">
        <f t="shared" ca="1" si="3022"/>
        <v>4.9977355801149925E-2</v>
      </c>
      <c r="JS457" s="3">
        <f>1</f>
        <v>1</v>
      </c>
      <c r="JT457" s="3">
        <f t="shared" ca="1" si="3023"/>
        <v>1.623468969681707E-3</v>
      </c>
      <c r="JU457" s="3">
        <f t="shared" ca="1" si="3024"/>
        <v>-1.1535154592248966E-12</v>
      </c>
      <c r="JV457" s="3">
        <f t="shared" ca="1" si="3025"/>
        <v>7.1052479340676794E-10</v>
      </c>
      <c r="JW457" s="3">
        <f t="shared" ca="1" si="3026"/>
        <v>11.210444175806149</v>
      </c>
      <c r="JX457" s="3">
        <f t="shared" ca="1" si="3027"/>
        <v>25.817352830051078</v>
      </c>
      <c r="JY457" s="3">
        <f t="shared" ca="1" si="3028"/>
        <v>2.6282065180991995E-3</v>
      </c>
      <c r="JZ457" s="3">
        <f t="shared" ca="1" si="3029"/>
        <v>-2.5403676731519925E-4</v>
      </c>
      <c r="KA457" s="3">
        <f t="shared" ca="1" si="3030"/>
        <v>50.812296830051082</v>
      </c>
      <c r="KB457" s="3">
        <f t="shared" ca="1" si="3031"/>
        <v>-4.9995135658768026E-3</v>
      </c>
      <c r="KC457" s="3">
        <f t="shared" ca="1" si="3032"/>
        <v>5.1723828326233866E-2</v>
      </c>
      <c r="KD457" s="3">
        <f>1</f>
        <v>1</v>
      </c>
      <c r="KE457" s="3">
        <f t="shared" ca="1" si="3033"/>
        <v>4.9995135897324952E-3</v>
      </c>
      <c r="KF457" s="3">
        <f t="shared" ca="1" si="3034"/>
        <v>-1.1146408883121182E-12</v>
      </c>
      <c r="KG457" s="3">
        <f t="shared" ca="1" si="3035"/>
        <v>2.2294985692686287E-10</v>
      </c>
      <c r="KH457" s="3">
        <f t="shared" ca="1" si="3036"/>
        <v>11.698927770516605</v>
      </c>
      <c r="KI457" s="3">
        <f t="shared" ca="1" si="3037"/>
        <v>27.553505685387815</v>
      </c>
      <c r="KJ457" s="3">
        <f t="shared" ca="1" si="3038"/>
        <v>2.8049468787724797E-3</v>
      </c>
      <c r="KK457" s="3">
        <f t="shared" ca="1" si="3039"/>
        <v>-4.3077712798847943E-4</v>
      </c>
      <c r="KL457" s="3">
        <f t="shared" ca="1" si="3040"/>
        <v>52.548449685387816</v>
      </c>
      <c r="KM457" s="3">
        <f t="shared" ca="1" si="3041"/>
        <v>-8.1977133591491277E-3</v>
      </c>
      <c r="KN457" s="3">
        <f t="shared" ca="1" si="3042"/>
        <v>5.3378299370693966E-2</v>
      </c>
      <c r="KO457" s="3">
        <f>1</f>
        <v>1</v>
      </c>
      <c r="KP457" s="3">
        <f t="shared" ca="1" si="3043"/>
        <v>8.1977133830048194E-3</v>
      </c>
      <c r="KQ457" s="3">
        <f t="shared" ca="1" si="3044"/>
        <v>-1.0778141698740999E-12</v>
      </c>
      <c r="KR457" s="3">
        <f t="shared" ca="1" si="3045"/>
        <v>1.3147741315805428E-10</v>
      </c>
      <c r="KS457" s="3">
        <f t="shared" ca="1" si="3046"/>
        <v>11.913692735691354</v>
      </c>
      <c r="KT457" s="3">
        <f t="shared" ca="1" si="3047"/>
        <v>29.084488540724553</v>
      </c>
      <c r="KU457" s="3">
        <f t="shared" ca="1" si="3048"/>
        <v>2.9608009334457595E-3</v>
      </c>
      <c r="KV457" s="3">
        <f t="shared" ca="1" si="3049"/>
        <v>-5.866311826617592E-4</v>
      </c>
      <c r="KW457" s="3">
        <f t="shared" ca="1" si="3050"/>
        <v>54.079432540724554</v>
      </c>
      <c r="KX457" s="3">
        <f t="shared" ca="1" si="3051"/>
        <v>-1.0847583916861483E-2</v>
      </c>
      <c r="KY457" s="3">
        <f t="shared" ca="1" si="3052"/>
        <v>5.4749112450766316E-2</v>
      </c>
      <c r="KZ457" s="3">
        <f>1</f>
        <v>1</v>
      </c>
      <c r="LA457" s="3">
        <f t="shared" ca="1" si="3053"/>
        <v>1.0847583940717175E-2</v>
      </c>
      <c r="LB457" s="3">
        <f t="shared" ca="1" si="3054"/>
        <v>-1.0473013679123998E-12</v>
      </c>
      <c r="LC457" s="3">
        <f t="shared" ca="1" si="3055"/>
        <v>9.654697007144275E-11</v>
      </c>
      <c r="LD457" s="3">
        <f t="shared" ca="1" si="3056"/>
        <v>12.035333022379808</v>
      </c>
      <c r="LE457" s="3">
        <f t="shared" ca="1" si="3057"/>
        <v>31.014531396061294</v>
      </c>
      <c r="LF457" s="3">
        <f t="shared" ca="1" si="3058"/>
        <v>3.1572792961190397E-3</v>
      </c>
      <c r="LG457" s="3">
        <f t="shared" ca="1" si="3059"/>
        <v>-7.8310954533503943E-4</v>
      </c>
      <c r="LH457" s="3">
        <f t="shared" ca="1" si="3060"/>
        <v>56.009475396061291</v>
      </c>
      <c r="LI457" s="3">
        <f t="shared" ca="1" si="3061"/>
        <v>-1.3981733265620078E-2</v>
      </c>
      <c r="LJ457" s="3">
        <f t="shared" ca="1" si="3062"/>
        <v>5.6370449353308288E-2</v>
      </c>
      <c r="LK457" s="3">
        <f>1</f>
        <v>1</v>
      </c>
      <c r="LL457" s="3">
        <f t="shared" ca="1" si="3063"/>
        <v>1.3981733289475769E-2</v>
      </c>
      <c r="LM457" s="3">
        <f t="shared" ca="1" si="3064"/>
        <v>-1.0112121792844009E-12</v>
      </c>
      <c r="LN457" s="3">
        <f t="shared" ca="1" si="3065"/>
        <v>7.2323806665774981E-11</v>
      </c>
      <c r="LO457" s="3">
        <f t="shared" ca="1" si="3066"/>
        <v>12.145561014931891</v>
      </c>
      <c r="LQ457" s="3" t="str">
        <f t="shared" ca="1" si="3067"/>
        <v>22.18</v>
      </c>
      <c r="LR457" s="3" t="str">
        <f t="shared" ca="1" si="3068"/>
        <v>612.3</v>
      </c>
      <c r="LS457" s="3" t="str">
        <f t="shared" ca="1" si="3069"/>
        <v>631.5</v>
      </c>
      <c r="LT457" s="3" t="str">
        <f t="shared" ca="1" si="3070"/>
        <v>593.3</v>
      </c>
      <c r="LU457" s="3" t="str">
        <f t="shared" ca="1" si="3071"/>
        <v>29.49</v>
      </c>
      <c r="LV457" s="3" t="str">
        <f t="shared" ca="1" si="3072"/>
        <v>30.43</v>
      </c>
      <c r="LW457" s="3" t="str">
        <f t="shared" ca="1" si="3073"/>
        <v>28.63</v>
      </c>
      <c r="LX457" s="3" t="str">
        <f t="shared" ca="1" si="3074"/>
        <v>298</v>
      </c>
      <c r="LY457" s="3" t="str">
        <f t="shared" ca="1" si="3075"/>
        <v>13.3</v>
      </c>
      <c r="LZ457" s="3">
        <f t="shared" ca="1" si="3076"/>
        <v>19</v>
      </c>
      <c r="MA457" s="3">
        <f t="shared" ca="1" si="3077"/>
        <v>430</v>
      </c>
      <c r="MB457" s="3" t="str">
        <f t="shared" ca="1" si="3078"/>
        <v>433.1</v>
      </c>
      <c r="MC457" s="3" t="str">
        <f t="shared" ca="1" si="3079"/>
        <v>440.9</v>
      </c>
      <c r="MD457" s="3" t="str">
        <f t="shared" ca="1" si="3080"/>
        <v>432.6</v>
      </c>
      <c r="ME457" s="3" t="str">
        <f t="shared" ca="1" si="3081"/>
        <v>20.16</v>
      </c>
      <c r="MF457" s="3" t="str">
        <f t="shared" ca="1" si="3082"/>
        <v>19.73</v>
      </c>
      <c r="MG457" s="3" t="str">
        <f t="shared" ca="1" si="3083"/>
        <v>20.21</v>
      </c>
      <c r="MJ457" s="3">
        <f t="shared" ca="1" si="3084"/>
        <v>4.75</v>
      </c>
      <c r="MK457" s="3" t="str">
        <f t="shared" ca="1" si="3085"/>
        <v>4.75</v>
      </c>
      <c r="ML457" s="3" t="str">
        <f t="shared" ca="1" si="3086"/>
        <v>2.21</v>
      </c>
      <c r="MM457" s="3" t="str">
        <f t="shared" ca="1" si="3087"/>
        <v>6.22</v>
      </c>
      <c r="MN457" s="3" t="str">
        <f t="shared" ca="1" si="3088"/>
        <v>2.44</v>
      </c>
      <c r="MO457" s="3" t="str">
        <f t="shared" ca="1" si="3089"/>
        <v>8.03</v>
      </c>
      <c r="MP457" s="3" t="str">
        <f t="shared" ca="1" si="3090"/>
        <v>2.68</v>
      </c>
      <c r="MQ457" s="3" t="str">
        <f t="shared" ca="1" si="3091"/>
        <v>9.74</v>
      </c>
      <c r="MR457" s="3" t="str">
        <f t="shared" ca="1" si="3092"/>
        <v>2.86</v>
      </c>
      <c r="MS457" s="3" t="str">
        <f t="shared" ca="1" si="3093"/>
        <v>11.51</v>
      </c>
      <c r="MT457" s="3" t="str">
        <f t="shared" ca="1" si="3094"/>
        <v>3.01</v>
      </c>
      <c r="MU457" s="3" t="str">
        <f t="shared" ca="1" si="3095"/>
        <v>13.51</v>
      </c>
      <c r="MV457" s="3" t="str">
        <f t="shared" ca="1" si="3096"/>
        <v>3.17</v>
      </c>
      <c r="MW457" s="3" t="str">
        <f t="shared" ca="1" si="3097"/>
        <v>14.85</v>
      </c>
      <c r="MX457" s="3" t="str">
        <f t="shared" ca="1" si="3098"/>
        <v>3.27</v>
      </c>
      <c r="MY457" s="3" t="str">
        <f t="shared" ca="1" si="3099"/>
        <v>16.88</v>
      </c>
      <c r="MZ457" s="3" t="str">
        <f t="shared" ca="1" si="3100"/>
        <v>3.42</v>
      </c>
      <c r="NA457" s="3" t="str">
        <f t="shared" ca="1" si="3101"/>
        <v>18.51</v>
      </c>
      <c r="NB457" s="3" t="str">
        <f t="shared" ca="1" si="3102"/>
        <v>3.54</v>
      </c>
      <c r="NC457" s="3" t="str">
        <f t="shared" ca="1" si="3103"/>
        <v>20.05</v>
      </c>
      <c r="ND457" s="3" t="str">
        <f t="shared" ca="1" si="3104"/>
        <v>3.67</v>
      </c>
      <c r="NE457" s="3" t="str">
        <f t="shared" ca="1" si="3105"/>
        <v>21.70</v>
      </c>
      <c r="NF457" s="3" t="str">
        <f t="shared" ca="1" si="3106"/>
        <v>3.81</v>
      </c>
      <c r="NG457" s="3" t="str">
        <f t="shared" ca="1" si="3107"/>
        <v>23.99</v>
      </c>
      <c r="NH457" s="3" t="str">
        <f t="shared" ca="1" si="3108"/>
        <v>4.06</v>
      </c>
      <c r="NI457" s="3" t="str">
        <f t="shared" ca="1" si="3109"/>
        <v>25.16</v>
      </c>
      <c r="NJ457" s="3" t="str">
        <f t="shared" ca="1" si="3110"/>
        <v>4.23</v>
      </c>
      <c r="NK457" s="3" t="str">
        <f t="shared" ca="1" si="3111"/>
        <v>27.11</v>
      </c>
      <c r="NL457" s="3" t="str">
        <f t="shared" ca="1" si="3112"/>
        <v>4.75</v>
      </c>
      <c r="NM457" s="3" t="str">
        <f t="shared" ca="1" si="3113"/>
        <v>27.37</v>
      </c>
      <c r="NN457" s="3" t="str">
        <f t="shared" ca="1" si="3114"/>
        <v>4.89</v>
      </c>
      <c r="NO457" s="3" t="str">
        <f t="shared" ca="1" si="3115"/>
        <v>27.61</v>
      </c>
      <c r="NP457" s="3" t="str">
        <f t="shared" ca="1" si="3116"/>
        <v>5.07</v>
      </c>
      <c r="NQ457" s="3" t="str">
        <f t="shared" ca="1" si="3117"/>
        <v>27.84</v>
      </c>
      <c r="NR457" s="3" t="str">
        <f t="shared" ca="1" si="3118"/>
        <v>5.38</v>
      </c>
      <c r="NS457" s="3" t="str">
        <f t="shared" ca="1" si="3119"/>
        <v>28.07</v>
      </c>
      <c r="NT457" s="3" t="str">
        <f t="shared" ca="1" si="3120"/>
        <v>8.71</v>
      </c>
      <c r="NU457" s="3" t="str">
        <f t="shared" ca="1" si="3121"/>
        <v>28.31</v>
      </c>
      <c r="NV457" s="3" t="str">
        <f t="shared" ca="1" si="3122"/>
        <v>10.69</v>
      </c>
      <c r="NW457" s="3" t="str">
        <f t="shared" ca="1" si="3123"/>
        <v>28.54</v>
      </c>
      <c r="NX457" s="3" t="str">
        <f t="shared" ca="1" si="3124"/>
        <v>10.99</v>
      </c>
      <c r="NY457" s="3" t="str">
        <f t="shared" ca="1" si="3125"/>
        <v>28.77</v>
      </c>
      <c r="NZ457" s="3" t="str">
        <f t="shared" ca="1" si="3126"/>
        <v>11.16</v>
      </c>
      <c r="OA457" s="3" t="str">
        <f t="shared" ca="1" si="3127"/>
        <v>28.85</v>
      </c>
      <c r="OB457" s="3" t="str">
        <f t="shared" ca="1" si="3128"/>
        <v>11.21</v>
      </c>
      <c r="OC457" s="3" t="str">
        <f t="shared" ca="1" si="3129"/>
        <v>30.57</v>
      </c>
      <c r="OD457" s="3" t="str">
        <f t="shared" ca="1" si="3130"/>
        <v>11.70</v>
      </c>
      <c r="OE457" s="3" t="str">
        <f t="shared" ca="1" si="3131"/>
        <v>32.30</v>
      </c>
      <c r="OF457" s="3" t="str">
        <f t="shared" ca="1" si="3132"/>
        <v>11.91</v>
      </c>
      <c r="OG457" s="3" t="str">
        <f t="shared" ca="1" si="3133"/>
        <v>33.83</v>
      </c>
      <c r="OH457" s="3" t="str">
        <f t="shared" ca="1" si="3134"/>
        <v>12.04</v>
      </c>
      <c r="OI457" s="3" t="str">
        <f t="shared" ca="1" si="3135"/>
        <v>35.76</v>
      </c>
      <c r="OJ457" s="3" t="str">
        <f t="shared" ca="1" si="3136"/>
        <v>12.15</v>
      </c>
      <c r="OK457" s="3" t="str" cm="1">
        <f t="array" aca="1" ref="OK457" ca="1">_xlfn.IFS(VALUE(NP457)&gt;8.8,NO457,VALUE(NR457)&gt;8.8,NQ457,VALUE(NT457)&gt;8.8,NS457,VALUE(NV457)&gt;8.8,NU457,VALUE(NX457)&gt;8.8,NW457)</f>
        <v>28.31</v>
      </c>
      <c r="OL457" s="3" t="str" cm="1">
        <f t="array" aca="1" ref="OL457" ca="1">_xlfn.IFS(VALUE(NP457)&gt;8.8,NP457,VALUE(NR457)&gt;8.8,NR457,VALUE(NT457)&gt;8.8,NT457,VALUE(NV457)&gt;8.8,NV457,VALUE(NX457)&gt;8.8,NX457)</f>
        <v>10.69</v>
      </c>
      <c r="ON457" s="3" t="str">
        <f t="shared" ca="1" si="3137"/>
        <v>CALIBRATION OF NaOH:  A ~  M solution of NaOH was made by adding 22.18 mL of 3M NaOH to 600 mL of DI water.    Three titrations were run to calibrate the solution.  Titration 1: 612.3 mg of dry KHP was placed in a 250 mL Erlenmeyer flask with ~50 mL of DI water and 2 drops of phenolphthalein.  It required 29.49 mL of the NaOH solution to bring the solution to a faint pink color for 30 seconds.    Titration 2: 631.5 mg of dry KHP was placed in a 250 mL Erlenmeyer flask with ~50 mL of DI water and 2 drops of phenolphthalein.  It required 30.43 mL of the NaOH solution to bring the solution to a faint pink color for 30 seconds.    Titration 3: 593.3 mg of dry KHP was placed in a 250 mL Erlenmeyer flask with ~50 mL of DI water and 2 drops of phenolphthalein.  It required 28.63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3.3 mL of the NaOH solution to turn it pink.  You then decide to create solutions that will require ~19 mL of the NaOH solution to neutralize and calculate that the samples must be around 430 mg.   You then perform three precise titrations for molecular weight.     Titration 1: 433.1 mg of the unknown acid was placed in a 250 mL Erlenmeyer flask with ~50 mL of DI water and 2 drops of phenolphthalein.  It required 20.16 mL of the NaOH solution to bring the solution to a faint pink color for 30 seconds.    Titration 2: 440.9 mg of the unknown acid was placed in a 250 mL Erlenmeyer flask with ~50 mL of DI water and 2 drops of phenolphthalein.  It required 19.73 mL of the NaOH solution to bring the solution to a faint pink color for 30 seconds.    Titration 3: 432.6 mg of the unknown acid was placed in a 250 mL Erlenmeyer flask with ~50 mL of DI water and 2 drops of phenolphthalein.  It required 20.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5 mL.  Readings - [vol: 4.75 mL, pH: 2.21], [vol: 6.22 mL, pH: 2.44], [vol: 8.03 mL, pH: 2.68], [vol: 9.74 mL, pH: 2.86], [vol: 11.51 mL, pH: 3.01], [vol: 13.51 mL, pH: 3.17], [vol: 14.85 mL, pH: 3.27], [vol: 16.88 mL, pH: 3.42], [vol: 18.51 mL, pH: 3.54], [vol: 20.05 mL, pH: 3.67], [vol: 21.70 mL, pH: 3.81], [vol: 23.99 mL, pH: 4.06], [vol: 25.16 mL, pH: 4.23], [vol: 27.11 mL, pH: 4.75], [vol: 27.37 mL, pH: 4.89], [vol: 27.61 mL, pH: 5.07], [vol: 27.84 mL, pH: 5.38], [vol: 28.07 mL, pH: 8.71], [vol: 28.31 mL, pH: 10.69], [vol: 28.54 mL, pH: 10.99], [vol: 28.77 mL, pH: 11.16], [vol: 28.85 mL, pH: 11.21], [vol: 30.57 mL, pH: 11.70], [vol: 32.30 mL, pH: 11.91], [vol: 33.83 mL, pH: 12.04], [vol: 35.76 mL, pH: 12.15]    You also note that the first sign of the pink indicator occurred at [vol: 28.3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8" spans="4:404" x14ac:dyDescent="0.35">
      <c r="D458" s="3" t="str">
        <f ca="1">VLOOKUP(RANDBETWEEN(1,17),'Unknown Acids'!$C$4:$F$20,2,FALSE)</f>
        <v>Mu</v>
      </c>
      <c r="E458" s="3">
        <f ca="1">VLOOKUP(D458,'Unknown Acids'!$D$4:$F$20,2,FALSE)</f>
        <v>144.61000000000001</v>
      </c>
      <c r="F458" s="3">
        <f ca="1">VLOOKUP(D458,'Unknown Acids'!$D$4:$F$20,3,FALSE)</f>
        <v>4.1900000000000004</v>
      </c>
      <c r="G458" s="3">
        <f t="shared" ca="1" si="2780"/>
        <v>6.4565422903465383E-5</v>
      </c>
      <c r="H458" s="3">
        <f t="shared" ca="1" si="2781"/>
        <v>7.258943262889944E-5</v>
      </c>
      <c r="I458" s="3">
        <f t="shared" ca="1" si="2782"/>
        <v>1.377610987968899E-10</v>
      </c>
      <c r="J458" s="3">
        <f t="shared" ca="1" si="2783"/>
        <v>9.7665000000000002E-2</v>
      </c>
      <c r="K458" s="3">
        <f t="shared" ca="1" si="2784"/>
        <v>24.991586000000002</v>
      </c>
      <c r="L458" s="3">
        <f t="shared" ca="1" si="2785"/>
        <v>0.1003</v>
      </c>
      <c r="M458" s="3">
        <f t="shared" ca="1" si="2786"/>
        <v>24.335027384745764</v>
      </c>
      <c r="N458" s="3">
        <f t="shared" ca="1" si="2787"/>
        <v>31.148835052474578</v>
      </c>
      <c r="O458" s="3">
        <f t="shared" si="2788"/>
        <v>0.3</v>
      </c>
      <c r="Q458" s="3" t="str">
        <f t="shared" ca="1" si="2789"/>
        <v>607.5</v>
      </c>
      <c r="R458" s="3" t="str">
        <f t="shared" ca="1" si="2789"/>
        <v>623.1</v>
      </c>
      <c r="S458" s="3" t="str">
        <f t="shared" ca="1" si="2789"/>
        <v>608.6</v>
      </c>
      <c r="T458" s="3" t="str">
        <f t="shared" ca="1" si="2790"/>
        <v>29.79</v>
      </c>
      <c r="U458" s="3" t="str">
        <f t="shared" ca="1" si="2791"/>
        <v>30.48</v>
      </c>
      <c r="V458" s="3" t="str">
        <f t="shared" ca="1" si="2792"/>
        <v>29.89</v>
      </c>
      <c r="W458" s="3">
        <f t="shared" si="2793"/>
        <v>0.1</v>
      </c>
      <c r="X458" s="3">
        <f t="shared" ca="1" si="2794"/>
        <v>9.9900000000000003E-2</v>
      </c>
      <c r="Y458" s="3">
        <f t="shared" ca="1" si="2795"/>
        <v>0.39880358923230069</v>
      </c>
      <c r="AA458" s="3" t="str">
        <f t="shared" ca="1" si="2796"/>
        <v>293.9</v>
      </c>
      <c r="AB458" s="3" t="str">
        <f t="shared" ca="1" si="2797"/>
        <v>20.3</v>
      </c>
      <c r="AC458" s="3">
        <f t="shared" ca="1" si="2798"/>
        <v>260</v>
      </c>
      <c r="AD458" s="3">
        <f t="shared" ca="1" si="2799"/>
        <v>18</v>
      </c>
      <c r="AE458" s="3" t="str">
        <f t="shared" ca="1" si="2800"/>
        <v>267.9</v>
      </c>
      <c r="AF458" s="3" t="str">
        <f t="shared" ca="1" si="2800"/>
        <v>251.0</v>
      </c>
      <c r="AG458" s="3" t="str">
        <f t="shared" ca="1" si="2800"/>
        <v>272.4</v>
      </c>
      <c r="AH458" s="3" t="str">
        <f t="shared" ca="1" si="2801"/>
        <v>18.53</v>
      </c>
      <c r="AI458" s="3" t="str">
        <f t="shared" ca="1" si="2802"/>
        <v>17.95</v>
      </c>
      <c r="AJ458" s="3" t="str">
        <f t="shared" ca="1" si="2803"/>
        <v>19.69</v>
      </c>
      <c r="AK458" s="3">
        <f t="shared" si="2804"/>
        <v>0.5</v>
      </c>
      <c r="AL458" s="3">
        <f t="shared" ca="1" si="2805"/>
        <v>141.05891523622037</v>
      </c>
      <c r="AM458" s="3">
        <f t="shared" ca="1" si="2806"/>
        <v>2.4556287696422388</v>
      </c>
      <c r="AO458" s="3">
        <f t="shared" ca="1" si="2807"/>
        <v>4.24</v>
      </c>
      <c r="AP458" s="3">
        <f>0</f>
        <v>0</v>
      </c>
      <c r="AQ458" s="3">
        <f t="shared" ca="1" si="2808"/>
        <v>0</v>
      </c>
      <c r="AR458" s="3">
        <f t="shared" ca="1" si="2809"/>
        <v>2.4408032466900001E-3</v>
      </c>
      <c r="AS458" s="3">
        <f t="shared" ca="1" si="2810"/>
        <v>24.991586000000002</v>
      </c>
      <c r="AT458" s="3">
        <f t="shared" ca="1" si="2811"/>
        <v>9.7664999999999988E-2</v>
      </c>
      <c r="AU458" s="3">
        <f t="shared" ca="1" si="2812"/>
        <v>0</v>
      </c>
      <c r="AV458" s="3">
        <f>1</f>
        <v>1</v>
      </c>
      <c r="AW458" s="3">
        <f t="shared" ca="1" si="2813"/>
        <v>7.258943262889944E-5</v>
      </c>
      <c r="AX458" s="3">
        <f t="shared" ca="1" si="2814"/>
        <v>-7.0894469377014633E-6</v>
      </c>
      <c r="AY458" s="3">
        <f t="shared" ca="1" si="2815"/>
        <v>2.626554179911885E-3</v>
      </c>
      <c r="AZ458" s="3">
        <f t="shared" ca="1" si="2816"/>
        <v>2.5806136362490038</v>
      </c>
      <c r="BA458" s="3">
        <f t="shared" ca="1" si="2817"/>
        <v>1.5812581761043025</v>
      </c>
      <c r="BB458" s="3">
        <f t="shared" ca="1" si="2818"/>
        <v>1.5860019506326153E-4</v>
      </c>
      <c r="BC458" s="3">
        <f t="shared" ca="1" si="2819"/>
        <v>2.2822030516267385E-3</v>
      </c>
      <c r="BD458" s="3">
        <f t="shared" ca="1" si="2820"/>
        <v>26.572844176104304</v>
      </c>
      <c r="BE458" s="3">
        <f t="shared" ca="1" si="2821"/>
        <v>8.5884786607788685E-2</v>
      </c>
      <c r="BF458" s="3">
        <f t="shared" ca="1" si="2822"/>
        <v>5.9685065705493111E-3</v>
      </c>
      <c r="BG458" s="3">
        <f>1</f>
        <v>1</v>
      </c>
      <c r="BH458" s="3">
        <f t="shared" ca="1" si="2823"/>
        <v>6.0410960031782104E-3</v>
      </c>
      <c r="BI458" s="3">
        <f t="shared" ca="1" si="2824"/>
        <v>-6.2343279313134813E-6</v>
      </c>
      <c r="BJ458" s="3">
        <f t="shared" ca="1" si="2825"/>
        <v>8.9838529220621303E-4</v>
      </c>
      <c r="BK458" s="3">
        <f t="shared" ca="1" si="2826"/>
        <v>3.0465373666820046</v>
      </c>
      <c r="BL458" s="3">
        <f t="shared" ca="1" si="2827"/>
        <v>3.4590663522086049</v>
      </c>
      <c r="BM458" s="3">
        <f t="shared" ca="1" si="2828"/>
        <v>3.4694435512652304E-4</v>
      </c>
      <c r="BN458" s="3">
        <f t="shared" ca="1" si="2829"/>
        <v>2.0938588915634772E-3</v>
      </c>
      <c r="BO458" s="3">
        <f t="shared" ca="1" si="2830"/>
        <v>28.450652352208607</v>
      </c>
      <c r="BP458" s="3">
        <f t="shared" ca="1" si="2831"/>
        <v>7.3596164532267125E-2</v>
      </c>
      <c r="BQ458" s="3">
        <f t="shared" ca="1" si="2832"/>
        <v>1.2194601052780077E-2</v>
      </c>
      <c r="BR458" s="3">
        <f>1</f>
        <v>1</v>
      </c>
      <c r="BS458" s="3">
        <f t="shared" ca="1" si="2833"/>
        <v>1.2267190485408976E-2</v>
      </c>
      <c r="BT458" s="3">
        <f t="shared" ca="1" si="2834"/>
        <v>-5.3423038270604029E-6</v>
      </c>
      <c r="BU458" s="3">
        <f t="shared" ca="1" si="2835"/>
        <v>4.2104391047454327E-4</v>
      </c>
      <c r="BV458" s="3">
        <f t="shared" ca="1" si="2836"/>
        <v>3.3756726094319029</v>
      </c>
      <c r="BW458" s="3">
        <f t="shared" ca="1" si="2837"/>
        <v>5.1161945283129073</v>
      </c>
      <c r="BX458" s="3">
        <f t="shared" ca="1" si="2838"/>
        <v>5.1315431118978459E-4</v>
      </c>
      <c r="BY458" s="3">
        <f t="shared" ca="1" si="2839"/>
        <v>1.9276489355002156E-3</v>
      </c>
      <c r="BZ458" s="3">
        <f t="shared" ca="1" si="2840"/>
        <v>30.107780528312908</v>
      </c>
      <c r="CA458" s="3">
        <f t="shared" ca="1" si="2841"/>
        <v>6.4024943110219737E-2</v>
      </c>
      <c r="CB458" s="3">
        <f t="shared" ca="1" si="2842"/>
        <v>1.7043910317707474E-2</v>
      </c>
      <c r="CC458" s="3">
        <f>1</f>
        <v>1</v>
      </c>
      <c r="CD458" s="3">
        <f t="shared" ca="1" si="2843"/>
        <v>1.7116499750336373E-2</v>
      </c>
      <c r="CE458" s="3">
        <f t="shared" ca="1" si="2844"/>
        <v>-4.6475342944684152E-6</v>
      </c>
      <c r="CF458" s="3">
        <f t="shared" ca="1" si="2845"/>
        <v>2.6734785078129722E-4</v>
      </c>
      <c r="CG458" s="3">
        <f t="shared" ca="1" si="2846"/>
        <v>3.5729233028581042</v>
      </c>
      <c r="CH458" s="3">
        <f t="shared" ca="1" si="2847"/>
        <v>7.2638527044172099</v>
      </c>
      <c r="CI458" s="3">
        <f t="shared" ca="1" si="2848"/>
        <v>7.2856442625304622E-4</v>
      </c>
      <c r="CJ458" s="3">
        <f t="shared" ca="1" si="2849"/>
        <v>1.7122388204369539E-3</v>
      </c>
      <c r="CK458" s="3">
        <f t="shared" ca="1" si="2850"/>
        <v>32.255438704417209</v>
      </c>
      <c r="CL458" s="3">
        <f t="shared" ca="1" si="2851"/>
        <v>5.3083724457372576E-2</v>
      </c>
      <c r="CM458" s="3">
        <f t="shared" ca="1" si="2852"/>
        <v>2.258733582666396E-2</v>
      </c>
      <c r="CN458" s="3">
        <f>1</f>
        <v>1</v>
      </c>
      <c r="CO458" s="3">
        <f t="shared" ca="1" si="2853"/>
        <v>2.2659925259292859E-2</v>
      </c>
      <c r="CP458" s="3">
        <f t="shared" ca="1" si="2854"/>
        <v>-3.8533174401895081E-6</v>
      </c>
      <c r="CQ458" s="3">
        <f t="shared" ca="1" si="2855"/>
        <v>1.6879254773577781E-4</v>
      </c>
      <c r="CR458" s="3">
        <f t="shared" ca="1" si="2856"/>
        <v>3.7726467315769177</v>
      </c>
      <c r="CS458" s="3">
        <f t="shared" ca="1" si="2857"/>
        <v>9.2807108805215126</v>
      </c>
      <c r="CT458" s="3">
        <f t="shared" ca="1" si="2858"/>
        <v>9.308553013163077E-4</v>
      </c>
      <c r="CU458" s="3">
        <f t="shared" ca="1" si="2859"/>
        <v>1.5099479453736923E-3</v>
      </c>
      <c r="CV458" s="3">
        <f t="shared" ca="1" si="2860"/>
        <v>34.272296880521516</v>
      </c>
      <c r="CW458" s="3">
        <f t="shared" ca="1" si="2861"/>
        <v>4.405738986907129E-2</v>
      </c>
      <c r="CX458" s="3">
        <f t="shared" ca="1" si="2862"/>
        <v>2.7160575334691225E-2</v>
      </c>
      <c r="CY458" s="3">
        <f>1</f>
        <v>1</v>
      </c>
      <c r="CZ458" s="3">
        <f t="shared" ca="1" si="2863"/>
        <v>2.7233164767320125E-2</v>
      </c>
      <c r="DA458" s="3">
        <f t="shared" ca="1" si="2864"/>
        <v>-3.1981009337061072E-6</v>
      </c>
      <c r="DB458" s="3">
        <f t="shared" ca="1" si="2865"/>
        <v>1.1693197882951985E-4</v>
      </c>
      <c r="DC458" s="3">
        <f t="shared" ca="1" si="2866"/>
        <v>3.9320667007292425</v>
      </c>
      <c r="DD458" s="3">
        <f t="shared" ca="1" si="2867"/>
        <v>10.539559056625814</v>
      </c>
      <c r="DE458" s="3">
        <f t="shared" ca="1" si="2868"/>
        <v>1.0571177733795691E-3</v>
      </c>
      <c r="DF458" s="3">
        <f t="shared" ca="1" si="2869"/>
        <v>1.3836854733104309E-3</v>
      </c>
      <c r="DG458" s="3">
        <f t="shared" ca="1" si="2870"/>
        <v>35.531145056625817</v>
      </c>
      <c r="DH458" s="3">
        <f t="shared" ca="1" si="2871"/>
        <v>3.8942889994264415E-2</v>
      </c>
      <c r="DI458" s="3">
        <f t="shared" ca="1" si="2872"/>
        <v>2.975186337774495E-2</v>
      </c>
      <c r="DJ458" s="3">
        <f>1</f>
        <v>1</v>
      </c>
      <c r="DK458" s="3">
        <f t="shared" ca="1" si="2873"/>
        <v>2.9824452810373849E-2</v>
      </c>
      <c r="DL458" s="3">
        <f t="shared" ca="1" si="2874"/>
        <v>-2.826842289613299E-6</v>
      </c>
      <c r="DM458" s="3">
        <f t="shared" ca="1" si="2875"/>
        <v>9.4483382410335409E-5</v>
      </c>
      <c r="DN458" s="3">
        <f t="shared" ca="1" si="2876"/>
        <v>4.0246445678093359</v>
      </c>
      <c r="DO458" s="3">
        <f t="shared" ca="1" si="2877"/>
        <v>12.676567232730116</v>
      </c>
      <c r="DP458" s="3">
        <f t="shared" ca="1" si="2878"/>
        <v>1.2714596934428307E-3</v>
      </c>
      <c r="DQ458" s="3">
        <f t="shared" ca="1" si="2879"/>
        <v>1.1693435532471694E-3</v>
      </c>
      <c r="DR458" s="3">
        <f t="shared" ca="1" si="2880"/>
        <v>37.66815323273012</v>
      </c>
      <c r="DS458" s="3">
        <f t="shared" ca="1" si="2881"/>
        <v>3.1043293947076722E-2</v>
      </c>
      <c r="DT458" s="3">
        <f t="shared" ca="1" si="2882"/>
        <v>3.3754234925912174E-2</v>
      </c>
      <c r="DU458" s="3">
        <f>1</f>
        <v>1</v>
      </c>
      <c r="DV458" s="3">
        <f t="shared" ca="1" si="2883"/>
        <v>3.3826824358541077E-2</v>
      </c>
      <c r="DW458" s="3">
        <f t="shared" ca="1" si="2884"/>
        <v>-2.2534150945504475E-6</v>
      </c>
      <c r="DX458" s="3">
        <f t="shared" ca="1" si="2885"/>
        <v>6.6485542460515551E-5</v>
      </c>
      <c r="DY458" s="3">
        <f t="shared" ca="1" si="2886"/>
        <v>4.1772727834525112</v>
      </c>
      <c r="DZ458" s="3">
        <f t="shared" ca="1" si="2887"/>
        <v>14.51831540883442</v>
      </c>
      <c r="EA458" s="3">
        <f t="shared" ca="1" si="2888"/>
        <v>1.4561870355060925E-3</v>
      </c>
      <c r="EB458" s="3">
        <f t="shared" ca="1" si="2889"/>
        <v>9.8461621118390761E-4</v>
      </c>
      <c r="EC458" s="3">
        <f t="shared" ca="1" si="2890"/>
        <v>39.509901408834423</v>
      </c>
      <c r="ED458" s="3">
        <f t="shared" ca="1" si="2891"/>
        <v>2.4920745840275552E-2</v>
      </c>
      <c r="EE458" s="3">
        <f t="shared" ca="1" si="2892"/>
        <v>3.6856255864523332E-2</v>
      </c>
      <c r="EF458" s="3">
        <f>1</f>
        <v>1</v>
      </c>
      <c r="EG458" s="3">
        <f t="shared" ca="1" si="2893"/>
        <v>3.6928845297152235E-2</v>
      </c>
      <c r="EH458" s="3">
        <f t="shared" ca="1" si="2894"/>
        <v>-1.8089828012346082E-6</v>
      </c>
      <c r="EI458" s="3">
        <f t="shared" ca="1" si="2895"/>
        <v>4.8920824348628461E-5</v>
      </c>
      <c r="EJ458" s="3">
        <f t="shared" ca="1" si="2896"/>
        <v>4.3105062334214406</v>
      </c>
      <c r="EK458" s="3">
        <f t="shared" ca="1" si="2897"/>
        <v>16.12765358493872</v>
      </c>
      <c r="EL458" s="3">
        <f t="shared" ca="1" si="2898"/>
        <v>1.6176036545693538E-3</v>
      </c>
      <c r="EM458" s="3">
        <f t="shared" ca="1" si="2899"/>
        <v>8.2319959212064629E-4</v>
      </c>
      <c r="EN458" s="3">
        <f t="shared" ca="1" si="2900"/>
        <v>41.119239584938725</v>
      </c>
      <c r="EO458" s="3">
        <f t="shared" ca="1" si="2901"/>
        <v>2.0019815551797566E-2</v>
      </c>
      <c r="EP458" s="3">
        <f t="shared" ca="1" si="2902"/>
        <v>3.9339337762507032E-2</v>
      </c>
      <c r="EQ458" s="3">
        <f>1</f>
        <v>1</v>
      </c>
      <c r="ER458" s="3">
        <f t="shared" ca="1" si="2903"/>
        <v>3.9411927195135935E-2</v>
      </c>
      <c r="ES458" s="3">
        <f t="shared" ca="1" si="2904"/>
        <v>-1.4532270522402027E-6</v>
      </c>
      <c r="ET458" s="3">
        <f t="shared" ca="1" si="2905"/>
        <v>3.6838340376758871E-5</v>
      </c>
      <c r="EU458" s="3">
        <f t="shared" ca="1" si="2906"/>
        <v>4.4336999436611606</v>
      </c>
      <c r="EV458" s="3">
        <f t="shared" ca="1" si="2907"/>
        <v>17.853991761043027</v>
      </c>
      <c r="EW458" s="3">
        <f t="shared" ca="1" si="2908"/>
        <v>1.7907553736326155E-3</v>
      </c>
      <c r="EX458" s="3">
        <f t="shared" ca="1" si="2909"/>
        <v>6.5004787305738458E-4</v>
      </c>
      <c r="EY458" s="3">
        <f t="shared" ca="1" si="2910"/>
        <v>42.845577761043032</v>
      </c>
      <c r="EZ458" s="3">
        <f t="shared" ca="1" si="2911"/>
        <v>1.5171877869935856E-2</v>
      </c>
      <c r="FA458" s="3">
        <f t="shared" ca="1" si="2912"/>
        <v>4.1795570679895096E-2</v>
      </c>
      <c r="FB458" s="3">
        <f>1</f>
        <v>1</v>
      </c>
      <c r="FC458" s="3">
        <f t="shared" ca="1" si="2913"/>
        <v>4.1868160112523999E-2</v>
      </c>
      <c r="FD458" s="3">
        <f t="shared" ca="1" si="2914"/>
        <v>-1.1013180064935992E-6</v>
      </c>
      <c r="FE458" s="3">
        <f t="shared" ca="1" si="2915"/>
        <v>2.6287922580355699E-5</v>
      </c>
      <c r="FF458" s="3">
        <f t="shared" ca="1" si="2916"/>
        <v>4.5802437329326677</v>
      </c>
      <c r="FG458" s="3">
        <f t="shared" ca="1" si="2917"/>
        <v>20.065849937147327</v>
      </c>
      <c r="FH458" s="3">
        <f t="shared" ca="1" si="2918"/>
        <v>2.0126047486958769E-3</v>
      </c>
      <c r="FI458" s="3">
        <f t="shared" ca="1" si="2919"/>
        <v>4.2819849799412323E-4</v>
      </c>
      <c r="FJ458" s="3">
        <f t="shared" ca="1" si="2920"/>
        <v>45.057435937147332</v>
      </c>
      <c r="FK458" s="3">
        <f t="shared" ca="1" si="2921"/>
        <v>9.5033924831283527E-3</v>
      </c>
      <c r="FL458" s="3">
        <f t="shared" ca="1" si="2922"/>
        <v>4.4667538372652867E-2</v>
      </c>
      <c r="FM458" s="3">
        <f>1</f>
        <v>1</v>
      </c>
      <c r="FN458" s="3">
        <f t="shared" ca="1" si="2923"/>
        <v>4.4740127805281769E-2</v>
      </c>
      <c r="FO458" s="3">
        <f t="shared" ca="1" si="2924"/>
        <v>-6.8984586840003491E-7</v>
      </c>
      <c r="FP458" s="3">
        <f t="shared" ca="1" si="2925"/>
        <v>1.5413641441947012E-5</v>
      </c>
      <c r="FQ458" s="3">
        <f t="shared" ca="1" si="2926"/>
        <v>4.8120947479577074</v>
      </c>
      <c r="FR458" s="3">
        <f t="shared" ca="1" si="2927"/>
        <v>21.321728113251627</v>
      </c>
      <c r="FS458" s="3">
        <f t="shared" ca="1" si="2928"/>
        <v>2.1385693297591383E-3</v>
      </c>
      <c r="FT458" s="3">
        <f t="shared" ca="1" si="2929"/>
        <v>3.0223391693086181E-4</v>
      </c>
      <c r="FU458" s="3">
        <f t="shared" ca="1" si="2930"/>
        <v>46.313314113251629</v>
      </c>
      <c r="FV458" s="3">
        <f t="shared" ca="1" si="2931"/>
        <v>6.5258538007407158E-3</v>
      </c>
      <c r="FW458" s="3">
        <f t="shared" ca="1" si="2932"/>
        <v>4.617612387940144E-2</v>
      </c>
      <c r="FX458" s="3">
        <f>1</f>
        <v>1</v>
      </c>
      <c r="FY458" s="3">
        <f t="shared" ca="1" si="2933"/>
        <v>4.6248713312030343E-2</v>
      </c>
      <c r="FZ458" s="3">
        <f t="shared" ca="1" si="2934"/>
        <v>-4.7370802481491553E-7</v>
      </c>
      <c r="GA458" s="3">
        <f t="shared" ca="1" si="2935"/>
        <v>1.0240353213411546E-5</v>
      </c>
      <c r="GB458" s="3">
        <f t="shared" ca="1" si="2936"/>
        <v>4.9896850632830398</v>
      </c>
      <c r="GC458" s="3">
        <f t="shared" ca="1" si="2937"/>
        <v>23.377316289355932</v>
      </c>
      <c r="GD458" s="3">
        <f t="shared" ca="1" si="2938"/>
        <v>2.3447448238224002E-3</v>
      </c>
      <c r="GE458" s="3">
        <f t="shared" ca="1" si="2939"/>
        <v>9.6058422867599871E-5</v>
      </c>
      <c r="GF458" s="3">
        <f t="shared" ca="1" si="2940"/>
        <v>48.36890228935593</v>
      </c>
      <c r="GG458" s="3">
        <f t="shared" ca="1" si="2941"/>
        <v>1.9859541631305228E-3</v>
      </c>
      <c r="GH458" s="3">
        <f t="shared" ca="1" si="2942"/>
        <v>4.847628771468699E-2</v>
      </c>
      <c r="GI458" s="3">
        <f>1</f>
        <v>1</v>
      </c>
      <c r="GJ458" s="3">
        <f t="shared" ca="1" si="2943"/>
        <v>4.8548877147315893E-2</v>
      </c>
      <c r="GK458" s="3">
        <f t="shared" ca="1" si="2944"/>
        <v>-1.4415928592864546E-7</v>
      </c>
      <c r="GL458" s="3">
        <f t="shared" ca="1" si="2945"/>
        <v>2.9691823653782423E-6</v>
      </c>
      <c r="GM458" s="3">
        <f t="shared" ca="1" si="2946"/>
        <v>5.5273631274813573</v>
      </c>
      <c r="GN458" s="3">
        <f t="shared" ca="1" si="2947"/>
        <v>23.60497656320339</v>
      </c>
      <c r="GO458" s="3">
        <f t="shared" ca="1" si="2948"/>
        <v>2.3675791492893E-3</v>
      </c>
      <c r="GP458" s="3">
        <f t="shared" ca="1" si="2949"/>
        <v>7.3224097400700124E-5</v>
      </c>
      <c r="GQ458" s="3">
        <f t="shared" ca="1" si="2950"/>
        <v>48.596562563203392</v>
      </c>
      <c r="GR458" s="3">
        <f t="shared" ca="1" si="2951"/>
        <v>1.5067752437318343E-3</v>
      </c>
      <c r="GS458" s="3">
        <f t="shared" ca="1" si="2952"/>
        <v>4.8719066213995896E-2</v>
      </c>
      <c r="GT458" s="3">
        <f>1</f>
        <v>1</v>
      </c>
      <c r="GU458" s="3">
        <f t="shared" ca="1" si="2953"/>
        <v>4.8791655646624799E-2</v>
      </c>
      <c r="GV458" s="3">
        <f t="shared" ca="1" si="2954"/>
        <v>-1.0937596004176553E-7</v>
      </c>
      <c r="GW458" s="3">
        <f t="shared" ca="1" si="2955"/>
        <v>2.2415909823533808E-6</v>
      </c>
      <c r="GX458" s="3">
        <f t="shared" ca="1" si="2956"/>
        <v>5.6494436291684202</v>
      </c>
      <c r="GY458" s="3">
        <f t="shared" ca="1" si="2957"/>
        <v>23.848326837050848</v>
      </c>
      <c r="GZ458" s="3">
        <f t="shared" ca="1" si="2958"/>
        <v>2.3919871817562003E-3</v>
      </c>
      <c r="HA458" s="3">
        <f t="shared" ca="1" si="2959"/>
        <v>4.8816064933799794E-5</v>
      </c>
      <c r="HB458" s="3">
        <f t="shared" ca="1" si="2960"/>
        <v>48.839912837050846</v>
      </c>
      <c r="HC458" s="3">
        <f t="shared" ca="1" si="2961"/>
        <v>9.9951171282122026E-4</v>
      </c>
      <c r="HD458" s="3">
        <f t="shared" ca="1" si="2962"/>
        <v>4.8976073928240008E-2</v>
      </c>
      <c r="HE458" s="3">
        <f>1</f>
        <v>1</v>
      </c>
      <c r="HF458" s="3">
        <f t="shared" ca="1" si="2963"/>
        <v>4.904866336086891E-2</v>
      </c>
      <c r="HG458" s="3">
        <f t="shared" ca="1" si="2964"/>
        <v>-7.2553988139631858E-8</v>
      </c>
      <c r="HH458" s="3">
        <f t="shared" ca="1" si="2965"/>
        <v>1.4791799652635884E-6</v>
      </c>
      <c r="HI458" s="3">
        <f t="shared" ca="1" si="2966"/>
        <v>5.8299789841057752</v>
      </c>
      <c r="HJ458" s="3">
        <f t="shared" ca="1" si="2967"/>
        <v>24.091677110898306</v>
      </c>
      <c r="HK458" s="3">
        <f t="shared" ca="1" si="2968"/>
        <v>2.4163952142231002E-3</v>
      </c>
      <c r="HL458" s="3">
        <f t="shared" ca="1" si="2969"/>
        <v>2.4408032466899897E-5</v>
      </c>
      <c r="HM458" s="3">
        <f t="shared" ca="1" si="2970"/>
        <v>49.083263110898308</v>
      </c>
      <c r="HN458" s="3">
        <f t="shared" ca="1" si="2971"/>
        <v>4.9727811314729826E-4</v>
      </c>
      <c r="HO458" s="3">
        <f t="shared" ca="1" si="2972"/>
        <v>4.9230533201582737E-2</v>
      </c>
      <c r="HP458" s="3">
        <f>1</f>
        <v>1</v>
      </c>
      <c r="HQ458" s="3">
        <f t="shared" ca="1" si="2973"/>
        <v>4.9303122634211639E-2</v>
      </c>
      <c r="HR458" s="3">
        <f t="shared" ca="1" si="2974"/>
        <v>-3.6097136092132038E-8</v>
      </c>
      <c r="HS458" s="3">
        <f t="shared" ca="1" si="2975"/>
        <v>7.3213618408118908E-7</v>
      </c>
      <c r="HT458" s="3">
        <f t="shared" ca="1" si="2976"/>
        <v>6.1354081286492885</v>
      </c>
      <c r="HU458" s="3">
        <f t="shared" ca="1" si="2977"/>
        <v>24.337460887484237</v>
      </c>
      <c r="HV458" s="3">
        <f t="shared" ca="1" si="2978"/>
        <v>2.4410473270146688E-3</v>
      </c>
      <c r="HW458" s="3">
        <f t="shared" ca="1" si="2979"/>
        <v>-2.4408032466873009E-7</v>
      </c>
      <c r="HX458" s="3">
        <f t="shared" ca="1" si="2980"/>
        <v>49.329046887484239</v>
      </c>
      <c r="HY458" s="3">
        <f t="shared" ca="1" si="2981"/>
        <v>-4.948004067977606E-6</v>
      </c>
      <c r="HZ458" s="3">
        <f t="shared" ca="1" si="2982"/>
        <v>4.9484988683898758E-2</v>
      </c>
      <c r="IA458" s="3">
        <f>1</f>
        <v>1</v>
      </c>
      <c r="IB458" s="3">
        <f t="shared" ca="1" si="2983"/>
        <v>4.9481418290764025E-6</v>
      </c>
      <c r="IC458" s="3">
        <f t="shared" ca="1" si="2984"/>
        <v>-6.8164247725683003E-12</v>
      </c>
      <c r="ID458" s="3">
        <f t="shared" ca="1" si="2985"/>
        <v>1.122796008595346E-6</v>
      </c>
      <c r="IE458" s="3">
        <f t="shared" ca="1" si="2986"/>
        <v>8.783245930934088</v>
      </c>
      <c r="IF458" s="3">
        <f t="shared" ca="1" si="2987"/>
        <v>24.578377658593222</v>
      </c>
      <c r="IG458" s="3">
        <f t="shared" ca="1" si="2988"/>
        <v>2.4652112791569004E-3</v>
      </c>
      <c r="IH458" s="3">
        <f t="shared" ca="1" si="2989"/>
        <v>-2.4408032466900331E-5</v>
      </c>
      <c r="II458" s="3">
        <f t="shared" ca="1" si="2990"/>
        <v>49.569963658593224</v>
      </c>
      <c r="IJ458" s="3">
        <f t="shared" ca="1" si="2991"/>
        <v>-4.9239560946640038E-4</v>
      </c>
      <c r="IK458" s="3">
        <f t="shared" ca="1" si="2992"/>
        <v>4.973195655610578E-2</v>
      </c>
      <c r="IL458" s="3">
        <f>1</f>
        <v>1</v>
      </c>
      <c r="IM458" s="3">
        <f t="shared" ca="1" si="2993"/>
        <v>4.9239574722749913E-4</v>
      </c>
      <c r="IN458" s="3">
        <f t="shared" ca="1" si="2994"/>
        <v>-6.7832960202854697E-12</v>
      </c>
      <c r="IO458" s="3">
        <f t="shared" ca="1" si="2995"/>
        <v>1.3775720623086535E-8</v>
      </c>
      <c r="IP458" s="3">
        <f t="shared" ca="1" si="2996"/>
        <v>10.692326321871164</v>
      </c>
      <c r="IQ458" s="3">
        <f t="shared" ca="1" si="2997"/>
        <v>24.82172793244068</v>
      </c>
      <c r="IR458" s="3">
        <f t="shared" ca="1" si="2998"/>
        <v>2.4896193116238003E-3</v>
      </c>
      <c r="IS458" s="3">
        <f t="shared" ca="1" si="2999"/>
        <v>-4.8816064933800227E-5</v>
      </c>
      <c r="IT458" s="3">
        <f t="shared" ca="1" si="3000"/>
        <v>49.813313932440678</v>
      </c>
      <c r="IU458" s="3">
        <f t="shared" ca="1" si="3001"/>
        <v>-9.7998027194109256E-4</v>
      </c>
      <c r="IV458" s="3">
        <f t="shared" ca="1" si="3002"/>
        <v>4.9978993868995493E-2</v>
      </c>
      <c r="IW458" s="3">
        <f>1</f>
        <v>1</v>
      </c>
      <c r="IX458" s="3">
        <f t="shared" ca="1" si="3003"/>
        <v>9.7998040970219131E-4</v>
      </c>
      <c r="IY458" s="3">
        <f t="shared" ca="1" si="3004"/>
        <v>-6.7501579530939633E-12</v>
      </c>
      <c r="IZ458" s="3">
        <f t="shared" ca="1" si="3005"/>
        <v>6.8880055577444019E-9</v>
      </c>
      <c r="JA458" s="3">
        <f t="shared" ca="1" si="3006"/>
        <v>10.991220385487548</v>
      </c>
      <c r="JB458" s="3">
        <f t="shared" ca="1" si="3007"/>
        <v>25.065078206288138</v>
      </c>
      <c r="JC458" s="3">
        <f t="shared" ca="1" si="3008"/>
        <v>2.5140273440907002E-3</v>
      </c>
      <c r="JD458" s="3">
        <f t="shared" ca="1" si="3009"/>
        <v>-7.3224097400700124E-5</v>
      </c>
      <c r="JE458" s="3">
        <f t="shared" ca="1" si="3010"/>
        <v>50.05666420628814</v>
      </c>
      <c r="JF458" s="3">
        <f t="shared" ca="1" si="3011"/>
        <v>-1.4628241526230524E-3</v>
      </c>
      <c r="JG458" s="3">
        <f t="shared" ca="1" si="3012"/>
        <v>5.0223629240058049E-2</v>
      </c>
      <c r="JH458" s="3">
        <f>1</f>
        <v>1</v>
      </c>
      <c r="JI458" s="3">
        <f t="shared" ca="1" si="3013"/>
        <v>1.4628242903841511E-3</v>
      </c>
      <c r="JJ458" s="3">
        <f t="shared" ca="1" si="3014"/>
        <v>-6.7173420870660247E-12</v>
      </c>
      <c r="JK458" s="3">
        <f t="shared" ca="1" si="3015"/>
        <v>4.5920217791022705E-9</v>
      </c>
      <c r="JL458" s="3">
        <f t="shared" ca="1" si="3016"/>
        <v>11.165193485654235</v>
      </c>
      <c r="JM458" s="3">
        <f t="shared" ca="1" si="3017"/>
        <v>25.145234465460234</v>
      </c>
      <c r="JN458" s="3">
        <f t="shared" ca="1" si="3018"/>
        <v>2.5220670168856615E-3</v>
      </c>
      <c r="JO458" s="3">
        <f t="shared" ca="1" si="3019"/>
        <v>-8.126377019566141E-5</v>
      </c>
      <c r="JP458" s="3">
        <f t="shared" ca="1" si="3020"/>
        <v>50.136820465460232</v>
      </c>
      <c r="JQ458" s="3">
        <f t="shared" ca="1" si="3021"/>
        <v>-1.620840121914888E-3</v>
      </c>
      <c r="JR458" s="3">
        <f t="shared" ca="1" si="3022"/>
        <v>5.0303688855242411E-2</v>
      </c>
      <c r="JS458" s="3">
        <f>1</f>
        <v>1</v>
      </c>
      <c r="JT458" s="3">
        <f t="shared" ca="1" si="3023"/>
        <v>1.6208402596759868E-3</v>
      </c>
      <c r="JU458" s="3">
        <f t="shared" ca="1" si="3024"/>
        <v>-6.70660273406598E-12</v>
      </c>
      <c r="JV458" s="3">
        <f t="shared" ca="1" si="3025"/>
        <v>4.137721514052041E-9</v>
      </c>
      <c r="JW458" s="3">
        <f t="shared" ca="1" si="3026"/>
        <v>11.209741287254495</v>
      </c>
      <c r="JX458" s="3">
        <f t="shared" ca="1" si="3027"/>
        <v>26.714732641564538</v>
      </c>
      <c r="JY458" s="3">
        <f t="shared" ca="1" si="3028"/>
        <v>2.679487683948923E-3</v>
      </c>
      <c r="JZ458" s="3">
        <f t="shared" ca="1" si="3029"/>
        <v>-2.3868443725892294E-4</v>
      </c>
      <c r="KA458" s="3">
        <f t="shared" ca="1" si="3030"/>
        <v>51.706318641564536</v>
      </c>
      <c r="KB458" s="3">
        <f t="shared" ca="1" si="3031"/>
        <v>-4.6161560816873658E-3</v>
      </c>
      <c r="KC458" s="3">
        <f t="shared" ca="1" si="3032"/>
        <v>5.1821281312319056E-2</v>
      </c>
      <c r="KD458" s="3">
        <f>1</f>
        <v>1</v>
      </c>
      <c r="KE458" s="3">
        <f t="shared" ca="1" si="3033"/>
        <v>4.6161562194484643E-3</v>
      </c>
      <c r="KF458" s="3">
        <f t="shared" ca="1" si="3034"/>
        <v>-6.5030299206166144E-12</v>
      </c>
      <c r="KG458" s="3">
        <f t="shared" ca="1" si="3035"/>
        <v>1.4087538696347379E-9</v>
      </c>
      <c r="KH458" s="3">
        <f t="shared" ca="1" si="3036"/>
        <v>11.664280617318994</v>
      </c>
      <c r="KI458" s="3">
        <f t="shared" ca="1" si="3037"/>
        <v>28.813790817668838</v>
      </c>
      <c r="KJ458" s="3">
        <f t="shared" ca="1" si="3038"/>
        <v>2.8900232190121845E-3</v>
      </c>
      <c r="KK458" s="3">
        <f t="shared" ca="1" si="3039"/>
        <v>-4.4921997232218441E-4</v>
      </c>
      <c r="KL458" s="3">
        <f t="shared" ca="1" si="3040"/>
        <v>53.805376817668844</v>
      </c>
      <c r="KM458" s="3">
        <f t="shared" ca="1" si="3041"/>
        <v>-8.3489792078673374E-3</v>
      </c>
      <c r="KN458" s="3">
        <f t="shared" ca="1" si="3042"/>
        <v>5.3712535622706503E-2</v>
      </c>
      <c r="KO458" s="3">
        <f>1</f>
        <v>1</v>
      </c>
      <c r="KP458" s="3">
        <f t="shared" ca="1" si="3043"/>
        <v>8.3489793456284368E-3</v>
      </c>
      <c r="KQ458" s="3">
        <f t="shared" ca="1" si="3044"/>
        <v>-6.2493333770429478E-12</v>
      </c>
      <c r="KR458" s="3">
        <f t="shared" ca="1" si="3045"/>
        <v>7.4851458538305327E-10</v>
      </c>
      <c r="KS458" s="3">
        <f t="shared" ca="1" si="3046"/>
        <v>11.921633418432652</v>
      </c>
      <c r="KT458" s="3">
        <f t="shared" ca="1" si="3047"/>
        <v>30.653378993773142</v>
      </c>
      <c r="KU458" s="3">
        <f t="shared" ca="1" si="3048"/>
        <v>3.0745339130754459E-3</v>
      </c>
      <c r="KV458" s="3">
        <f t="shared" ca="1" si="3049"/>
        <v>-6.3373066638544584E-4</v>
      </c>
      <c r="KW458" s="3">
        <f t="shared" ca="1" si="3050"/>
        <v>55.644964993773144</v>
      </c>
      <c r="KX458" s="3">
        <f t="shared" ca="1" si="3051"/>
        <v>-1.1388823165876057E-2</v>
      </c>
      <c r="KY458" s="3">
        <f t="shared" ca="1" si="3052"/>
        <v>5.5252688422384601E-2</v>
      </c>
      <c r="KZ458" s="3">
        <f>1</f>
        <v>1</v>
      </c>
      <c r="LA458" s="3">
        <f t="shared" ca="1" si="3053"/>
        <v>1.1388823303637156E-2</v>
      </c>
      <c r="LB458" s="3">
        <f t="shared" ca="1" si="3054"/>
        <v>-6.0427342752153409E-12</v>
      </c>
      <c r="LC458" s="3">
        <f t="shared" ca="1" si="3055"/>
        <v>5.3058457627486177E-10</v>
      </c>
      <c r="LD458" s="3">
        <f t="shared" ca="1" si="3056"/>
        <v>12.056478869951121</v>
      </c>
      <c r="LE458" s="3">
        <f t="shared" ca="1" si="3057"/>
        <v>32.06294716987744</v>
      </c>
      <c r="LF458" s="3">
        <f t="shared" ca="1" si="3058"/>
        <v>3.2159136011387073E-3</v>
      </c>
      <c r="LG458" s="3">
        <f t="shared" ca="1" si="3059"/>
        <v>-7.7511035444870723E-4</v>
      </c>
      <c r="LH458" s="3">
        <f t="shared" ca="1" si="3060"/>
        <v>57.054533169877445</v>
      </c>
      <c r="LI458" s="3">
        <f t="shared" ca="1" si="3061"/>
        <v>-1.3585429787688371E-2</v>
      </c>
      <c r="LJ458" s="3">
        <f t="shared" ca="1" si="3062"/>
        <v>5.6365610626651901E-2</v>
      </c>
      <c r="LK458" s="3">
        <f>1</f>
        <v>1</v>
      </c>
      <c r="LL458" s="3">
        <f t="shared" ca="1" si="3063"/>
        <v>1.358542992544947E-2</v>
      </c>
      <c r="LM458" s="3">
        <f t="shared" ca="1" si="3064"/>
        <v>-5.8934447191052717E-12</v>
      </c>
      <c r="LN458" s="3">
        <f t="shared" ca="1" si="3065"/>
        <v>4.3380625914385407E-10</v>
      </c>
      <c r="LO458" s="3">
        <f t="shared" ca="1" si="3066"/>
        <v>12.133073396148287</v>
      </c>
      <c r="LQ458" s="3" t="str">
        <f t="shared" ca="1" si="3067"/>
        <v>21.85</v>
      </c>
      <c r="LR458" s="3" t="str">
        <f t="shared" ca="1" si="3068"/>
        <v>607.5</v>
      </c>
      <c r="LS458" s="3" t="str">
        <f t="shared" ca="1" si="3069"/>
        <v>623.1</v>
      </c>
      <c r="LT458" s="3" t="str">
        <f t="shared" ca="1" si="3070"/>
        <v>608.6</v>
      </c>
      <c r="LU458" s="3" t="str">
        <f t="shared" ca="1" si="3071"/>
        <v>29.79</v>
      </c>
      <c r="LV458" s="3" t="str">
        <f t="shared" ca="1" si="3072"/>
        <v>30.48</v>
      </c>
      <c r="LW458" s="3" t="str">
        <f t="shared" ca="1" si="3073"/>
        <v>29.89</v>
      </c>
      <c r="LX458" s="3" t="str">
        <f t="shared" ca="1" si="3074"/>
        <v>294</v>
      </c>
      <c r="LY458" s="3" t="str">
        <f t="shared" ca="1" si="3075"/>
        <v>20.3</v>
      </c>
      <c r="LZ458" s="3">
        <f t="shared" ca="1" si="3076"/>
        <v>18</v>
      </c>
      <c r="MA458" s="3">
        <f t="shared" ca="1" si="3077"/>
        <v>260</v>
      </c>
      <c r="MB458" s="3" t="str">
        <f t="shared" ca="1" si="3078"/>
        <v>267.9</v>
      </c>
      <c r="MC458" s="3" t="str">
        <f t="shared" ca="1" si="3079"/>
        <v>251.0</v>
      </c>
      <c r="MD458" s="3" t="str">
        <f t="shared" ca="1" si="3080"/>
        <v>272.4</v>
      </c>
      <c r="ME458" s="3" t="str">
        <f t="shared" ca="1" si="3081"/>
        <v>18.53</v>
      </c>
      <c r="MF458" s="3" t="str">
        <f t="shared" ca="1" si="3082"/>
        <v>17.95</v>
      </c>
      <c r="MG458" s="3" t="str">
        <f t="shared" ca="1" si="3083"/>
        <v>19.69</v>
      </c>
      <c r="MJ458" s="3">
        <f t="shared" ca="1" si="3084"/>
        <v>4.24</v>
      </c>
      <c r="MK458" s="3" t="str">
        <f t="shared" ca="1" si="3085"/>
        <v>4.24</v>
      </c>
      <c r="ML458" s="3" t="str">
        <f t="shared" ca="1" si="3086"/>
        <v>2.58</v>
      </c>
      <c r="MM458" s="3" t="str">
        <f t="shared" ca="1" si="3087"/>
        <v>5.82</v>
      </c>
      <c r="MN458" s="3" t="str">
        <f t="shared" ca="1" si="3088"/>
        <v>3.05</v>
      </c>
      <c r="MO458" s="3" t="str">
        <f t="shared" ca="1" si="3089"/>
        <v>7.70</v>
      </c>
      <c r="MP458" s="3" t="str">
        <f t="shared" ca="1" si="3090"/>
        <v>3.38</v>
      </c>
      <c r="MQ458" s="3" t="str">
        <f t="shared" ca="1" si="3091"/>
        <v>9.36</v>
      </c>
      <c r="MR458" s="3" t="str">
        <f t="shared" ca="1" si="3092"/>
        <v>3.57</v>
      </c>
      <c r="MS458" s="3" t="str">
        <f t="shared" ca="1" si="3093"/>
        <v>11.50</v>
      </c>
      <c r="MT458" s="3" t="str">
        <f t="shared" ca="1" si="3094"/>
        <v>3.77</v>
      </c>
      <c r="MU458" s="3" t="str">
        <f t="shared" ca="1" si="3095"/>
        <v>13.52</v>
      </c>
      <c r="MV458" s="3" t="str">
        <f t="shared" ca="1" si="3096"/>
        <v>3.93</v>
      </c>
      <c r="MW458" s="3" t="str">
        <f t="shared" ca="1" si="3097"/>
        <v>14.78</v>
      </c>
      <c r="MX458" s="3" t="str">
        <f t="shared" ca="1" si="3098"/>
        <v>4.02</v>
      </c>
      <c r="MY458" s="3" t="str">
        <f t="shared" ca="1" si="3099"/>
        <v>16.92</v>
      </c>
      <c r="MZ458" s="3" t="str">
        <f t="shared" ca="1" si="3100"/>
        <v>4.18</v>
      </c>
      <c r="NA458" s="3" t="str">
        <f t="shared" ca="1" si="3101"/>
        <v>18.76</v>
      </c>
      <c r="NB458" s="3" t="str">
        <f t="shared" ca="1" si="3102"/>
        <v>4.31</v>
      </c>
      <c r="NC458" s="3" t="str">
        <f t="shared" ca="1" si="3103"/>
        <v>20.37</v>
      </c>
      <c r="ND458" s="3" t="str">
        <f t="shared" ca="1" si="3104"/>
        <v>4.43</v>
      </c>
      <c r="NE458" s="3" t="str">
        <f t="shared" ca="1" si="3105"/>
        <v>22.09</v>
      </c>
      <c r="NF458" s="3" t="str">
        <f t="shared" ca="1" si="3106"/>
        <v>4.58</v>
      </c>
      <c r="NG458" s="3" t="str">
        <f t="shared" ca="1" si="3107"/>
        <v>24.31</v>
      </c>
      <c r="NH458" s="3" t="str">
        <f t="shared" ca="1" si="3108"/>
        <v>4.81</v>
      </c>
      <c r="NI458" s="3" t="str">
        <f t="shared" ca="1" si="3109"/>
        <v>25.56</v>
      </c>
      <c r="NJ458" s="3" t="str">
        <f t="shared" ca="1" si="3110"/>
        <v>4.99</v>
      </c>
      <c r="NK458" s="3" t="str">
        <f t="shared" ca="1" si="3111"/>
        <v>27.62</v>
      </c>
      <c r="NL458" s="3" t="str">
        <f t="shared" ca="1" si="3112"/>
        <v>5.53</v>
      </c>
      <c r="NM458" s="3" t="str">
        <f t="shared" ca="1" si="3113"/>
        <v>27.84</v>
      </c>
      <c r="NN458" s="3" t="str">
        <f t="shared" ca="1" si="3114"/>
        <v>5.65</v>
      </c>
      <c r="NO458" s="3" t="str">
        <f t="shared" ca="1" si="3115"/>
        <v>28.09</v>
      </c>
      <c r="NP458" s="3" t="str">
        <f t="shared" ca="1" si="3116"/>
        <v>5.83</v>
      </c>
      <c r="NQ458" s="3" t="str">
        <f t="shared" ca="1" si="3117"/>
        <v>28.33</v>
      </c>
      <c r="NR458" s="3" t="str">
        <f t="shared" ca="1" si="3118"/>
        <v>6.14</v>
      </c>
      <c r="NS458" s="3" t="str">
        <f t="shared" ca="1" si="3119"/>
        <v>28.58</v>
      </c>
      <c r="NT458" s="3" t="str">
        <f t="shared" ca="1" si="3120"/>
        <v>8.78</v>
      </c>
      <c r="NU458" s="3" t="str">
        <f t="shared" ca="1" si="3121"/>
        <v>28.82</v>
      </c>
      <c r="NV458" s="3" t="str">
        <f t="shared" ca="1" si="3122"/>
        <v>10.69</v>
      </c>
      <c r="NW458" s="3" t="str">
        <f t="shared" ca="1" si="3123"/>
        <v>29.06</v>
      </c>
      <c r="NX458" s="3" t="str">
        <f t="shared" ca="1" si="3124"/>
        <v>10.99</v>
      </c>
      <c r="NY458" s="3" t="str">
        <f t="shared" ca="1" si="3125"/>
        <v>29.31</v>
      </c>
      <c r="NZ458" s="3" t="str">
        <f t="shared" ca="1" si="3126"/>
        <v>11.17</v>
      </c>
      <c r="OA458" s="3" t="str">
        <f t="shared" ca="1" si="3127"/>
        <v>29.39</v>
      </c>
      <c r="OB458" s="3" t="str">
        <f t="shared" ca="1" si="3128"/>
        <v>11.21</v>
      </c>
      <c r="OC458" s="3" t="str">
        <f t="shared" ca="1" si="3129"/>
        <v>30.95</v>
      </c>
      <c r="OD458" s="3" t="str">
        <f t="shared" ca="1" si="3130"/>
        <v>11.66</v>
      </c>
      <c r="OE458" s="3" t="str">
        <f t="shared" ca="1" si="3131"/>
        <v>33.05</v>
      </c>
      <c r="OF458" s="3" t="str">
        <f t="shared" ca="1" si="3132"/>
        <v>11.92</v>
      </c>
      <c r="OG458" s="3" t="str">
        <f t="shared" ca="1" si="3133"/>
        <v>34.89</v>
      </c>
      <c r="OH458" s="3" t="str">
        <f t="shared" ca="1" si="3134"/>
        <v>12.06</v>
      </c>
      <c r="OI458" s="3" t="str">
        <f t="shared" ca="1" si="3135"/>
        <v>36.30</v>
      </c>
      <c r="OJ458" s="3" t="str">
        <f t="shared" ca="1" si="3136"/>
        <v>12.13</v>
      </c>
      <c r="OK458" s="3" t="str" cm="1">
        <f t="array" aca="1" ref="OK458" ca="1">_xlfn.IFS(VALUE(NP458)&gt;8.8,NO458,VALUE(NR458)&gt;8.8,NQ458,VALUE(NT458)&gt;8.8,NS458,VALUE(NV458)&gt;8.8,NU458,VALUE(NX458)&gt;8.8,NW458)</f>
        <v>28.82</v>
      </c>
      <c r="OL458" s="3" t="str" cm="1">
        <f t="array" aca="1" ref="OL458" ca="1">_xlfn.IFS(VALUE(NP458)&gt;8.8,NP458,VALUE(NR458)&gt;8.8,NR458,VALUE(NT458)&gt;8.8,NT458,VALUE(NV458)&gt;8.8,NV458,VALUE(NX458)&gt;8.8,NX458)</f>
        <v>10.69</v>
      </c>
      <c r="ON458" s="3" t="str">
        <f t="shared" ca="1" si="3137"/>
        <v>CALIBRATION OF NaOH:  A ~  M solution of NaOH was made by adding 21.85 mL of 3M NaOH to 600 mL of DI water.    Three titrations were run to calibrate the solution.  Titration 1: 607.5 mg of dry KHP was placed in a 250 mL Erlenmeyer flask with ~50 mL of DI water and 2 drops of phenolphthalein.  It required 29.79 mL of the NaOH solution to bring the solution to a faint pink color for 30 seconds.    Titration 2: 623.1 mg of dry KHP was placed in a 250 mL Erlenmeyer flask with ~50 mL of DI water and 2 drops of phenolphthalein.  It required 30.48 mL of the NaOH solution to bring the solution to a faint pink color for 30 seconds.    Titration 3: 608.6 mg of dry KHP was placed in a 250 mL Erlenmeyer flask with ~50 mL of DI water and 2 drops of phenolphthalein.  It required 29.89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0.3 mL of the NaOH solution to turn it pink.  You then decide to create solutions that will require ~18 mL of the NaOH solution to neutralize and calculate that the samples must be around 260 mg.   You then perform three precise titrations for molecular weight.     Titration 1: 267.9 mg of the unknown acid was placed in a 250 mL Erlenmeyer flask with ~50 mL of DI water and 2 drops of phenolphthalein.  It required 18.53 mL of the NaOH solution to bring the solution to a faint pink color for 30 seconds.    Titration 2: 251.0 mg of the unknown acid was placed in a 250 mL Erlenmeyer flask with ~50 mL of DI water and 2 drops of phenolphthalein.  It required 17.95 mL of the NaOH solution to bring the solution to a faint pink color for 30 seconds.    Titration 3: 272.4 mg of the unknown acid was placed in a 250 mL Erlenmeyer flask with ~50 mL of DI water and 2 drops of phenolphthalein.  It required 19.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4 mL.  Readings - [vol: 4.24 mL, pH: 2.58], [vol: 5.82 mL, pH: 3.05], [vol: 7.70 mL, pH: 3.38], [vol: 9.36 mL, pH: 3.57], [vol: 11.50 mL, pH: 3.77], [vol: 13.52 mL, pH: 3.93], [vol: 14.78 mL, pH: 4.02], [vol: 16.92 mL, pH: 4.18], [vol: 18.76 mL, pH: 4.31], [vol: 20.37 mL, pH: 4.43], [vol: 22.09 mL, pH: 4.58], [vol: 24.31 mL, pH: 4.81], [vol: 25.56 mL, pH: 4.99], [vol: 27.62 mL, pH: 5.53], [vol: 27.84 mL, pH: 5.65], [vol: 28.09 mL, pH: 5.83], [vol: 28.33 mL, pH: 6.14], [vol: 28.58 mL, pH: 8.78], [vol: 28.82 mL, pH: 10.69], [vol: 29.06 mL, pH: 10.99], [vol: 29.31 mL, pH: 11.17], [vol: 29.39 mL, pH: 11.21], [vol: 30.95 mL, pH: 11.66], [vol: 33.05 mL, pH: 11.92], [vol: 34.89 mL, pH: 12.06], [vol: 36.30 mL, pH: 12.13]    You also note that the first sign of the pink indicator occurred at [vol: 28.8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9" spans="4:404" x14ac:dyDescent="0.35">
      <c r="D459" s="3" t="str">
        <f ca="1">VLOOKUP(RANDBETWEEN(1,17),'Unknown Acids'!$C$4:$F$20,2,FALSE)</f>
        <v>Omicron</v>
      </c>
      <c r="E459" s="3">
        <f ca="1">VLOOKUP(D459,'Unknown Acids'!$D$4:$F$20,2,FALSE)</f>
        <v>127.48</v>
      </c>
      <c r="F459" s="3">
        <f ca="1">VLOOKUP(D459,'Unknown Acids'!$D$4:$F$20,3,FALSE)</f>
        <v>4.0199999999999996</v>
      </c>
      <c r="G459" s="3">
        <f t="shared" ca="1" si="2780"/>
        <v>9.5499258602143526E-5</v>
      </c>
      <c r="H459" s="3">
        <f t="shared" ca="1" si="2781"/>
        <v>1.0459166759094361E-4</v>
      </c>
      <c r="I459" s="3">
        <f t="shared" ca="1" si="2782"/>
        <v>9.5609910715926675E-11</v>
      </c>
      <c r="J459" s="3">
        <f t="shared" ca="1" si="2783"/>
        <v>9.0283000000000002E-2</v>
      </c>
      <c r="K459" s="3">
        <f t="shared" ca="1" si="2784"/>
        <v>24.999223000000001</v>
      </c>
      <c r="L459" s="3">
        <f t="shared" ca="1" si="2785"/>
        <v>0.1094</v>
      </c>
      <c r="M459" s="3">
        <f t="shared" ca="1" si="2786"/>
        <v>20.630757313610605</v>
      </c>
      <c r="N459" s="3">
        <f t="shared" ca="1" si="2787"/>
        <v>26.407369361421576</v>
      </c>
      <c r="O459" s="3">
        <f t="shared" si="2788"/>
        <v>0.3</v>
      </c>
      <c r="Q459" s="3" t="str">
        <f t="shared" ca="1" si="2789"/>
        <v>606.2</v>
      </c>
      <c r="R459" s="3" t="str">
        <f t="shared" ca="1" si="2789"/>
        <v>589.3</v>
      </c>
      <c r="S459" s="3" t="str">
        <f t="shared" ca="1" si="2789"/>
        <v>578.0</v>
      </c>
      <c r="T459" s="3" t="str">
        <f t="shared" ca="1" si="2790"/>
        <v>27.14</v>
      </c>
      <c r="U459" s="3" t="str">
        <f t="shared" ca="1" si="2791"/>
        <v>26.40</v>
      </c>
      <c r="V459" s="3" t="str">
        <f t="shared" ca="1" si="2792"/>
        <v>25.93</v>
      </c>
      <c r="W459" s="3">
        <f t="shared" si="2793"/>
        <v>0.1</v>
      </c>
      <c r="X459" s="3">
        <f t="shared" ca="1" si="2794"/>
        <v>0.10929999999999999</v>
      </c>
      <c r="Y459" s="3">
        <f t="shared" ca="1" si="2795"/>
        <v>9.1407678244975199E-2</v>
      </c>
      <c r="AA459" s="3" t="str">
        <f t="shared" ca="1" si="2796"/>
        <v>306.4</v>
      </c>
      <c r="AB459" s="3" t="str">
        <f t="shared" ca="1" si="2797"/>
        <v>22.0</v>
      </c>
      <c r="AC459" s="3">
        <f t="shared" ca="1" si="2798"/>
        <v>240</v>
      </c>
      <c r="AD459" s="3">
        <f t="shared" ca="1" si="2799"/>
        <v>17</v>
      </c>
      <c r="AE459" s="3" t="str">
        <f t="shared" ca="1" si="2800"/>
        <v>227.8</v>
      </c>
      <c r="AF459" s="3" t="str">
        <f t="shared" ca="1" si="2800"/>
        <v>240.4</v>
      </c>
      <c r="AG459" s="3" t="str">
        <f t="shared" ca="1" si="2800"/>
        <v>231.4</v>
      </c>
      <c r="AH459" s="3" t="str">
        <f t="shared" ca="1" si="2801"/>
        <v>16.40</v>
      </c>
      <c r="AI459" s="3" t="str">
        <f t="shared" ca="1" si="2802"/>
        <v>17.67</v>
      </c>
      <c r="AJ459" s="3" t="str">
        <f t="shared" ca="1" si="2803"/>
        <v>17.21</v>
      </c>
      <c r="AK459" s="3">
        <f t="shared" si="2804"/>
        <v>0.5</v>
      </c>
      <c r="AL459" s="3">
        <f t="shared" ca="1" si="2805"/>
        <v>124.85786891215788</v>
      </c>
      <c r="AM459" s="3">
        <f t="shared" ca="1" si="2806"/>
        <v>2.0568960525903046</v>
      </c>
      <c r="AO459" s="3">
        <f t="shared" ca="1" si="2807"/>
        <v>4.0199999999999996</v>
      </c>
      <c r="AP459" s="3">
        <f>0</f>
        <v>0</v>
      </c>
      <c r="AQ459" s="3">
        <f t="shared" ca="1" si="2808"/>
        <v>0</v>
      </c>
      <c r="AR459" s="3">
        <f t="shared" ca="1" si="2809"/>
        <v>2.2570048501090005E-3</v>
      </c>
      <c r="AS459" s="3">
        <f t="shared" ca="1" si="2810"/>
        <v>24.999223000000001</v>
      </c>
      <c r="AT459" s="3">
        <f t="shared" ca="1" si="2811"/>
        <v>9.0283000000000016E-2</v>
      </c>
      <c r="AU459" s="3">
        <f t="shared" ca="1" si="2812"/>
        <v>0</v>
      </c>
      <c r="AV459" s="3">
        <f>1</f>
        <v>1</v>
      </c>
      <c r="AW459" s="3">
        <f t="shared" ca="1" si="2813"/>
        <v>1.0459166759094361E-4</v>
      </c>
      <c r="AX459" s="3">
        <f t="shared" ca="1" si="2814"/>
        <v>-9.442849525113164E-6</v>
      </c>
      <c r="AY459" s="3">
        <f t="shared" ca="1" si="2815"/>
        <v>3.0210711113227854E-3</v>
      </c>
      <c r="AZ459" s="3">
        <f t="shared" ca="1" si="2816"/>
        <v>2.519839051988682</v>
      </c>
      <c r="BA459" s="3">
        <f t="shared" ca="1" si="2817"/>
        <v>1.3572720785435521</v>
      </c>
      <c r="BB459" s="3">
        <f t="shared" ca="1" si="2818"/>
        <v>1.4848556539266461E-4</v>
      </c>
      <c r="BC459" s="3">
        <f t="shared" ca="1" si="2819"/>
        <v>2.1085192847163361E-3</v>
      </c>
      <c r="BD459" s="3">
        <f t="shared" ca="1" si="2820"/>
        <v>26.356495078543553</v>
      </c>
      <c r="BE459" s="3">
        <f t="shared" ca="1" si="2821"/>
        <v>7.9999987799320535E-2</v>
      </c>
      <c r="BF459" s="3">
        <f t="shared" ca="1" si="2822"/>
        <v>5.6337371471499101E-3</v>
      </c>
      <c r="BG459" s="3">
        <f>1</f>
        <v>1</v>
      </c>
      <c r="BH459" s="3">
        <f t="shared" ca="1" si="2823"/>
        <v>5.7383288147408538E-3</v>
      </c>
      <c r="BI459" s="3">
        <f t="shared" ca="1" si="2824"/>
        <v>-8.3673321311860788E-6</v>
      </c>
      <c r="BJ459" s="3">
        <f t="shared" ca="1" si="2825"/>
        <v>1.2050762001179641E-3</v>
      </c>
      <c r="BK459" s="3">
        <f t="shared" ca="1" si="2826"/>
        <v>2.9189854906455919</v>
      </c>
      <c r="BL459" s="3">
        <f t="shared" ca="1" si="2827"/>
        <v>3.2264341570871045</v>
      </c>
      <c r="BM459" s="3">
        <f t="shared" ca="1" si="2828"/>
        <v>3.529718967853292E-4</v>
      </c>
      <c r="BN459" s="3">
        <f t="shared" ca="1" si="2829"/>
        <v>1.9040329533236713E-3</v>
      </c>
      <c r="BO459" s="3">
        <f t="shared" ca="1" si="2830"/>
        <v>28.225657157087106</v>
      </c>
      <c r="BP459" s="3">
        <f t="shared" ca="1" si="2831"/>
        <v>6.7457524291709633E-2</v>
      </c>
      <c r="BQ459" s="3">
        <f t="shared" ca="1" si="2832"/>
        <v>1.2505356202015032E-2</v>
      </c>
      <c r="BR459" s="3">
        <f>1</f>
        <v>1</v>
      </c>
      <c r="BS459" s="3">
        <f t="shared" ca="1" si="2833"/>
        <v>1.2609947869605976E-2</v>
      </c>
      <c r="BT459" s="3">
        <f t="shared" ca="1" si="2834"/>
        <v>-7.0554949572264982E-6</v>
      </c>
      <c r="BU459" s="3">
        <f t="shared" ca="1" si="2835"/>
        <v>5.3667727493955219E-4</v>
      </c>
      <c r="BV459" s="3">
        <f t="shared" ca="1" si="2836"/>
        <v>3.2702867940874842</v>
      </c>
      <c r="BW459" s="3">
        <f t="shared" ca="1" si="2837"/>
        <v>4.6004162356306564</v>
      </c>
      <c r="BX459" s="3">
        <f t="shared" ca="1" si="2838"/>
        <v>5.0328553617799373E-4</v>
      </c>
      <c r="BY459" s="3">
        <f t="shared" ca="1" si="2839"/>
        <v>1.7537193139310068E-3</v>
      </c>
      <c r="BZ459" s="3">
        <f t="shared" ca="1" si="2840"/>
        <v>29.599639235630658</v>
      </c>
      <c r="CA459" s="3">
        <f t="shared" ca="1" si="2841"/>
        <v>5.924799623300684E-2</v>
      </c>
      <c r="CB459" s="3">
        <f t="shared" ca="1" si="2842"/>
        <v>1.7003096969241509E-2</v>
      </c>
      <c r="CC459" s="3">
        <f>1</f>
        <v>1</v>
      </c>
      <c r="CD459" s="3">
        <f t="shared" ca="1" si="2843"/>
        <v>1.7107688636832451E-2</v>
      </c>
      <c r="CE459" s="3">
        <f t="shared" ca="1" si="2844"/>
        <v>-6.1968467274321311E-6</v>
      </c>
      <c r="CF459" s="3">
        <f t="shared" ca="1" si="2845"/>
        <v>3.54864867045699E-4</v>
      </c>
      <c r="CG459" s="3">
        <f t="shared" ca="1" si="2846"/>
        <v>3.4499369953085441</v>
      </c>
      <c r="CH459" s="3">
        <f t="shared" ca="1" si="2847"/>
        <v>6.031038314174209</v>
      </c>
      <c r="CI459" s="3">
        <f t="shared" ca="1" si="2848"/>
        <v>6.5979559157065847E-4</v>
      </c>
      <c r="CJ459" s="3">
        <f t="shared" ca="1" si="2849"/>
        <v>1.597209258538342E-3</v>
      </c>
      <c r="CK459" s="3">
        <f t="shared" ca="1" si="2850"/>
        <v>31.030261314174211</v>
      </c>
      <c r="CL459" s="3">
        <f t="shared" ca="1" si="2851"/>
        <v>5.1472633193996274E-2</v>
      </c>
      <c r="CM459" s="3">
        <f t="shared" ca="1" si="2852"/>
        <v>2.1262972454223986E-2</v>
      </c>
      <c r="CN459" s="3">
        <f>1</f>
        <v>1</v>
      </c>
      <c r="CO459" s="3">
        <f t="shared" ca="1" si="2853"/>
        <v>2.1367564121814928E-2</v>
      </c>
      <c r="CP459" s="3">
        <f t="shared" ca="1" si="2854"/>
        <v>-5.383608541057029E-6</v>
      </c>
      <c r="CQ459" s="3">
        <f t="shared" ca="1" si="2855"/>
        <v>2.4904957897546078E-4</v>
      </c>
      <c r="CR459" s="3">
        <f t="shared" ca="1" si="2856"/>
        <v>3.6037141881166557</v>
      </c>
      <c r="CS459" s="3">
        <f t="shared" ca="1" si="2857"/>
        <v>7.4710503927177614</v>
      </c>
      <c r="CT459" s="3">
        <f t="shared" ca="1" si="2858"/>
        <v>8.1733291296332315E-4</v>
      </c>
      <c r="CU459" s="3">
        <f t="shared" ca="1" si="2859"/>
        <v>1.4396719371456775E-3</v>
      </c>
      <c r="CV459" s="3">
        <f t="shared" ca="1" si="2860"/>
        <v>32.470273392717765</v>
      </c>
      <c r="CW459" s="3">
        <f t="shared" ca="1" si="2861"/>
        <v>4.4338152615264352E-2</v>
      </c>
      <c r="CX459" s="3">
        <f t="shared" ca="1" si="2862"/>
        <v>2.5171728709454898E-2</v>
      </c>
      <c r="CY459" s="3">
        <f>1</f>
        <v>1</v>
      </c>
      <c r="CZ459" s="3">
        <f t="shared" ca="1" si="2863"/>
        <v>2.527632037704584E-2</v>
      </c>
      <c r="DA459" s="3">
        <f t="shared" ca="1" si="2864"/>
        <v>-4.6374013199322564E-6</v>
      </c>
      <c r="DB459" s="3">
        <f t="shared" ca="1" si="2865"/>
        <v>1.8215549677508096E-4</v>
      </c>
      <c r="DC459" s="3">
        <f t="shared" ca="1" si="2866"/>
        <v>3.7395577188328977</v>
      </c>
      <c r="DD459" s="3">
        <f t="shared" ca="1" si="2867"/>
        <v>8.9244424712613117</v>
      </c>
      <c r="DE459" s="3">
        <f t="shared" ca="1" si="2868"/>
        <v>9.7633400635598739E-4</v>
      </c>
      <c r="DF459" s="3">
        <f t="shared" ca="1" si="2869"/>
        <v>1.280670843753013E-3</v>
      </c>
      <c r="DG459" s="3">
        <f t="shared" ca="1" si="2870"/>
        <v>33.923665471261316</v>
      </c>
      <c r="DH459" s="3">
        <f t="shared" ca="1" si="2871"/>
        <v>3.7751546773090984E-2</v>
      </c>
      <c r="DI459" s="3">
        <f t="shared" ca="1" si="2872"/>
        <v>2.8780321725053445E-2</v>
      </c>
      <c r="DJ459" s="3">
        <f>1</f>
        <v>1</v>
      </c>
      <c r="DK459" s="3">
        <f t="shared" ca="1" si="2873"/>
        <v>2.8884913392644387E-2</v>
      </c>
      <c r="DL459" s="3">
        <f t="shared" ca="1" si="2874"/>
        <v>-3.9484972311350926E-6</v>
      </c>
      <c r="DM459" s="3">
        <f t="shared" ca="1" si="2875"/>
        <v>1.3605669346748207E-4</v>
      </c>
      <c r="DN459" s="3">
        <f t="shared" ca="1" si="2876"/>
        <v>3.8662800877358512</v>
      </c>
      <c r="DO459" s="3">
        <f t="shared" ca="1" si="2877"/>
        <v>10.903914549804865</v>
      </c>
      <c r="DP459" s="3">
        <f t="shared" ca="1" si="2878"/>
        <v>1.1928882517486523E-3</v>
      </c>
      <c r="DQ459" s="3">
        <f t="shared" ca="1" si="2879"/>
        <v>1.0641165983603482E-3</v>
      </c>
      <c r="DR459" s="3">
        <f t="shared" ca="1" si="2880"/>
        <v>35.903137549804867</v>
      </c>
      <c r="DS459" s="3">
        <f t="shared" ca="1" si="2881"/>
        <v>2.9638540556078268E-2</v>
      </c>
      <c r="DT459" s="3">
        <f t="shared" ca="1" si="2882"/>
        <v>3.3225181228071686E-2</v>
      </c>
      <c r="DU459" s="3">
        <f>1</f>
        <v>1</v>
      </c>
      <c r="DV459" s="3">
        <f t="shared" ca="1" si="2883"/>
        <v>3.3329772895662628E-2</v>
      </c>
      <c r="DW459" s="3">
        <f t="shared" ca="1" si="2884"/>
        <v>-3.0999443817220394E-6</v>
      </c>
      <c r="DX459" s="3">
        <f t="shared" ca="1" si="2885"/>
        <v>9.2750160617795924E-5</v>
      </c>
      <c r="DY459" s="3">
        <f t="shared" ca="1" si="2886"/>
        <v>4.0326853296335408</v>
      </c>
      <c r="DZ459" s="3">
        <f t="shared" ca="1" si="2887"/>
        <v>12.087216628348418</v>
      </c>
      <c r="EA459" s="3">
        <f t="shared" ca="1" si="2888"/>
        <v>1.3223414991413169E-3</v>
      </c>
      <c r="EB459" s="3">
        <f t="shared" ca="1" si="2889"/>
        <v>9.3466335096768359E-4</v>
      </c>
      <c r="EC459" s="3">
        <f t="shared" ca="1" si="2890"/>
        <v>37.086439628348415</v>
      </c>
      <c r="ED459" s="3">
        <f t="shared" ca="1" si="2891"/>
        <v>2.5202293893243893E-2</v>
      </c>
      <c r="EE459" s="3">
        <f t="shared" ca="1" si="2892"/>
        <v>3.5655660462228234E-2</v>
      </c>
      <c r="EF459" s="3">
        <f>1</f>
        <v>1</v>
      </c>
      <c r="EG459" s="3">
        <f t="shared" ca="1" si="2893"/>
        <v>3.5760252129819176E-2</v>
      </c>
      <c r="EH459" s="3">
        <f t="shared" ca="1" si="2894"/>
        <v>-2.6359499454114334E-6</v>
      </c>
      <c r="EI459" s="3">
        <f t="shared" ca="1" si="2895"/>
        <v>7.3560410086867534E-5</v>
      </c>
      <c r="EJ459" s="3">
        <f t="shared" ca="1" si="2896"/>
        <v>4.1333558583087937</v>
      </c>
      <c r="EK459" s="3">
        <f t="shared" ca="1" si="2897"/>
        <v>13.82662870689197</v>
      </c>
      <c r="EL459" s="3">
        <f t="shared" ca="1" si="2898"/>
        <v>1.5126331805339814E-3</v>
      </c>
      <c r="EM459" s="3">
        <f t="shared" ca="1" si="2899"/>
        <v>7.4437166957501909E-4</v>
      </c>
      <c r="EN459" s="3">
        <f t="shared" ca="1" si="2900"/>
        <v>38.825851706891967</v>
      </c>
      <c r="EO459" s="3">
        <f t="shared" ca="1" si="2901"/>
        <v>1.9172062861479631E-2</v>
      </c>
      <c r="EP459" s="3">
        <f t="shared" ca="1" si="2902"/>
        <v>3.8959433316577426E-2</v>
      </c>
      <c r="EQ459" s="3">
        <f>1</f>
        <v>1</v>
      </c>
      <c r="ER459" s="3">
        <f t="shared" ca="1" si="2903"/>
        <v>3.9064024984168368E-2</v>
      </c>
      <c r="ES459" s="3">
        <f t="shared" ca="1" si="2904"/>
        <v>-2.0052380258405528E-6</v>
      </c>
      <c r="ET459" s="3">
        <f t="shared" ca="1" si="2905"/>
        <v>5.126481322845905E-5</v>
      </c>
      <c r="EU459" s="3">
        <f t="shared" ca="1" si="2906"/>
        <v>4.2901806205391049</v>
      </c>
      <c r="EV459" s="3">
        <f t="shared" ca="1" si="2907"/>
        <v>15.419370785435524</v>
      </c>
      <c r="EW459" s="3">
        <f t="shared" ca="1" si="2908"/>
        <v>1.6868791639266462E-3</v>
      </c>
      <c r="EX459" s="3">
        <f t="shared" ca="1" si="2909"/>
        <v>5.7012568618235431E-4</v>
      </c>
      <c r="EY459" s="3">
        <f t="shared" ca="1" si="2910"/>
        <v>40.418593785435526</v>
      </c>
      <c r="EZ459" s="3">
        <f t="shared" ca="1" si="2911"/>
        <v>1.4105529974865033E-2</v>
      </c>
      <c r="FA459" s="3">
        <f t="shared" ca="1" si="2912"/>
        <v>4.1735226437652512E-2</v>
      </c>
      <c r="FB459" s="3">
        <f>1</f>
        <v>1</v>
      </c>
      <c r="FC459" s="3">
        <f t="shared" ca="1" si="2913"/>
        <v>4.1839818105243454E-2</v>
      </c>
      <c r="FD459" s="3">
        <f t="shared" ca="1" si="2914"/>
        <v>-1.4753209023251748E-6</v>
      </c>
      <c r="FE459" s="3">
        <f t="shared" ca="1" si="2915"/>
        <v>3.5231502198935366E-5</v>
      </c>
      <c r="FF459" s="3">
        <f t="shared" ca="1" si="2916"/>
        <v>4.4530688389987256</v>
      </c>
      <c r="FG459" s="3">
        <f t="shared" ca="1" si="2917"/>
        <v>16.540422863979074</v>
      </c>
      <c r="FH459" s="3">
        <f t="shared" ca="1" si="2918"/>
        <v>1.8095222613193106E-3</v>
      </c>
      <c r="FI459" s="3">
        <f t="shared" ca="1" si="2919"/>
        <v>4.4748258878968988E-4</v>
      </c>
      <c r="FJ459" s="3">
        <f t="shared" ca="1" si="2920"/>
        <v>41.539645863979075</v>
      </c>
      <c r="FK459" s="3">
        <f t="shared" ca="1" si="2921"/>
        <v>1.0772421851042368E-2</v>
      </c>
      <c r="FL459" s="3">
        <f t="shared" ca="1" si="2922"/>
        <v>4.356133095704675E-2</v>
      </c>
      <c r="FM459" s="3">
        <f>1</f>
        <v>1</v>
      </c>
      <c r="FN459" s="3">
        <f t="shared" ca="1" si="2923"/>
        <v>4.3665922624637692E-2</v>
      </c>
      <c r="FO459" s="3">
        <f t="shared" ca="1" si="2924"/>
        <v>-1.1267055653936409E-6</v>
      </c>
      <c r="FP459" s="3">
        <f t="shared" ca="1" si="2925"/>
        <v>2.5787627879105685E-5</v>
      </c>
      <c r="FQ459" s="3">
        <f t="shared" ca="1" si="2926"/>
        <v>4.5885886053764366</v>
      </c>
      <c r="FR459" s="3">
        <f t="shared" ca="1" si="2927"/>
        <v>18.042474942522624</v>
      </c>
      <c r="FS459" s="3">
        <f t="shared" ca="1" si="2928"/>
        <v>1.9738467587119752E-3</v>
      </c>
      <c r="FT459" s="3">
        <f t="shared" ca="1" si="2929"/>
        <v>2.831580913970253E-4</v>
      </c>
      <c r="FU459" s="3">
        <f t="shared" ca="1" si="2930"/>
        <v>43.041697942522624</v>
      </c>
      <c r="FV459" s="3">
        <f t="shared" ca="1" si="2931"/>
        <v>6.5786924060280165E-3</v>
      </c>
      <c r="FW459" s="3">
        <f t="shared" ca="1" si="2932"/>
        <v>4.5858942678047389E-2</v>
      </c>
      <c r="FX459" s="3">
        <f>1</f>
        <v>1</v>
      </c>
      <c r="FY459" s="3">
        <f t="shared" ca="1" si="2933"/>
        <v>4.5963534345638331E-2</v>
      </c>
      <c r="FZ459" s="3">
        <f t="shared" ca="1" si="2934"/>
        <v>-6.8807640931434737E-7</v>
      </c>
      <c r="GA459" s="3">
        <f t="shared" ca="1" si="2935"/>
        <v>1.4965177560156279E-5</v>
      </c>
      <c r="GB459" s="3">
        <f t="shared" ca="1" si="2936"/>
        <v>4.8249181259378151</v>
      </c>
      <c r="GC459" s="3">
        <f t="shared" ca="1" si="2937"/>
        <v>19.80513702106618</v>
      </c>
      <c r="GD459" s="3">
        <f t="shared" ca="1" si="2938"/>
        <v>2.1666819901046399E-3</v>
      </c>
      <c r="GE459" s="3">
        <f t="shared" ca="1" si="2939"/>
        <v>9.0322860004360579E-5</v>
      </c>
      <c r="GF459" s="3">
        <f t="shared" ca="1" si="2940"/>
        <v>44.804360021066181</v>
      </c>
      <c r="GG459" s="3">
        <f t="shared" ca="1" si="2941"/>
        <v>2.0159390729360366E-3</v>
      </c>
      <c r="GH459" s="3">
        <f t="shared" ca="1" si="2942"/>
        <v>4.8358730915605226E-2</v>
      </c>
      <c r="GI459" s="3">
        <f>1</f>
        <v>1</v>
      </c>
      <c r="GJ459" s="3">
        <f t="shared" ca="1" si="2943"/>
        <v>4.8463322583196168E-2</v>
      </c>
      <c r="GK459" s="3">
        <f t="shared" ca="1" si="2944"/>
        <v>-2.1085042940012098E-7</v>
      </c>
      <c r="GL459" s="3">
        <f t="shared" ca="1" si="2945"/>
        <v>4.3503311944158296E-6</v>
      </c>
      <c r="GM459" s="3">
        <f t="shared" ca="1" si="2946"/>
        <v>5.3614776785782547</v>
      </c>
      <c r="GN459" s="3">
        <f t="shared" ca="1" si="2947"/>
        <v>20.011834594202288</v>
      </c>
      <c r="GO459" s="3">
        <f t="shared" ca="1" si="2948"/>
        <v>2.1892947046057301E-3</v>
      </c>
      <c r="GP459" s="3">
        <f t="shared" ca="1" si="2949"/>
        <v>6.7710145503270362E-5</v>
      </c>
      <c r="GQ459" s="3">
        <f t="shared" ca="1" si="2950"/>
        <v>45.011057594202285</v>
      </c>
      <c r="GR459" s="3">
        <f t="shared" ca="1" si="2951"/>
        <v>1.5043002569215763E-3</v>
      </c>
      <c r="GS459" s="3">
        <f t="shared" ca="1" si="2952"/>
        <v>4.8639041640464044E-2</v>
      </c>
      <c r="GT459" s="3">
        <f>1</f>
        <v>1</v>
      </c>
      <c r="GU459" s="3">
        <f t="shared" ca="1" si="2953"/>
        <v>4.8743633308054986E-2</v>
      </c>
      <c r="GV459" s="3">
        <f t="shared" ca="1" si="2954"/>
        <v>-1.5733727242891258E-7</v>
      </c>
      <c r="GW459" s="3">
        <f t="shared" ca="1" si="2955"/>
        <v>3.2276390596643056E-6</v>
      </c>
      <c r="GX459" s="3">
        <f t="shared" ca="1" si="2956"/>
        <v>5.4911150375065114</v>
      </c>
      <c r="GY459" s="3">
        <f t="shared" ca="1" si="2957"/>
        <v>20.218142167338392</v>
      </c>
      <c r="GZ459" s="3">
        <f t="shared" ca="1" si="2958"/>
        <v>2.21186475310682E-3</v>
      </c>
      <c r="HA459" s="3">
        <f t="shared" ca="1" si="2959"/>
        <v>4.5140097002180531E-5</v>
      </c>
      <c r="HB459" s="3">
        <f t="shared" ca="1" si="2960"/>
        <v>45.217365167338393</v>
      </c>
      <c r="HC459" s="3">
        <f t="shared" ca="1" si="2961"/>
        <v>9.9829118382126171E-4</v>
      </c>
      <c r="HD459" s="3">
        <f t="shared" ca="1" si="2962"/>
        <v>4.8916268007241248E-2</v>
      </c>
      <c r="HE459" s="3">
        <f>1</f>
        <v>1</v>
      </c>
      <c r="HF459" s="3">
        <f t="shared" ca="1" si="2963"/>
        <v>4.902085967483219E-2</v>
      </c>
      <c r="HG459" s="3">
        <f t="shared" ca="1" si="2964"/>
        <v>-1.0441293965720299E-7</v>
      </c>
      <c r="HH459" s="3">
        <f t="shared" ca="1" si="2965"/>
        <v>2.1298770354824526E-6</v>
      </c>
      <c r="HI459" s="3">
        <f t="shared" ca="1" si="2966"/>
        <v>5.6716454690274443</v>
      </c>
      <c r="HJ459" s="3">
        <f t="shared" ca="1" si="2967"/>
        <v>20.4244497404745</v>
      </c>
      <c r="HK459" s="3">
        <f t="shared" ca="1" si="2968"/>
        <v>2.2344348016079102E-3</v>
      </c>
      <c r="HL459" s="3">
        <f t="shared" ca="1" si="2969"/>
        <v>2.2570048501090265E-5</v>
      </c>
      <c r="HM459" s="3">
        <f t="shared" ca="1" si="2970"/>
        <v>45.423672740474501</v>
      </c>
      <c r="HN459" s="3">
        <f t="shared" ca="1" si="2971"/>
        <v>4.9687854678865176E-4</v>
      </c>
      <c r="HO459" s="3">
        <f t="shared" ca="1" si="2972"/>
        <v>4.9190976132075952E-2</v>
      </c>
      <c r="HP459" s="3">
        <f>1</f>
        <v>1</v>
      </c>
      <c r="HQ459" s="3">
        <f t="shared" ca="1" si="2973"/>
        <v>4.9295567799666894E-2</v>
      </c>
      <c r="HR459" s="3">
        <f t="shared" ca="1" si="2974"/>
        <v>-5.1969355798789786E-8</v>
      </c>
      <c r="HS459" s="3">
        <f t="shared" ca="1" si="2975"/>
        <v>1.0542173818905987E-6</v>
      </c>
      <c r="HT459" s="3">
        <f t="shared" ca="1" si="2976"/>
        <v>5.977069827433394</v>
      </c>
      <c r="HU459" s="3">
        <f t="shared" ca="1" si="2977"/>
        <v>20.632820389341965</v>
      </c>
      <c r="HV459" s="3">
        <f t="shared" ca="1" si="2978"/>
        <v>2.2572305505940112E-3</v>
      </c>
      <c r="HW459" s="3">
        <f t="shared" ca="1" si="2979"/>
        <v>-2.257004850106728E-7</v>
      </c>
      <c r="HX459" s="3">
        <f t="shared" ca="1" si="2980"/>
        <v>45.632043389341966</v>
      </c>
      <c r="HY459" s="3">
        <f t="shared" ca="1" si="2981"/>
        <v>-4.9460963885607731E-6</v>
      </c>
      <c r="HZ459" s="3">
        <f t="shared" ca="1" si="2982"/>
        <v>4.9465909982046093E-2</v>
      </c>
      <c r="IA459" s="3">
        <f>1</f>
        <v>1</v>
      </c>
      <c r="IB459" s="3">
        <f t="shared" ca="1" si="2983"/>
        <v>4.9461919984714892E-6</v>
      </c>
      <c r="IC459" s="3">
        <f t="shared" ca="1" si="2984"/>
        <v>-4.7289583410313903E-12</v>
      </c>
      <c r="ID459" s="3">
        <f t="shared" ca="1" si="2985"/>
        <v>8.2010338168051503E-7</v>
      </c>
      <c r="IE459" s="3">
        <f t="shared" ca="1" si="2986"/>
        <v>8.7608896844640061</v>
      </c>
      <c r="IF459" s="3">
        <f t="shared" ca="1" si="2987"/>
        <v>20.83706488674671</v>
      </c>
      <c r="IG459" s="3">
        <f t="shared" ca="1" si="2988"/>
        <v>2.2795748986100899E-3</v>
      </c>
      <c r="IH459" s="3">
        <f t="shared" ca="1" si="2989"/>
        <v>-2.2570048501089398E-5</v>
      </c>
      <c r="II459" s="3">
        <f t="shared" ca="1" si="2990"/>
        <v>45.83628788674671</v>
      </c>
      <c r="IJ459" s="3">
        <f t="shared" ca="1" si="2991"/>
        <v>-4.9240567990269991E-4</v>
      </c>
      <c r="IK459" s="3">
        <f t="shared" ca="1" si="2992"/>
        <v>4.9732973670174013E-2</v>
      </c>
      <c r="IL459" s="3">
        <f>1</f>
        <v>1</v>
      </c>
      <c r="IM459" s="3">
        <f t="shared" ca="1" si="2993"/>
        <v>4.9240577551261063E-4</v>
      </c>
      <c r="IN459" s="3">
        <f t="shared" ca="1" si="2994"/>
        <v>-4.7078863091513563E-12</v>
      </c>
      <c r="IO459" s="3">
        <f t="shared" ca="1" si="2995"/>
        <v>9.5608035776545419E-9</v>
      </c>
      <c r="IP459" s="3">
        <f t="shared" ca="1" si="2996"/>
        <v>10.692331486282439</v>
      </c>
      <c r="IQ459" s="3">
        <f t="shared" ca="1" si="2997"/>
        <v>21.043372459882818</v>
      </c>
      <c r="IR459" s="3">
        <f t="shared" ca="1" si="2998"/>
        <v>2.3021449471111802E-3</v>
      </c>
      <c r="IS459" s="3">
        <f t="shared" ca="1" si="2999"/>
        <v>-4.5140097002179663E-5</v>
      </c>
      <c r="IT459" s="3">
        <f t="shared" ca="1" si="3000"/>
        <v>46.042595459882818</v>
      </c>
      <c r="IU459" s="3">
        <f t="shared" ca="1" si="3001"/>
        <v>-9.8039861895949146E-4</v>
      </c>
      <c r="IV459" s="3">
        <f t="shared" ca="1" si="3002"/>
        <v>5.000032956693444E-2</v>
      </c>
      <c r="IW459" s="3">
        <f>1</f>
        <v>1</v>
      </c>
      <c r="IX459" s="3">
        <f t="shared" ca="1" si="3003"/>
        <v>9.8039871456940208E-4</v>
      </c>
      <c r="IY459" s="3">
        <f t="shared" ca="1" si="3004"/>
        <v>-4.6867912212367753E-12</v>
      </c>
      <c r="IZ459" s="3">
        <f t="shared" ca="1" si="3005"/>
        <v>4.7804717597660362E-9</v>
      </c>
      <c r="JA459" s="3">
        <f t="shared" ca="1" si="3006"/>
        <v>10.991404808446701</v>
      </c>
      <c r="JB459" s="3">
        <f t="shared" ca="1" si="3007"/>
        <v>21.249680033018922</v>
      </c>
      <c r="JC459" s="3">
        <f t="shared" ca="1" si="3008"/>
        <v>2.32471499561227E-3</v>
      </c>
      <c r="JD459" s="3">
        <f t="shared" ca="1" si="3009"/>
        <v>-6.7710145503269495E-5</v>
      </c>
      <c r="JE459" s="3">
        <f t="shared" ca="1" si="3010"/>
        <v>46.248903033018919</v>
      </c>
      <c r="JF459" s="3">
        <f t="shared" ca="1" si="3011"/>
        <v>-1.4640378703669693E-3</v>
      </c>
      <c r="JG459" s="3">
        <f t="shared" ca="1" si="3012"/>
        <v>5.0265300215932993E-2</v>
      </c>
      <c r="JH459" s="3">
        <f>1</f>
        <v>1</v>
      </c>
      <c r="JI459" s="3">
        <f t="shared" ca="1" si="3013"/>
        <v>1.4640379659768799E-3</v>
      </c>
      <c r="JJ459" s="3">
        <f t="shared" ca="1" si="3014"/>
        <v>-4.6658843356840813E-12</v>
      </c>
      <c r="JK459" s="3">
        <f t="shared" ca="1" si="3015"/>
        <v>3.1869898781643202E-9</v>
      </c>
      <c r="JL459" s="3">
        <f t="shared" ca="1" si="3016"/>
        <v>11.165553256185142</v>
      </c>
      <c r="JM459" s="3">
        <f t="shared" ca="1" si="3017"/>
        <v>21.32941909960973</v>
      </c>
      <c r="JN459" s="3">
        <f t="shared" ca="1" si="3018"/>
        <v>2.3334384494973046E-3</v>
      </c>
      <c r="JO459" s="3">
        <f t="shared" ca="1" si="3019"/>
        <v>-7.6433599388304064E-5</v>
      </c>
      <c r="JP459" s="3">
        <f t="shared" ca="1" si="3020"/>
        <v>46.328642099609731</v>
      </c>
      <c r="JQ459" s="3">
        <f t="shared" ca="1" si="3021"/>
        <v>-1.6498130729574725E-3</v>
      </c>
      <c r="JR459" s="3">
        <f t="shared" ca="1" si="3022"/>
        <v>5.0367080573616926E-2</v>
      </c>
      <c r="JS459" s="3">
        <f>1</f>
        <v>1</v>
      </c>
      <c r="JT459" s="3">
        <f t="shared" ca="1" si="3023"/>
        <v>1.6498131685673831E-3</v>
      </c>
      <c r="JU459" s="3">
        <f t="shared" ca="1" si="3024"/>
        <v>-4.6578535960619668E-12</v>
      </c>
      <c r="JV459" s="3">
        <f t="shared" ca="1" si="3025"/>
        <v>2.823256423241903E-9</v>
      </c>
      <c r="JW459" s="3">
        <f t="shared" ca="1" si="3026"/>
        <v>11.21743548377793</v>
      </c>
      <c r="JX459" s="3">
        <f t="shared" ca="1" si="3027"/>
        <v>23.054401178153284</v>
      </c>
      <c r="JY459" s="3">
        <f t="shared" ca="1" si="3028"/>
        <v>2.5221514888899696E-3</v>
      </c>
      <c r="JZ459" s="3">
        <f t="shared" ca="1" si="3029"/>
        <v>-2.6514663878096905E-4</v>
      </c>
      <c r="KA459" s="3">
        <f t="shared" ca="1" si="3030"/>
        <v>48.053624178153285</v>
      </c>
      <c r="KB459" s="3">
        <f t="shared" ca="1" si="3031"/>
        <v>-5.5177240700507489E-3</v>
      </c>
      <c r="KC459" s="3">
        <f t="shared" ca="1" si="3032"/>
        <v>5.2486186672193194E-2</v>
      </c>
      <c r="KD459" s="3">
        <f>1</f>
        <v>1</v>
      </c>
      <c r="KE459" s="3">
        <f t="shared" ca="1" si="3033"/>
        <v>5.5177241656606596E-3</v>
      </c>
      <c r="KF459" s="3">
        <f t="shared" ca="1" si="3034"/>
        <v>-4.4906505158551802E-12</v>
      </c>
      <c r="KG459" s="3">
        <f t="shared" ca="1" si="3035"/>
        <v>8.1385906911327077E-10</v>
      </c>
      <c r="KH459" s="3">
        <f t="shared" ca="1" si="3036"/>
        <v>11.74176004257693</v>
      </c>
      <c r="KI459" s="3">
        <f t="shared" ca="1" si="3037"/>
        <v>24.661333256696835</v>
      </c>
      <c r="KJ459" s="3">
        <f t="shared" ca="1" si="3038"/>
        <v>2.6979498582826336E-3</v>
      </c>
      <c r="KK459" s="3">
        <f t="shared" ca="1" si="3039"/>
        <v>-4.4094500817363309E-4</v>
      </c>
      <c r="KL459" s="3">
        <f t="shared" ca="1" si="3040"/>
        <v>49.660556256696836</v>
      </c>
      <c r="KM459" s="3">
        <f t="shared" ca="1" si="3041"/>
        <v>-8.8791798040758086E-3</v>
      </c>
      <c r="KN459" s="3">
        <f t="shared" ca="1" si="3042"/>
        <v>5.4327821950621205E-2</v>
      </c>
      <c r="KO459" s="3">
        <f>1</f>
        <v>1</v>
      </c>
      <c r="KP459" s="3">
        <f t="shared" ca="1" si="3043"/>
        <v>8.8791798996857192E-3</v>
      </c>
      <c r="KQ459" s="3">
        <f t="shared" ca="1" si="3044"/>
        <v>-4.3453406177913069E-12</v>
      </c>
      <c r="KR459" s="3">
        <f t="shared" ca="1" si="3045"/>
        <v>4.8938532913600508E-10</v>
      </c>
      <c r="KS459" s="3">
        <f t="shared" ca="1" si="3046"/>
        <v>11.948372874510763</v>
      </c>
      <c r="KT459" s="3">
        <f t="shared" ca="1" si="3047"/>
        <v>26.083345335240388</v>
      </c>
      <c r="KU459" s="3">
        <f t="shared" ca="1" si="3048"/>
        <v>2.8535179796752982E-3</v>
      </c>
      <c r="KV459" s="3">
        <f t="shared" ca="1" si="3049"/>
        <v>-5.965131295662977E-4</v>
      </c>
      <c r="KW459" s="3">
        <f t="shared" ca="1" si="3050"/>
        <v>51.082568335240389</v>
      </c>
      <c r="KX459" s="3">
        <f t="shared" ca="1" si="3051"/>
        <v>-1.1677430266457071E-2</v>
      </c>
      <c r="KY459" s="3">
        <f t="shared" ca="1" si="3052"/>
        <v>5.5860894874127515E-2</v>
      </c>
      <c r="KZ459" s="3">
        <f>1</f>
        <v>1</v>
      </c>
      <c r="LA459" s="3">
        <f t="shared" ca="1" si="3053"/>
        <v>1.1677430362066981E-2</v>
      </c>
      <c r="LB459" s="3">
        <f t="shared" ca="1" si="3054"/>
        <v>-4.2243771062596773E-12</v>
      </c>
      <c r="LC459" s="3">
        <f t="shared" ca="1" si="3055"/>
        <v>3.6175569831375931E-10</v>
      </c>
      <c r="LD459" s="3">
        <f t="shared" ca="1" si="3056"/>
        <v>12.067347295966339</v>
      </c>
      <c r="LE459" s="3">
        <f t="shared" ca="1" si="3057"/>
        <v>27.216217413783941</v>
      </c>
      <c r="LF459" s="3">
        <f t="shared" ca="1" si="3058"/>
        <v>2.9774541850679632E-3</v>
      </c>
      <c r="LG459" s="3">
        <f t="shared" ca="1" si="3059"/>
        <v>-7.2044933495896265E-4</v>
      </c>
      <c r="LH459" s="3">
        <f t="shared" ca="1" si="3060"/>
        <v>52.215440413783938</v>
      </c>
      <c r="LI459" s="3">
        <f t="shared" ca="1" si="3061"/>
        <v>-1.3797630150195514E-2</v>
      </c>
      <c r="LJ459" s="3">
        <f t="shared" ca="1" si="3062"/>
        <v>5.7022485331407233E-2</v>
      </c>
      <c r="LK459" s="3">
        <f>1</f>
        <v>1</v>
      </c>
      <c r="LL459" s="3">
        <f t="shared" ca="1" si="3063"/>
        <v>1.3797630245805425E-2</v>
      </c>
      <c r="LM459" s="3">
        <f t="shared" ca="1" si="3064"/>
        <v>-4.1327245445845127E-12</v>
      </c>
      <c r="LN459" s="3">
        <f t="shared" ca="1" si="3065"/>
        <v>2.9952422139767343E-10</v>
      </c>
      <c r="LO459" s="3">
        <f t="shared" ca="1" si="3066"/>
        <v>12.139804508794604</v>
      </c>
      <c r="LQ459" s="3" t="str">
        <f t="shared" ca="1" si="3067"/>
        <v>21.83</v>
      </c>
      <c r="LR459" s="3" t="str">
        <f t="shared" ca="1" si="3068"/>
        <v>606.2</v>
      </c>
      <c r="LS459" s="3" t="str">
        <f t="shared" ca="1" si="3069"/>
        <v>589.3</v>
      </c>
      <c r="LT459" s="3" t="str">
        <f t="shared" ca="1" si="3070"/>
        <v>578.0</v>
      </c>
      <c r="LU459" s="3" t="str">
        <f t="shared" ca="1" si="3071"/>
        <v>27.14</v>
      </c>
      <c r="LV459" s="3" t="str">
        <f t="shared" ca="1" si="3072"/>
        <v>26.40</v>
      </c>
      <c r="LW459" s="3" t="str">
        <f t="shared" ca="1" si="3073"/>
        <v>25.93</v>
      </c>
      <c r="LX459" s="3" t="str">
        <f t="shared" ca="1" si="3074"/>
        <v>306</v>
      </c>
      <c r="LY459" s="3" t="str">
        <f t="shared" ca="1" si="3075"/>
        <v>22.0</v>
      </c>
      <c r="LZ459" s="3">
        <f t="shared" ca="1" si="3076"/>
        <v>17</v>
      </c>
      <c r="MA459" s="3">
        <f t="shared" ca="1" si="3077"/>
        <v>240</v>
      </c>
      <c r="MB459" s="3" t="str">
        <f t="shared" ca="1" si="3078"/>
        <v>227.8</v>
      </c>
      <c r="MC459" s="3" t="str">
        <f t="shared" ca="1" si="3079"/>
        <v>240.4</v>
      </c>
      <c r="MD459" s="3" t="str">
        <f t="shared" ca="1" si="3080"/>
        <v>231.4</v>
      </c>
      <c r="ME459" s="3" t="str">
        <f t="shared" ca="1" si="3081"/>
        <v>16.40</v>
      </c>
      <c r="MF459" s="3" t="str">
        <f t="shared" ca="1" si="3082"/>
        <v>17.67</v>
      </c>
      <c r="MG459" s="3" t="str">
        <f t="shared" ca="1" si="3083"/>
        <v>17.21</v>
      </c>
      <c r="MJ459" s="3">
        <f t="shared" ca="1" si="3084"/>
        <v>4.0199999999999996</v>
      </c>
      <c r="MK459" s="3" t="str">
        <f t="shared" ca="1" si="3085"/>
        <v>4.02</v>
      </c>
      <c r="ML459" s="3" t="str">
        <f t="shared" ca="1" si="3086"/>
        <v>2.52</v>
      </c>
      <c r="MM459" s="3" t="str">
        <f t="shared" ca="1" si="3087"/>
        <v>5.38</v>
      </c>
      <c r="MN459" s="3" t="str">
        <f t="shared" ca="1" si="3088"/>
        <v>2.92</v>
      </c>
      <c r="MO459" s="3" t="str">
        <f t="shared" ca="1" si="3089"/>
        <v>7.25</v>
      </c>
      <c r="MP459" s="3" t="str">
        <f t="shared" ca="1" si="3090"/>
        <v>3.27</v>
      </c>
      <c r="MQ459" s="3" t="str">
        <f t="shared" ca="1" si="3091"/>
        <v>8.62</v>
      </c>
      <c r="MR459" s="3" t="str">
        <f t="shared" ca="1" si="3092"/>
        <v>3.45</v>
      </c>
      <c r="MS459" s="3" t="str">
        <f t="shared" ca="1" si="3093"/>
        <v>10.05</v>
      </c>
      <c r="MT459" s="3" t="str">
        <f t="shared" ca="1" si="3094"/>
        <v>3.60</v>
      </c>
      <c r="MU459" s="3" t="str">
        <f t="shared" ca="1" si="3095"/>
        <v>11.49</v>
      </c>
      <c r="MV459" s="3" t="str">
        <f t="shared" ca="1" si="3096"/>
        <v>3.74</v>
      </c>
      <c r="MW459" s="3" t="str">
        <f t="shared" ca="1" si="3097"/>
        <v>12.94</v>
      </c>
      <c r="MX459" s="3" t="str">
        <f t="shared" ca="1" si="3098"/>
        <v>3.87</v>
      </c>
      <c r="MY459" s="3" t="str">
        <f t="shared" ca="1" si="3099"/>
        <v>14.92</v>
      </c>
      <c r="MZ459" s="3" t="str">
        <f t="shared" ca="1" si="3100"/>
        <v>4.03</v>
      </c>
      <c r="NA459" s="3" t="str">
        <f t="shared" ca="1" si="3101"/>
        <v>16.11</v>
      </c>
      <c r="NB459" s="3" t="str">
        <f t="shared" ca="1" si="3102"/>
        <v>4.13</v>
      </c>
      <c r="NC459" s="3" t="str">
        <f t="shared" ca="1" si="3103"/>
        <v>17.85</v>
      </c>
      <c r="ND459" s="3" t="str">
        <f t="shared" ca="1" si="3104"/>
        <v>4.29</v>
      </c>
      <c r="NE459" s="3" t="str">
        <f t="shared" ca="1" si="3105"/>
        <v>19.44</v>
      </c>
      <c r="NF459" s="3" t="str">
        <f t="shared" ca="1" si="3106"/>
        <v>4.45</v>
      </c>
      <c r="NG459" s="3" t="str">
        <f t="shared" ca="1" si="3107"/>
        <v>20.56</v>
      </c>
      <c r="NH459" s="3" t="str">
        <f t="shared" ca="1" si="3108"/>
        <v>4.59</v>
      </c>
      <c r="NI459" s="3" t="str">
        <f t="shared" ca="1" si="3109"/>
        <v>22.06</v>
      </c>
      <c r="NJ459" s="3" t="str">
        <f t="shared" ca="1" si="3110"/>
        <v>4.82</v>
      </c>
      <c r="NK459" s="3" t="str">
        <f t="shared" ca="1" si="3111"/>
        <v>23.83</v>
      </c>
      <c r="NL459" s="3" t="str">
        <f t="shared" ca="1" si="3112"/>
        <v>5.36</v>
      </c>
      <c r="NM459" s="3" t="str">
        <f t="shared" ca="1" si="3113"/>
        <v>24.03</v>
      </c>
      <c r="NN459" s="3" t="str">
        <f t="shared" ca="1" si="3114"/>
        <v>5.49</v>
      </c>
      <c r="NO459" s="3" t="str">
        <f t="shared" ca="1" si="3115"/>
        <v>24.24</v>
      </c>
      <c r="NP459" s="3" t="str">
        <f t="shared" ca="1" si="3116"/>
        <v>5.67</v>
      </c>
      <c r="NQ459" s="3" t="str">
        <f t="shared" ca="1" si="3117"/>
        <v>24.44</v>
      </c>
      <c r="NR459" s="3" t="str">
        <f t="shared" ca="1" si="3118"/>
        <v>5.98</v>
      </c>
      <c r="NS459" s="3" t="str">
        <f t="shared" ca="1" si="3119"/>
        <v>24.65</v>
      </c>
      <c r="NT459" s="3" t="str">
        <f t="shared" ca="1" si="3120"/>
        <v>8.76</v>
      </c>
      <c r="NU459" s="3" t="str">
        <f t="shared" ca="1" si="3121"/>
        <v>24.86</v>
      </c>
      <c r="NV459" s="3" t="str">
        <f t="shared" ca="1" si="3122"/>
        <v>10.69</v>
      </c>
      <c r="NW459" s="3" t="str">
        <f t="shared" ca="1" si="3123"/>
        <v>25.06</v>
      </c>
      <c r="NX459" s="3" t="str">
        <f t="shared" ca="1" si="3124"/>
        <v>10.99</v>
      </c>
      <c r="NY459" s="3" t="str">
        <f t="shared" ca="1" si="3125"/>
        <v>25.27</v>
      </c>
      <c r="NZ459" s="3" t="str">
        <f t="shared" ca="1" si="3126"/>
        <v>11.17</v>
      </c>
      <c r="OA459" s="3" t="str">
        <f t="shared" ca="1" si="3127"/>
        <v>25.35</v>
      </c>
      <c r="OB459" s="3" t="str">
        <f t="shared" ca="1" si="3128"/>
        <v>11.22</v>
      </c>
      <c r="OC459" s="3" t="str">
        <f t="shared" ca="1" si="3129"/>
        <v>27.07</v>
      </c>
      <c r="OD459" s="3" t="str">
        <f t="shared" ca="1" si="3130"/>
        <v>11.74</v>
      </c>
      <c r="OE459" s="3" t="str">
        <f t="shared" ca="1" si="3131"/>
        <v>28.68</v>
      </c>
      <c r="OF459" s="3" t="str">
        <f t="shared" ca="1" si="3132"/>
        <v>11.95</v>
      </c>
      <c r="OG459" s="3" t="str">
        <f t="shared" ca="1" si="3133"/>
        <v>30.10</v>
      </c>
      <c r="OH459" s="3" t="str">
        <f t="shared" ca="1" si="3134"/>
        <v>12.07</v>
      </c>
      <c r="OI459" s="3" t="str">
        <f t="shared" ca="1" si="3135"/>
        <v>31.24</v>
      </c>
      <c r="OJ459" s="3" t="str">
        <f t="shared" ca="1" si="3136"/>
        <v>12.14</v>
      </c>
      <c r="OK459" s="3" t="str" cm="1">
        <f t="array" aca="1" ref="OK459" ca="1">_xlfn.IFS(VALUE(NP459)&gt;8.8,NO459,VALUE(NR459)&gt;8.8,NQ459,VALUE(NT459)&gt;8.8,NS459,VALUE(NV459)&gt;8.8,NU459,VALUE(NX459)&gt;8.8,NW459)</f>
        <v>24.86</v>
      </c>
      <c r="OL459" s="3" t="str" cm="1">
        <f t="array" aca="1" ref="OL459" ca="1">_xlfn.IFS(VALUE(NP459)&gt;8.8,NP459,VALUE(NR459)&gt;8.8,NR459,VALUE(NT459)&gt;8.8,NT459,VALUE(NV459)&gt;8.8,NV459,VALUE(NX459)&gt;8.8,NX459)</f>
        <v>10.69</v>
      </c>
      <c r="ON459" s="3" t="str">
        <f t="shared" ca="1" si="3137"/>
        <v>CALIBRATION OF NaOH:  A ~  M solution of NaOH was made by adding 21.83 mL of 3M NaOH to 600 mL of DI water.    Three titrations were run to calibrate the solution.  Titration 1: 606.2 mg of dry KHP was placed in a 250 mL Erlenmeyer flask with ~50 mL of DI water and 2 drops of phenolphthalein.  It required 27.14 mL of the NaOH solution to bring the solution to a faint pink color for 30 seconds.    Titration 2: 589.3 mg of dry KHP was placed in a 250 mL Erlenmeyer flask with ~50 mL of DI water and 2 drops of phenolphthalein.  It required 26.40 mL of the NaOH solution to bring the solution to a faint pink color for 30 seconds.    Titration 3: 578.0 mg of dry KHP was placed in a 250 mL Erlenmeyer flask with ~50 mL of DI water and 2 drops of phenolphthalein.  It required 25.93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0 mL of the NaOH solution to turn it pink.  You then decide to create solutions that will require ~17 mL of the NaOH solution to neutralize and calculate that the samples must be around 240 mg.   You then perform three precise titrations for molecular weight.     Titration 1: 227.8 mg of the unknown acid was placed in a 250 mL Erlenmeyer flask with ~50 mL of DI water and 2 drops of phenolphthalein.  It required 16.40 mL of the NaOH solution to bring the solution to a faint pink color for 30 seconds.    Titration 2: 240.4 mg of the unknown acid was placed in a 250 mL Erlenmeyer flask with ~50 mL of DI water and 2 drops of phenolphthalein.  It required 17.67 mL of the NaOH solution to bring the solution to a faint pink color for 30 seconds.    Titration 3: 231.4 mg of the unknown acid was placed in a 250 mL Erlenmeyer flask with ~50 mL of DI water and 2 drops of phenolphthalein.  It required 17.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2 mL.  Readings - [vol: 4.02 mL, pH: 2.52], [vol: 5.38 mL, pH: 2.92], [vol: 7.25 mL, pH: 3.27], [vol: 8.62 mL, pH: 3.45], [vol: 10.05 mL, pH: 3.60], [vol: 11.49 mL, pH: 3.74], [vol: 12.94 mL, pH: 3.87], [vol: 14.92 mL, pH: 4.03], [vol: 16.11 mL, pH: 4.13], [vol: 17.85 mL, pH: 4.29], [vol: 19.44 mL, pH: 4.45], [vol: 20.56 mL, pH: 4.59], [vol: 22.06 mL, pH: 4.82], [vol: 23.83 mL, pH: 5.36], [vol: 24.03 mL, pH: 5.49], [vol: 24.24 mL, pH: 5.67], [vol: 24.44 mL, pH: 5.98], [vol: 24.65 mL, pH: 8.76], [vol: 24.86 mL, pH: 10.69], [vol: 25.06 mL, pH: 10.99], [vol: 25.27 mL, pH: 11.17], [vol: 25.35 mL, pH: 11.22], [vol: 27.07 mL, pH: 11.74], [vol: 28.68 mL, pH: 11.95], [vol: 30.10 mL, pH: 12.07], [vol: 31.24 mL, pH: 12.14]    You also note that the first sign of the pink indicator occurred at [vol: 24.8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0" spans="4:404" x14ac:dyDescent="0.35">
      <c r="D460" s="3" t="str">
        <f ca="1">VLOOKUP(RANDBETWEEN(1,17),'Unknown Acids'!$C$4:$F$20,2,FALSE)</f>
        <v>Pi</v>
      </c>
      <c r="E460" s="3">
        <f ca="1">VLOOKUP(D460,'Unknown Acids'!$D$4:$F$20,2,FALSE)</f>
        <v>212.22</v>
      </c>
      <c r="F460" s="3">
        <f ca="1">VLOOKUP(D460,'Unknown Acids'!$D$4:$F$20,3,FALSE)</f>
        <v>4.95</v>
      </c>
      <c r="G460" s="3">
        <f t="shared" ca="1" si="2780"/>
        <v>1.1220184543019627E-5</v>
      </c>
      <c r="H460" s="3">
        <f t="shared" ca="1" si="2781"/>
        <v>1.1522431094726952E-5</v>
      </c>
      <c r="I460" s="3">
        <f t="shared" ca="1" si="2782"/>
        <v>8.6787240624735288E-10</v>
      </c>
      <c r="J460" s="3">
        <f t="shared" ca="1" si="2783"/>
        <v>9.0032000000000001E-2</v>
      </c>
      <c r="K460" s="3">
        <f t="shared" ca="1" si="2784"/>
        <v>24.994149</v>
      </c>
      <c r="L460" s="3">
        <f t="shared" ca="1" si="2785"/>
        <v>0.1071</v>
      </c>
      <c r="M460" s="3">
        <f t="shared" ca="1" si="2786"/>
        <v>21.01095446095238</v>
      </c>
      <c r="N460" s="3">
        <f t="shared" ca="1" si="2787"/>
        <v>26.894021710019047</v>
      </c>
      <c r="O460" s="3">
        <f t="shared" si="2788"/>
        <v>0.3</v>
      </c>
      <c r="Q460" s="3" t="str">
        <f t="shared" ca="1" si="2789"/>
        <v>606.0</v>
      </c>
      <c r="R460" s="3" t="str">
        <f t="shared" ca="1" si="2789"/>
        <v>617.0</v>
      </c>
      <c r="S460" s="3" t="str">
        <f t="shared" ca="1" si="2789"/>
        <v>644.8</v>
      </c>
      <c r="T460" s="3" t="str">
        <f t="shared" ca="1" si="2790"/>
        <v>27.89</v>
      </c>
      <c r="U460" s="3" t="str">
        <f t="shared" ca="1" si="2791"/>
        <v>28.29</v>
      </c>
      <c r="V460" s="3" t="str">
        <f t="shared" ca="1" si="2792"/>
        <v>29.51</v>
      </c>
      <c r="W460" s="3">
        <f t="shared" si="2793"/>
        <v>0.1</v>
      </c>
      <c r="X460" s="3">
        <f t="shared" ca="1" si="2794"/>
        <v>0.1067</v>
      </c>
      <c r="Y460" s="3">
        <f t="shared" ca="1" si="2795"/>
        <v>0.37348272642390062</v>
      </c>
      <c r="AA460" s="3" t="str">
        <f t="shared" ca="1" si="2796"/>
        <v>308.9</v>
      </c>
      <c r="AB460" s="3" t="str">
        <f t="shared" ca="1" si="2797"/>
        <v>13.6</v>
      </c>
      <c r="AC460" s="3">
        <f t="shared" ca="1" si="2798"/>
        <v>390</v>
      </c>
      <c r="AD460" s="3">
        <f t="shared" ca="1" si="2799"/>
        <v>17</v>
      </c>
      <c r="AE460" s="3" t="str">
        <f t="shared" ca="1" si="2800"/>
        <v>390.7</v>
      </c>
      <c r="AF460" s="3" t="str">
        <f t="shared" ca="1" si="2800"/>
        <v>381.7</v>
      </c>
      <c r="AG460" s="3" t="str">
        <f t="shared" ca="1" si="2800"/>
        <v>405.9</v>
      </c>
      <c r="AH460" s="3" t="str">
        <f t="shared" ca="1" si="2801"/>
        <v>17.88</v>
      </c>
      <c r="AI460" s="3" t="str">
        <f t="shared" ca="1" si="2802"/>
        <v>17.00</v>
      </c>
      <c r="AJ460" s="3" t="str">
        <f t="shared" ca="1" si="2803"/>
        <v>18.24</v>
      </c>
      <c r="AK460" s="3">
        <f t="shared" si="2804"/>
        <v>0.5</v>
      </c>
      <c r="AL460" s="3">
        <f t="shared" ca="1" si="2805"/>
        <v>207.927088644832</v>
      </c>
      <c r="AM460" s="3">
        <f t="shared" ca="1" si="2806"/>
        <v>2.022858993105269</v>
      </c>
      <c r="AO460" s="3">
        <f t="shared" ca="1" si="2807"/>
        <v>3.59</v>
      </c>
      <c r="AP460" s="3">
        <f>0</f>
        <v>0</v>
      </c>
      <c r="AQ460" s="3">
        <f t="shared" ca="1" si="2808"/>
        <v>0</v>
      </c>
      <c r="AR460" s="3">
        <f t="shared" ca="1" si="2809"/>
        <v>2.2502732227679999E-3</v>
      </c>
      <c r="AS460" s="3">
        <f t="shared" ca="1" si="2810"/>
        <v>24.994149</v>
      </c>
      <c r="AT460" s="3">
        <f t="shared" ca="1" si="2811"/>
        <v>9.0032000000000001E-2</v>
      </c>
      <c r="AU460" s="3">
        <f t="shared" ca="1" si="2812"/>
        <v>0</v>
      </c>
      <c r="AV460" s="3">
        <f>1</f>
        <v>1</v>
      </c>
      <c r="AW460" s="3">
        <f t="shared" ca="1" si="2813"/>
        <v>1.1522431094726952E-5</v>
      </c>
      <c r="AX460" s="3">
        <f t="shared" ca="1" si="2814"/>
        <v>-1.037387516320457E-6</v>
      </c>
      <c r="AY460" s="3">
        <f t="shared" ca="1" si="2815"/>
        <v>1.0127773001333347E-3</v>
      </c>
      <c r="AZ460" s="3">
        <f t="shared" ca="1" si="2816"/>
        <v>2.9944860412695644</v>
      </c>
      <c r="BA460" s="3">
        <f t="shared" ca="1" si="2817"/>
        <v>1.6326981755780221</v>
      </c>
      <c r="BB460" s="3">
        <f t="shared" ca="1" si="2818"/>
        <v>1.7486197460440616E-4</v>
      </c>
      <c r="BC460" s="3">
        <f t="shared" ca="1" si="2819"/>
        <v>2.0754112481635939E-3</v>
      </c>
      <c r="BD460" s="3">
        <f t="shared" ca="1" si="2820"/>
        <v>26.626847175578021</v>
      </c>
      <c r="BE460" s="3">
        <f t="shared" ca="1" si="2821"/>
        <v>7.7944310660525679E-2</v>
      </c>
      <c r="BF460" s="3">
        <f t="shared" ca="1" si="2822"/>
        <v>6.5671302896419701E-3</v>
      </c>
      <c r="BG460" s="3">
        <f>1</f>
        <v>1</v>
      </c>
      <c r="BH460" s="3">
        <f t="shared" ca="1" si="2823"/>
        <v>6.5786527207366968E-3</v>
      </c>
      <c r="BI460" s="3">
        <f t="shared" ca="1" si="2824"/>
        <v>-8.981079488118985E-7</v>
      </c>
      <c r="BJ460" s="3">
        <f t="shared" ca="1" si="2825"/>
        <v>1.3379733792623491E-4</v>
      </c>
      <c r="BK460" s="3">
        <f t="shared" ca="1" si="2826"/>
        <v>3.8735525273413485</v>
      </c>
      <c r="BL460" s="3">
        <f t="shared" ca="1" si="2827"/>
        <v>3.0106663511560439</v>
      </c>
      <c r="BM460" s="3">
        <f t="shared" ca="1" si="2828"/>
        <v>3.2244236620881228E-4</v>
      </c>
      <c r="BN460" s="3">
        <f t="shared" ca="1" si="2829"/>
        <v>1.9278308565591877E-3</v>
      </c>
      <c r="BO460" s="3">
        <f t="shared" ca="1" si="2830"/>
        <v>28.004815351156044</v>
      </c>
      <c r="BP460" s="3">
        <f t="shared" ca="1" si="2831"/>
        <v>6.8839263261902081E-2</v>
      </c>
      <c r="BQ460" s="3">
        <f t="shared" ca="1" si="2832"/>
        <v>1.1513818683168064E-2</v>
      </c>
      <c r="BR460" s="3">
        <f>1</f>
        <v>1</v>
      </c>
      <c r="BS460" s="3">
        <f t="shared" ca="1" si="2833"/>
        <v>1.1525341114262792E-2</v>
      </c>
      <c r="BT460" s="3">
        <f t="shared" ca="1" si="2834"/>
        <v>-7.931956675470352E-7</v>
      </c>
      <c r="BU460" s="3">
        <f t="shared" ca="1" si="2835"/>
        <v>6.8415758262684034E-5</v>
      </c>
      <c r="BV460" s="3">
        <f t="shared" ca="1" si="2836"/>
        <v>4.1648438553221832</v>
      </c>
      <c r="BW460" s="3">
        <f t="shared" ca="1" si="2837"/>
        <v>4.5638645267340658</v>
      </c>
      <c r="BX460" s="3">
        <f t="shared" ca="1" si="2838"/>
        <v>4.8878989081321844E-4</v>
      </c>
      <c r="BY460" s="3">
        <f t="shared" ca="1" si="2839"/>
        <v>1.7614833319547815E-3</v>
      </c>
      <c r="BZ460" s="3">
        <f t="shared" ca="1" si="2840"/>
        <v>29.558013526734065</v>
      </c>
      <c r="CA460" s="3">
        <f t="shared" ca="1" si="2841"/>
        <v>5.9594103993544388E-2</v>
      </c>
      <c r="CB460" s="3">
        <f t="shared" ca="1" si="2842"/>
        <v>1.6536628565080234E-2</v>
      </c>
      <c r="CC460" s="3">
        <f>1</f>
        <v>1</v>
      </c>
      <c r="CD460" s="3">
        <f t="shared" ca="1" si="2843"/>
        <v>1.654815099617496E-2</v>
      </c>
      <c r="CE460" s="3">
        <f t="shared" ca="1" si="2844"/>
        <v>-6.8666895691760749E-7</v>
      </c>
      <c r="CF460" s="3">
        <f t="shared" ca="1" si="2845"/>
        <v>4.1391674896199687E-5</v>
      </c>
      <c r="CG460" s="3">
        <f t="shared" ca="1" si="2846"/>
        <v>4.3830869997055419</v>
      </c>
      <c r="CH460" s="3">
        <f t="shared" ca="1" si="2847"/>
        <v>6.4892427023120884</v>
      </c>
      <c r="CI460" s="3">
        <f t="shared" ca="1" si="2848"/>
        <v>6.9499789341762464E-4</v>
      </c>
      <c r="CJ460" s="3">
        <f t="shared" ca="1" si="2849"/>
        <v>1.5552753293503752E-3</v>
      </c>
      <c r="CK460" s="3">
        <f t="shared" ca="1" si="2850"/>
        <v>31.48339170231209</v>
      </c>
      <c r="CL460" s="3">
        <f t="shared" ca="1" si="2851"/>
        <v>4.9399865937447843E-2</v>
      </c>
      <c r="CM460" s="3">
        <f t="shared" ca="1" si="2852"/>
        <v>2.2075064211286521E-2</v>
      </c>
      <c r="CN460" s="3">
        <f>1</f>
        <v>1</v>
      </c>
      <c r="CO460" s="3">
        <f t="shared" ca="1" si="2853"/>
        <v>2.2086586642381247E-2</v>
      </c>
      <c r="CP460" s="3">
        <f t="shared" ca="1" si="2854"/>
        <v>-5.692065513529918E-7</v>
      </c>
      <c r="CQ460" s="3">
        <f t="shared" ca="1" si="2855"/>
        <v>2.5741592893186935E-5</v>
      </c>
      <c r="CR460" s="3">
        <f t="shared" ca="1" si="2856"/>
        <v>4.5893645823998899</v>
      </c>
      <c r="CS460" s="3">
        <f t="shared" ca="1" si="2857"/>
        <v>7.6356708778901101</v>
      </c>
      <c r="CT460" s="3">
        <f t="shared" ca="1" si="2858"/>
        <v>8.1778035102203083E-4</v>
      </c>
      <c r="CU460" s="3">
        <f t="shared" ca="1" si="2859"/>
        <v>1.4324928717459691E-3</v>
      </c>
      <c r="CV460" s="3">
        <f t="shared" ca="1" si="2860"/>
        <v>32.629819877890114</v>
      </c>
      <c r="CW460" s="3">
        <f t="shared" ca="1" si="2861"/>
        <v>4.390134169010914E-2</v>
      </c>
      <c r="CX460" s="3">
        <f t="shared" ca="1" si="2862"/>
        <v>2.506236179305902E-2</v>
      </c>
      <c r="CY460" s="3">
        <f>1</f>
        <v>1</v>
      </c>
      <c r="CZ460" s="3">
        <f t="shared" ca="1" si="2863"/>
        <v>2.5073884224153745E-2</v>
      </c>
      <c r="DA460" s="3">
        <f t="shared" ca="1" si="2864"/>
        <v>-5.058501845903462E-7</v>
      </c>
      <c r="DB460" s="3">
        <f t="shared" ca="1" si="2865"/>
        <v>2.0158178442307093E-5</v>
      </c>
      <c r="DC460" s="3">
        <f t="shared" ca="1" si="2866"/>
        <v>4.6955487146965647</v>
      </c>
      <c r="DD460" s="3">
        <f t="shared" ca="1" si="2867"/>
        <v>9.1280890534681305</v>
      </c>
      <c r="DE460" s="3">
        <f t="shared" ca="1" si="2868"/>
        <v>9.7761833762643677E-4</v>
      </c>
      <c r="DF460" s="3">
        <f t="shared" ca="1" si="2869"/>
        <v>1.2726548851415631E-3</v>
      </c>
      <c r="DG460" s="3">
        <f t="shared" ca="1" si="2870"/>
        <v>34.122238053468131</v>
      </c>
      <c r="DH460" s="3">
        <f t="shared" ca="1" si="2871"/>
        <v>3.7296934718858879E-2</v>
      </c>
      <c r="DI460" s="3">
        <f t="shared" ca="1" si="2872"/>
        <v>2.8650475273472666E-2</v>
      </c>
      <c r="DJ460" s="3">
        <f>1</f>
        <v>1</v>
      </c>
      <c r="DK460" s="3">
        <f t="shared" ca="1" si="2873"/>
        <v>2.8661997704567392E-2</v>
      </c>
      <c r="DL460" s="3">
        <f t="shared" ca="1" si="2874"/>
        <v>-4.2975136034258078E-7</v>
      </c>
      <c r="DM460" s="3">
        <f t="shared" ca="1" si="2875"/>
        <v>1.4985933171054663E-5</v>
      </c>
      <c r="DN460" s="3">
        <f t="shared" ca="1" si="2876"/>
        <v>4.8243162084459721</v>
      </c>
      <c r="DO460" s="3">
        <f t="shared" ca="1" si="2877"/>
        <v>10.935267229046154</v>
      </c>
      <c r="DP460" s="3">
        <f t="shared" ca="1" si="2878"/>
        <v>1.1711671202308432E-3</v>
      </c>
      <c r="DQ460" s="3">
        <f t="shared" ca="1" si="2879"/>
        <v>1.0791061025371567E-3</v>
      </c>
      <c r="DR460" s="3">
        <f t="shared" ca="1" si="2880"/>
        <v>35.929416229046154</v>
      </c>
      <c r="DS460" s="3">
        <f t="shared" ca="1" si="2881"/>
        <v>3.0034056096485722E-2</v>
      </c>
      <c r="DT460" s="3">
        <f t="shared" ca="1" si="2882"/>
        <v>3.2596330337369778E-2</v>
      </c>
      <c r="DU460" s="3">
        <f>1</f>
        <v>1</v>
      </c>
      <c r="DV460" s="3">
        <f t="shared" ca="1" si="2883"/>
        <v>3.2607852768464507E-2</v>
      </c>
      <c r="DW460" s="3">
        <f t="shared" ca="1" si="2884"/>
        <v>-3.4606534186692066E-7</v>
      </c>
      <c r="DX460" s="3">
        <f t="shared" ca="1" si="2885"/>
        <v>1.0609492841647666E-5</v>
      </c>
      <c r="DY460" s="3">
        <f t="shared" ca="1" si="2886"/>
        <v>4.9743053758854794</v>
      </c>
      <c r="DZ460" s="3">
        <f t="shared" ca="1" si="2887"/>
        <v>12.647345404624176</v>
      </c>
      <c r="EA460" s="3">
        <f t="shared" ca="1" si="2888"/>
        <v>1.3545306928352491E-3</v>
      </c>
      <c r="EB460" s="3">
        <f t="shared" ca="1" si="2889"/>
        <v>8.9574252993275083E-4</v>
      </c>
      <c r="EC460" s="3">
        <f t="shared" ca="1" si="2890"/>
        <v>37.641494404624176</v>
      </c>
      <c r="ED460" s="3">
        <f t="shared" ca="1" si="2891"/>
        <v>2.3796678216439535E-2</v>
      </c>
      <c r="EE460" s="3">
        <f t="shared" ca="1" si="2892"/>
        <v>3.5985040292896758E-2</v>
      </c>
      <c r="EF460" s="3">
        <f>1</f>
        <v>1</v>
      </c>
      <c r="EG460" s="3">
        <f t="shared" ca="1" si="2893"/>
        <v>3.5996562723991488E-2</v>
      </c>
      <c r="EH460" s="3">
        <f t="shared" ca="1" si="2894"/>
        <v>-2.7419558503231439E-7</v>
      </c>
      <c r="EI460" s="3">
        <f t="shared" ca="1" si="2895"/>
        <v>7.6156601077556618E-6</v>
      </c>
      <c r="EJ460" s="3">
        <f t="shared" ca="1" si="2896"/>
        <v>5.1182924470579509</v>
      </c>
      <c r="EK460" s="3">
        <f t="shared" ca="1" si="2897"/>
        <v>13.832323580202198</v>
      </c>
      <c r="EL460" s="3">
        <f t="shared" ca="1" si="2898"/>
        <v>1.4814418554396553E-3</v>
      </c>
      <c r="EM460" s="3">
        <f t="shared" ca="1" si="2899"/>
        <v>7.6883136732834459E-4</v>
      </c>
      <c r="EN460" s="3">
        <f t="shared" ca="1" si="2900"/>
        <v>38.8264725802022</v>
      </c>
      <c r="EO460" s="3">
        <f t="shared" ca="1" si="2901"/>
        <v>1.9801731041628936E-2</v>
      </c>
      <c r="EP460" s="3">
        <f t="shared" ca="1" si="2902"/>
        <v>3.8155458299218493E-2</v>
      </c>
      <c r="EQ460" s="3">
        <f>1</f>
        <v>1</v>
      </c>
      <c r="ER460" s="3">
        <f t="shared" ca="1" si="2903"/>
        <v>3.8166980730313223E-2</v>
      </c>
      <c r="ES460" s="3">
        <f t="shared" ca="1" si="2904"/>
        <v>-2.2816408148348517E-7</v>
      </c>
      <c r="ET460" s="3">
        <f t="shared" ca="1" si="2905"/>
        <v>5.9771129714454585E-6</v>
      </c>
      <c r="EU460" s="3">
        <f t="shared" ca="1" si="2906"/>
        <v>5.22350853563165</v>
      </c>
      <c r="EV460" s="3">
        <f t="shared" ca="1" si="2907"/>
        <v>15.342621755780222</v>
      </c>
      <c r="EW460" s="3">
        <f t="shared" ca="1" si="2908"/>
        <v>1.6431947900440618E-3</v>
      </c>
      <c r="EX460" s="3">
        <f t="shared" ca="1" si="2909"/>
        <v>6.0707843272393811E-4</v>
      </c>
      <c r="EY460" s="3">
        <f t="shared" ca="1" si="2910"/>
        <v>40.336770755780222</v>
      </c>
      <c r="EZ460" s="3">
        <f t="shared" ca="1" si="2911"/>
        <v>1.5050248727135509E-2</v>
      </c>
      <c r="FA460" s="3">
        <f t="shared" ca="1" si="2912"/>
        <v>4.0736894879186469E-2</v>
      </c>
      <c r="FB460" s="3">
        <f>1</f>
        <v>1</v>
      </c>
      <c r="FC460" s="3">
        <f t="shared" ca="1" si="2913"/>
        <v>4.0748417310281199E-2</v>
      </c>
      <c r="FD460" s="3">
        <f t="shared" ca="1" si="2914"/>
        <v>-1.7341545391692092E-7</v>
      </c>
      <c r="FE460" s="3">
        <f t="shared" ca="1" si="2915"/>
        <v>4.2553148725255063E-6</v>
      </c>
      <c r="FF460" s="3">
        <f t="shared" ca="1" si="2916"/>
        <v>5.3710682987190204</v>
      </c>
      <c r="FG460" s="3">
        <f t="shared" ca="1" si="2917"/>
        <v>16.780829931358245</v>
      </c>
      <c r="FH460" s="3">
        <f t="shared" ca="1" si="2918"/>
        <v>1.797226885648468E-3</v>
      </c>
      <c r="FI460" s="3">
        <f t="shared" ca="1" si="2919"/>
        <v>4.5304633711953186E-4</v>
      </c>
      <c r="FJ460" s="3">
        <f t="shared" ca="1" si="2920"/>
        <v>41.774978931358248</v>
      </c>
      <c r="FK460" s="3">
        <f t="shared" ca="1" si="2921"/>
        <v>1.0844920780545365E-2</v>
      </c>
      <c r="FL460" s="3">
        <f t="shared" ca="1" si="2922"/>
        <v>4.3021610821193879E-2</v>
      </c>
      <c r="FM460" s="3">
        <f>1</f>
        <v>1</v>
      </c>
      <c r="FN460" s="3">
        <f t="shared" ca="1" si="2923"/>
        <v>4.3033133252288608E-2</v>
      </c>
      <c r="FO460" s="3">
        <f t="shared" ca="1" si="2924"/>
        <v>-1.2495985242160641E-7</v>
      </c>
      <c r="FP460" s="3">
        <f t="shared" ca="1" si="2925"/>
        <v>2.9036096614205864E-6</v>
      </c>
      <c r="FQ460" s="3">
        <f t="shared" ca="1" si="2926"/>
        <v>5.5370617672023847</v>
      </c>
      <c r="FR460" s="3">
        <f t="shared" ca="1" si="2927"/>
        <v>18.538928106936261</v>
      </c>
      <c r="FS460" s="3">
        <f t="shared" ca="1" si="2928"/>
        <v>1.9855192002528736E-3</v>
      </c>
      <c r="FT460" s="3">
        <f t="shared" ca="1" si="2929"/>
        <v>2.6475402251512634E-4</v>
      </c>
      <c r="FU460" s="3">
        <f t="shared" ca="1" si="2930"/>
        <v>43.533077106936261</v>
      </c>
      <c r="FV460" s="3">
        <f t="shared" ca="1" si="2931"/>
        <v>6.081674903540008E-3</v>
      </c>
      <c r="FW460" s="3">
        <f t="shared" ca="1" si="2932"/>
        <v>4.5609438436331314E-2</v>
      </c>
      <c r="FX460" s="3">
        <f>1</f>
        <v>1</v>
      </c>
      <c r="FY460" s="3">
        <f t="shared" ca="1" si="2933"/>
        <v>4.5620960867426043E-2</v>
      </c>
      <c r="FZ460" s="3">
        <f t="shared" ca="1" si="2934"/>
        <v>-7.0075680016569925E-8</v>
      </c>
      <c r="GA460" s="3">
        <f t="shared" ca="1" si="2935"/>
        <v>1.5359895850532157E-6</v>
      </c>
      <c r="GB460" s="3">
        <f t="shared" ca="1" si="2936"/>
        <v>5.8136117290761558</v>
      </c>
      <c r="GC460" s="3">
        <f t="shared" ca="1" si="2937"/>
        <v>20.183656282514285</v>
      </c>
      <c r="GD460" s="3">
        <f t="shared" ca="1" si="2938"/>
        <v>2.16166958785728E-3</v>
      </c>
      <c r="GE460" s="3">
        <f t="shared" ca="1" si="2939"/>
        <v>8.8603634910719951E-5</v>
      </c>
      <c r="GF460" s="3">
        <f t="shared" ca="1" si="2940"/>
        <v>45.177805282514285</v>
      </c>
      <c r="GG460" s="3">
        <f t="shared" ca="1" si="2941"/>
        <v>1.9612204346060452E-3</v>
      </c>
      <c r="GH460" s="3">
        <f t="shared" ca="1" si="2942"/>
        <v>4.7848043399618997E-2</v>
      </c>
      <c r="GI460" s="3">
        <f>1</f>
        <v>1</v>
      </c>
      <c r="GJ460" s="3">
        <f t="shared" ca="1" si="2943"/>
        <v>4.7859565830713727E-2</v>
      </c>
      <c r="GK460" s="3">
        <f t="shared" ca="1" si="2944"/>
        <v>-2.2598027319318603E-8</v>
      </c>
      <c r="GL460" s="3">
        <f t="shared" ca="1" si="2945"/>
        <v>4.7216902166954955E-7</v>
      </c>
      <c r="GM460" s="3">
        <f t="shared" ca="1" si="2946"/>
        <v>6.3259025097589925</v>
      </c>
      <c r="GN460" s="3">
        <f t="shared" ca="1" si="2947"/>
        <v>20.380625827123808</v>
      </c>
      <c r="GO460" s="3">
        <f t="shared" ca="1" si="2948"/>
        <v>2.1827650260849599E-3</v>
      </c>
      <c r="GP460" s="3">
        <f t="shared" ca="1" si="2949"/>
        <v>6.7508196683040058E-5</v>
      </c>
      <c r="GQ460" s="3">
        <f t="shared" ca="1" si="2950"/>
        <v>45.374774827123808</v>
      </c>
      <c r="GR460" s="3">
        <f t="shared" ca="1" si="2951"/>
        <v>1.4877913320836028E-3</v>
      </c>
      <c r="GS460" s="3">
        <f t="shared" ca="1" si="2952"/>
        <v>4.8105253070703111E-2</v>
      </c>
      <c r="GT460" s="3">
        <f>1</f>
        <v>1</v>
      </c>
      <c r="GU460" s="3">
        <f t="shared" ca="1" si="2953"/>
        <v>4.811677550179784E-2</v>
      </c>
      <c r="GV460" s="3">
        <f t="shared" ca="1" si="2954"/>
        <v>-1.7142973107265339E-8</v>
      </c>
      <c r="GW460" s="3">
        <f t="shared" ca="1" si="2955"/>
        <v>3.5627587252270998E-7</v>
      </c>
      <c r="GX460" s="3">
        <f t="shared" ca="1" si="2956"/>
        <v>6.448213587654732</v>
      </c>
      <c r="GY460" s="3">
        <f t="shared" ca="1" si="2957"/>
        <v>20.590735371733331</v>
      </c>
      <c r="GZ460" s="3">
        <f t="shared" ca="1" si="2958"/>
        <v>2.20526775831264E-3</v>
      </c>
      <c r="HA460" s="3">
        <f t="shared" ca="1" si="2959"/>
        <v>4.5005464455359894E-5</v>
      </c>
      <c r="HB460" s="3">
        <f t="shared" ca="1" si="2960"/>
        <v>45.584884371733331</v>
      </c>
      <c r="HC460" s="3">
        <f t="shared" ca="1" si="2961"/>
        <v>9.8728920947460533E-4</v>
      </c>
      <c r="HD460" s="3">
        <f t="shared" ca="1" si="2962"/>
        <v>4.8377171264255781E-2</v>
      </c>
      <c r="HE460" s="3">
        <f>1</f>
        <v>1</v>
      </c>
      <c r="HF460" s="3">
        <f t="shared" ca="1" si="2963"/>
        <v>4.838869369535051E-2</v>
      </c>
      <c r="HG460" s="3">
        <f t="shared" ca="1" si="2964"/>
        <v>-1.1375971886738584E-8</v>
      </c>
      <c r="HH460" s="3">
        <f t="shared" ca="1" si="2965"/>
        <v>2.3509451792247393E-7</v>
      </c>
      <c r="HI460" s="3">
        <f t="shared" ca="1" si="2966"/>
        <v>6.6287574979009118</v>
      </c>
      <c r="HJ460" s="3">
        <f t="shared" ca="1" si="2967"/>
        <v>20.800844916342857</v>
      </c>
      <c r="HK460" s="3">
        <f t="shared" ca="1" si="2968"/>
        <v>2.2277704905403197E-3</v>
      </c>
      <c r="HL460" s="3">
        <f t="shared" ca="1" si="2969"/>
        <v>2.2502732227680164E-5</v>
      </c>
      <c r="HM460" s="3">
        <f t="shared" ca="1" si="2970"/>
        <v>45.794993916342861</v>
      </c>
      <c r="HN460" s="3">
        <f t="shared" ca="1" si="2971"/>
        <v>4.913797405189656E-4</v>
      </c>
      <c r="HO460" s="3">
        <f t="shared" ca="1" si="2972"/>
        <v>4.8646594311377238E-2</v>
      </c>
      <c r="HP460" s="3">
        <f>1</f>
        <v>1</v>
      </c>
      <c r="HQ460" s="3">
        <f t="shared" ca="1" si="2973"/>
        <v>4.8658116742471967E-2</v>
      </c>
      <c r="HR460" s="3">
        <f t="shared" ca="1" si="2974"/>
        <v>-5.6618892014745908E-9</v>
      </c>
      <c r="HS460" s="3">
        <f t="shared" ca="1" si="2975"/>
        <v>1.1636035343598472E-7</v>
      </c>
      <c r="HT460" s="3">
        <f t="shared" ca="1" si="2976"/>
        <v>6.9341949682855422</v>
      </c>
      <c r="HU460" s="3">
        <f t="shared" ca="1" si="2977"/>
        <v>21.008853365506287</v>
      </c>
      <c r="HV460" s="3">
        <f t="shared" ca="1" si="2978"/>
        <v>2.2500481954457231E-3</v>
      </c>
      <c r="HW460" s="3">
        <f t="shared" ca="1" si="2979"/>
        <v>2.2502732227678429E-7</v>
      </c>
      <c r="HX460" s="3">
        <f t="shared" ca="1" si="2980"/>
        <v>46.003002365506291</v>
      </c>
      <c r="HY460" s="3">
        <f t="shared" ca="1" si="2981"/>
        <v>4.8915790427955409E-6</v>
      </c>
      <c r="HZ460" s="3">
        <f t="shared" ca="1" si="2982"/>
        <v>4.8910898848916029E-2</v>
      </c>
      <c r="IA460" s="3">
        <f>1</f>
        <v>1</v>
      </c>
      <c r="IB460" s="3">
        <f t="shared" ca="1" si="2983"/>
        <v>4.8922421280010758E-2</v>
      </c>
      <c r="IC460" s="3">
        <f t="shared" ca="1" si="2984"/>
        <v>-5.6362882465022041E-11</v>
      </c>
      <c r="ID460" s="3">
        <f t="shared" ca="1" si="2985"/>
        <v>1.1520869085124286E-9</v>
      </c>
      <c r="IE460" s="3">
        <f t="shared" ca="1" si="2986"/>
        <v>8.938514758357492</v>
      </c>
      <c r="IF460" s="3">
        <f t="shared" ca="1" si="2987"/>
        <v>21.221064005561903</v>
      </c>
      <c r="IG460" s="3">
        <f t="shared" ca="1" si="2988"/>
        <v>2.2727759549956796E-3</v>
      </c>
      <c r="IH460" s="3">
        <f t="shared" ca="1" si="2989"/>
        <v>-2.250273222767973E-5</v>
      </c>
      <c r="II460" s="3">
        <f t="shared" ca="1" si="2990"/>
        <v>46.215213005561907</v>
      </c>
      <c r="IJ460" s="3">
        <f t="shared" ca="1" si="2991"/>
        <v>-4.8691179298408885E-4</v>
      </c>
      <c r="IK460" s="3">
        <f t="shared" ca="1" si="2992"/>
        <v>4.9178091091393553E-2</v>
      </c>
      <c r="IL460" s="3">
        <f>1</f>
        <v>1</v>
      </c>
      <c r="IM460" s="3">
        <f t="shared" ca="1" si="2993"/>
        <v>4.8691266085649511E-4</v>
      </c>
      <c r="IN460" s="3">
        <f t="shared" ca="1" si="2994"/>
        <v>-4.2257730940731921E-11</v>
      </c>
      <c r="IO460" s="3">
        <f t="shared" ca="1" si="2995"/>
        <v>8.6771622557379373E-8</v>
      </c>
      <c r="IP460" s="3">
        <f t="shared" ca="1" si="2996"/>
        <v>10.687527681164672</v>
      </c>
      <c r="IQ460" s="3">
        <f t="shared" ca="1" si="2997"/>
        <v>21.43117355017143</v>
      </c>
      <c r="IR460" s="3">
        <f t="shared" ca="1" si="2998"/>
        <v>2.2952786872233602E-3</v>
      </c>
      <c r="IS460" s="3">
        <f t="shared" ca="1" si="2999"/>
        <v>-4.5005464455360328E-5</v>
      </c>
      <c r="IT460" s="3">
        <f t="shared" ca="1" si="3000"/>
        <v>46.42532255017143</v>
      </c>
      <c r="IU460" s="3">
        <f t="shared" ca="1" si="3001"/>
        <v>-9.6941630091472875E-4</v>
      </c>
      <c r="IV460" s="3">
        <f t="shared" ca="1" si="3002"/>
        <v>4.9440231346650813E-2</v>
      </c>
      <c r="IW460" s="3">
        <f>1</f>
        <v>1</v>
      </c>
      <c r="IX460" s="3">
        <f t="shared" ca="1" si="3003"/>
        <v>9.6941716878713496E-4</v>
      </c>
      <c r="IY460" s="3">
        <f t="shared" ca="1" si="3004"/>
        <v>-4.2066482886513368E-11</v>
      </c>
      <c r="IZ460" s="3">
        <f t="shared" ca="1" si="3005"/>
        <v>4.3391639230783586E-8</v>
      </c>
      <c r="JA460" s="3">
        <f t="shared" ca="1" si="3006"/>
        <v>10.986529757029679</v>
      </c>
      <c r="JB460" s="3">
        <f t="shared" ca="1" si="3007"/>
        <v>21.641283094780952</v>
      </c>
      <c r="JC460" s="3">
        <f t="shared" ca="1" si="3008"/>
        <v>2.3177814194510404E-3</v>
      </c>
      <c r="JD460" s="3">
        <f t="shared" ca="1" si="3009"/>
        <v>-6.7508196683040492E-5</v>
      </c>
      <c r="JE460" s="3">
        <f t="shared" ca="1" si="3010"/>
        <v>46.635432094780953</v>
      </c>
      <c r="JF460" s="3">
        <f t="shared" ca="1" si="3011"/>
        <v>-1.4475730930473237E-3</v>
      </c>
      <c r="JG460" s="3">
        <f t="shared" ca="1" si="3012"/>
        <v>4.9700009527957757E-2</v>
      </c>
      <c r="JH460" s="3">
        <f>1</f>
        <v>1</v>
      </c>
      <c r="JI460" s="3">
        <f t="shared" ca="1" si="3013"/>
        <v>1.44757396091973E-3</v>
      </c>
      <c r="JJ460" s="3">
        <f t="shared" ca="1" si="3014"/>
        <v>-4.1876958116063163E-11</v>
      </c>
      <c r="JK460" s="3">
        <f t="shared" ca="1" si="3015"/>
        <v>2.8928484754149261E-8</v>
      </c>
      <c r="JL460" s="3">
        <f t="shared" ca="1" si="3016"/>
        <v>11.160649180915584</v>
      </c>
      <c r="JM460" s="3">
        <f t="shared" ca="1" si="3017"/>
        <v>21.727434458092308</v>
      </c>
      <c r="JN460" s="3">
        <f t="shared" ca="1" si="3018"/>
        <v>2.3270082304616864E-3</v>
      </c>
      <c r="JO460" s="3">
        <f t="shared" ca="1" si="3019"/>
        <v>-7.6735007693686484E-5</v>
      </c>
      <c r="JP460" s="3">
        <f t="shared" ca="1" si="3020"/>
        <v>46.721583458092312</v>
      </c>
      <c r="JQ460" s="3">
        <f t="shared" ca="1" si="3021"/>
        <v>-1.6423888493101954E-3</v>
      </c>
      <c r="JR460" s="3">
        <f t="shared" ca="1" si="3022"/>
        <v>4.9805851134068144E-2</v>
      </c>
      <c r="JS460" s="3">
        <f>1</f>
        <v>1</v>
      </c>
      <c r="JT460" s="3">
        <f t="shared" ca="1" si="3023"/>
        <v>1.6423897171826017E-3</v>
      </c>
      <c r="JU460" s="3">
        <f t="shared" ca="1" si="3024"/>
        <v>-4.1799739906276513E-11</v>
      </c>
      <c r="JV460" s="3">
        <f t="shared" ca="1" si="3025"/>
        <v>2.545016676493584E-8</v>
      </c>
      <c r="JW460" s="3">
        <f t="shared" ca="1" si="3026"/>
        <v>11.215482717510188</v>
      </c>
      <c r="JX460" s="3">
        <f t="shared" ca="1" si="3027"/>
        <v>23.394212633670328</v>
      </c>
      <c r="JY460" s="3">
        <f t="shared" ca="1" si="3028"/>
        <v>2.5055201730660925E-3</v>
      </c>
      <c r="JZ460" s="3">
        <f t="shared" ca="1" si="3029"/>
        <v>-2.5524695029809259E-4</v>
      </c>
      <c r="KA460" s="3">
        <f t="shared" ca="1" si="3030"/>
        <v>48.388361633670328</v>
      </c>
      <c r="KB460" s="3">
        <f t="shared" ca="1" si="3031"/>
        <v>-5.2749657496252728E-3</v>
      </c>
      <c r="KC460" s="3">
        <f t="shared" ca="1" si="3032"/>
        <v>5.1779396707712935E-2</v>
      </c>
      <c r="KD460" s="3">
        <f>1</f>
        <v>1</v>
      </c>
      <c r="KE460" s="3">
        <f t="shared" ca="1" si="3033"/>
        <v>5.2749666174976787E-3</v>
      </c>
      <c r="KF460" s="3">
        <f t="shared" ca="1" si="3034"/>
        <v>-4.035991239675944E-11</v>
      </c>
      <c r="KG460" s="3">
        <f t="shared" ca="1" si="3035"/>
        <v>7.6512055493388464E-9</v>
      </c>
      <c r="KH460" s="3">
        <f t="shared" ca="1" si="3036"/>
        <v>11.722220274035791</v>
      </c>
      <c r="KI460" s="3">
        <f t="shared" ca="1" si="3037"/>
        <v>24.791440809248353</v>
      </c>
      <c r="KJ460" s="3">
        <f t="shared" ca="1" si="3038"/>
        <v>2.6551633106704988E-3</v>
      </c>
      <c r="KK460" s="3">
        <f t="shared" ca="1" si="3039"/>
        <v>-4.0489008790249885E-4</v>
      </c>
      <c r="KL460" s="3">
        <f t="shared" ca="1" si="3040"/>
        <v>49.78558980924835</v>
      </c>
      <c r="KM460" s="3">
        <f t="shared" ca="1" si="3041"/>
        <v>-8.1326763317220961E-3</v>
      </c>
      <c r="KN460" s="3">
        <f t="shared" ca="1" si="3042"/>
        <v>5.3331964547244676E-2</v>
      </c>
      <c r="KO460" s="3">
        <f>1</f>
        <v>1</v>
      </c>
      <c r="KP460" s="3">
        <f t="shared" ca="1" si="3043"/>
        <v>8.132677199594502E-3</v>
      </c>
      <c r="KQ460" s="3">
        <f t="shared" ca="1" si="3044"/>
        <v>-3.9227215024273206E-11</v>
      </c>
      <c r="KR460" s="3">
        <f t="shared" ca="1" si="3045"/>
        <v>4.8234044943903931E-9</v>
      </c>
      <c r="KS460" s="3">
        <f t="shared" ca="1" si="3046"/>
        <v>11.910233745952736</v>
      </c>
      <c r="KT460" s="3">
        <f t="shared" ca="1" si="3047"/>
        <v>26.608188984826374</v>
      </c>
      <c r="KU460" s="3">
        <f t="shared" ca="1" si="3048"/>
        <v>2.8497370402749047E-3</v>
      </c>
      <c r="KV460" s="3">
        <f t="shared" ca="1" si="3049"/>
        <v>-5.9946381750690479E-4</v>
      </c>
      <c r="KW460" s="3">
        <f t="shared" ca="1" si="3050"/>
        <v>51.602337984826377</v>
      </c>
      <c r="KX460" s="3">
        <f t="shared" ca="1" si="3051"/>
        <v>-1.1616989479879315E-2</v>
      </c>
      <c r="KY460" s="3">
        <f t="shared" ca="1" si="3052"/>
        <v>5.5224959789861992E-2</v>
      </c>
      <c r="KZ460" s="3">
        <f>1</f>
        <v>1</v>
      </c>
      <c r="LA460" s="3">
        <f t="shared" ca="1" si="3053"/>
        <v>1.161699034775172E-2</v>
      </c>
      <c r="LB460" s="3">
        <f t="shared" ca="1" si="3054"/>
        <v>-3.7846154124487787E-11</v>
      </c>
      <c r="LC460" s="3">
        <f t="shared" ca="1" si="3055"/>
        <v>3.2578268875996241E-9</v>
      </c>
      <c r="LD460" s="3">
        <f t="shared" ca="1" si="3056"/>
        <v>12.065093717860629</v>
      </c>
      <c r="LE460" s="3">
        <f t="shared" ca="1" si="3057"/>
        <v>28.024767160404398</v>
      </c>
      <c r="LF460" s="3">
        <f t="shared" ca="1" si="3058"/>
        <v>3.0014525628793112E-3</v>
      </c>
      <c r="LG460" s="3">
        <f t="shared" ca="1" si="3059"/>
        <v>-7.5117934011131133E-4</v>
      </c>
      <c r="LH460" s="3">
        <f t="shared" ca="1" si="3060"/>
        <v>53.018916160404402</v>
      </c>
      <c r="LI460" s="3">
        <f t="shared" ca="1" si="3061"/>
        <v>-1.4168138364780591E-2</v>
      </c>
      <c r="LJ460" s="3">
        <f t="shared" ca="1" si="3062"/>
        <v>5.6610975482762824E-2</v>
      </c>
      <c r="LK460" s="3">
        <f>1</f>
        <v>1</v>
      </c>
      <c r="LL460" s="3">
        <f t="shared" ca="1" si="3063"/>
        <v>1.4168139232652997E-2</v>
      </c>
      <c r="LM460" s="3">
        <f t="shared" ca="1" si="3064"/>
        <v>-3.6834967177547703E-11</v>
      </c>
      <c r="LN460" s="3">
        <f t="shared" ca="1" si="3065"/>
        <v>2.5998446104291695E-9</v>
      </c>
      <c r="LO460" s="3">
        <f t="shared" ca="1" si="3066"/>
        <v>12.151312869176817</v>
      </c>
      <c r="LQ460" s="3" t="str">
        <f t="shared" ca="1" si="3067"/>
        <v>22.18</v>
      </c>
      <c r="LR460" s="3" t="str">
        <f t="shared" ca="1" si="3068"/>
        <v>606.0</v>
      </c>
      <c r="LS460" s="3" t="str">
        <f t="shared" ca="1" si="3069"/>
        <v>617.0</v>
      </c>
      <c r="LT460" s="3" t="str">
        <f t="shared" ca="1" si="3070"/>
        <v>644.8</v>
      </c>
      <c r="LU460" s="3" t="str">
        <f t="shared" ca="1" si="3071"/>
        <v>27.89</v>
      </c>
      <c r="LV460" s="3" t="str">
        <f t="shared" ca="1" si="3072"/>
        <v>28.29</v>
      </c>
      <c r="LW460" s="3" t="str">
        <f t="shared" ca="1" si="3073"/>
        <v>29.51</v>
      </c>
      <c r="LX460" s="3" t="str">
        <f t="shared" ca="1" si="3074"/>
        <v>309</v>
      </c>
      <c r="LY460" s="3" t="str">
        <f t="shared" ca="1" si="3075"/>
        <v>13.6</v>
      </c>
      <c r="LZ460" s="3">
        <f t="shared" ca="1" si="3076"/>
        <v>17</v>
      </c>
      <c r="MA460" s="3">
        <f t="shared" ca="1" si="3077"/>
        <v>390</v>
      </c>
      <c r="MB460" s="3" t="str">
        <f t="shared" ca="1" si="3078"/>
        <v>390.7</v>
      </c>
      <c r="MC460" s="3" t="str">
        <f t="shared" ca="1" si="3079"/>
        <v>381.7</v>
      </c>
      <c r="MD460" s="3" t="str">
        <f t="shared" ca="1" si="3080"/>
        <v>405.9</v>
      </c>
      <c r="ME460" s="3" t="str">
        <f t="shared" ca="1" si="3081"/>
        <v>17.88</v>
      </c>
      <c r="MF460" s="3" t="str">
        <f t="shared" ca="1" si="3082"/>
        <v>17.00</v>
      </c>
      <c r="MG460" s="3" t="str">
        <f t="shared" ca="1" si="3083"/>
        <v>18.24</v>
      </c>
      <c r="MJ460" s="3">
        <f t="shared" ca="1" si="3084"/>
        <v>3.59</v>
      </c>
      <c r="MK460" s="3" t="str">
        <f t="shared" ca="1" si="3085"/>
        <v>3.59</v>
      </c>
      <c r="ML460" s="3" t="str">
        <f t="shared" ca="1" si="3086"/>
        <v>2.99</v>
      </c>
      <c r="MM460" s="3" t="str">
        <f t="shared" ca="1" si="3087"/>
        <v>5.22</v>
      </c>
      <c r="MN460" s="3" t="str">
        <f t="shared" ca="1" si="3088"/>
        <v>3.87</v>
      </c>
      <c r="MO460" s="3" t="str">
        <f t="shared" ca="1" si="3089"/>
        <v>6.60</v>
      </c>
      <c r="MP460" s="3" t="str">
        <f t="shared" ca="1" si="3090"/>
        <v>4.16</v>
      </c>
      <c r="MQ460" s="3" t="str">
        <f t="shared" ca="1" si="3091"/>
        <v>8.15</v>
      </c>
      <c r="MR460" s="3" t="str">
        <f t="shared" ca="1" si="3092"/>
        <v>4.38</v>
      </c>
      <c r="MS460" s="3" t="str">
        <f t="shared" ca="1" si="3093"/>
        <v>10.08</v>
      </c>
      <c r="MT460" s="3" t="str">
        <f t="shared" ca="1" si="3094"/>
        <v>4.59</v>
      </c>
      <c r="MU460" s="3" t="str">
        <f t="shared" ca="1" si="3095"/>
        <v>11.23</v>
      </c>
      <c r="MV460" s="3" t="str">
        <f t="shared" ca="1" si="3096"/>
        <v>4.70</v>
      </c>
      <c r="MW460" s="3" t="str">
        <f t="shared" ca="1" si="3097"/>
        <v>12.72</v>
      </c>
      <c r="MX460" s="3" t="str">
        <f t="shared" ca="1" si="3098"/>
        <v>4.82</v>
      </c>
      <c r="MY460" s="3" t="str">
        <f t="shared" ca="1" si="3099"/>
        <v>14.53</v>
      </c>
      <c r="MZ460" s="3" t="str">
        <f t="shared" ca="1" si="3100"/>
        <v>4.97</v>
      </c>
      <c r="NA460" s="3" t="str">
        <f t="shared" ca="1" si="3101"/>
        <v>16.24</v>
      </c>
      <c r="NB460" s="3" t="str">
        <f t="shared" ca="1" si="3102"/>
        <v>5.12</v>
      </c>
      <c r="NC460" s="3" t="str">
        <f t="shared" ca="1" si="3103"/>
        <v>17.42</v>
      </c>
      <c r="ND460" s="3" t="str">
        <f t="shared" ca="1" si="3104"/>
        <v>5.22</v>
      </c>
      <c r="NE460" s="3" t="str">
        <f t="shared" ca="1" si="3105"/>
        <v>18.93</v>
      </c>
      <c r="NF460" s="3" t="str">
        <f t="shared" ca="1" si="3106"/>
        <v>5.37</v>
      </c>
      <c r="NG460" s="3" t="str">
        <f t="shared" ca="1" si="3107"/>
        <v>20.37</v>
      </c>
      <c r="NH460" s="3" t="str">
        <f t="shared" ca="1" si="3108"/>
        <v>5.54</v>
      </c>
      <c r="NI460" s="3" t="str">
        <f t="shared" ca="1" si="3109"/>
        <v>22.13</v>
      </c>
      <c r="NJ460" s="3" t="str">
        <f t="shared" ca="1" si="3110"/>
        <v>5.81</v>
      </c>
      <c r="NK460" s="3" t="str">
        <f t="shared" ca="1" si="3111"/>
        <v>23.77</v>
      </c>
      <c r="NL460" s="3" t="str">
        <f t="shared" ca="1" si="3112"/>
        <v>6.33</v>
      </c>
      <c r="NM460" s="3" t="str">
        <f t="shared" ca="1" si="3113"/>
        <v>23.97</v>
      </c>
      <c r="NN460" s="3" t="str">
        <f t="shared" ca="1" si="3114"/>
        <v>6.45</v>
      </c>
      <c r="NO460" s="3" t="str">
        <f t="shared" ca="1" si="3115"/>
        <v>24.18</v>
      </c>
      <c r="NP460" s="3" t="str">
        <f t="shared" ca="1" si="3116"/>
        <v>6.63</v>
      </c>
      <c r="NQ460" s="3" t="str">
        <f t="shared" ca="1" si="3117"/>
        <v>24.39</v>
      </c>
      <c r="NR460" s="3" t="str">
        <f t="shared" ca="1" si="3118"/>
        <v>6.93</v>
      </c>
      <c r="NS460" s="3" t="str">
        <f t="shared" ca="1" si="3119"/>
        <v>24.60</v>
      </c>
      <c r="NT460" s="3" t="str">
        <f t="shared" ca="1" si="3120"/>
        <v>8.94</v>
      </c>
      <c r="NU460" s="3" t="str">
        <f t="shared" ca="1" si="3121"/>
        <v>24.81</v>
      </c>
      <c r="NV460" s="3" t="str">
        <f t="shared" ca="1" si="3122"/>
        <v>10.69</v>
      </c>
      <c r="NW460" s="3" t="str">
        <f t="shared" ca="1" si="3123"/>
        <v>25.02</v>
      </c>
      <c r="NX460" s="3" t="str">
        <f t="shared" ca="1" si="3124"/>
        <v>10.99</v>
      </c>
      <c r="NY460" s="3" t="str">
        <f t="shared" ca="1" si="3125"/>
        <v>25.23</v>
      </c>
      <c r="NZ460" s="3" t="str">
        <f t="shared" ca="1" si="3126"/>
        <v>11.16</v>
      </c>
      <c r="OA460" s="3" t="str">
        <f t="shared" ca="1" si="3127"/>
        <v>25.32</v>
      </c>
      <c r="OB460" s="3" t="str">
        <f t="shared" ca="1" si="3128"/>
        <v>11.22</v>
      </c>
      <c r="OC460" s="3" t="str">
        <f t="shared" ca="1" si="3129"/>
        <v>26.98</v>
      </c>
      <c r="OD460" s="3" t="str">
        <f t="shared" ca="1" si="3130"/>
        <v>11.72</v>
      </c>
      <c r="OE460" s="3" t="str">
        <f t="shared" ca="1" si="3131"/>
        <v>28.38</v>
      </c>
      <c r="OF460" s="3" t="str">
        <f t="shared" ca="1" si="3132"/>
        <v>11.91</v>
      </c>
      <c r="OG460" s="3" t="str">
        <f t="shared" ca="1" si="3133"/>
        <v>30.20</v>
      </c>
      <c r="OH460" s="3" t="str">
        <f t="shared" ca="1" si="3134"/>
        <v>12.07</v>
      </c>
      <c r="OI460" s="3" t="str">
        <f t="shared" ca="1" si="3135"/>
        <v>31.61</v>
      </c>
      <c r="OJ460" s="3" t="str">
        <f t="shared" ca="1" si="3136"/>
        <v>12.15</v>
      </c>
      <c r="OK460" s="3" t="str" cm="1">
        <f t="array" aca="1" ref="OK460" ca="1">_xlfn.IFS(VALUE(NP460)&gt;8.8,NO460,VALUE(NR460)&gt;8.8,NQ460,VALUE(NT460)&gt;8.8,NS460,VALUE(NV460)&gt;8.8,NU460,VALUE(NX460)&gt;8.8,NW460)</f>
        <v>24.60</v>
      </c>
      <c r="OL460" s="3" t="str" cm="1">
        <f t="array" aca="1" ref="OL460" ca="1">_xlfn.IFS(VALUE(NP460)&gt;8.8,NP460,VALUE(NR460)&gt;8.8,NR460,VALUE(NT460)&gt;8.8,NT460,VALUE(NV460)&gt;8.8,NV460,VALUE(NX460)&gt;8.8,NX460)</f>
        <v>8.94</v>
      </c>
      <c r="ON460" s="3" t="str">
        <f t="shared" ca="1" si="3137"/>
        <v>CALIBRATION OF NaOH:  A ~  M solution of NaOH was made by adding 22.18 mL of 3M NaOH to 600 mL of DI water.    Three titrations were run to calibrate the solution.  Titration 1: 606.0 mg of dry KHP was placed in a 250 mL Erlenmeyer flask with ~50 mL of DI water and 2 drops of phenolphthalein.  It required 27.89 mL of the NaOH solution to bring the solution to a faint pink color for 30 seconds.    Titration 2: 617.0 mg of dry KHP was placed in a 250 mL Erlenmeyer flask with ~50 mL of DI water and 2 drops of phenolphthalein.  It required 28.29 mL of the NaOH solution to bring the solution to a faint pink color for 30 seconds.    Titration 3: 644.8 mg of dry KHP was placed in a 250 mL Erlenmeyer flask with ~50 mL of DI water and 2 drops of phenolphthalein.  It required 29.51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6 mL of the NaOH solution to turn it pink.  You then decide to create solutions that will require ~17 mL of the NaOH solution to neutralize and calculate that the samples must be around 390 mg.   You then perform three precise titrations for molecular weight.     Titration 1: 390.7 mg of the unknown acid was placed in a 250 mL Erlenmeyer flask with ~50 mL of DI water and 2 drops of phenolphthalein.  It required 17.88 mL of the NaOH solution to bring the solution to a faint pink color for 30 seconds.    Titration 2: 381.7 mg of the unknown acid was placed in a 250 mL Erlenmeyer flask with ~50 mL of DI water and 2 drops of phenolphthalein.  It required 17.00 mL of the NaOH solution to bring the solution to a faint pink color for 30 seconds.    Titration 3: 405.9 mg of the unknown acid was placed in a 250 mL Erlenmeyer flask with ~50 mL of DI water and 2 drops of phenolphthalein.  It required 18.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9 mL.  Readings - [vol: 3.59 mL, pH: 2.99], [vol: 5.22 mL, pH: 3.87], [vol: 6.60 mL, pH: 4.16], [vol: 8.15 mL, pH: 4.38], [vol: 10.08 mL, pH: 4.59], [vol: 11.23 mL, pH: 4.70], [vol: 12.72 mL, pH: 4.82], [vol: 14.53 mL, pH: 4.97], [vol: 16.24 mL, pH: 5.12], [vol: 17.42 mL, pH: 5.22], [vol: 18.93 mL, pH: 5.37], [vol: 20.37 mL, pH: 5.54], [vol: 22.13 mL, pH: 5.81], [vol: 23.77 mL, pH: 6.33], [vol: 23.97 mL, pH: 6.45], [vol: 24.18 mL, pH: 6.63], [vol: 24.39 mL, pH: 6.93], [vol: 24.60 mL, pH: 8.94], [vol: 24.81 mL, pH: 10.69], [vol: 25.02 mL, pH: 10.99], [vol: 25.23 mL, pH: 11.16], [vol: 25.32 mL, pH: 11.22], [vol: 26.98 mL, pH: 11.72], [vol: 28.38 mL, pH: 11.91], [vol: 30.20 mL, pH: 12.07], [vol: 31.61 mL, pH: 12.15]    You also note that the first sign of the pink indicator occurred at [vol: 24.60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1" spans="4:404" x14ac:dyDescent="0.35">
      <c r="D461" s="3" t="str">
        <f ca="1">VLOOKUP(RANDBETWEEN(1,17),'Unknown Acids'!$C$4:$F$20,2,FALSE)</f>
        <v>Rho</v>
      </c>
      <c r="E461" s="3">
        <f ca="1">VLOOKUP(D461,'Unknown Acids'!$D$4:$F$20,2,FALSE)</f>
        <v>133.44</v>
      </c>
      <c r="F461" s="3">
        <f ca="1">VLOOKUP(D461,'Unknown Acids'!$D$4:$F$20,3,FALSE)</f>
        <v>2.94</v>
      </c>
      <c r="G461" s="3">
        <f t="shared" ca="1" si="2780"/>
        <v>1.1481536214968825E-3</v>
      </c>
      <c r="H461" s="3">
        <f t="shared" ca="1" si="2781"/>
        <v>1.2153677666588965E-3</v>
      </c>
      <c r="I461" s="3">
        <f t="shared" ca="1" si="2782"/>
        <v>8.2279621644816804E-12</v>
      </c>
      <c r="J461" s="3">
        <f t="shared" ca="1" si="2783"/>
        <v>9.3696000000000002E-2</v>
      </c>
      <c r="K461" s="3">
        <f t="shared" ca="1" si="2784"/>
        <v>25.004653000000001</v>
      </c>
      <c r="L461" s="3">
        <f t="shared" ca="1" si="2785"/>
        <v>0.1009</v>
      </c>
      <c r="M461" s="3">
        <f t="shared" ca="1" si="2786"/>
        <v>23.219385208007928</v>
      </c>
      <c r="N461" s="3">
        <f t="shared" ca="1" si="2787"/>
        <v>29.720813066250148</v>
      </c>
      <c r="O461" s="3">
        <f t="shared" si="2788"/>
        <v>0.3</v>
      </c>
      <c r="Q461" s="3" t="str">
        <f t="shared" ca="1" si="2789"/>
        <v>579.3</v>
      </c>
      <c r="R461" s="3" t="str">
        <f t="shared" ca="1" si="2789"/>
        <v>626.3</v>
      </c>
      <c r="S461" s="3" t="str">
        <f t="shared" ca="1" si="2789"/>
        <v>579.8</v>
      </c>
      <c r="T461" s="3" t="str">
        <f t="shared" ca="1" si="2790"/>
        <v>28.24</v>
      </c>
      <c r="U461" s="3" t="str">
        <f t="shared" ca="1" si="2791"/>
        <v>30.41</v>
      </c>
      <c r="V461" s="3" t="str">
        <f t="shared" ca="1" si="2792"/>
        <v>28.29</v>
      </c>
      <c r="W461" s="3">
        <f t="shared" si="2793"/>
        <v>0.1</v>
      </c>
      <c r="X461" s="3">
        <f t="shared" ca="1" si="2794"/>
        <v>0.10059999999999999</v>
      </c>
      <c r="Y461" s="3">
        <f t="shared" ca="1" si="2795"/>
        <v>0.29732408325075182</v>
      </c>
      <c r="AA461" s="3" t="str">
        <f t="shared" ca="1" si="2796"/>
        <v>292.3</v>
      </c>
      <c r="AB461" s="3" t="str">
        <f t="shared" ca="1" si="2797"/>
        <v>21.7</v>
      </c>
      <c r="AC461" s="3">
        <f t="shared" ca="1" si="2798"/>
        <v>230</v>
      </c>
      <c r="AD461" s="3">
        <f t="shared" ca="1" si="2799"/>
        <v>17</v>
      </c>
      <c r="AE461" s="3" t="str">
        <f t="shared" ca="1" si="2800"/>
        <v>243.7</v>
      </c>
      <c r="AF461" s="3" t="str">
        <f t="shared" ca="1" si="2800"/>
        <v>245.6</v>
      </c>
      <c r="AG461" s="3" t="str">
        <f t="shared" ca="1" si="2800"/>
        <v>238.5</v>
      </c>
      <c r="AH461" s="3" t="str">
        <f t="shared" ca="1" si="2801"/>
        <v>18.97</v>
      </c>
      <c r="AI461" s="3" t="str">
        <f t="shared" ca="1" si="2802"/>
        <v>18.69</v>
      </c>
      <c r="AJ461" s="3" t="str">
        <f t="shared" ca="1" si="2803"/>
        <v>18.04</v>
      </c>
      <c r="AK461" s="3">
        <f t="shared" si="2804"/>
        <v>0.5</v>
      </c>
      <c r="AL461" s="3">
        <f t="shared" ca="1" si="2805"/>
        <v>129.91364379749541</v>
      </c>
      <c r="AM461" s="3">
        <f t="shared" ca="1" si="2806"/>
        <v>2.6426530294548765</v>
      </c>
      <c r="AO461" s="3">
        <f t="shared" ca="1" si="2807"/>
        <v>6.25</v>
      </c>
      <c r="AP461" s="3">
        <f>0</f>
        <v>0</v>
      </c>
      <c r="AQ461" s="3">
        <f t="shared" ca="1" si="2808"/>
        <v>0</v>
      </c>
      <c r="AR461" s="3">
        <f t="shared" ca="1" si="2809"/>
        <v>2.342835967488E-3</v>
      </c>
      <c r="AS461" s="3">
        <f t="shared" ca="1" si="2810"/>
        <v>25.004653000000001</v>
      </c>
      <c r="AT461" s="3">
        <f t="shared" ca="1" si="2811"/>
        <v>9.3695999999999988E-2</v>
      </c>
      <c r="AU461" s="3">
        <f t="shared" ca="1" si="2812"/>
        <v>0</v>
      </c>
      <c r="AV461" s="3">
        <f>1</f>
        <v>1</v>
      </c>
      <c r="AW461" s="3">
        <f t="shared" ca="1" si="2813"/>
        <v>1.2153677666588965E-3</v>
      </c>
      <c r="AX461" s="3">
        <f t="shared" ca="1" si="2814"/>
        <v>-1.1387509826487195E-4</v>
      </c>
      <c r="AY461" s="3">
        <f t="shared" ca="1" si="2815"/>
        <v>1.0080832289036588E-2</v>
      </c>
      <c r="AZ461" s="3">
        <f t="shared" ca="1" si="2816"/>
        <v>1.9965036103890808</v>
      </c>
      <c r="BA461" s="3">
        <f t="shared" ca="1" si="2817"/>
        <v>1.7969522922836623</v>
      </c>
      <c r="BB461" s="3">
        <f t="shared" ca="1" si="2818"/>
        <v>1.8131248629142153E-4</v>
      </c>
      <c r="BC461" s="3">
        <f t="shared" ca="1" si="2819"/>
        <v>2.1615234811965785E-3</v>
      </c>
      <c r="BD461" s="3">
        <f t="shared" ca="1" si="2820"/>
        <v>26.801605292283664</v>
      </c>
      <c r="BE461" s="3">
        <f t="shared" ca="1" si="2821"/>
        <v>8.0649030445161182E-2</v>
      </c>
      <c r="BF461" s="3">
        <f t="shared" ca="1" si="2822"/>
        <v>6.7649860638617203E-3</v>
      </c>
      <c r="BG461" s="3">
        <f>1</f>
        <v>1</v>
      </c>
      <c r="BH461" s="3">
        <f t="shared" ca="1" si="2823"/>
        <v>7.9803538305206166E-3</v>
      </c>
      <c r="BI461" s="3">
        <f t="shared" ca="1" si="2824"/>
        <v>-9.8018232015340895E-5</v>
      </c>
      <c r="BJ461" s="3">
        <f t="shared" ca="1" si="2825"/>
        <v>6.6840792101292811E-3</v>
      </c>
      <c r="BK461" s="3">
        <f t="shared" ca="1" si="2826"/>
        <v>2.1749584121122454</v>
      </c>
      <c r="BL461" s="3">
        <f t="shared" ca="1" si="2827"/>
        <v>3.6262445845673246</v>
      </c>
      <c r="BM461" s="3">
        <f t="shared" ca="1" si="2828"/>
        <v>3.6588807858284306E-4</v>
      </c>
      <c r="BN461" s="3">
        <f t="shared" ca="1" si="2829"/>
        <v>1.9769478889051571E-3</v>
      </c>
      <c r="BO461" s="3">
        <f t="shared" ca="1" si="2830"/>
        <v>28.630897584567325</v>
      </c>
      <c r="BP461" s="3">
        <f t="shared" ca="1" si="2831"/>
        <v>6.9049455507492544E-2</v>
      </c>
      <c r="BQ461" s="3">
        <f t="shared" ca="1" si="2832"/>
        <v>1.2779483336214533E-2</v>
      </c>
      <c r="BR461" s="3">
        <f>1</f>
        <v>1</v>
      </c>
      <c r="BS461" s="3">
        <f t="shared" ca="1" si="2833"/>
        <v>1.3994851102873429E-2</v>
      </c>
      <c r="BT461" s="3">
        <f t="shared" ca="1" si="2834"/>
        <v>-8.3920482529154053E-5</v>
      </c>
      <c r="BU461" s="3">
        <f t="shared" ca="1" si="2835"/>
        <v>4.5301260913473444E-3</v>
      </c>
      <c r="BV461" s="3">
        <f t="shared" ca="1" si="2836"/>
        <v>2.3438897096838005</v>
      </c>
      <c r="BW461" s="3">
        <f t="shared" ca="1" si="2837"/>
        <v>5.323896876850986</v>
      </c>
      <c r="BX461" s="3">
        <f t="shared" ca="1" si="2838"/>
        <v>5.3718119487426448E-4</v>
      </c>
      <c r="BY461" s="3">
        <f t="shared" ca="1" si="2839"/>
        <v>1.8056547726137354E-3</v>
      </c>
      <c r="BZ461" s="3">
        <f t="shared" ca="1" si="2840"/>
        <v>30.328549876850985</v>
      </c>
      <c r="CA461" s="3">
        <f t="shared" ca="1" si="2841"/>
        <v>5.9536469100751374E-2</v>
      </c>
      <c r="CB461" s="3">
        <f t="shared" ca="1" si="2842"/>
        <v>1.7712063288732486E-2</v>
      </c>
      <c r="CC461" s="3">
        <f>1</f>
        <v>1</v>
      </c>
      <c r="CD461" s="3">
        <f t="shared" ca="1" si="2843"/>
        <v>1.8927431055391384E-2</v>
      </c>
      <c r="CE461" s="3">
        <f t="shared" ca="1" si="2844"/>
        <v>-7.2358705485736603E-5</v>
      </c>
      <c r="CF461" s="3">
        <f t="shared" ca="1" si="2845"/>
        <v>3.2610876957292236E-3</v>
      </c>
      <c r="CG461" s="3">
        <f t="shared" ca="1" si="2846"/>
        <v>2.4866375221817183</v>
      </c>
      <c r="CH461" s="3">
        <f t="shared" ca="1" si="2847"/>
        <v>6.6849791691346496</v>
      </c>
      <c r="CI461" s="3">
        <f t="shared" ca="1" si="2848"/>
        <v>6.7451439816568616E-4</v>
      </c>
      <c r="CJ461" s="3">
        <f t="shared" ca="1" si="2849"/>
        <v>1.6683215693223139E-3</v>
      </c>
      <c r="CK461" s="3">
        <f t="shared" ca="1" si="2850"/>
        <v>31.689632169134651</v>
      </c>
      <c r="CL461" s="3">
        <f t="shared" ca="1" si="2851"/>
        <v>5.2645659009801962E-2</v>
      </c>
      <c r="CM461" s="3">
        <f t="shared" ca="1" si="2852"/>
        <v>2.128501822191094E-2</v>
      </c>
      <c r="CN461" s="3">
        <f>1</f>
        <v>1</v>
      </c>
      <c r="CO461" s="3">
        <f t="shared" ca="1" si="2853"/>
        <v>2.2500385988569838E-2</v>
      </c>
      <c r="CP461" s="3">
        <f t="shared" ca="1" si="2854"/>
        <v>-6.3983837015028821E-5</v>
      </c>
      <c r="CQ461" s="3">
        <f t="shared" ca="1" si="2855"/>
        <v>2.5538165472825704E-3</v>
      </c>
      <c r="CR461" s="3">
        <f t="shared" ca="1" si="2856"/>
        <v>2.5928103033781742</v>
      </c>
      <c r="CS461" s="3">
        <f t="shared" ca="1" si="2857"/>
        <v>8.4446714614183112</v>
      </c>
      <c r="CT461" s="3">
        <f t="shared" ca="1" si="2858"/>
        <v>8.5206735045710753E-4</v>
      </c>
      <c r="CU461" s="3">
        <f t="shared" ca="1" si="2859"/>
        <v>1.4907686170308925E-3</v>
      </c>
      <c r="CV461" s="3">
        <f t="shared" ca="1" si="2860"/>
        <v>33.449324461418314</v>
      </c>
      <c r="CW461" s="3">
        <f t="shared" ca="1" si="2861"/>
        <v>4.4567973824117132E-2</v>
      </c>
      <c r="CX461" s="3">
        <f t="shared" ca="1" si="2862"/>
        <v>2.5473379931481528E-2</v>
      </c>
      <c r="CY461" s="3">
        <f>1</f>
        <v>1</v>
      </c>
      <c r="CZ461" s="3">
        <f t="shared" ca="1" si="2863"/>
        <v>2.6688747698140426E-2</v>
      </c>
      <c r="DA461" s="3">
        <f t="shared" ca="1" si="2864"/>
        <v>-5.41664788111294E-5</v>
      </c>
      <c r="DB461" s="3">
        <f t="shared" ca="1" si="2865"/>
        <v>1.8950090857758808E-3</v>
      </c>
      <c r="DC461" s="3">
        <f t="shared" ca="1" si="2866"/>
        <v>2.7223887034305423</v>
      </c>
      <c r="DD461" s="3">
        <f t="shared" ca="1" si="2867"/>
        <v>10.539103753701973</v>
      </c>
      <c r="DE461" s="3">
        <f t="shared" ca="1" si="2868"/>
        <v>1.0633955687485289E-3</v>
      </c>
      <c r="DF461" s="3">
        <f t="shared" ca="1" si="2869"/>
        <v>1.2794403987394711E-3</v>
      </c>
      <c r="DG461" s="3">
        <f t="shared" ca="1" si="2870"/>
        <v>35.54375675370197</v>
      </c>
      <c r="DH461" s="3">
        <f t="shared" ca="1" si="2871"/>
        <v>3.5996206242498947E-2</v>
      </c>
      <c r="DI461" s="3">
        <f t="shared" ca="1" si="2872"/>
        <v>2.9917928375361551E-2</v>
      </c>
      <c r="DJ461" s="3">
        <f>1</f>
        <v>1</v>
      </c>
      <c r="DK461" s="3">
        <f t="shared" ca="1" si="2873"/>
        <v>3.1133296142020449E-2</v>
      </c>
      <c r="DL461" s="3">
        <f t="shared" ca="1" si="2874"/>
        <v>-4.3748628789138977E-5</v>
      </c>
      <c r="DM461" s="3">
        <f t="shared" ca="1" si="2875"/>
        <v>1.3469311171990309E-3</v>
      </c>
      <c r="DN461" s="3">
        <f t="shared" ca="1" si="2876"/>
        <v>2.8706546137686932</v>
      </c>
      <c r="DO461" s="3">
        <f t="shared" ca="1" si="2877"/>
        <v>11.706776045985636</v>
      </c>
      <c r="DP461" s="3">
        <f t="shared" ca="1" si="2878"/>
        <v>1.1812137030399509E-3</v>
      </c>
      <c r="DQ461" s="3">
        <f t="shared" ca="1" si="2879"/>
        <v>1.1616222644480491E-3</v>
      </c>
      <c r="DR461" s="3">
        <f t="shared" ca="1" si="2880"/>
        <v>36.711429045985639</v>
      </c>
      <c r="DS461" s="3">
        <f t="shared" ca="1" si="2881"/>
        <v>3.1641978932309404E-2</v>
      </c>
      <c r="DT461" s="3">
        <f t="shared" ca="1" si="2882"/>
        <v>3.2175639405383365E-2</v>
      </c>
      <c r="DU461" s="3">
        <f>1</f>
        <v>1</v>
      </c>
      <c r="DV461" s="3">
        <f t="shared" ca="1" si="2883"/>
        <v>3.3391007172042263E-2</v>
      </c>
      <c r="DW461" s="3">
        <f t="shared" ca="1" si="2884"/>
        <v>-3.8456641267628733E-5</v>
      </c>
      <c r="DX461" s="3">
        <f t="shared" ca="1" si="2885"/>
        <v>1.1145071174701281E-3</v>
      </c>
      <c r="DY461" s="3">
        <f t="shared" ca="1" si="2886"/>
        <v>2.9529171536816063</v>
      </c>
      <c r="DZ461" s="3">
        <f t="shared" ca="1" si="2887"/>
        <v>13.550438338269299</v>
      </c>
      <c r="EA461" s="3">
        <f t="shared" ca="1" si="2888"/>
        <v>1.3672392283313724E-3</v>
      </c>
      <c r="EB461" s="3">
        <f t="shared" ca="1" si="2889"/>
        <v>9.7559673915662763E-4</v>
      </c>
      <c r="EC461" s="3">
        <f t="shared" ca="1" si="2890"/>
        <v>38.5550913382693</v>
      </c>
      <c r="ED461" s="3">
        <f t="shared" ca="1" si="2891"/>
        <v>2.5303966487773888E-2</v>
      </c>
      <c r="EE461" s="3">
        <f t="shared" ca="1" si="2892"/>
        <v>3.5461963151265263E-2</v>
      </c>
      <c r="EF461" s="3">
        <f>1</f>
        <v>1</v>
      </c>
      <c r="EG461" s="3">
        <f t="shared" ca="1" si="2893"/>
        <v>3.6677330917924161E-2</v>
      </c>
      <c r="EH461" s="3">
        <f t="shared" ca="1" si="2894"/>
        <v>-3.0753625237857312E-5</v>
      </c>
      <c r="EI461" s="3">
        <f t="shared" ca="1" si="2895"/>
        <v>8.201517293088649E-4</v>
      </c>
      <c r="EJ461" s="3">
        <f t="shared" ca="1" si="2896"/>
        <v>3.0861057950481721</v>
      </c>
      <c r="EK461" s="3">
        <f t="shared" ca="1" si="2897"/>
        <v>15.378320630552961</v>
      </c>
      <c r="EL461" s="3">
        <f t="shared" ca="1" si="2898"/>
        <v>1.5516725516227939E-3</v>
      </c>
      <c r="EM461" s="3">
        <f t="shared" ca="1" si="2899"/>
        <v>7.911634158652061E-4</v>
      </c>
      <c r="EN461" s="3">
        <f t="shared" ca="1" si="2900"/>
        <v>40.382973630552961</v>
      </c>
      <c r="EO461" s="3">
        <f t="shared" ca="1" si="2901"/>
        <v>1.959150960756955E-2</v>
      </c>
      <c r="EP461" s="3">
        <f t="shared" ca="1" si="2902"/>
        <v>3.8423929991347375E-2</v>
      </c>
      <c r="EQ461" s="3">
        <f>1</f>
        <v>1</v>
      </c>
      <c r="ER461" s="3">
        <f t="shared" ca="1" si="2903"/>
        <v>3.9639297758006273E-2</v>
      </c>
      <c r="ES461" s="3">
        <f t="shared" ca="1" si="2904"/>
        <v>-2.3810889277228116E-5</v>
      </c>
      <c r="ET461" s="3">
        <f t="shared" ca="1" si="2905"/>
        <v>5.9185206933964896E-4</v>
      </c>
      <c r="EU461" s="3">
        <f t="shared" ca="1" si="2906"/>
        <v>3.2277868295908529</v>
      </c>
      <c r="EV461" s="3">
        <f t="shared" ca="1" si="2907"/>
        <v>17.146352922836623</v>
      </c>
      <c r="EW461" s="3">
        <f t="shared" ca="1" si="2908"/>
        <v>1.7300670099142156E-3</v>
      </c>
      <c r="EX461" s="3">
        <f t="shared" ca="1" si="2909"/>
        <v>6.1276895757378445E-4</v>
      </c>
      <c r="EY461" s="3">
        <f t="shared" ca="1" si="2910"/>
        <v>42.151005922836625</v>
      </c>
      <c r="EZ461" s="3">
        <f t="shared" ca="1" si="2911"/>
        <v>1.4537469371325199E-2</v>
      </c>
      <c r="FA461" s="3">
        <f t="shared" ca="1" si="2912"/>
        <v>4.1044501122496288E-2</v>
      </c>
      <c r="FB461" s="3">
        <f>1</f>
        <v>1</v>
      </c>
      <c r="FC461" s="3">
        <f t="shared" ca="1" si="2913"/>
        <v>4.2259868889155186E-2</v>
      </c>
      <c r="FD461" s="3">
        <f t="shared" ca="1" si="2914"/>
        <v>-1.766837168269962E-5</v>
      </c>
      <c r="FE461" s="3">
        <f t="shared" ca="1" si="2915"/>
        <v>4.1403225876759583E-4</v>
      </c>
      <c r="FF461" s="3">
        <f t="shared" ca="1" si="2916"/>
        <v>3.3829658200893231</v>
      </c>
      <c r="FG461" s="3">
        <f t="shared" ca="1" si="2917"/>
        <v>18.839625215120286</v>
      </c>
      <c r="FH461" s="3">
        <f t="shared" ca="1" si="2918"/>
        <v>1.9009181842056368E-3</v>
      </c>
      <c r="FI461" s="3">
        <f t="shared" ca="1" si="2919"/>
        <v>4.4191778328236324E-4</v>
      </c>
      <c r="FJ461" s="3">
        <f t="shared" ca="1" si="2920"/>
        <v>43.844278215120283</v>
      </c>
      <c r="FK461" s="3">
        <f t="shared" ca="1" si="2921"/>
        <v>1.0079257802217896E-2</v>
      </c>
      <c r="FL461" s="3">
        <f t="shared" ca="1" si="2922"/>
        <v>4.3356129045592995E-2</v>
      </c>
      <c r="FM461" s="3">
        <f>1</f>
        <v>1</v>
      </c>
      <c r="FN461" s="3">
        <f t="shared" ca="1" si="2923"/>
        <v>4.4571496812251893E-2</v>
      </c>
      <c r="FO461" s="3">
        <f t="shared" ca="1" si="2924"/>
        <v>-1.2250005044660822E-5</v>
      </c>
      <c r="FP461" s="3">
        <f t="shared" ca="1" si="2925"/>
        <v>2.7316528815033575E-4</v>
      </c>
      <c r="FQ461" s="3">
        <f t="shared" ca="1" si="2926"/>
        <v>3.5635744884551688</v>
      </c>
      <c r="FR461" s="3">
        <f t="shared" ca="1" si="2927"/>
        <v>20.650557507403946</v>
      </c>
      <c r="FS461" s="3">
        <f t="shared" ca="1" si="2928"/>
        <v>2.0836412524970582E-3</v>
      </c>
      <c r="FT461" s="3">
        <f t="shared" ca="1" si="2929"/>
        <v>2.591947149909418E-4</v>
      </c>
      <c r="FU461" s="3">
        <f t="shared" ca="1" si="2930"/>
        <v>45.65521050740395</v>
      </c>
      <c r="FV461" s="3">
        <f t="shared" ca="1" si="2931"/>
        <v>5.6772208935255697E-3</v>
      </c>
      <c r="FW461" s="3">
        <f t="shared" ca="1" si="2932"/>
        <v>4.5638629837423533E-2</v>
      </c>
      <c r="FX461" s="3">
        <f>1</f>
        <v>1</v>
      </c>
      <c r="FY461" s="3">
        <f t="shared" ca="1" si="2933"/>
        <v>4.6853997604082431E-2</v>
      </c>
      <c r="FZ461" s="3">
        <f t="shared" ca="1" si="2934"/>
        <v>-6.8999112781933965E-6</v>
      </c>
      <c r="GA461" s="3">
        <f t="shared" ca="1" si="2935"/>
        <v>1.4680411876547353E-4</v>
      </c>
      <c r="GB461" s="3">
        <f t="shared" ca="1" si="2936"/>
        <v>3.8332617595968945</v>
      </c>
      <c r="GC461" s="3">
        <f t="shared" ca="1" si="2937"/>
        <v>22.309509799687607</v>
      </c>
      <c r="GD461" s="3">
        <f t="shared" ca="1" si="2938"/>
        <v>2.2510295387884794E-3</v>
      </c>
      <c r="GE461" s="3">
        <f t="shared" ca="1" si="2939"/>
        <v>9.1806428699520593E-5</v>
      </c>
      <c r="GF461" s="3">
        <f t="shared" ca="1" si="2940"/>
        <v>47.314162799687608</v>
      </c>
      <c r="GG461" s="3">
        <f t="shared" ca="1" si="2941"/>
        <v>1.9403583043030564E-3</v>
      </c>
      <c r="GH461" s="3">
        <f t="shared" ca="1" si="2942"/>
        <v>4.7576230997018548E-2</v>
      </c>
      <c r="GI461" s="3">
        <f>1</f>
        <v>1</v>
      </c>
      <c r="GJ461" s="3">
        <f t="shared" ca="1" si="2943"/>
        <v>4.8791598763677446E-2</v>
      </c>
      <c r="GK461" s="3">
        <f t="shared" ca="1" si="2944"/>
        <v>-2.3582489388188492E-6</v>
      </c>
      <c r="GL461" s="3">
        <f t="shared" ca="1" si="2945"/>
        <v>4.8285309917305702E-5</v>
      </c>
      <c r="GM461" s="3">
        <f t="shared" ca="1" si="2946"/>
        <v>4.3161849767482199</v>
      </c>
      <c r="GN461" s="3">
        <f t="shared" ca="1" si="2947"/>
        <v>22.522803651767688</v>
      </c>
      <c r="GO461" s="3">
        <f t="shared" ca="1" si="2948"/>
        <v>2.2725508884633597E-3</v>
      </c>
      <c r="GP461" s="3">
        <f t="shared" ca="1" si="2949"/>
        <v>7.0285079024640356E-5</v>
      </c>
      <c r="GQ461" s="3">
        <f t="shared" ca="1" si="2950"/>
        <v>47.527456651767693</v>
      </c>
      <c r="GR461" s="3">
        <f t="shared" ca="1" si="2951"/>
        <v>1.4788310584262295E-3</v>
      </c>
      <c r="GS461" s="3">
        <f t="shared" ca="1" si="2952"/>
        <v>4.7815537555781169E-2</v>
      </c>
      <c r="GT461" s="3">
        <f>1</f>
        <v>1</v>
      </c>
      <c r="GU461" s="3">
        <f t="shared" ca="1" si="2953"/>
        <v>4.9030905322440067E-2</v>
      </c>
      <c r="GV461" s="3">
        <f t="shared" ca="1" si="2954"/>
        <v>-1.7973236007452986E-6</v>
      </c>
      <c r="GW461" s="3">
        <f t="shared" ca="1" si="2955"/>
        <v>3.662958826067611E-5</v>
      </c>
      <c r="GX461" s="3">
        <f t="shared" ca="1" si="2956"/>
        <v>4.4361679630477493</v>
      </c>
      <c r="GY461" s="3">
        <f t="shared" ca="1" si="2957"/>
        <v>22.754997503847768</v>
      </c>
      <c r="GZ461" s="3">
        <f t="shared" ca="1" si="2958"/>
        <v>2.2959792481382396E-3</v>
      </c>
      <c r="HA461" s="3">
        <f t="shared" ca="1" si="2959"/>
        <v>4.6856719349760382E-5</v>
      </c>
      <c r="HB461" s="3">
        <f t="shared" ca="1" si="2960"/>
        <v>47.759650503847766</v>
      </c>
      <c r="HC461" s="3">
        <f t="shared" ca="1" si="2961"/>
        <v>9.8109426797386972E-4</v>
      </c>
      <c r="HD461" s="3">
        <f t="shared" ca="1" si="2962"/>
        <v>4.8073619130719218E-2</v>
      </c>
      <c r="HE461" s="3">
        <f>1</f>
        <v>1</v>
      </c>
      <c r="HF461" s="3">
        <f t="shared" ca="1" si="2963"/>
        <v>4.9288986897378116E-2</v>
      </c>
      <c r="HG461" s="3">
        <f t="shared" ca="1" si="2964"/>
        <v>-1.192390349349247E-6</v>
      </c>
      <c r="HH461" s="3">
        <f t="shared" ca="1" si="2965"/>
        <v>2.4179958931124651E-5</v>
      </c>
      <c r="HI461" s="3">
        <f t="shared" ca="1" si="2966"/>
        <v>4.616544441109701</v>
      </c>
      <c r="HJ461" s="3">
        <f t="shared" ca="1" si="2967"/>
        <v>22.987191355927848</v>
      </c>
      <c r="HK461" s="3">
        <f t="shared" ca="1" si="2968"/>
        <v>2.31940760781312E-3</v>
      </c>
      <c r="HL461" s="3">
        <f t="shared" ca="1" si="2969"/>
        <v>2.3428359674879974E-5</v>
      </c>
      <c r="HM461" s="3">
        <f t="shared" ca="1" si="2970"/>
        <v>47.991844355927853</v>
      </c>
      <c r="HN461" s="3">
        <f t="shared" ca="1" si="2971"/>
        <v>4.881737718001694E-4</v>
      </c>
      <c r="HO461" s="3">
        <f t="shared" ca="1" si="2972"/>
        <v>4.832920340821683E-2</v>
      </c>
      <c r="HP461" s="3">
        <f>1</f>
        <v>1</v>
      </c>
      <c r="HQ461" s="3">
        <f t="shared" ca="1" si="2973"/>
        <v>4.9544571174875728E-2</v>
      </c>
      <c r="HR461" s="3">
        <f t="shared" ca="1" si="2974"/>
        <v>-5.9331066677422172E-7</v>
      </c>
      <c r="HS461" s="3">
        <f t="shared" ca="1" si="2975"/>
        <v>1.1972398072938178E-5</v>
      </c>
      <c r="HT461" s="3">
        <f t="shared" ca="1" si="2976"/>
        <v>4.9218188516375312</v>
      </c>
      <c r="HU461" s="3">
        <f t="shared" ca="1" si="2977"/>
        <v>23.217063269487127</v>
      </c>
      <c r="HV461" s="3">
        <f t="shared" ca="1" si="2978"/>
        <v>2.3426016838912515E-3</v>
      </c>
      <c r="HW461" s="3">
        <f t="shared" ca="1" si="2979"/>
        <v>2.3428359674851351E-7</v>
      </c>
      <c r="HX461" s="3">
        <f t="shared" ca="1" si="2980"/>
        <v>48.221716269487132</v>
      </c>
      <c r="HY461" s="3">
        <f t="shared" ca="1" si="2981"/>
        <v>4.8584665763287911E-6</v>
      </c>
      <c r="HZ461" s="3">
        <f t="shared" ca="1" si="2982"/>
        <v>4.8579807296770992E-2</v>
      </c>
      <c r="IA461" s="3">
        <f>1</f>
        <v>1</v>
      </c>
      <c r="IB461" s="3">
        <f t="shared" ca="1" si="2983"/>
        <v>4.979517506342989E-2</v>
      </c>
      <c r="IC461" s="3">
        <f t="shared" ca="1" si="2984"/>
        <v>-5.9048236722596179E-9</v>
      </c>
      <c r="ID461" s="3">
        <f t="shared" ca="1" si="2985"/>
        <v>1.1858196307182323E-7</v>
      </c>
      <c r="IE461" s="3">
        <f t="shared" ca="1" si="2986"/>
        <v>6.9259813643789485</v>
      </c>
      <c r="IF461" s="3">
        <f t="shared" ca="1" si="2987"/>
        <v>23.451579060088008</v>
      </c>
      <c r="IG461" s="3">
        <f t="shared" ca="1" si="2988"/>
        <v>2.36626432716288E-3</v>
      </c>
      <c r="IH461" s="3">
        <f t="shared" ca="1" si="2989"/>
        <v>-2.3428359674879974E-5</v>
      </c>
      <c r="II461" s="3">
        <f t="shared" ca="1" si="2990"/>
        <v>48.456232060088013</v>
      </c>
      <c r="IJ461" s="3">
        <f t="shared" ca="1" si="2991"/>
        <v>-4.8349528386416228E-4</v>
      </c>
      <c r="IK461" s="3">
        <f t="shared" ca="1" si="2992"/>
        <v>4.8833023670280445E-2</v>
      </c>
      <c r="IL461" s="3">
        <f>1</f>
        <v>1</v>
      </c>
      <c r="IM461" s="3">
        <f t="shared" ca="1" si="2993"/>
        <v>4.8349529209212443E-4</v>
      </c>
      <c r="IN461" s="3">
        <f t="shared" ca="1" si="2994"/>
        <v>-3.9781809023396614E-13</v>
      </c>
      <c r="IO461" s="3">
        <f t="shared" ca="1" si="2995"/>
        <v>8.2279480223459295E-10</v>
      </c>
      <c r="IP461" s="3">
        <f t="shared" ca="1" si="2996"/>
        <v>10.684392981286992</v>
      </c>
      <c r="IQ461" s="3">
        <f t="shared" ca="1" si="2997"/>
        <v>23.683772912168088</v>
      </c>
      <c r="IR461" s="3">
        <f t="shared" ca="1" si="2998"/>
        <v>2.38969268683776E-3</v>
      </c>
      <c r="IS461" s="3">
        <f t="shared" ca="1" si="2999"/>
        <v>-4.6856719349759948E-5</v>
      </c>
      <c r="IT461" s="3">
        <f t="shared" ca="1" si="3000"/>
        <v>48.688425912168086</v>
      </c>
      <c r="IU461" s="3">
        <f t="shared" ca="1" si="3001"/>
        <v>-9.6237901455856352E-4</v>
      </c>
      <c r="IV461" s="3">
        <f t="shared" ca="1" si="3002"/>
        <v>4.9081329742486787E-2</v>
      </c>
      <c r="IW461" s="3">
        <f>1</f>
        <v>1</v>
      </c>
      <c r="IX461" s="3">
        <f t="shared" ca="1" si="3003"/>
        <v>9.6237902278652567E-4</v>
      </c>
      <c r="IY461" s="3">
        <f t="shared" ca="1" si="3004"/>
        <v>-3.9592090598395164E-13</v>
      </c>
      <c r="IZ461" s="3">
        <f t="shared" ca="1" si="3005"/>
        <v>4.1139792885270393E-10</v>
      </c>
      <c r="JA461" s="3">
        <f t="shared" ca="1" si="3006"/>
        <v>10.983346329949956</v>
      </c>
      <c r="JB461" s="3">
        <f t="shared" ca="1" si="3007"/>
        <v>23.915966764248168</v>
      </c>
      <c r="JC461" s="3">
        <f t="shared" ca="1" si="3008"/>
        <v>2.4131210465126404E-3</v>
      </c>
      <c r="JD461" s="3">
        <f t="shared" ca="1" si="3009"/>
        <v>-7.0285079024640356E-5</v>
      </c>
      <c r="JE461" s="3">
        <f t="shared" ca="1" si="3010"/>
        <v>48.920619764248173</v>
      </c>
      <c r="JF461" s="3">
        <f t="shared" ca="1" si="3011"/>
        <v>-1.4367168560690561E-3</v>
      </c>
      <c r="JG461" s="3">
        <f t="shared" ca="1" si="3012"/>
        <v>4.9327278725037345E-2</v>
      </c>
      <c r="JH461" s="3">
        <f>1</f>
        <v>1</v>
      </c>
      <c r="JI461" s="3">
        <f t="shared" ca="1" si="3013"/>
        <v>1.4367168642970183E-3</v>
      </c>
      <c r="JJ461" s="3">
        <f t="shared" ca="1" si="3014"/>
        <v>-3.9404173109364019E-13</v>
      </c>
      <c r="JK461" s="3">
        <f t="shared" ca="1" si="3015"/>
        <v>2.7426535153217413E-10</v>
      </c>
      <c r="JL461" s="3">
        <f t="shared" ca="1" si="3016"/>
        <v>11.157371269993881</v>
      </c>
      <c r="JM461" s="3">
        <f t="shared" ca="1" si="3017"/>
        <v>24.01646209197127</v>
      </c>
      <c r="JN461" s="3">
        <f t="shared" ca="1" si="3018"/>
        <v>2.4232610250799012E-3</v>
      </c>
      <c r="JO461" s="3">
        <f t="shared" ca="1" si="3019"/>
        <v>-8.0425057591901154E-5</v>
      </c>
      <c r="JP461" s="3">
        <f t="shared" ca="1" si="3020"/>
        <v>49.021115091971268</v>
      </c>
      <c r="JQ461" s="3">
        <f t="shared" ca="1" si="3021"/>
        <v>-1.640620729271686E-3</v>
      </c>
      <c r="JR461" s="3">
        <f t="shared" ca="1" si="3022"/>
        <v>4.943300495171285E-2</v>
      </c>
      <c r="JS461" s="3">
        <f>1</f>
        <v>1</v>
      </c>
      <c r="JT461" s="3">
        <f t="shared" ca="1" si="3023"/>
        <v>1.6406207374996481E-3</v>
      </c>
      <c r="JU461" s="3">
        <f t="shared" ca="1" si="3024"/>
        <v>-3.9323392913261709E-13</v>
      </c>
      <c r="JV461" s="3">
        <f t="shared" ca="1" si="3025"/>
        <v>2.396860302464679E-10</v>
      </c>
      <c r="JW461" s="3">
        <f t="shared" ca="1" si="3026"/>
        <v>11.215008258016141</v>
      </c>
      <c r="JX461" s="3">
        <f t="shared" ca="1" si="3027"/>
        <v>25.617754384254933</v>
      </c>
      <c r="JY461" s="3">
        <f t="shared" ca="1" si="3028"/>
        <v>2.5848314173713225E-3</v>
      </c>
      <c r="JZ461" s="3">
        <f t="shared" ca="1" si="3029"/>
        <v>-2.4199544988332249E-4</v>
      </c>
      <c r="KA461" s="3">
        <f t="shared" ca="1" si="3030"/>
        <v>50.622407384254934</v>
      </c>
      <c r="KB461" s="3">
        <f t="shared" ca="1" si="3031"/>
        <v>-4.780401849450373E-3</v>
      </c>
      <c r="KC461" s="3">
        <f t="shared" ca="1" si="3032"/>
        <v>5.106101331275844E-2</v>
      </c>
      <c r="KD461" s="3">
        <f>1</f>
        <v>1</v>
      </c>
      <c r="KE461" s="3">
        <f t="shared" ca="1" si="3033"/>
        <v>4.7804018576783356E-3</v>
      </c>
      <c r="KF461" s="3">
        <f t="shared" ca="1" si="3034"/>
        <v>-3.8079512006917593E-13</v>
      </c>
      <c r="KG461" s="3">
        <f t="shared" ca="1" si="3035"/>
        <v>7.9657552689432753E-11</v>
      </c>
      <c r="KH461" s="3">
        <f t="shared" ca="1" si="3036"/>
        <v>11.679464412983521</v>
      </c>
      <c r="KI461" s="3">
        <f t="shared" ca="1" si="3037"/>
        <v>27.157966676538596</v>
      </c>
      <c r="KJ461" s="3">
        <f t="shared" ca="1" si="3038"/>
        <v>2.7402388376627442E-3</v>
      </c>
      <c r="KK461" s="3">
        <f t="shared" ca="1" si="3039"/>
        <v>-3.9740287017474415E-4</v>
      </c>
      <c r="KL461" s="3">
        <f t="shared" ca="1" si="3040"/>
        <v>52.162619676538597</v>
      </c>
      <c r="KM461" s="3">
        <f t="shared" ca="1" si="3041"/>
        <v>-7.6185374246739703E-3</v>
      </c>
      <c r="KN461" s="3">
        <f t="shared" ca="1" si="3042"/>
        <v>5.2532615398824249E-2</v>
      </c>
      <c r="KO461" s="3">
        <f>1</f>
        <v>1</v>
      </c>
      <c r="KP461" s="3">
        <f t="shared" ca="1" si="3043"/>
        <v>7.6185374329019329E-3</v>
      </c>
      <c r="KQ461" s="3">
        <f t="shared" ca="1" si="3044"/>
        <v>-3.6955133422388847E-13</v>
      </c>
      <c r="KR461" s="3">
        <f t="shared" ca="1" si="3045"/>
        <v>4.8506860420710618E-11</v>
      </c>
      <c r="KS461" s="3">
        <f t="shared" ca="1" si="3046"/>
        <v>11.881871608046993</v>
      </c>
      <c r="KT461" s="3">
        <f t="shared" ca="1" si="3047"/>
        <v>29.274958968822258</v>
      </c>
      <c r="KU461" s="3">
        <f t="shared" ca="1" si="3048"/>
        <v>2.9538433599541661E-3</v>
      </c>
      <c r="KV461" s="3">
        <f t="shared" ca="1" si="3049"/>
        <v>-6.1100739246616612E-4</v>
      </c>
      <c r="KW461" s="3">
        <f t="shared" ca="1" si="3050"/>
        <v>54.279611968822259</v>
      </c>
      <c r="KX461" s="3">
        <f t="shared" ca="1" si="3051"/>
        <v>-1.1256664708972561E-2</v>
      </c>
      <c r="KY461" s="3">
        <f t="shared" ca="1" si="3052"/>
        <v>5.4419021301236062E-2</v>
      </c>
      <c r="KZ461" s="3">
        <f>1</f>
        <v>1</v>
      </c>
      <c r="LA461" s="3">
        <f t="shared" ca="1" si="3053"/>
        <v>1.1256664717200522E-2</v>
      </c>
      <c r="LB461" s="3">
        <f t="shared" ca="1" si="3054"/>
        <v>-3.5513823697101046E-13</v>
      </c>
      <c r="LC461" s="3">
        <f t="shared" ca="1" si="3055"/>
        <v>3.154915304698358E-11</v>
      </c>
      <c r="LD461" s="3">
        <f t="shared" ca="1" si="3056"/>
        <v>12.05140973160297</v>
      </c>
      <c r="LE461" s="3">
        <f t="shared" ca="1" si="3057"/>
        <v>30.779891261105924</v>
      </c>
      <c r="LF461" s="3">
        <f t="shared" ca="1" si="3058"/>
        <v>3.105691028245588E-3</v>
      </c>
      <c r="LG461" s="3">
        <f t="shared" ca="1" si="3059"/>
        <v>-7.6285506075758798E-4</v>
      </c>
      <c r="LH461" s="3">
        <f t="shared" ca="1" si="3060"/>
        <v>55.784544261105921</v>
      </c>
      <c r="LI461" s="3">
        <f t="shared" ca="1" si="3061"/>
        <v>-1.3675025418993438E-2</v>
      </c>
      <c r="LJ461" s="3">
        <f t="shared" ca="1" si="3062"/>
        <v>5.5672965861458812E-2</v>
      </c>
      <c r="LK461" s="3">
        <f>1</f>
        <v>1</v>
      </c>
      <c r="LL461" s="3">
        <f t="shared" ca="1" si="3063"/>
        <v>1.3675025427221399E-2</v>
      </c>
      <c r="LM461" s="3">
        <f t="shared" ca="1" si="3064"/>
        <v>-3.4555746494676011E-13</v>
      </c>
      <c r="LN461" s="3">
        <f t="shared" ca="1" si="3065"/>
        <v>2.5269237223513041E-11</v>
      </c>
      <c r="LO461" s="3">
        <f t="shared" ca="1" si="3066"/>
        <v>12.135928143070741</v>
      </c>
      <c r="LQ461" s="3" t="str">
        <f t="shared" ca="1" si="3067"/>
        <v>21.85</v>
      </c>
      <c r="LR461" s="3" t="str">
        <f t="shared" ca="1" si="3068"/>
        <v>579.3</v>
      </c>
      <c r="LS461" s="3" t="str">
        <f t="shared" ca="1" si="3069"/>
        <v>626.3</v>
      </c>
      <c r="LT461" s="3" t="str">
        <f t="shared" ca="1" si="3070"/>
        <v>579.8</v>
      </c>
      <c r="LU461" s="3" t="str">
        <f t="shared" ca="1" si="3071"/>
        <v>28.24</v>
      </c>
      <c r="LV461" s="3" t="str">
        <f t="shared" ca="1" si="3072"/>
        <v>30.41</v>
      </c>
      <c r="LW461" s="3" t="str">
        <f t="shared" ca="1" si="3073"/>
        <v>28.29</v>
      </c>
      <c r="LX461" s="3" t="str">
        <f t="shared" ca="1" si="3074"/>
        <v>292</v>
      </c>
      <c r="LY461" s="3" t="str">
        <f t="shared" ca="1" si="3075"/>
        <v>21.7</v>
      </c>
      <c r="LZ461" s="3">
        <f t="shared" ca="1" si="3076"/>
        <v>17</v>
      </c>
      <c r="MA461" s="3">
        <f t="shared" ca="1" si="3077"/>
        <v>230</v>
      </c>
      <c r="MB461" s="3" t="str">
        <f t="shared" ca="1" si="3078"/>
        <v>243.7</v>
      </c>
      <c r="MC461" s="3" t="str">
        <f t="shared" ca="1" si="3079"/>
        <v>245.6</v>
      </c>
      <c r="MD461" s="3" t="str">
        <f t="shared" ca="1" si="3080"/>
        <v>238.5</v>
      </c>
      <c r="ME461" s="3" t="str">
        <f t="shared" ca="1" si="3081"/>
        <v>18.97</v>
      </c>
      <c r="MF461" s="3" t="str">
        <f t="shared" ca="1" si="3082"/>
        <v>18.69</v>
      </c>
      <c r="MG461" s="3" t="str">
        <f t="shared" ca="1" si="3083"/>
        <v>18.04</v>
      </c>
      <c r="MJ461" s="3">
        <f t="shared" ca="1" si="3084"/>
        <v>6.25</v>
      </c>
      <c r="MK461" s="3" t="str">
        <f t="shared" ca="1" si="3085"/>
        <v>6.25</v>
      </c>
      <c r="ML461" s="3" t="str">
        <f t="shared" ca="1" si="3086"/>
        <v>2.00</v>
      </c>
      <c r="MM461" s="3" t="str">
        <f t="shared" ca="1" si="3087"/>
        <v>8.05</v>
      </c>
      <c r="MN461" s="3" t="str">
        <f t="shared" ca="1" si="3088"/>
        <v>2.17</v>
      </c>
      <c r="MO461" s="3" t="str">
        <f t="shared" ca="1" si="3089"/>
        <v>9.88</v>
      </c>
      <c r="MP461" s="3" t="str">
        <f t="shared" ca="1" si="3090"/>
        <v>2.34</v>
      </c>
      <c r="MQ461" s="3" t="str">
        <f t="shared" ca="1" si="3091"/>
        <v>11.57</v>
      </c>
      <c r="MR461" s="3" t="str">
        <f t="shared" ca="1" si="3092"/>
        <v>2.49</v>
      </c>
      <c r="MS461" s="3" t="str">
        <f t="shared" ca="1" si="3093"/>
        <v>12.93</v>
      </c>
      <c r="MT461" s="3" t="str">
        <f t="shared" ca="1" si="3094"/>
        <v>2.59</v>
      </c>
      <c r="MU461" s="3" t="str">
        <f t="shared" ca="1" si="3095"/>
        <v>14.69</v>
      </c>
      <c r="MV461" s="3" t="str">
        <f t="shared" ca="1" si="3096"/>
        <v>2.72</v>
      </c>
      <c r="MW461" s="3" t="str">
        <f t="shared" ca="1" si="3097"/>
        <v>16.79</v>
      </c>
      <c r="MX461" s="3" t="str">
        <f t="shared" ca="1" si="3098"/>
        <v>2.87</v>
      </c>
      <c r="MY461" s="3" t="str">
        <f t="shared" ca="1" si="3099"/>
        <v>17.96</v>
      </c>
      <c r="MZ461" s="3" t="str">
        <f t="shared" ca="1" si="3100"/>
        <v>2.95</v>
      </c>
      <c r="NA461" s="3" t="str">
        <f t="shared" ca="1" si="3101"/>
        <v>19.80</v>
      </c>
      <c r="NB461" s="3" t="str">
        <f t="shared" ca="1" si="3102"/>
        <v>3.09</v>
      </c>
      <c r="NC461" s="3" t="str">
        <f t="shared" ca="1" si="3103"/>
        <v>21.63</v>
      </c>
      <c r="ND461" s="3" t="str">
        <f t="shared" ca="1" si="3104"/>
        <v>3.23</v>
      </c>
      <c r="NE461" s="3" t="str">
        <f t="shared" ca="1" si="3105"/>
        <v>23.40</v>
      </c>
      <c r="NF461" s="3" t="str">
        <f t="shared" ca="1" si="3106"/>
        <v>3.38</v>
      </c>
      <c r="NG461" s="3" t="str">
        <f t="shared" ca="1" si="3107"/>
        <v>25.09</v>
      </c>
      <c r="NH461" s="3" t="str">
        <f t="shared" ca="1" si="3108"/>
        <v>3.56</v>
      </c>
      <c r="NI461" s="3" t="str">
        <f t="shared" ca="1" si="3109"/>
        <v>26.90</v>
      </c>
      <c r="NJ461" s="3" t="str">
        <f t="shared" ca="1" si="3110"/>
        <v>3.83</v>
      </c>
      <c r="NK461" s="3" t="str">
        <f t="shared" ca="1" si="3111"/>
        <v>28.56</v>
      </c>
      <c r="NL461" s="3" t="str">
        <f t="shared" ca="1" si="3112"/>
        <v>4.32</v>
      </c>
      <c r="NM461" s="3" t="str">
        <f t="shared" ca="1" si="3113"/>
        <v>28.77</v>
      </c>
      <c r="NN461" s="3" t="str">
        <f t="shared" ca="1" si="3114"/>
        <v>4.44</v>
      </c>
      <c r="NO461" s="3" t="str">
        <f t="shared" ca="1" si="3115"/>
        <v>29.00</v>
      </c>
      <c r="NP461" s="3" t="str">
        <f t="shared" ca="1" si="3116"/>
        <v>4.62</v>
      </c>
      <c r="NQ461" s="3" t="str">
        <f t="shared" ca="1" si="3117"/>
        <v>29.24</v>
      </c>
      <c r="NR461" s="3" t="str">
        <f t="shared" ca="1" si="3118"/>
        <v>4.92</v>
      </c>
      <c r="NS461" s="3" t="str">
        <f t="shared" ca="1" si="3119"/>
        <v>29.47</v>
      </c>
      <c r="NT461" s="3" t="str">
        <f t="shared" ca="1" si="3120"/>
        <v>6.93</v>
      </c>
      <c r="NU461" s="3" t="str">
        <f t="shared" ca="1" si="3121"/>
        <v>29.70</v>
      </c>
      <c r="NV461" s="3" t="str">
        <f t="shared" ca="1" si="3122"/>
        <v>10.68</v>
      </c>
      <c r="NW461" s="3" t="str">
        <f t="shared" ca="1" si="3123"/>
        <v>29.93</v>
      </c>
      <c r="NX461" s="3" t="str">
        <f t="shared" ca="1" si="3124"/>
        <v>10.98</v>
      </c>
      <c r="NY461" s="3" t="str">
        <f t="shared" ca="1" si="3125"/>
        <v>30.17</v>
      </c>
      <c r="NZ461" s="3" t="str">
        <f t="shared" ca="1" si="3126"/>
        <v>11.16</v>
      </c>
      <c r="OA461" s="3" t="str">
        <f t="shared" ca="1" si="3127"/>
        <v>30.27</v>
      </c>
      <c r="OB461" s="3" t="str">
        <f t="shared" ca="1" si="3128"/>
        <v>11.22</v>
      </c>
      <c r="OC461" s="3" t="str">
        <f t="shared" ca="1" si="3129"/>
        <v>31.87</v>
      </c>
      <c r="OD461" s="3" t="str">
        <f t="shared" ca="1" si="3130"/>
        <v>11.68</v>
      </c>
      <c r="OE461" s="3" t="str">
        <f t="shared" ca="1" si="3131"/>
        <v>33.41</v>
      </c>
      <c r="OF461" s="3" t="str">
        <f t="shared" ca="1" si="3132"/>
        <v>11.88</v>
      </c>
      <c r="OG461" s="3" t="str">
        <f t="shared" ca="1" si="3133"/>
        <v>35.52</v>
      </c>
      <c r="OH461" s="3" t="str">
        <f t="shared" ca="1" si="3134"/>
        <v>12.05</v>
      </c>
      <c r="OI461" s="3" t="str">
        <f t="shared" ca="1" si="3135"/>
        <v>37.03</v>
      </c>
      <c r="OJ461" s="3" t="str">
        <f t="shared" ca="1" si="3136"/>
        <v>12.14</v>
      </c>
      <c r="OK461" s="3" t="str" cm="1">
        <f t="array" aca="1" ref="OK461" ca="1">_xlfn.IFS(VALUE(NP461)&gt;8.8,NO461,VALUE(NR461)&gt;8.8,NQ461,VALUE(NT461)&gt;8.8,NS461,VALUE(NV461)&gt;8.8,NU461,VALUE(NX461)&gt;8.8,NW461)</f>
        <v>29.70</v>
      </c>
      <c r="OL461" s="3" t="str" cm="1">
        <f t="array" aca="1" ref="OL461" ca="1">_xlfn.IFS(VALUE(NP461)&gt;8.8,NP461,VALUE(NR461)&gt;8.8,NR461,VALUE(NT461)&gt;8.8,NT461,VALUE(NV461)&gt;8.8,NV461,VALUE(NX461)&gt;8.8,NX461)</f>
        <v>10.68</v>
      </c>
      <c r="ON461" s="3" t="str">
        <f t="shared" ca="1" si="3137"/>
        <v>CALIBRATION OF NaOH:  A ~  M solution of NaOH was made by adding 21.85 mL of 3M NaOH to 600 mL of DI water.    Three titrations were run to calibrate the solution.  Titration 1: 579.3 mg of dry KHP was placed in a 250 mL Erlenmeyer flask with ~50 mL of DI water and 2 drops of phenolphthalein.  It required 28.24 mL of the NaOH solution to bring the solution to a faint pink color for 30 seconds.    Titration 2: 626.3 mg of dry KHP was placed in a 250 mL Erlenmeyer flask with ~50 mL of DI water and 2 drops of phenolphthalein.  It required 30.41 mL of the NaOH solution to bring the solution to a faint pink color for 30 seconds.    Titration 3: 579.8 mg of dry KHP was placed in a 250 mL Erlenmeyer flask with ~50 mL of DI water and 2 drops of phenolphthalein.  It required 28.2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1.7 mL of the NaOH solution to turn it pink.  You then decide to create solutions that will require ~17 mL of the NaOH solution to neutralize and calculate that the samples must be around 230 mg.   You then perform three precise titrations for molecular weight.     Titration 1: 243.7 mg of the unknown acid was placed in a 250 mL Erlenmeyer flask with ~50 mL of DI water and 2 drops of phenolphthalein.  It required 18.97 mL of the NaOH solution to bring the solution to a faint pink color for 30 seconds.    Titration 2: 245.6 mg of the unknown acid was placed in a 250 mL Erlenmeyer flask with ~50 mL of DI water and 2 drops of phenolphthalein.  It required 18.69 mL of the NaOH solution to bring the solution to a faint pink color for 30 seconds.    Titration 3: 238.5 mg of the unknown acid was placed in a 250 mL Erlenmeyer flask with ~50 mL of DI water and 2 drops of phenolphthalein.  It required 18.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5 mL.  Readings - [vol: 6.25 mL, pH: 2.00], [vol: 8.05 mL, pH: 2.17], [vol: 9.88 mL, pH: 2.34], [vol: 11.57 mL, pH: 2.49], [vol: 12.93 mL, pH: 2.59], [vol: 14.69 mL, pH: 2.72], [vol: 16.79 mL, pH: 2.87], [vol: 17.96 mL, pH: 2.95], [vol: 19.80 mL, pH: 3.09], [vol: 21.63 mL, pH: 3.23], [vol: 23.40 mL, pH: 3.38], [vol: 25.09 mL, pH: 3.56], [vol: 26.90 mL, pH: 3.83], [vol: 28.56 mL, pH: 4.32], [vol: 28.77 mL, pH: 4.44], [vol: 29.00 mL, pH: 4.62], [vol: 29.24 mL, pH: 4.92], [vol: 29.47 mL, pH: 6.93], [vol: 29.70 mL, pH: 10.68], [vol: 29.93 mL, pH: 10.98], [vol: 30.17 mL, pH: 11.16], [vol: 30.27 mL, pH: 11.22], [vol: 31.87 mL, pH: 11.68], [vol: 33.41 mL, pH: 11.88], [vol: 35.52 mL, pH: 12.05], [vol: 37.03 mL, pH: 12.14]    You also note that the first sign of the pink indicator occurred at [vol: 29.7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2" spans="4:404" x14ac:dyDescent="0.35">
      <c r="D462" s="3" t="str">
        <f ca="1">VLOOKUP(RANDBETWEEN(1,17),'Unknown Acids'!$C$4:$F$20,2,FALSE)</f>
        <v>Omicron</v>
      </c>
      <c r="E462" s="3">
        <f ca="1">VLOOKUP(D462,'Unknown Acids'!$D$4:$F$20,2,FALSE)</f>
        <v>127.48</v>
      </c>
      <c r="F462" s="3">
        <f ca="1">VLOOKUP(D462,'Unknown Acids'!$D$4:$F$20,3,FALSE)</f>
        <v>4.0199999999999996</v>
      </c>
      <c r="G462" s="3">
        <f t="shared" ca="1" si="2780"/>
        <v>9.5499258602143526E-5</v>
      </c>
      <c r="H462" s="3">
        <f t="shared" ca="1" si="2781"/>
        <v>1.0687804850051231E-4</v>
      </c>
      <c r="I462" s="3">
        <f t="shared" ca="1" si="2782"/>
        <v>9.3564582627573575E-11</v>
      </c>
      <c r="J462" s="3">
        <f t="shared" ca="1" si="2783"/>
        <v>0.109931</v>
      </c>
      <c r="K462" s="3">
        <f t="shared" ca="1" si="2784"/>
        <v>24.996327000000001</v>
      </c>
      <c r="L462" s="3">
        <f t="shared" ca="1" si="2785"/>
        <v>0.1055</v>
      </c>
      <c r="M462" s="3">
        <f t="shared" ca="1" si="2786"/>
        <v>26.046172733999999</v>
      </c>
      <c r="N462" s="3">
        <f t="shared" ca="1" si="2787"/>
        <v>33.339101099520001</v>
      </c>
      <c r="O462" s="3">
        <f t="shared" si="2788"/>
        <v>0.3</v>
      </c>
      <c r="Q462" s="3" t="str">
        <f t="shared" ca="1" si="2789"/>
        <v>626.5</v>
      </c>
      <c r="R462" s="3" t="str">
        <f t="shared" ca="1" si="2789"/>
        <v>608.3</v>
      </c>
      <c r="S462" s="3" t="str">
        <f t="shared" ca="1" si="2789"/>
        <v>603.0</v>
      </c>
      <c r="T462" s="3" t="str">
        <f t="shared" ca="1" si="2790"/>
        <v>29.13</v>
      </c>
      <c r="U462" s="3" t="str">
        <f t="shared" ca="1" si="2791"/>
        <v>28.31</v>
      </c>
      <c r="V462" s="3" t="str">
        <f t="shared" ca="1" si="2792"/>
        <v>28.06</v>
      </c>
      <c r="W462" s="3">
        <f t="shared" si="2793"/>
        <v>0.1</v>
      </c>
      <c r="X462" s="3">
        <f t="shared" ca="1" si="2794"/>
        <v>0.1053</v>
      </c>
      <c r="Y462" s="3">
        <f t="shared" ca="1" si="2795"/>
        <v>0.18957345971563211</v>
      </c>
      <c r="AA462" s="3" t="str">
        <f t="shared" ca="1" si="2796"/>
        <v>306.3</v>
      </c>
      <c r="AB462" s="3" t="str">
        <f t="shared" ca="1" si="2797"/>
        <v>22.8</v>
      </c>
      <c r="AC462" s="3">
        <f t="shared" ca="1" si="2798"/>
        <v>270</v>
      </c>
      <c r="AD462" s="3">
        <f t="shared" ca="1" si="2799"/>
        <v>20</v>
      </c>
      <c r="AE462" s="3" t="str">
        <f t="shared" ca="1" si="2800"/>
        <v>279.3</v>
      </c>
      <c r="AF462" s="3" t="str">
        <f t="shared" ca="1" si="2800"/>
        <v>257.3</v>
      </c>
      <c r="AG462" s="3" t="str">
        <f t="shared" ca="1" si="2800"/>
        <v>270.1</v>
      </c>
      <c r="AH462" s="3" t="str">
        <f t="shared" ca="1" si="2801"/>
        <v>21.44</v>
      </c>
      <c r="AI462" s="3" t="str">
        <f t="shared" ca="1" si="2802"/>
        <v>19.85</v>
      </c>
      <c r="AJ462" s="3" t="str">
        <f t="shared" ca="1" si="2803"/>
        <v>20.24</v>
      </c>
      <c r="AK462" s="3">
        <f t="shared" si="2804"/>
        <v>0.5</v>
      </c>
      <c r="AL462" s="3">
        <f t="shared" ca="1" si="2805"/>
        <v>124.51449991633478</v>
      </c>
      <c r="AM462" s="3">
        <f t="shared" ca="1" si="2806"/>
        <v>2.326247320101364</v>
      </c>
      <c r="AO462" s="3">
        <f t="shared" ca="1" si="2807"/>
        <v>4.1900000000000004</v>
      </c>
      <c r="AP462" s="3">
        <f>0</f>
        <v>0</v>
      </c>
      <c r="AQ462" s="3">
        <f t="shared" ca="1" si="2808"/>
        <v>0</v>
      </c>
      <c r="AR462" s="3">
        <f t="shared" ca="1" si="2809"/>
        <v>2.7478712234370001E-3</v>
      </c>
      <c r="AS462" s="3">
        <f t="shared" ca="1" si="2810"/>
        <v>24.996327000000001</v>
      </c>
      <c r="AT462" s="3">
        <f t="shared" ca="1" si="2811"/>
        <v>0.10993099999999999</v>
      </c>
      <c r="AU462" s="3">
        <f t="shared" ca="1" si="2812"/>
        <v>0</v>
      </c>
      <c r="AV462" s="3">
        <f>1</f>
        <v>1</v>
      </c>
      <c r="AW462" s="3">
        <f t="shared" ca="1" si="2813"/>
        <v>1.0687804850051231E-4</v>
      </c>
      <c r="AX462" s="3">
        <f t="shared" ca="1" si="2814"/>
        <v>-1.1749210749709817E-5</v>
      </c>
      <c r="AY462" s="3">
        <f t="shared" ca="1" si="2815"/>
        <v>3.3746896896434679E-3</v>
      </c>
      <c r="AZ462" s="3">
        <f t="shared" ca="1" si="2816"/>
        <v>2.4717661553578014</v>
      </c>
      <c r="BA462" s="3">
        <f t="shared" ca="1" si="2817"/>
        <v>1.8663496788184615</v>
      </c>
      <c r="BB462" s="3">
        <f t="shared" ca="1" si="2818"/>
        <v>1.9689989111534766E-4</v>
      </c>
      <c r="BC462" s="3">
        <f t="shared" ca="1" si="2819"/>
        <v>2.5509713323216524E-3</v>
      </c>
      <c r="BD462" s="3">
        <f t="shared" ca="1" si="2820"/>
        <v>26.862676678818463</v>
      </c>
      <c r="BE462" s="3">
        <f t="shared" ca="1" si="2821"/>
        <v>9.4963408256822132E-2</v>
      </c>
      <c r="BF462" s="3">
        <f t="shared" ca="1" si="2822"/>
        <v>7.329868630351552E-3</v>
      </c>
      <c r="BG462" s="3">
        <f>1</f>
        <v>1</v>
      </c>
      <c r="BH462" s="3">
        <f t="shared" ca="1" si="2823"/>
        <v>7.4367466788520641E-3</v>
      </c>
      <c r="BI462" s="3">
        <f t="shared" ca="1" si="2824"/>
        <v>-1.0149503753446587E-5</v>
      </c>
      <c r="BJ462" s="3">
        <f t="shared" ca="1" si="2825"/>
        <v>1.1781360340767785E-3</v>
      </c>
      <c r="BK462" s="3">
        <f t="shared" ca="1" si="2826"/>
        <v>2.9288045606202417</v>
      </c>
      <c r="BL462" s="3">
        <f t="shared" ca="1" si="2827"/>
        <v>3.9252393576369227</v>
      </c>
      <c r="BM462" s="3">
        <f t="shared" ca="1" si="2828"/>
        <v>4.1411275223069533E-4</v>
      </c>
      <c r="BN462" s="3">
        <f t="shared" ca="1" si="2829"/>
        <v>2.3337584712063049E-3</v>
      </c>
      <c r="BO462" s="3">
        <f t="shared" ca="1" si="2830"/>
        <v>28.921566357636923</v>
      </c>
      <c r="BP462" s="3">
        <f t="shared" ca="1" si="2831"/>
        <v>8.0692672116981001E-2</v>
      </c>
      <c r="BQ462" s="3">
        <f t="shared" ca="1" si="2832"/>
        <v>1.4318475946630264E-2</v>
      </c>
      <c r="BR462" s="3">
        <f>1</f>
        <v>1</v>
      </c>
      <c r="BS462" s="3">
        <f t="shared" ca="1" si="2833"/>
        <v>1.4425353995130777E-2</v>
      </c>
      <c r="BT462" s="3">
        <f t="shared" ca="1" si="2834"/>
        <v>-8.6242753241546331E-6</v>
      </c>
      <c r="BU462" s="3">
        <f t="shared" ca="1" si="2835"/>
        <v>5.7494040414121476E-4</v>
      </c>
      <c r="BV462" s="3">
        <f t="shared" ca="1" si="2836"/>
        <v>3.240377170082517</v>
      </c>
      <c r="BW462" s="3">
        <f t="shared" ca="1" si="2837"/>
        <v>5.5617890364553837</v>
      </c>
      <c r="BX462" s="3">
        <f t="shared" ca="1" si="2838"/>
        <v>5.8676874334604302E-4</v>
      </c>
      <c r="BY462" s="3">
        <f t="shared" ca="1" si="2839"/>
        <v>2.1611024800909573E-3</v>
      </c>
      <c r="BZ462" s="3">
        <f t="shared" ca="1" si="2840"/>
        <v>30.558116036455385</v>
      </c>
      <c r="CA462" s="3">
        <f t="shared" ca="1" si="2841"/>
        <v>7.0721064005149853E-2</v>
      </c>
      <c r="CB462" s="3">
        <f t="shared" ca="1" si="2842"/>
        <v>1.9201731633129365E-2</v>
      </c>
      <c r="CC462" s="3">
        <f>1</f>
        <v>1</v>
      </c>
      <c r="CD462" s="3">
        <f t="shared" ca="1" si="2843"/>
        <v>1.9308609681629878E-2</v>
      </c>
      <c r="CE462" s="3">
        <f t="shared" ca="1" si="2844"/>
        <v>-7.5585293087502414E-6</v>
      </c>
      <c r="CF462" s="3">
        <f t="shared" ca="1" si="2845"/>
        <v>3.8382901305117692E-4</v>
      </c>
      <c r="CG462" s="3">
        <f t="shared" ca="1" si="2846"/>
        <v>3.4158622007005941</v>
      </c>
      <c r="CH462" s="3">
        <f t="shared" ca="1" si="2847"/>
        <v>7.7394787152738456</v>
      </c>
      <c r="CI462" s="3">
        <f t="shared" ca="1" si="2848"/>
        <v>8.1651500446139065E-4</v>
      </c>
      <c r="CJ462" s="3">
        <f t="shared" ca="1" si="2849"/>
        <v>1.9313562189756093E-3</v>
      </c>
      <c r="CK462" s="3">
        <f t="shared" ca="1" si="2850"/>
        <v>32.735805715273848</v>
      </c>
      <c r="CL462" s="3">
        <f t="shared" ca="1" si="2851"/>
        <v>5.8998279613887088E-2</v>
      </c>
      <c r="CM462" s="3">
        <f t="shared" ca="1" si="2852"/>
        <v>2.4942566300740897E-2</v>
      </c>
      <c r="CN462" s="3">
        <f>1</f>
        <v>1</v>
      </c>
      <c r="CO462" s="3">
        <f t="shared" ca="1" si="2853"/>
        <v>2.5049444349241411E-2</v>
      </c>
      <c r="CP462" s="3">
        <f t="shared" ca="1" si="2854"/>
        <v>-6.3056209900198108E-6</v>
      </c>
      <c r="CQ462" s="3">
        <f t="shared" ca="1" si="2855"/>
        <v>2.492469243498812E-4</v>
      </c>
      <c r="CR462" s="3">
        <f t="shared" ca="1" si="2856"/>
        <v>3.6033701920779562</v>
      </c>
      <c r="CS462" s="3">
        <f t="shared" ca="1" si="2857"/>
        <v>9.5850083940923074</v>
      </c>
      <c r="CT462" s="3">
        <f t="shared" ca="1" si="2858"/>
        <v>1.0112183855767384E-3</v>
      </c>
      <c r="CU462" s="3">
        <f t="shared" ca="1" si="2859"/>
        <v>1.7366528378602616E-3</v>
      </c>
      <c r="CV462" s="3">
        <f t="shared" ca="1" si="2860"/>
        <v>34.581335394092307</v>
      </c>
      <c r="CW462" s="3">
        <f t="shared" ca="1" si="2861"/>
        <v>5.0219368860953309E-2</v>
      </c>
      <c r="CX462" s="3">
        <f t="shared" ca="1" si="2862"/>
        <v>2.9241739049484183E-2</v>
      </c>
      <c r="CY462" s="3">
        <f>1</f>
        <v>1</v>
      </c>
      <c r="CZ462" s="3">
        <f t="shared" ca="1" si="2863"/>
        <v>2.9348617097984697E-2</v>
      </c>
      <c r="DA462" s="3">
        <f t="shared" ca="1" si="2864"/>
        <v>-5.3673481407860855E-6</v>
      </c>
      <c r="DB462" s="3">
        <f t="shared" ca="1" si="2865"/>
        <v>1.8175686321609402E-4</v>
      </c>
      <c r="DC462" s="3">
        <f t="shared" ca="1" si="2866"/>
        <v>3.7405091810158209</v>
      </c>
      <c r="DD462" s="3">
        <f t="shared" ca="1" si="2867"/>
        <v>11.302618072910768</v>
      </c>
      <c r="DE462" s="3">
        <f t="shared" ca="1" si="2868"/>
        <v>1.1924262066920859E-3</v>
      </c>
      <c r="DF462" s="3">
        <f t="shared" ca="1" si="2869"/>
        <v>1.5554450167449142E-3</v>
      </c>
      <c r="DG462" s="3">
        <f t="shared" ca="1" si="2870"/>
        <v>36.298945072910769</v>
      </c>
      <c r="DH462" s="3">
        <f t="shared" ca="1" si="2871"/>
        <v>4.2850970286343507E-2</v>
      </c>
      <c r="DI462" s="3">
        <f t="shared" ca="1" si="2872"/>
        <v>3.2850161466041382E-2</v>
      </c>
      <c r="DJ462" s="3">
        <f>1</f>
        <v>1</v>
      </c>
      <c r="DK462" s="3">
        <f t="shared" ca="1" si="2873"/>
        <v>3.2957039514541896E-2</v>
      </c>
      <c r="DL462" s="3">
        <f t="shared" ca="1" si="2874"/>
        <v>-4.579828080557833E-6</v>
      </c>
      <c r="DM462" s="3">
        <f t="shared" ca="1" si="2875"/>
        <v>1.3838252538471082E-4</v>
      </c>
      <c r="DN462" s="3">
        <f t="shared" ca="1" si="2876"/>
        <v>3.8589187480883784</v>
      </c>
      <c r="DO462" s="3">
        <f t="shared" ca="1" si="2877"/>
        <v>13.170107751729228</v>
      </c>
      <c r="DP462" s="3">
        <f t="shared" ca="1" si="2878"/>
        <v>1.3894463678074335E-3</v>
      </c>
      <c r="DQ462" s="3">
        <f t="shared" ca="1" si="2879"/>
        <v>1.3584248556295666E-3</v>
      </c>
      <c r="DR462" s="3">
        <f t="shared" ca="1" si="2880"/>
        <v>38.166434751729227</v>
      </c>
      <c r="DS462" s="3">
        <f t="shared" ca="1" si="2881"/>
        <v>3.5592133885862097E-2</v>
      </c>
      <c r="DT462" s="3">
        <f t="shared" ca="1" si="2882"/>
        <v>3.6404929536796235E-2</v>
      </c>
      <c r="DU462" s="3">
        <f>1</f>
        <v>1</v>
      </c>
      <c r="DV462" s="3">
        <f t="shared" ca="1" si="2883"/>
        <v>3.6511807585296749E-2</v>
      </c>
      <c r="DW462" s="3">
        <f t="shared" ca="1" si="2884"/>
        <v>-3.8040178116898967E-6</v>
      </c>
      <c r="DX462" s="3">
        <f t="shared" ca="1" si="2885"/>
        <v>1.0389035374997607E-4</v>
      </c>
      <c r="DY462" s="3">
        <f t="shared" ca="1" si="2886"/>
        <v>3.9834247749417631</v>
      </c>
      <c r="DZ462" s="3">
        <f t="shared" ca="1" si="2887"/>
        <v>15.590707430547692</v>
      </c>
      <c r="EA462" s="3">
        <f t="shared" ca="1" si="2888"/>
        <v>1.6448196339227815E-3</v>
      </c>
      <c r="EB462" s="3">
        <f t="shared" ca="1" si="2889"/>
        <v>1.1030515895142185E-3</v>
      </c>
      <c r="EC462" s="3">
        <f t="shared" ca="1" si="2890"/>
        <v>40.587034430547689</v>
      </c>
      <c r="ED462" s="3">
        <f t="shared" ca="1" si="2891"/>
        <v>2.717743744992639E-2</v>
      </c>
      <c r="EE462" s="3">
        <f t="shared" ca="1" si="2892"/>
        <v>4.0525740719918518E-2</v>
      </c>
      <c r="EF462" s="3">
        <f>1</f>
        <v>1</v>
      </c>
      <c r="EG462" s="3">
        <f t="shared" ca="1" si="2893"/>
        <v>4.0632618768419032E-2</v>
      </c>
      <c r="EH462" s="3">
        <f t="shared" ca="1" si="2894"/>
        <v>-2.9046714778928723E-6</v>
      </c>
      <c r="EI462" s="3">
        <f t="shared" ca="1" si="2895"/>
        <v>7.1360871923539793E-5</v>
      </c>
      <c r="EJ462" s="3">
        <f t="shared" ca="1" si="2896"/>
        <v>4.1465398521679679</v>
      </c>
      <c r="EK462" s="3">
        <f t="shared" ca="1" si="2897"/>
        <v>17.543457109366152</v>
      </c>
      <c r="EL462" s="3">
        <f t="shared" ca="1" si="2898"/>
        <v>1.8508347250381289E-3</v>
      </c>
      <c r="EM462" s="3">
        <f t="shared" ca="1" si="2899"/>
        <v>8.9703649839887115E-4</v>
      </c>
      <c r="EN462" s="3">
        <f t="shared" ca="1" si="2900"/>
        <v>42.539784109366153</v>
      </c>
      <c r="EO462" s="3">
        <f t="shared" ca="1" si="2901"/>
        <v>2.1087001666314689E-2</v>
      </c>
      <c r="EP462" s="3">
        <f t="shared" ca="1" si="2902"/>
        <v>4.3508324355379685E-2</v>
      </c>
      <c r="EQ462" s="3">
        <f>1</f>
        <v>1</v>
      </c>
      <c r="ER462" s="3">
        <f t="shared" ca="1" si="2903"/>
        <v>4.3615202403880199E-2</v>
      </c>
      <c r="ES462" s="3">
        <f t="shared" ca="1" si="2904"/>
        <v>-2.2537375868227653E-6</v>
      </c>
      <c r="ET462" s="3">
        <f t="shared" ca="1" si="2905"/>
        <v>5.1612136368350131E-5</v>
      </c>
      <c r="EU462" s="3">
        <f t="shared" ca="1" si="2906"/>
        <v>4.2872481639142928</v>
      </c>
      <c r="EV462" s="3">
        <f t="shared" ca="1" si="2907"/>
        <v>19.003156788184615</v>
      </c>
      <c r="EW462" s="3">
        <f t="shared" ca="1" si="2908"/>
        <v>2.0048330411534766E-3</v>
      </c>
      <c r="EX462" s="3">
        <f t="shared" ca="1" si="2909"/>
        <v>7.4303818228352346E-4</v>
      </c>
      <c r="EY462" s="3">
        <f t="shared" ca="1" si="2910"/>
        <v>43.999483788184619</v>
      </c>
      <c r="EZ462" s="3">
        <f t="shared" ca="1" si="2911"/>
        <v>1.6887429540322355E-2</v>
      </c>
      <c r="FA462" s="3">
        <f t="shared" ca="1" si="2912"/>
        <v>4.5564921870557114E-2</v>
      </c>
      <c r="FB462" s="3">
        <f>1</f>
        <v>1</v>
      </c>
      <c r="FC462" s="3">
        <f t="shared" ca="1" si="2913"/>
        <v>4.5671799919057628E-2</v>
      </c>
      <c r="FD462" s="3">
        <f t="shared" ca="1" si="2914"/>
        <v>-1.8048955134595571E-6</v>
      </c>
      <c r="FE462" s="3">
        <f t="shared" ca="1" si="2915"/>
        <v>3.9484681501108371E-5</v>
      </c>
      <c r="FF462" s="3">
        <f t="shared" ca="1" si="2916"/>
        <v>4.4035713608260227</v>
      </c>
      <c r="FG462" s="3">
        <f t="shared" ca="1" si="2917"/>
        <v>21.447966467003074</v>
      </c>
      <c r="FH462" s="3">
        <f t="shared" ca="1" si="2918"/>
        <v>2.2627604622688243E-3</v>
      </c>
      <c r="FI462" s="3">
        <f t="shared" ca="1" si="2919"/>
        <v>4.8511076116817577E-4</v>
      </c>
      <c r="FJ462" s="3">
        <f t="shared" ca="1" si="2920"/>
        <v>46.444293467003078</v>
      </c>
      <c r="FK462" s="3">
        <f t="shared" ca="1" si="2921"/>
        <v>1.0445002495577388E-2</v>
      </c>
      <c r="FL462" s="3">
        <f t="shared" ca="1" si="2922"/>
        <v>4.8719881246044365E-2</v>
      </c>
      <c r="FM462" s="3">
        <f>1</f>
        <v>1</v>
      </c>
      <c r="FN462" s="3">
        <f t="shared" ca="1" si="2923"/>
        <v>4.8826759294544879E-2</v>
      </c>
      <c r="FO462" s="3">
        <f t="shared" ca="1" si="2924"/>
        <v>-1.1163414833102921E-6</v>
      </c>
      <c r="FP462" s="3">
        <f t="shared" ca="1" si="2925"/>
        <v>2.285261723933979E-5</v>
      </c>
      <c r="FQ462" s="3">
        <f t="shared" ca="1" si="2926"/>
        <v>4.6410640543463426</v>
      </c>
      <c r="FR462" s="3">
        <f t="shared" ca="1" si="2927"/>
        <v>22.800296145821537</v>
      </c>
      <c r="FS462" s="3">
        <f t="shared" ca="1" si="2928"/>
        <v>2.4054312433841722E-3</v>
      </c>
      <c r="FT462" s="3">
        <f t="shared" ca="1" si="2929"/>
        <v>3.4243998005282789E-4</v>
      </c>
      <c r="FU462" s="3">
        <f t="shared" ca="1" si="2930"/>
        <v>47.796623145821542</v>
      </c>
      <c r="FV462" s="3">
        <f t="shared" ca="1" si="2931"/>
        <v>7.164522460260136E-3</v>
      </c>
      <c r="FW462" s="3">
        <f t="shared" ca="1" si="2932"/>
        <v>5.0326384691351547E-2</v>
      </c>
      <c r="FX462" s="3">
        <f>1</f>
        <v>1</v>
      </c>
      <c r="FY462" s="3">
        <f t="shared" ca="1" si="2933"/>
        <v>5.0433262739852061E-2</v>
      </c>
      <c r="FZ462" s="3">
        <f t="shared" ca="1" si="2934"/>
        <v>-7.6573017899069262E-7</v>
      </c>
      <c r="GA462" s="3">
        <f t="shared" ca="1" si="2935"/>
        <v>1.5178470545745837E-5</v>
      </c>
      <c r="GB462" s="3">
        <f t="shared" ca="1" si="2936"/>
        <v>4.8187719877954418</v>
      </c>
      <c r="GC462" s="3">
        <f t="shared" ca="1" si="2937"/>
        <v>24.986895824639998</v>
      </c>
      <c r="GD462" s="3">
        <f t="shared" ca="1" si="2938"/>
        <v>2.6361175094995197E-3</v>
      </c>
      <c r="GE462" s="3">
        <f t="shared" ca="1" si="2939"/>
        <v>1.1175371393748034E-4</v>
      </c>
      <c r="GF462" s="3">
        <f t="shared" ca="1" si="2940"/>
        <v>49.983222824639995</v>
      </c>
      <c r="GG462" s="3">
        <f t="shared" ca="1" si="2941"/>
        <v>2.2358244951421907E-3</v>
      </c>
      <c r="GH462" s="3">
        <f t="shared" ca="1" si="2942"/>
        <v>5.2740046770253582E-2</v>
      </c>
      <c r="GI462" s="3">
        <f>1</f>
        <v>1</v>
      </c>
      <c r="GJ462" s="3">
        <f t="shared" ca="1" si="2943"/>
        <v>5.2846924818754096E-2</v>
      </c>
      <c r="GK462" s="3">
        <f t="shared" ca="1" si="2944"/>
        <v>-2.389605588304405E-7</v>
      </c>
      <c r="GL462" s="3">
        <f t="shared" ca="1" si="2945"/>
        <v>4.5213627269495571E-6</v>
      </c>
      <c r="GM462" s="3">
        <f t="shared" ca="1" si="2946"/>
        <v>5.3447306502332319</v>
      </c>
      <c r="GN462" s="3">
        <f t="shared" ca="1" si="2947"/>
        <v>25.26478755198</v>
      </c>
      <c r="GO462" s="3">
        <f t="shared" ca="1" si="2948"/>
        <v>2.6654350867338899E-3</v>
      </c>
      <c r="GP462" s="3">
        <f t="shared" ca="1" si="2949"/>
        <v>8.2436136703110171E-5</v>
      </c>
      <c r="GQ462" s="3">
        <f t="shared" ca="1" si="2950"/>
        <v>50.26111455198</v>
      </c>
      <c r="GR462" s="3">
        <f t="shared" ca="1" si="2951"/>
        <v>1.6401573550036339E-3</v>
      </c>
      <c r="GS462" s="3">
        <f t="shared" ca="1" si="2952"/>
        <v>5.3031754478450717E-2</v>
      </c>
      <c r="GT462" s="3">
        <f>1</f>
        <v>1</v>
      </c>
      <c r="GU462" s="3">
        <f t="shared" ca="1" si="2953"/>
        <v>5.3138632526951231E-2</v>
      </c>
      <c r="GV462" s="3">
        <f t="shared" ca="1" si="2954"/>
        <v>-1.7529681733655037E-7</v>
      </c>
      <c r="GW462" s="3">
        <f t="shared" ca="1" si="2955"/>
        <v>3.2986535009674189E-6</v>
      </c>
      <c r="GX462" s="3">
        <f t="shared" ca="1" si="2956"/>
        <v>5.4816633014662042</v>
      </c>
      <c r="GY462" s="3">
        <f t="shared" ca="1" si="2957"/>
        <v>25.525249279319997</v>
      </c>
      <c r="GZ462" s="3">
        <f t="shared" ca="1" si="2958"/>
        <v>2.6929137989682595E-3</v>
      </c>
      <c r="HA462" s="3">
        <f t="shared" ca="1" si="2959"/>
        <v>5.4957424468740548E-5</v>
      </c>
      <c r="HB462" s="3">
        <f t="shared" ca="1" si="2960"/>
        <v>50.521576279320001</v>
      </c>
      <c r="HC462" s="3">
        <f t="shared" ca="1" si="2961"/>
        <v>1.0878010647351133E-3</v>
      </c>
      <c r="HD462" s="3">
        <f t="shared" ca="1" si="2962"/>
        <v>5.3302252172020018E-2</v>
      </c>
      <c r="HE462" s="3">
        <f>1</f>
        <v>1</v>
      </c>
      <c r="HF462" s="3">
        <f t="shared" ca="1" si="2963"/>
        <v>5.3409130220520531E-2</v>
      </c>
      <c r="HG462" s="3">
        <f t="shared" ca="1" si="2964"/>
        <v>-1.1626205495566837E-7</v>
      </c>
      <c r="HH462" s="3">
        <f t="shared" ca="1" si="2965"/>
        <v>2.1767311378616261E-6</v>
      </c>
      <c r="HI462" s="3">
        <f t="shared" ca="1" si="2966"/>
        <v>5.6621952101660771</v>
      </c>
      <c r="HJ462" s="3">
        <f t="shared" ca="1" si="2967"/>
        <v>25.785711006659998</v>
      </c>
      <c r="HK462" s="3">
        <f t="shared" ca="1" si="2968"/>
        <v>2.7203925112026296E-3</v>
      </c>
      <c r="HL462" s="3">
        <f t="shared" ca="1" si="2969"/>
        <v>2.7478712234370491E-5</v>
      </c>
      <c r="HM462" s="3">
        <f t="shared" ca="1" si="2970"/>
        <v>50.782038006660002</v>
      </c>
      <c r="HN462" s="3">
        <f t="shared" ca="1" si="2971"/>
        <v>5.4111085952806171E-4</v>
      </c>
      <c r="HO462" s="3">
        <f t="shared" ca="1" si="2972"/>
        <v>5.3569975093277142E-2</v>
      </c>
      <c r="HP462" s="3">
        <f>1</f>
        <v>1</v>
      </c>
      <c r="HQ462" s="3">
        <f t="shared" ca="1" si="2973"/>
        <v>5.3676853141777656E-2</v>
      </c>
      <c r="HR462" s="3">
        <f t="shared" ca="1" si="2974"/>
        <v>-5.7832872688794082E-8</v>
      </c>
      <c r="HS462" s="3">
        <f t="shared" ca="1" si="2975"/>
        <v>1.0774050359166343E-6</v>
      </c>
      <c r="HT462" s="3">
        <f t="shared" ca="1" si="2976"/>
        <v>5.9676209988423246</v>
      </c>
      <c r="HU462" s="3">
        <f t="shared" ca="1" si="2977"/>
        <v>26.048777351273397</v>
      </c>
      <c r="HV462" s="3">
        <f t="shared" ca="1" si="2978"/>
        <v>2.7481460105593433E-3</v>
      </c>
      <c r="HW462" s="3">
        <f t="shared" ca="1" si="2979"/>
        <v>-2.7478712234319316E-7</v>
      </c>
      <c r="HX462" s="3">
        <f t="shared" ca="1" si="2980"/>
        <v>51.045104351273395</v>
      </c>
      <c r="HY462" s="3">
        <f t="shared" ca="1" si="2981"/>
        <v>-5.383221874760223E-6</v>
      </c>
      <c r="HZ462" s="3">
        <f t="shared" ca="1" si="2982"/>
        <v>5.3837601969576279E-2</v>
      </c>
      <c r="IA462" s="3">
        <f>1</f>
        <v>1</v>
      </c>
      <c r="IB462" s="3">
        <f t="shared" ca="1" si="2983"/>
        <v>5.3833154393428505E-6</v>
      </c>
      <c r="IC462" s="3">
        <f t="shared" ca="1" si="2984"/>
        <v>-5.0367890790449341E-12</v>
      </c>
      <c r="ID462" s="3">
        <f t="shared" ca="1" si="2985"/>
        <v>8.1288367099750383E-7</v>
      </c>
      <c r="IE462" s="3">
        <f t="shared" ca="1" si="2986"/>
        <v>8.7921188070132104</v>
      </c>
      <c r="IF462" s="3">
        <f t="shared" ca="1" si="2987"/>
        <v>26.30663446134</v>
      </c>
      <c r="IG462" s="3">
        <f t="shared" ca="1" si="2988"/>
        <v>2.7753499356713701E-3</v>
      </c>
      <c r="IH462" s="3">
        <f t="shared" ca="1" si="2989"/>
        <v>-2.7478712234370057E-5</v>
      </c>
      <c r="II462" s="3">
        <f t="shared" ca="1" si="2990"/>
        <v>51.302961461340004</v>
      </c>
      <c r="IJ462" s="3">
        <f t="shared" ca="1" si="2991"/>
        <v>-5.3561649175120209E-4</v>
      </c>
      <c r="IK462" s="3">
        <f t="shared" ca="1" si="2992"/>
        <v>5.4097265666871307E-2</v>
      </c>
      <c r="IL462" s="3">
        <f>1</f>
        <v>1</v>
      </c>
      <c r="IM462" s="3">
        <f t="shared" ca="1" si="2993"/>
        <v>5.3561658531578471E-4</v>
      </c>
      <c r="IN462" s="3">
        <f t="shared" ca="1" si="2994"/>
        <v>-5.0114733499146321E-12</v>
      </c>
      <c r="IO462" s="3">
        <f t="shared" ca="1" si="2995"/>
        <v>9.3562931900801477E-9</v>
      </c>
      <c r="IP462" s="3">
        <f t="shared" ca="1" si="2996"/>
        <v>10.72886152687653</v>
      </c>
      <c r="IQ462" s="3">
        <f t="shared" ca="1" si="2997"/>
        <v>26.567096188680001</v>
      </c>
      <c r="IR462" s="3">
        <f t="shared" ca="1" si="2998"/>
        <v>2.8028286479057402E-3</v>
      </c>
      <c r="IS462" s="3">
        <f t="shared" ca="1" si="2999"/>
        <v>-5.4957424468740114E-5</v>
      </c>
      <c r="IT462" s="3">
        <f t="shared" ca="1" si="3000"/>
        <v>51.563423188680005</v>
      </c>
      <c r="IU462" s="3">
        <f t="shared" ca="1" si="3001"/>
        <v>-1.065821876636096E-3</v>
      </c>
      <c r="IV462" s="3">
        <f t="shared" ca="1" si="3002"/>
        <v>5.4356915708440784E-2</v>
      </c>
      <c r="IW462" s="3">
        <f>1</f>
        <v>1</v>
      </c>
      <c r="IX462" s="3">
        <f t="shared" ca="1" si="3003"/>
        <v>1.0658219702006787E-3</v>
      </c>
      <c r="IY462" s="3">
        <f t="shared" ca="1" si="3004"/>
        <v>-4.9861589521396663E-12</v>
      </c>
      <c r="IZ462" s="3">
        <f t="shared" ca="1" si="3005"/>
        <v>4.6782081866139288E-9</v>
      </c>
      <c r="JA462" s="3">
        <f t="shared" ca="1" si="3006"/>
        <v>11.027686536395297</v>
      </c>
      <c r="JB462" s="3">
        <f t="shared" ca="1" si="3007"/>
        <v>26.827557916019998</v>
      </c>
      <c r="JC462" s="3">
        <f t="shared" ca="1" si="3008"/>
        <v>2.8303073601401098E-3</v>
      </c>
      <c r="JD462" s="3">
        <f t="shared" ca="1" si="3009"/>
        <v>-8.2436136703109737E-5</v>
      </c>
      <c r="JE462" s="3">
        <f t="shared" ca="1" si="3010"/>
        <v>51.823884916019999</v>
      </c>
      <c r="JF462" s="3">
        <f t="shared" ca="1" si="3011"/>
        <v>-1.5906977417207632E-3</v>
      </c>
      <c r="JG462" s="3">
        <f t="shared" ca="1" si="3012"/>
        <v>5.4613955799079711E-2</v>
      </c>
      <c r="JH462" s="3">
        <f>1</f>
        <v>1</v>
      </c>
      <c r="JI462" s="3">
        <f t="shared" ca="1" si="3013"/>
        <v>1.590697835285346E-3</v>
      </c>
      <c r="JJ462" s="3">
        <f t="shared" ca="1" si="3014"/>
        <v>-4.961099009690917E-12</v>
      </c>
      <c r="JK462" s="3">
        <f t="shared" ca="1" si="3015"/>
        <v>3.1188131224737375E-9</v>
      </c>
      <c r="JL462" s="3">
        <f t="shared" ca="1" si="3016"/>
        <v>11.201588516017264</v>
      </c>
      <c r="JM462" s="3">
        <f t="shared" ca="1" si="3017"/>
        <v>26.939765503458457</v>
      </c>
      <c r="JN462" s="3">
        <f t="shared" ca="1" si="3018"/>
        <v>2.8421452606148668E-3</v>
      </c>
      <c r="JO462" s="3">
        <f t="shared" ca="1" si="3019"/>
        <v>-9.4274037177866782E-5</v>
      </c>
      <c r="JP462" s="3">
        <f t="shared" ca="1" si="3020"/>
        <v>51.936092503458454</v>
      </c>
      <c r="JQ462" s="3">
        <f t="shared" ca="1" si="3021"/>
        <v>-1.8151931081759572E-3</v>
      </c>
      <c r="JR462" s="3">
        <f t="shared" ca="1" si="3022"/>
        <v>5.4723894764043074E-2</v>
      </c>
      <c r="JS462" s="3">
        <f>1</f>
        <v>1</v>
      </c>
      <c r="JT462" s="3">
        <f t="shared" ca="1" si="3023"/>
        <v>1.81519320174054E-3</v>
      </c>
      <c r="JU462" s="3">
        <f t="shared" ca="1" si="3024"/>
        <v>-4.9503805877980169E-12</v>
      </c>
      <c r="JV462" s="3">
        <f t="shared" ca="1" si="3025"/>
        <v>2.7271880180578315E-9</v>
      </c>
      <c r="JW462" s="3">
        <f t="shared" ca="1" si="3026"/>
        <v>11.258923486468484</v>
      </c>
      <c r="JX462" s="3">
        <f t="shared" ca="1" si="3027"/>
        <v>29.029945182276919</v>
      </c>
      <c r="JY462" s="3">
        <f t="shared" ca="1" si="3028"/>
        <v>3.0626592167302146E-3</v>
      </c>
      <c r="JZ462" s="3">
        <f t="shared" ca="1" si="3029"/>
        <v>-3.1478799329321457E-4</v>
      </c>
      <c r="KA462" s="3">
        <f t="shared" ca="1" si="3030"/>
        <v>54.026272182276919</v>
      </c>
      <c r="KB462" s="3">
        <f t="shared" ca="1" si="3031"/>
        <v>-5.8265725281056759E-3</v>
      </c>
      <c r="KC462" s="3">
        <f t="shared" ca="1" si="3032"/>
        <v>5.6688331306613944E-2</v>
      </c>
      <c r="KD462" s="3">
        <f>1</f>
        <v>1</v>
      </c>
      <c r="KE462" s="3">
        <f t="shared" ca="1" si="3033"/>
        <v>5.8265726216702582E-3</v>
      </c>
      <c r="KF462" s="3">
        <f t="shared" ca="1" si="3034"/>
        <v>-4.7588592318154518E-12</v>
      </c>
      <c r="KG462" s="3">
        <f t="shared" ca="1" si="3035"/>
        <v>8.1675092297034402E-10</v>
      </c>
      <c r="KH462" s="3">
        <f t="shared" ca="1" si="3036"/>
        <v>11.765413217719731</v>
      </c>
      <c r="KI462" s="3">
        <f t="shared" ca="1" si="3037"/>
        <v>30.680624861095382</v>
      </c>
      <c r="KJ462" s="3">
        <f t="shared" ca="1" si="3038"/>
        <v>3.2368059228455627E-3</v>
      </c>
      <c r="KK462" s="3">
        <f t="shared" ca="1" si="3039"/>
        <v>-4.8893469940856265E-4</v>
      </c>
      <c r="KL462" s="3">
        <f t="shared" ca="1" si="3040"/>
        <v>55.676951861095382</v>
      </c>
      <c r="KM462" s="3">
        <f t="shared" ca="1" si="3041"/>
        <v>-8.7816355433460568E-3</v>
      </c>
      <c r="KN462" s="3">
        <f t="shared" ca="1" si="3042"/>
        <v>5.8135472841991213E-2</v>
      </c>
      <c r="KO462" s="3">
        <f>1</f>
        <v>1</v>
      </c>
      <c r="KP462" s="3">
        <f t="shared" ca="1" si="3043"/>
        <v>8.78163563691064E-3</v>
      </c>
      <c r="KQ462" s="3">
        <f t="shared" ca="1" si="3044"/>
        <v>-4.617771187916907E-12</v>
      </c>
      <c r="KR462" s="3">
        <f t="shared" ca="1" si="3045"/>
        <v>5.2584405753342001E-10</v>
      </c>
      <c r="KS462" s="3">
        <f t="shared" ca="1" si="3046"/>
        <v>11.943575434998213</v>
      </c>
      <c r="KT462" s="3">
        <f t="shared" ca="1" si="3047"/>
        <v>32.517634539913843</v>
      </c>
      <c r="KU462" s="3">
        <f t="shared" ca="1" si="3048"/>
        <v>3.4306104439609103E-3</v>
      </c>
      <c r="KV462" s="3">
        <f t="shared" ca="1" si="3049"/>
        <v>-6.8273922052391025E-4</v>
      </c>
      <c r="KW462" s="3">
        <f t="shared" ca="1" si="3050"/>
        <v>57.513961539913844</v>
      </c>
      <c r="KX462" s="3">
        <f t="shared" ca="1" si="3051"/>
        <v>-1.1870843222129626E-2</v>
      </c>
      <c r="KY462" s="3">
        <f t="shared" ca="1" si="3052"/>
        <v>5.9648307160690313E-2</v>
      </c>
      <c r="KZ462" s="3">
        <f>1</f>
        <v>1</v>
      </c>
      <c r="LA462" s="3">
        <f t="shared" ca="1" si="3053"/>
        <v>1.1870843315694209E-2</v>
      </c>
      <c r="LB462" s="3">
        <f t="shared" ca="1" si="3054"/>
        <v>-4.4702784724153782E-12</v>
      </c>
      <c r="LC462" s="3">
        <f t="shared" ca="1" si="3055"/>
        <v>3.7657630659604369E-10</v>
      </c>
      <c r="LD462" s="3">
        <f t="shared" ca="1" si="3056"/>
        <v>12.074481583086403</v>
      </c>
      <c r="LE462" s="3">
        <f t="shared" ca="1" si="3057"/>
        <v>34.699164218732307</v>
      </c>
      <c r="LF462" s="3">
        <f t="shared" ca="1" si="3058"/>
        <v>3.6607618250762584E-3</v>
      </c>
      <c r="LG462" s="3">
        <f t="shared" ca="1" si="3059"/>
        <v>-9.1289060163925835E-4</v>
      </c>
      <c r="LH462" s="3">
        <f t="shared" ca="1" si="3060"/>
        <v>59.695491218732307</v>
      </c>
      <c r="LI462" s="3">
        <f t="shared" ca="1" si="3061"/>
        <v>-1.5292454806918406E-2</v>
      </c>
      <c r="LJ462" s="3">
        <f t="shared" ca="1" si="3062"/>
        <v>6.132392497890226E-2</v>
      </c>
      <c r="LK462" s="3">
        <f>1</f>
        <v>1</v>
      </c>
      <c r="LL462" s="3">
        <f t="shared" ca="1" si="3063"/>
        <v>1.5292454900482989E-2</v>
      </c>
      <c r="LM462" s="3">
        <f t="shared" ca="1" si="3064"/>
        <v>-4.3069152943752709E-12</v>
      </c>
      <c r="LN462" s="3">
        <f t="shared" ca="1" si="3065"/>
        <v>2.8163661333624468E-10</v>
      </c>
      <c r="LO462" s="3">
        <f t="shared" ca="1" si="3066"/>
        <v>12.184477213719694</v>
      </c>
      <c r="LQ462" s="3" t="str">
        <f t="shared" ca="1" si="3067"/>
        <v>22.05</v>
      </c>
      <c r="LR462" s="3" t="str">
        <f t="shared" ca="1" si="3068"/>
        <v>626.5</v>
      </c>
      <c r="LS462" s="3" t="str">
        <f t="shared" ca="1" si="3069"/>
        <v>608.3</v>
      </c>
      <c r="LT462" s="3" t="str">
        <f t="shared" ca="1" si="3070"/>
        <v>603.0</v>
      </c>
      <c r="LU462" s="3" t="str">
        <f t="shared" ca="1" si="3071"/>
        <v>29.13</v>
      </c>
      <c r="LV462" s="3" t="str">
        <f t="shared" ca="1" si="3072"/>
        <v>28.31</v>
      </c>
      <c r="LW462" s="3" t="str">
        <f t="shared" ca="1" si="3073"/>
        <v>28.06</v>
      </c>
      <c r="LX462" s="3" t="str">
        <f t="shared" ca="1" si="3074"/>
        <v>306</v>
      </c>
      <c r="LY462" s="3" t="str">
        <f t="shared" ca="1" si="3075"/>
        <v>22.8</v>
      </c>
      <c r="LZ462" s="3">
        <f t="shared" ca="1" si="3076"/>
        <v>20</v>
      </c>
      <c r="MA462" s="3">
        <f t="shared" ca="1" si="3077"/>
        <v>270</v>
      </c>
      <c r="MB462" s="3" t="str">
        <f t="shared" ca="1" si="3078"/>
        <v>279.3</v>
      </c>
      <c r="MC462" s="3" t="str">
        <f t="shared" ca="1" si="3079"/>
        <v>257.3</v>
      </c>
      <c r="MD462" s="3" t="str">
        <f t="shared" ca="1" si="3080"/>
        <v>270.1</v>
      </c>
      <c r="ME462" s="3" t="str">
        <f t="shared" ca="1" si="3081"/>
        <v>21.44</v>
      </c>
      <c r="MF462" s="3" t="str">
        <f t="shared" ca="1" si="3082"/>
        <v>19.85</v>
      </c>
      <c r="MG462" s="3" t="str">
        <f t="shared" ca="1" si="3083"/>
        <v>20.24</v>
      </c>
      <c r="MJ462" s="3">
        <f t="shared" ca="1" si="3084"/>
        <v>4.1900000000000004</v>
      </c>
      <c r="MK462" s="3" t="str">
        <f t="shared" ca="1" si="3085"/>
        <v>4.19</v>
      </c>
      <c r="ML462" s="3" t="str">
        <f t="shared" ca="1" si="3086"/>
        <v>2.47</v>
      </c>
      <c r="MM462" s="3" t="str">
        <f t="shared" ca="1" si="3087"/>
        <v>6.06</v>
      </c>
      <c r="MN462" s="3" t="str">
        <f t="shared" ca="1" si="3088"/>
        <v>2.93</v>
      </c>
      <c r="MO462" s="3" t="str">
        <f t="shared" ca="1" si="3089"/>
        <v>8.12</v>
      </c>
      <c r="MP462" s="3" t="str">
        <f t="shared" ca="1" si="3090"/>
        <v>3.24</v>
      </c>
      <c r="MQ462" s="3" t="str">
        <f t="shared" ca="1" si="3091"/>
        <v>9.75</v>
      </c>
      <c r="MR462" s="3" t="str">
        <f t="shared" ca="1" si="3092"/>
        <v>3.42</v>
      </c>
      <c r="MS462" s="3" t="str">
        <f t="shared" ca="1" si="3093"/>
        <v>11.93</v>
      </c>
      <c r="MT462" s="3" t="str">
        <f t="shared" ca="1" si="3094"/>
        <v>3.60</v>
      </c>
      <c r="MU462" s="3" t="str">
        <f t="shared" ca="1" si="3095"/>
        <v>13.78</v>
      </c>
      <c r="MV462" s="3" t="str">
        <f t="shared" ca="1" si="3096"/>
        <v>3.74</v>
      </c>
      <c r="MW462" s="3" t="str">
        <f t="shared" ca="1" si="3097"/>
        <v>15.49</v>
      </c>
      <c r="MX462" s="3" t="str">
        <f t="shared" ca="1" si="3098"/>
        <v>3.86</v>
      </c>
      <c r="MY462" s="3" t="str">
        <f t="shared" ca="1" si="3099"/>
        <v>17.36</v>
      </c>
      <c r="MZ462" s="3" t="str">
        <f t="shared" ca="1" si="3100"/>
        <v>3.98</v>
      </c>
      <c r="NA462" s="3" t="str">
        <f t="shared" ca="1" si="3101"/>
        <v>19.78</v>
      </c>
      <c r="NB462" s="3" t="str">
        <f t="shared" ca="1" si="3102"/>
        <v>4.15</v>
      </c>
      <c r="NC462" s="3" t="str">
        <f t="shared" ca="1" si="3103"/>
        <v>21.73</v>
      </c>
      <c r="ND462" s="3" t="str">
        <f t="shared" ca="1" si="3104"/>
        <v>4.29</v>
      </c>
      <c r="NE462" s="3" t="str">
        <f t="shared" ca="1" si="3105"/>
        <v>23.19</v>
      </c>
      <c r="NF462" s="3" t="str">
        <f t="shared" ca="1" si="3106"/>
        <v>4.40</v>
      </c>
      <c r="NG462" s="3" t="str">
        <f t="shared" ca="1" si="3107"/>
        <v>25.64</v>
      </c>
      <c r="NH462" s="3" t="str">
        <f t="shared" ca="1" si="3108"/>
        <v>4.64</v>
      </c>
      <c r="NI462" s="3" t="str">
        <f t="shared" ca="1" si="3109"/>
        <v>26.99</v>
      </c>
      <c r="NJ462" s="3" t="str">
        <f t="shared" ca="1" si="3110"/>
        <v>4.82</v>
      </c>
      <c r="NK462" s="3" t="str">
        <f t="shared" ca="1" si="3111"/>
        <v>29.18</v>
      </c>
      <c r="NL462" s="3" t="str">
        <f t="shared" ca="1" si="3112"/>
        <v>5.34</v>
      </c>
      <c r="NM462" s="3" t="str">
        <f t="shared" ca="1" si="3113"/>
        <v>29.45</v>
      </c>
      <c r="NN462" s="3" t="str">
        <f t="shared" ca="1" si="3114"/>
        <v>5.48</v>
      </c>
      <c r="NO462" s="3" t="str">
        <f t="shared" ca="1" si="3115"/>
        <v>29.72</v>
      </c>
      <c r="NP462" s="3" t="str">
        <f t="shared" ca="1" si="3116"/>
        <v>5.66</v>
      </c>
      <c r="NQ462" s="3" t="str">
        <f t="shared" ca="1" si="3117"/>
        <v>29.98</v>
      </c>
      <c r="NR462" s="3" t="str">
        <f t="shared" ca="1" si="3118"/>
        <v>5.97</v>
      </c>
      <c r="NS462" s="3" t="str">
        <f t="shared" ca="1" si="3119"/>
        <v>30.24</v>
      </c>
      <c r="NT462" s="3" t="str">
        <f t="shared" ca="1" si="3120"/>
        <v>8.79</v>
      </c>
      <c r="NU462" s="3" t="str">
        <f t="shared" ca="1" si="3121"/>
        <v>30.50</v>
      </c>
      <c r="NV462" s="3" t="str">
        <f t="shared" ca="1" si="3122"/>
        <v>10.73</v>
      </c>
      <c r="NW462" s="3" t="str">
        <f t="shared" ca="1" si="3123"/>
        <v>30.76</v>
      </c>
      <c r="NX462" s="3" t="str">
        <f t="shared" ca="1" si="3124"/>
        <v>11.03</v>
      </c>
      <c r="NY462" s="3" t="str">
        <f t="shared" ca="1" si="3125"/>
        <v>31.02</v>
      </c>
      <c r="NZ462" s="3" t="str">
        <f t="shared" ca="1" si="3126"/>
        <v>11.20</v>
      </c>
      <c r="OA462" s="3" t="str">
        <f t="shared" ca="1" si="3127"/>
        <v>31.13</v>
      </c>
      <c r="OB462" s="3" t="str">
        <f t="shared" ca="1" si="3128"/>
        <v>11.26</v>
      </c>
      <c r="OC462" s="3" t="str">
        <f t="shared" ca="1" si="3129"/>
        <v>33.22</v>
      </c>
      <c r="OD462" s="3" t="str">
        <f t="shared" ca="1" si="3130"/>
        <v>11.77</v>
      </c>
      <c r="OE462" s="3" t="str">
        <f t="shared" ca="1" si="3131"/>
        <v>34.87</v>
      </c>
      <c r="OF462" s="3" t="str">
        <f t="shared" ca="1" si="3132"/>
        <v>11.94</v>
      </c>
      <c r="OG462" s="3" t="str">
        <f t="shared" ca="1" si="3133"/>
        <v>36.71</v>
      </c>
      <c r="OH462" s="3" t="str">
        <f t="shared" ca="1" si="3134"/>
        <v>12.07</v>
      </c>
      <c r="OI462" s="3" t="str">
        <f t="shared" ca="1" si="3135"/>
        <v>38.89</v>
      </c>
      <c r="OJ462" s="3" t="str">
        <f t="shared" ca="1" si="3136"/>
        <v>12.18</v>
      </c>
      <c r="OK462" s="3" t="str" cm="1">
        <f t="array" aca="1" ref="OK462" ca="1">_xlfn.IFS(VALUE(NP462)&gt;8.8,NO462,VALUE(NR462)&gt;8.8,NQ462,VALUE(NT462)&gt;8.8,NS462,VALUE(NV462)&gt;8.8,NU462,VALUE(NX462)&gt;8.8,NW462)</f>
        <v>30.50</v>
      </c>
      <c r="OL462" s="3" t="str" cm="1">
        <f t="array" aca="1" ref="OL462" ca="1">_xlfn.IFS(VALUE(NP462)&gt;8.8,NP462,VALUE(NR462)&gt;8.8,NR462,VALUE(NT462)&gt;8.8,NT462,VALUE(NV462)&gt;8.8,NV462,VALUE(NX462)&gt;8.8,NX462)</f>
        <v>10.73</v>
      </c>
      <c r="ON462" s="3" t="str">
        <f t="shared" ca="1" si="3137"/>
        <v>CALIBRATION OF NaOH:  A ~  M solution of NaOH was made by adding 22.05 mL of 3M NaOH to 600 mL of DI water.    Three titrations were run to calibrate the solution.  Titration 1: 626.5 mg of dry KHP was placed in a 250 mL Erlenmeyer flask with ~50 mL of DI water and 2 drops of phenolphthalein.  It required 29.13 mL of the NaOH solution to bring the solution to a faint pink color for 30 seconds.    Titration 2: 608.3 mg of dry KHP was placed in a 250 mL Erlenmeyer flask with ~50 mL of DI water and 2 drops of phenolphthalein.  It required 28.31 mL of the NaOH solution to bring the solution to a faint pink color for 30 seconds.    Titration 3: 603.0 mg of dry KHP was placed in a 250 mL Erlenmeyer flask with ~50 mL of DI water and 2 drops of phenolphthalein.  It required 28.06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8 mL of the NaOH solution to turn it pink.  You then decide to create solutions that will require ~20 mL of the NaOH solution to neutralize and calculate that the samples must be around 270 mg.   You then perform three precise titrations for molecular weight.     Titration 1: 279.3 mg of the unknown acid was placed in a 250 mL Erlenmeyer flask with ~50 mL of DI water and 2 drops of phenolphthalein.  It required 21.44 mL of the NaOH solution to bring the solution to a faint pink color for 30 seconds.    Titration 2: 257.3 mg of the unknown acid was placed in a 250 mL Erlenmeyer flask with ~50 mL of DI water and 2 drops of phenolphthalein.  It required 19.85 mL of the NaOH solution to bring the solution to a faint pink color for 30 seconds.    Titration 3: 270.1 mg of the unknown acid was placed in a 250 mL Erlenmeyer flask with ~50 mL of DI water and 2 drops of phenolphthalein.  It required 20.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9 mL.  Readings - [vol: 4.19 mL, pH: 2.47], [vol: 6.06 mL, pH: 2.93], [vol: 8.12 mL, pH: 3.24], [vol: 9.75 mL, pH: 3.42], [vol: 11.93 mL, pH: 3.60], [vol: 13.78 mL, pH: 3.74], [vol: 15.49 mL, pH: 3.86], [vol: 17.36 mL, pH: 3.98], [vol: 19.78 mL, pH: 4.15], [vol: 21.73 mL, pH: 4.29], [vol: 23.19 mL, pH: 4.40], [vol: 25.64 mL, pH: 4.64], [vol: 26.99 mL, pH: 4.82], [vol: 29.18 mL, pH: 5.34], [vol: 29.45 mL, pH: 5.48], [vol: 29.72 mL, pH: 5.66], [vol: 29.98 mL, pH: 5.97], [vol: 30.24 mL, pH: 8.79], [vol: 30.50 mL, pH: 10.73], [vol: 30.76 mL, pH: 11.03], [vol: 31.02 mL, pH: 11.20], [vol: 31.13 mL, pH: 11.26], [vol: 33.22 mL, pH: 11.77], [vol: 34.87 mL, pH: 11.94], [vol: 36.71 mL, pH: 12.07], [vol: 38.89 mL, pH: 12.18]    You also note that the first sign of the pink indicator occurred at [vol: 30.5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3" spans="4:404" x14ac:dyDescent="0.35">
      <c r="D463" s="3" t="str">
        <f ca="1">VLOOKUP(RANDBETWEEN(1,17),'Unknown Acids'!$C$4:$F$20,2,FALSE)</f>
        <v>Epsilon</v>
      </c>
      <c r="E463" s="3">
        <f ca="1">VLOOKUP(D463,'Unknown Acids'!$D$4:$F$20,2,FALSE)</f>
        <v>94.44</v>
      </c>
      <c r="F463" s="3">
        <f ca="1">VLOOKUP(D463,'Unknown Acids'!$D$4:$F$20,3,FALSE)</f>
        <v>4.78</v>
      </c>
      <c r="G463" s="3">
        <f t="shared" ca="1" si="2780"/>
        <v>1.6595869074375568E-5</v>
      </c>
      <c r="H463" s="3">
        <f t="shared" ca="1" si="2781"/>
        <v>1.8584117349538253E-5</v>
      </c>
      <c r="I463" s="3">
        <f t="shared" ca="1" si="2782"/>
        <v>5.3809389017060115E-10</v>
      </c>
      <c r="J463" s="3">
        <f t="shared" ca="1" si="2783"/>
        <v>9.5447000000000004E-2</v>
      </c>
      <c r="K463" s="3">
        <f t="shared" ca="1" si="2784"/>
        <v>25.003601</v>
      </c>
      <c r="L463" s="3">
        <f t="shared" ca="1" si="2785"/>
        <v>0.1033</v>
      </c>
      <c r="M463" s="3">
        <f t="shared" ca="1" si="2786"/>
        <v>23.10279481749274</v>
      </c>
      <c r="N463" s="3">
        <f t="shared" ca="1" si="2787"/>
        <v>29.571577366390706</v>
      </c>
      <c r="O463" s="3">
        <f t="shared" si="2788"/>
        <v>0.3</v>
      </c>
      <c r="Q463" s="3" t="str">
        <f t="shared" ca="1" si="2789"/>
        <v>624.1</v>
      </c>
      <c r="R463" s="3" t="str">
        <f t="shared" ca="1" si="2789"/>
        <v>598.2</v>
      </c>
      <c r="S463" s="3" t="str">
        <f t="shared" ca="1" si="2789"/>
        <v>633.2</v>
      </c>
      <c r="T463" s="3" t="str">
        <f t="shared" ca="1" si="2790"/>
        <v>29.74</v>
      </c>
      <c r="U463" s="3" t="str">
        <f t="shared" ca="1" si="2791"/>
        <v>28.48</v>
      </c>
      <c r="V463" s="3" t="str">
        <f t="shared" ca="1" si="2792"/>
        <v>30.03</v>
      </c>
      <c r="W463" s="3">
        <f t="shared" si="2793"/>
        <v>0.1</v>
      </c>
      <c r="X463" s="3">
        <f t="shared" ca="1" si="2794"/>
        <v>0.10299999999999999</v>
      </c>
      <c r="Y463" s="3">
        <f t="shared" ca="1" si="2795"/>
        <v>0.29041626331075371</v>
      </c>
      <c r="AA463" s="3" t="str">
        <f t="shared" ca="1" si="2796"/>
        <v>300.0</v>
      </c>
      <c r="AB463" s="3" t="str">
        <f t="shared" ca="1" si="2797"/>
        <v>30.8</v>
      </c>
      <c r="AC463" s="3">
        <f t="shared" ca="1" si="2798"/>
        <v>190</v>
      </c>
      <c r="AD463" s="3">
        <f t="shared" ca="1" si="2799"/>
        <v>20</v>
      </c>
      <c r="AE463" s="3" t="str">
        <f t="shared" ca="1" si="2800"/>
        <v>181.9</v>
      </c>
      <c r="AF463" s="3" t="str">
        <f t="shared" ca="1" si="2800"/>
        <v>188.1</v>
      </c>
      <c r="AG463" s="3" t="str">
        <f t="shared" ca="1" si="2800"/>
        <v>204.3</v>
      </c>
      <c r="AH463" s="3" t="str">
        <f t="shared" ca="1" si="2801"/>
        <v>19.39</v>
      </c>
      <c r="AI463" s="3" t="str">
        <f t="shared" ca="1" si="2802"/>
        <v>19.35</v>
      </c>
      <c r="AJ463" s="3" t="str">
        <f t="shared" ca="1" si="2803"/>
        <v>21.24</v>
      </c>
      <c r="AK463" s="3">
        <f t="shared" si="2804"/>
        <v>0.5</v>
      </c>
      <c r="AL463" s="3">
        <f t="shared" ca="1" si="2805"/>
        <v>92.947244631800444</v>
      </c>
      <c r="AM463" s="3">
        <f t="shared" ca="1" si="2806"/>
        <v>1.5806388905120219</v>
      </c>
      <c r="AO463" s="3">
        <f t="shared" ca="1" si="2807"/>
        <v>6.01</v>
      </c>
      <c r="AP463" s="3">
        <f>0</f>
        <v>0</v>
      </c>
      <c r="AQ463" s="3">
        <f t="shared" ca="1" si="2808"/>
        <v>0</v>
      </c>
      <c r="AR463" s="3">
        <f t="shared" ca="1" si="2809"/>
        <v>2.3865187046469998E-3</v>
      </c>
      <c r="AS463" s="3">
        <f t="shared" ca="1" si="2810"/>
        <v>25.003601</v>
      </c>
      <c r="AT463" s="3">
        <f t="shared" ca="1" si="2811"/>
        <v>9.544699999999999E-2</v>
      </c>
      <c r="AU463" s="3">
        <f t="shared" ca="1" si="2812"/>
        <v>0</v>
      </c>
      <c r="AV463" s="3">
        <f>1</f>
        <v>1</v>
      </c>
      <c r="AW463" s="3">
        <f t="shared" ca="1" si="2813"/>
        <v>1.8584117349538253E-5</v>
      </c>
      <c r="AX463" s="3">
        <f t="shared" ca="1" si="2814"/>
        <v>-1.7737982486613774E-6</v>
      </c>
      <c r="AY463" s="3">
        <f t="shared" ca="1" si="2815"/>
        <v>1.3225805294566153E-3</v>
      </c>
      <c r="AZ463" s="3">
        <f t="shared" ca="1" si="2816"/>
        <v>2.878577875108367</v>
      </c>
      <c r="BA463" s="3">
        <f t="shared" ca="1" si="2817"/>
        <v>1.4336525403686944</v>
      </c>
      <c r="BB463" s="3">
        <f t="shared" ca="1" si="2818"/>
        <v>1.4809630742008615E-4</v>
      </c>
      <c r="BC463" s="3">
        <f t="shared" ca="1" si="2819"/>
        <v>2.2384223972269136E-3</v>
      </c>
      <c r="BD463" s="3">
        <f t="shared" ca="1" si="2820"/>
        <v>26.437253540368694</v>
      </c>
      <c r="BE463" s="3">
        <f t="shared" ca="1" si="2821"/>
        <v>8.4669248785957538E-2</v>
      </c>
      <c r="BF463" s="3">
        <f t="shared" ca="1" si="2822"/>
        <v>5.6018038028779592E-3</v>
      </c>
      <c r="BG463" s="3">
        <f>1</f>
        <v>1</v>
      </c>
      <c r="BH463" s="3">
        <f t="shared" ca="1" si="2823"/>
        <v>5.6203879202274976E-3</v>
      </c>
      <c r="BI463" s="3">
        <f t="shared" ca="1" si="2824"/>
        <v>-1.573503255335484E-6</v>
      </c>
      <c r="BJ463" s="3">
        <f t="shared" ca="1" si="2825"/>
        <v>2.6725520255251349E-4</v>
      </c>
      <c r="BK463" s="3">
        <f t="shared" ca="1" si="2826"/>
        <v>3.5730738317960546</v>
      </c>
      <c r="BL463" s="3">
        <f t="shared" ca="1" si="2827"/>
        <v>3.5048950807373886</v>
      </c>
      <c r="BM463" s="3">
        <f t="shared" ca="1" si="2828"/>
        <v>3.6205566184017226E-4</v>
      </c>
      <c r="BN463" s="3">
        <f t="shared" ca="1" si="2829"/>
        <v>2.0244630428068277E-3</v>
      </c>
      <c r="BO463" s="3">
        <f t="shared" ca="1" si="2830"/>
        <v>28.508496080737388</v>
      </c>
      <c r="BP463" s="3">
        <f t="shared" ca="1" si="2831"/>
        <v>7.1012621538275963E-2</v>
      </c>
      <c r="BQ463" s="3">
        <f t="shared" ca="1" si="2832"/>
        <v>1.2699921483575065E-2</v>
      </c>
      <c r="BR463" s="3">
        <f>1</f>
        <v>1</v>
      </c>
      <c r="BS463" s="3">
        <f t="shared" ca="1" si="2833"/>
        <v>1.2718505600924603E-2</v>
      </c>
      <c r="BT463" s="3">
        <f t="shared" ca="1" si="2834"/>
        <v>-1.3197068919656681E-6</v>
      </c>
      <c r="BU463" s="3">
        <f t="shared" ca="1" si="2835"/>
        <v>1.0292973117151903E-4</v>
      </c>
      <c r="BV463" s="3">
        <f t="shared" ca="1" si="2836"/>
        <v>3.9874591614987036</v>
      </c>
      <c r="BW463" s="3">
        <f t="shared" ca="1" si="2837"/>
        <v>5.0771776211060828</v>
      </c>
      <c r="BX463" s="3">
        <f t="shared" ca="1" si="2838"/>
        <v>5.2447244826025845E-4</v>
      </c>
      <c r="BY463" s="3">
        <f t="shared" ca="1" si="2839"/>
        <v>1.8620462563867413E-3</v>
      </c>
      <c r="BZ463" s="3">
        <f t="shared" ca="1" si="2840"/>
        <v>30.080778621106084</v>
      </c>
      <c r="CA463" s="3">
        <f t="shared" ca="1" si="2841"/>
        <v>6.1901531201730337E-2</v>
      </c>
      <c r="CB463" s="3">
        <f t="shared" ca="1" si="2842"/>
        <v>1.7435467840325913E-2</v>
      </c>
      <c r="CC463" s="3">
        <f>1</f>
        <v>1</v>
      </c>
      <c r="CD463" s="3">
        <f t="shared" ca="1" si="2843"/>
        <v>1.7454051957675451E-2</v>
      </c>
      <c r="CE463" s="3">
        <f t="shared" ca="1" si="2844"/>
        <v>-1.1503853199690601E-6</v>
      </c>
      <c r="CF463" s="3">
        <f t="shared" ca="1" si="2845"/>
        <v>6.5662333349715205E-5</v>
      </c>
      <c r="CG463" s="3">
        <f t="shared" ca="1" si="2846"/>
        <v>4.1826836884220873</v>
      </c>
      <c r="CH463" s="3">
        <f t="shared" ca="1" si="2847"/>
        <v>6.7813401614747777</v>
      </c>
      <c r="CI463" s="3">
        <f t="shared" ca="1" si="2848"/>
        <v>7.0051243868034447E-4</v>
      </c>
      <c r="CJ463" s="3">
        <f t="shared" ca="1" si="2849"/>
        <v>1.6860062659666553E-3</v>
      </c>
      <c r="CK463" s="3">
        <f t="shared" ca="1" si="2850"/>
        <v>31.784941161474777</v>
      </c>
      <c r="CL463" s="3">
        <f t="shared" ca="1" si="2851"/>
        <v>5.3044183954953937E-2</v>
      </c>
      <c r="CM463" s="3">
        <f t="shared" ca="1" si="2852"/>
        <v>2.2039129634425968E-2</v>
      </c>
      <c r="CN463" s="3">
        <f>1</f>
        <v>1</v>
      </c>
      <c r="CO463" s="3">
        <f t="shared" ca="1" si="2853"/>
        <v>2.2057713751775506E-2</v>
      </c>
      <c r="CP463" s="3">
        <f t="shared" ca="1" si="2854"/>
        <v>-9.8577933932935803E-7</v>
      </c>
      <c r="CQ463" s="3">
        <f t="shared" ca="1" si="2855"/>
        <v>4.4600729040616613E-5</v>
      </c>
      <c r="CR463" s="3">
        <f t="shared" ca="1" si="2856"/>
        <v>4.3506580422804779</v>
      </c>
      <c r="CS463" s="3">
        <f t="shared" ca="1" si="2857"/>
        <v>8.5010727018434729</v>
      </c>
      <c r="CT463" s="3">
        <f t="shared" ca="1" si="2858"/>
        <v>8.7816081010043076E-4</v>
      </c>
      <c r="CU463" s="3">
        <f t="shared" ca="1" si="2859"/>
        <v>1.5083578945465691E-3</v>
      </c>
      <c r="CV463" s="3">
        <f t="shared" ca="1" si="2860"/>
        <v>33.504673701843473</v>
      </c>
      <c r="CW463" s="3">
        <f t="shared" ca="1" si="2861"/>
        <v>4.5019327988965831E-2</v>
      </c>
      <c r="CX463" s="3">
        <f t="shared" ca="1" si="2862"/>
        <v>2.6210098863076323E-2</v>
      </c>
      <c r="CY463" s="3">
        <f>1</f>
        <v>1</v>
      </c>
      <c r="CZ463" s="3">
        <f t="shared" ca="1" si="2863"/>
        <v>2.6228682980425862E-2</v>
      </c>
      <c r="DA463" s="3">
        <f t="shared" ca="1" si="2864"/>
        <v>-8.3664447434429299E-7</v>
      </c>
      <c r="DB463" s="3">
        <f t="shared" ca="1" si="2865"/>
        <v>3.1859375294358491E-5</v>
      </c>
      <c r="DC463" s="3">
        <f t="shared" ca="1" si="2866"/>
        <v>4.4967627441931679</v>
      </c>
      <c r="DD463" s="3">
        <f t="shared" ca="1" si="2867"/>
        <v>10.363665242212166</v>
      </c>
      <c r="DE463" s="3">
        <f t="shared" ca="1" si="2868"/>
        <v>1.0705666195205167E-3</v>
      </c>
      <c r="DF463" s="3">
        <f t="shared" ca="1" si="2869"/>
        <v>1.3159520851264831E-3</v>
      </c>
      <c r="DG463" s="3">
        <f t="shared" ca="1" si="2870"/>
        <v>35.367266242212168</v>
      </c>
      <c r="DH463" s="3">
        <f t="shared" ca="1" si="2871"/>
        <v>3.7208193477952352E-2</v>
      </c>
      <c r="DI463" s="3">
        <f t="shared" ca="1" si="2872"/>
        <v>3.0269985024818091E-2</v>
      </c>
      <c r="DJ463" s="3">
        <f>1</f>
        <v>1</v>
      </c>
      <c r="DK463" s="3">
        <f t="shared" ca="1" si="2873"/>
        <v>3.028856914216763E-2</v>
      </c>
      <c r="DL463" s="3">
        <f t="shared" ca="1" si="2874"/>
        <v>-6.9148143395859032E-7</v>
      </c>
      <c r="DM463" s="3">
        <f t="shared" ca="1" si="2875"/>
        <v>2.2812600225066357E-5</v>
      </c>
      <c r="DN463" s="3">
        <f t="shared" ca="1" si="2876"/>
        <v>4.6418252101622928</v>
      </c>
      <c r="DO463" s="3">
        <f t="shared" ca="1" si="2877"/>
        <v>11.93042778258086</v>
      </c>
      <c r="DP463" s="3">
        <f t="shared" ca="1" si="2878"/>
        <v>1.2324131899406031E-3</v>
      </c>
      <c r="DQ463" s="3">
        <f t="shared" ca="1" si="2879"/>
        <v>1.1541055147063967E-3</v>
      </c>
      <c r="DR463" s="3">
        <f t="shared" ca="1" si="2880"/>
        <v>36.93402878258086</v>
      </c>
      <c r="DS463" s="3">
        <f t="shared" ca="1" si="2881"/>
        <v>3.1247755870345392E-2</v>
      </c>
      <c r="DT463" s="3">
        <f t="shared" ca="1" si="2882"/>
        <v>3.3367959861498896E-2</v>
      </c>
      <c r="DU463" s="3">
        <f>1</f>
        <v>1</v>
      </c>
      <c r="DV463" s="3">
        <f t="shared" ca="1" si="2883"/>
        <v>3.3386543978848431E-2</v>
      </c>
      <c r="DW463" s="3">
        <f t="shared" ca="1" si="2884"/>
        <v>-5.807119620042216E-7</v>
      </c>
      <c r="DX463" s="3">
        <f t="shared" ca="1" si="2885"/>
        <v>1.7384540912924323E-5</v>
      </c>
      <c r="DY463" s="3">
        <f t="shared" ca="1" si="2886"/>
        <v>4.7598367735810241</v>
      </c>
      <c r="DZ463" s="3">
        <f t="shared" ca="1" si="2887"/>
        <v>13.539520322949555</v>
      </c>
      <c r="EA463" s="3">
        <f t="shared" ca="1" si="2888"/>
        <v>1.398632449360689E-3</v>
      </c>
      <c r="EB463" s="3">
        <f t="shared" ca="1" si="2889"/>
        <v>9.8788625528631086E-4</v>
      </c>
      <c r="EC463" s="3">
        <f t="shared" ca="1" si="2890"/>
        <v>38.543121322949553</v>
      </c>
      <c r="ED463" s="3">
        <f t="shared" ca="1" si="2891"/>
        <v>2.5630676016321963E-2</v>
      </c>
      <c r="EE463" s="3">
        <f t="shared" ca="1" si="2892"/>
        <v>3.6287472351854068E-2</v>
      </c>
      <c r="EF463" s="3">
        <f>1</f>
        <v>1</v>
      </c>
      <c r="EG463" s="3">
        <f t="shared" ca="1" si="2893"/>
        <v>3.6306056469203603E-2</v>
      </c>
      <c r="EH463" s="3">
        <f t="shared" ca="1" si="2894"/>
        <v>-4.7632349083532296E-7</v>
      </c>
      <c r="EI463" s="3">
        <f t="shared" ca="1" si="2895"/>
        <v>1.3114932759988873E-5</v>
      </c>
      <c r="EJ463" s="3">
        <f t="shared" ca="1" si="2896"/>
        <v>4.8822339316874785</v>
      </c>
      <c r="EK463" s="3">
        <f t="shared" ca="1" si="2897"/>
        <v>15.606232863318251</v>
      </c>
      <c r="EL463" s="3">
        <f t="shared" ca="1" si="2898"/>
        <v>1.6121238547807755E-3</v>
      </c>
      <c r="EM463" s="3">
        <f t="shared" ca="1" si="2899"/>
        <v>7.7439484986622435E-4</v>
      </c>
      <c r="EN463" s="3">
        <f t="shared" ca="1" si="2900"/>
        <v>40.609833863318251</v>
      </c>
      <c r="EO463" s="3">
        <f t="shared" ca="1" si="2901"/>
        <v>1.9069145972688009E-2</v>
      </c>
      <c r="EP463" s="3">
        <f t="shared" ca="1" si="2902"/>
        <v>3.9697868752843209E-2</v>
      </c>
      <c r="EQ463" s="3">
        <f>1</f>
        <v>1</v>
      </c>
      <c r="ER463" s="3">
        <f t="shared" ca="1" si="2903"/>
        <v>3.9716452870192744E-2</v>
      </c>
      <c r="ES463" s="3">
        <f t="shared" ca="1" si="2904"/>
        <v>-3.5438324651190875E-7</v>
      </c>
      <c r="ET463" s="3">
        <f t="shared" ca="1" si="2905"/>
        <v>8.920828516296303E-6</v>
      </c>
      <c r="EU463" s="3">
        <f t="shared" ca="1" si="2906"/>
        <v>5.0495948089258835</v>
      </c>
      <c r="EV463" s="3">
        <f t="shared" ca="1" si="2907"/>
        <v>16.768295403686945</v>
      </c>
      <c r="EW463" s="3">
        <f t="shared" ca="1" si="2908"/>
        <v>1.7321649152008615E-3</v>
      </c>
      <c r="EX463" s="3">
        <f t="shared" ca="1" si="2909"/>
        <v>6.5435378944613833E-4</v>
      </c>
      <c r="EY463" s="3">
        <f t="shared" ca="1" si="2910"/>
        <v>41.771896403686945</v>
      </c>
      <c r="EZ463" s="3">
        <f t="shared" ca="1" si="2911"/>
        <v>1.5664928954204304E-2</v>
      </c>
      <c r="FA463" s="3">
        <f t="shared" ca="1" si="2912"/>
        <v>4.1467231903025932E-2</v>
      </c>
      <c r="FB463" s="3">
        <f>1</f>
        <v>1</v>
      </c>
      <c r="FC463" s="3">
        <f t="shared" ca="1" si="2913"/>
        <v>4.1485816020375467E-2</v>
      </c>
      <c r="FD463" s="3">
        <f t="shared" ca="1" si="2914"/>
        <v>-2.9111887795711232E-7</v>
      </c>
      <c r="FE463" s="3">
        <f t="shared" ca="1" si="2915"/>
        <v>7.0161245426768326E-6</v>
      </c>
      <c r="FF463" s="3">
        <f t="shared" ca="1" si="2916"/>
        <v>5.1539027104462845</v>
      </c>
      <c r="FG463" s="3">
        <f t="shared" ca="1" si="2917"/>
        <v>18.490217944055637</v>
      </c>
      <c r="FH463" s="3">
        <f t="shared" ca="1" si="2918"/>
        <v>1.9100395136209473E-3</v>
      </c>
      <c r="FI463" s="3">
        <f t="shared" ca="1" si="2919"/>
        <v>4.7647919102605254E-4</v>
      </c>
      <c r="FJ463" s="3">
        <f t="shared" ca="1" si="2920"/>
        <v>43.493818944055633</v>
      </c>
      <c r="FK463" s="3">
        <f t="shared" ca="1" si="2921"/>
        <v>1.0955101267123237E-2</v>
      </c>
      <c r="FL463" s="3">
        <f t="shared" ca="1" si="2922"/>
        <v>4.3915194388374011E-2</v>
      </c>
      <c r="FM463" s="3">
        <f>1</f>
        <v>1</v>
      </c>
      <c r="FN463" s="3">
        <f t="shared" ca="1" si="2923"/>
        <v>4.3933778505723546E-2</v>
      </c>
      <c r="FO463" s="3">
        <f t="shared" ca="1" si="2924"/>
        <v>-2.0359088752429344E-7</v>
      </c>
      <c r="FP463" s="3">
        <f t="shared" ca="1" si="2925"/>
        <v>4.6335513277061258E-6</v>
      </c>
      <c r="FQ463" s="3">
        <f t="shared" ca="1" si="2926"/>
        <v>5.3340860217620927</v>
      </c>
      <c r="FR463" s="3">
        <f t="shared" ca="1" si="2927"/>
        <v>20.210970484424333</v>
      </c>
      <c r="FS463" s="3">
        <f t="shared" ca="1" si="2928"/>
        <v>2.0877932510410336E-3</v>
      </c>
      <c r="FT463" s="3">
        <f t="shared" ca="1" si="2929"/>
        <v>2.9872545360596628E-4</v>
      </c>
      <c r="FU463" s="3">
        <f t="shared" ca="1" si="2930"/>
        <v>45.214571484424333</v>
      </c>
      <c r="FV463" s="3">
        <f t="shared" ca="1" si="2931"/>
        <v>6.606840312726887E-3</v>
      </c>
      <c r="FW463" s="3">
        <f t="shared" ca="1" si="2932"/>
        <v>4.6175230296282767E-2</v>
      </c>
      <c r="FX463" s="3">
        <f>1</f>
        <v>1</v>
      </c>
      <c r="FY463" s="3">
        <f t="shared" ca="1" si="2933"/>
        <v>4.6193814413632302E-2</v>
      </c>
      <c r="FZ463" s="3">
        <f t="shared" ca="1" si="2934"/>
        <v>-1.2278229568137647E-7</v>
      </c>
      <c r="GA463" s="3">
        <f t="shared" ca="1" si="2935"/>
        <v>2.6578283951646242E-6</v>
      </c>
      <c r="GB463" s="3">
        <f t="shared" ca="1" si="2936"/>
        <v>5.575473063061823</v>
      </c>
      <c r="GC463" s="3">
        <f t="shared" ca="1" si="2937"/>
        <v>22.149433024793026</v>
      </c>
      <c r="GD463" s="3">
        <f t="shared" ca="1" si="2938"/>
        <v>2.2880364314611197E-3</v>
      </c>
      <c r="GE463" s="3">
        <f t="shared" ca="1" si="2939"/>
        <v>9.8482273185880164E-5</v>
      </c>
      <c r="GF463" s="3">
        <f t="shared" ca="1" si="2940"/>
        <v>47.15303402479303</v>
      </c>
      <c r="GG463" s="3">
        <f t="shared" ca="1" si="2941"/>
        <v>2.0885670503004803E-3</v>
      </c>
      <c r="GH463" s="3">
        <f t="shared" ca="1" si="2942"/>
        <v>4.8523631167785977E-2</v>
      </c>
      <c r="GI463" s="3">
        <f>1</f>
        <v>1</v>
      </c>
      <c r="GJ463" s="3">
        <f t="shared" ca="1" si="2943"/>
        <v>4.8542215285135512E-2</v>
      </c>
      <c r="GK463" s="3">
        <f t="shared" ca="1" si="2944"/>
        <v>-3.8814175155163087E-8</v>
      </c>
      <c r="GL463" s="3">
        <f t="shared" ca="1" si="2945"/>
        <v>7.9958311737654553E-7</v>
      </c>
      <c r="GM463" s="3">
        <f t="shared" ca="1" si="2946"/>
        <v>6.097136384273294</v>
      </c>
      <c r="GN463" s="3">
        <f t="shared" ca="1" si="2947"/>
        <v>22.409710972967957</v>
      </c>
      <c r="GO463" s="3">
        <f t="shared" ca="1" si="2948"/>
        <v>2.3149231435075899E-3</v>
      </c>
      <c r="GP463" s="3">
        <f t="shared" ca="1" si="2949"/>
        <v>7.159556113940993E-5</v>
      </c>
      <c r="GQ463" s="3">
        <f t="shared" ca="1" si="2950"/>
        <v>47.413311972967961</v>
      </c>
      <c r="GR463" s="3">
        <f t="shared" ca="1" si="2951"/>
        <v>1.5100307943100271E-3</v>
      </c>
      <c r="GS463" s="3">
        <f t="shared" ca="1" si="2952"/>
        <v>4.8824329016024258E-2</v>
      </c>
      <c r="GT463" s="3">
        <f>1</f>
        <v>1</v>
      </c>
      <c r="GU463" s="3">
        <f t="shared" ca="1" si="2953"/>
        <v>4.8842913133373793E-2</v>
      </c>
      <c r="GV463" s="3">
        <f t="shared" ca="1" si="2954"/>
        <v>-2.8062589482874004E-8</v>
      </c>
      <c r="GW463" s="3">
        <f t="shared" ca="1" si="2955"/>
        <v>5.7454106614646117E-7</v>
      </c>
      <c r="GX463" s="3">
        <f t="shared" ca="1" si="2956"/>
        <v>6.2406789240454925</v>
      </c>
      <c r="GY463" s="3">
        <f t="shared" ca="1" si="2957"/>
        <v>22.640738921142884</v>
      </c>
      <c r="GZ463" s="3">
        <f t="shared" ca="1" si="2958"/>
        <v>2.3387883305540599E-3</v>
      </c>
      <c r="HA463" s="3">
        <f t="shared" ca="1" si="2959"/>
        <v>4.7730374092939953E-5</v>
      </c>
      <c r="HB463" s="3">
        <f t="shared" ca="1" si="2960"/>
        <v>47.644339921142887</v>
      </c>
      <c r="HC463" s="3">
        <f t="shared" ca="1" si="2961"/>
        <v>1.0018057585001591E-3</v>
      </c>
      <c r="HD463" s="3">
        <f t="shared" ca="1" si="2962"/>
        <v>4.9088482166507838E-2</v>
      </c>
      <c r="HE463" s="3">
        <f>1</f>
        <v>1</v>
      </c>
      <c r="HF463" s="3">
        <f t="shared" ca="1" si="2963"/>
        <v>4.9107066283857373E-2</v>
      </c>
      <c r="HG463" s="3">
        <f t="shared" ca="1" si="2964"/>
        <v>-1.8617675777410135E-8</v>
      </c>
      <c r="HH463" s="3">
        <f t="shared" ca="1" si="2965"/>
        <v>3.7912124371125566E-7</v>
      </c>
      <c r="HI463" s="3">
        <f t="shared" ca="1" si="2966"/>
        <v>6.4212218795986704</v>
      </c>
      <c r="HJ463" s="3">
        <f t="shared" ca="1" si="2967"/>
        <v>22.871766869317813</v>
      </c>
      <c r="HK463" s="3">
        <f t="shared" ca="1" si="2968"/>
        <v>2.3626535176005303E-3</v>
      </c>
      <c r="HL463" s="3">
        <f t="shared" ca="1" si="2969"/>
        <v>2.3865187046469543E-5</v>
      </c>
      <c r="HM463" s="3">
        <f t="shared" ca="1" si="2970"/>
        <v>47.875367869317813</v>
      </c>
      <c r="HN463" s="3">
        <f t="shared" ca="1" si="2971"/>
        <v>4.9848571632102638E-4</v>
      </c>
      <c r="HO463" s="3">
        <f t="shared" ca="1" si="2972"/>
        <v>4.935008591578257E-2</v>
      </c>
      <c r="HP463" s="3">
        <f>1</f>
        <v>1</v>
      </c>
      <c r="HQ463" s="3">
        <f t="shared" ca="1" si="2973"/>
        <v>4.9368670033132105E-2</v>
      </c>
      <c r="HR463" s="3">
        <f t="shared" ca="1" si="2974"/>
        <v>-9.2639170491785901E-9</v>
      </c>
      <c r="HS463" s="3">
        <f t="shared" ca="1" si="2975"/>
        <v>1.8764697998913116E-7</v>
      </c>
      <c r="HT463" s="3">
        <f t="shared" ca="1" si="2976"/>
        <v>6.7266584207771967</v>
      </c>
      <c r="HU463" s="3">
        <f t="shared" ca="1" si="2977"/>
        <v>23.100484538010992</v>
      </c>
      <c r="HV463" s="3">
        <f t="shared" ca="1" si="2978"/>
        <v>2.3862800527765355E-3</v>
      </c>
      <c r="HW463" s="3">
        <f t="shared" ca="1" si="2979"/>
        <v>2.3865187046435282E-7</v>
      </c>
      <c r="HX463" s="3">
        <f t="shared" ca="1" si="2980"/>
        <v>48.104085538010992</v>
      </c>
      <c r="HY463" s="3">
        <f t="shared" ca="1" si="2981"/>
        <v>4.9611559557820584E-6</v>
      </c>
      <c r="HZ463" s="3">
        <f t="shared" ca="1" si="2982"/>
        <v>4.9606598401936972E-2</v>
      </c>
      <c r="IA463" s="3">
        <f>1</f>
        <v>1</v>
      </c>
      <c r="IB463" s="3">
        <f t="shared" ca="1" si="2983"/>
        <v>4.9625182519286506E-2</v>
      </c>
      <c r="IC463" s="3">
        <f t="shared" ca="1" si="2984"/>
        <v>-9.219870447161438E-11</v>
      </c>
      <c r="ID463" s="3">
        <f t="shared" ca="1" si="2985"/>
        <v>1.8579014993136411E-9</v>
      </c>
      <c r="IE463" s="3">
        <f t="shared" ca="1" si="2986"/>
        <v>8.7309773147979861</v>
      </c>
      <c r="IF463" s="3">
        <f t="shared" ca="1" si="2987"/>
        <v>23.333822765667666</v>
      </c>
      <c r="IG463" s="3">
        <f t="shared" ca="1" si="2988"/>
        <v>2.4103838916934702E-3</v>
      </c>
      <c r="IH463" s="3">
        <f t="shared" ca="1" si="2989"/>
        <v>-2.386518704647041E-5</v>
      </c>
      <c r="II463" s="3">
        <f t="shared" ca="1" si="2990"/>
        <v>48.337423765667666</v>
      </c>
      <c r="IJ463" s="3">
        <f t="shared" ca="1" si="2991"/>
        <v>-4.9372070721363087E-4</v>
      </c>
      <c r="IK463" s="3">
        <f t="shared" ca="1" si="2992"/>
        <v>4.9865791428575869E-2</v>
      </c>
      <c r="IL463" s="3">
        <f>1</f>
        <v>1</v>
      </c>
      <c r="IM463" s="3">
        <f t="shared" ca="1" si="2993"/>
        <v>4.9372124530752107E-4</v>
      </c>
      <c r="IN463" s="3">
        <f t="shared" ca="1" si="2994"/>
        <v>-2.6566809600235848E-11</v>
      </c>
      <c r="IO463" s="3">
        <f t="shared" ca="1" si="2995"/>
        <v>5.3803467117566686E-8</v>
      </c>
      <c r="IP463" s="3">
        <f t="shared" ca="1" si="2996"/>
        <v>10.693528667296167</v>
      </c>
      <c r="IQ463" s="3">
        <f t="shared" ca="1" si="2997"/>
        <v>23.564850713842596</v>
      </c>
      <c r="IR463" s="3">
        <f t="shared" ca="1" si="2998"/>
        <v>2.4342490787399402E-3</v>
      </c>
      <c r="IS463" s="3">
        <f t="shared" ca="1" si="2999"/>
        <v>-4.7730374092940387E-5</v>
      </c>
      <c r="IT463" s="3">
        <f t="shared" ca="1" si="3000"/>
        <v>48.568451713842592</v>
      </c>
      <c r="IU463" s="3">
        <f t="shared" ca="1" si="3001"/>
        <v>-9.8274440318089559E-4</v>
      </c>
      <c r="IV463" s="3">
        <f t="shared" ca="1" si="3002"/>
        <v>5.0119964562225276E-2</v>
      </c>
      <c r="IW463" s="3">
        <f>1</f>
        <v>1</v>
      </c>
      <c r="IX463" s="3">
        <f t="shared" ca="1" si="3003"/>
        <v>9.8274494127478578E-4</v>
      </c>
      <c r="IY463" s="3">
        <f t="shared" ca="1" si="3004"/>
        <v>-2.6440437947549478E-11</v>
      </c>
      <c r="IZ463" s="3">
        <f t="shared" ca="1" si="3005"/>
        <v>2.6903943246077595E-8</v>
      </c>
      <c r="JA463" s="3">
        <f t="shared" ca="1" si="3006"/>
        <v>10.992452468382361</v>
      </c>
      <c r="JB463" s="3">
        <f t="shared" ca="1" si="3007"/>
        <v>23.795878662017522</v>
      </c>
      <c r="JC463" s="3">
        <f t="shared" ca="1" si="3008"/>
        <v>2.4581142657864098E-3</v>
      </c>
      <c r="JD463" s="3">
        <f t="shared" ca="1" si="3009"/>
        <v>-7.159556113940993E-5</v>
      </c>
      <c r="JE463" s="3">
        <f t="shared" ca="1" si="3010"/>
        <v>48.799479662017518</v>
      </c>
      <c r="JF463" s="3">
        <f t="shared" ca="1" si="3011"/>
        <v>-1.4671377980928651E-3</v>
      </c>
      <c r="JG463" s="3">
        <f t="shared" ca="1" si="3012"/>
        <v>5.0371731067855079E-2</v>
      </c>
      <c r="JH463" s="3">
        <f>1</f>
        <v>1</v>
      </c>
      <c r="JI463" s="3">
        <f t="shared" ca="1" si="3013"/>
        <v>1.4671383361867553E-3</v>
      </c>
      <c r="JJ463" s="3">
        <f t="shared" ca="1" si="3014"/>
        <v>-2.6315262839737351E-11</v>
      </c>
      <c r="JK463" s="3">
        <f t="shared" ca="1" si="3015"/>
        <v>1.7936237151007679E-8</v>
      </c>
      <c r="JL463" s="3">
        <f t="shared" ca="1" si="3016"/>
        <v>11.166476215390954</v>
      </c>
      <c r="JM463" s="3">
        <f t="shared" ca="1" si="3017"/>
        <v>23.87036556516172</v>
      </c>
      <c r="JN463" s="3">
        <f t="shared" ca="1" si="3018"/>
        <v>2.4658087628812056E-3</v>
      </c>
      <c r="JO463" s="3">
        <f t="shared" ca="1" si="3019"/>
        <v>-7.9290058234205742E-5</v>
      </c>
      <c r="JP463" s="3">
        <f t="shared" ca="1" si="3020"/>
        <v>48.873966565161723</v>
      </c>
      <c r="JQ463" s="3">
        <f t="shared" ca="1" si="3021"/>
        <v>-1.6223372851984798E-3</v>
      </c>
      <c r="JR463" s="3">
        <f t="shared" ca="1" si="3022"/>
        <v>5.0452396974852459E-2</v>
      </c>
      <c r="JS463" s="3">
        <f>1</f>
        <v>1</v>
      </c>
      <c r="JT463" s="3">
        <f t="shared" ca="1" si="3023"/>
        <v>1.62233782329237E-3</v>
      </c>
      <c r="JU463" s="3">
        <f t="shared" ca="1" si="3024"/>
        <v>-2.6275156775668567E-11</v>
      </c>
      <c r="JV463" s="3">
        <f t="shared" ca="1" si="3025"/>
        <v>1.6195698637993909E-8</v>
      </c>
      <c r="JW463" s="3">
        <f t="shared" ca="1" si="3026"/>
        <v>11.210145484941624</v>
      </c>
      <c r="JX463" s="3">
        <f t="shared" ca="1" si="3027"/>
        <v>25.366628105530413</v>
      </c>
      <c r="JY463" s="3">
        <f t="shared" ca="1" si="3028"/>
        <v>2.6203726833012916E-3</v>
      </c>
      <c r="JZ463" s="3">
        <f t="shared" ca="1" si="3029"/>
        <v>-2.3385397865429173E-4</v>
      </c>
      <c r="KA463" s="3">
        <f t="shared" ca="1" si="3030"/>
        <v>50.370229105530413</v>
      </c>
      <c r="KB463" s="3">
        <f t="shared" ca="1" si="3031"/>
        <v>-4.6427023026705998E-3</v>
      </c>
      <c r="KC463" s="3">
        <f t="shared" ca="1" si="3032"/>
        <v>5.2022250639586369E-2</v>
      </c>
      <c r="KD463" s="3">
        <f>1</f>
        <v>1</v>
      </c>
      <c r="KE463" s="3">
        <f t="shared" ca="1" si="3033"/>
        <v>4.6427028407644896E-3</v>
      </c>
      <c r="KF463" s="3">
        <f t="shared" ca="1" si="3034"/>
        <v>-2.5494645479137045E-11</v>
      </c>
      <c r="KG463" s="3">
        <f t="shared" ca="1" si="3035"/>
        <v>5.4913304164266874E-9</v>
      </c>
      <c r="KH463" s="3">
        <f t="shared" ca="1" si="3036"/>
        <v>11.666771350595655</v>
      </c>
      <c r="KI463" s="3">
        <f t="shared" ca="1" si="3037"/>
        <v>27.096590645899109</v>
      </c>
      <c r="KJ463" s="3">
        <f t="shared" ca="1" si="3038"/>
        <v>2.7990778137213777E-3</v>
      </c>
      <c r="KK463" s="3">
        <f t="shared" ca="1" si="3039"/>
        <v>-4.1255910907437784E-4</v>
      </c>
      <c r="KL463" s="3">
        <f t="shared" ca="1" si="3040"/>
        <v>52.100191645899109</v>
      </c>
      <c r="KM463" s="3">
        <f t="shared" ca="1" si="3041"/>
        <v>-7.9185718140607087E-3</v>
      </c>
      <c r="KN463" s="3">
        <f t="shared" ca="1" si="3042"/>
        <v>5.3724904367826787E-2</v>
      </c>
      <c r="KO463" s="3">
        <f>1</f>
        <v>1</v>
      </c>
      <c r="KP463" s="3">
        <f t="shared" ca="1" si="3043"/>
        <v>7.9185723521545993E-3</v>
      </c>
      <c r="KQ463" s="3">
        <f t="shared" ca="1" si="3044"/>
        <v>-2.4648107678304238E-11</v>
      </c>
      <c r="KR463" s="3">
        <f t="shared" ca="1" si="3045"/>
        <v>3.1126946740608896E-9</v>
      </c>
      <c r="KS463" s="3">
        <f t="shared" ca="1" si="3046"/>
        <v>11.898647030436251</v>
      </c>
      <c r="KT463" s="3">
        <f t="shared" ca="1" si="3047"/>
        <v>29.228613186267804</v>
      </c>
      <c r="KU463" s="3">
        <f t="shared" ca="1" si="3048"/>
        <v>3.019315742141464E-3</v>
      </c>
      <c r="KV463" s="3">
        <f t="shared" ca="1" si="3049"/>
        <v>-6.3279703749446418E-4</v>
      </c>
      <c r="KW463" s="3">
        <f t="shared" ca="1" si="3050"/>
        <v>54.232214186267804</v>
      </c>
      <c r="KX463" s="3">
        <f t="shared" ca="1" si="3051"/>
        <v>-1.1668286958025317E-2</v>
      </c>
      <c r="KY463" s="3">
        <f t="shared" ca="1" si="3052"/>
        <v>5.5673842336055462E-2</v>
      </c>
      <c r="KZ463" s="3">
        <f>1</f>
        <v>1</v>
      </c>
      <c r="LA463" s="3">
        <f t="shared" ca="1" si="3053"/>
        <v>1.1668287496119208E-2</v>
      </c>
      <c r="LB463" s="3">
        <f t="shared" ca="1" si="3054"/>
        <v>-2.3679120482482062E-11</v>
      </c>
      <c r="LC463" s="3">
        <f t="shared" ca="1" si="3055"/>
        <v>2.0293566098394944E-9</v>
      </c>
      <c r="LD463" s="3">
        <f t="shared" ca="1" si="3056"/>
        <v>12.067007176712217</v>
      </c>
      <c r="LE463" s="3">
        <f t="shared" ca="1" si="3057"/>
        <v>30.6326557266365</v>
      </c>
      <c r="LF463" s="3">
        <f t="shared" ca="1" si="3058"/>
        <v>3.1643533365615503E-3</v>
      </c>
      <c r="LG463" s="3">
        <f t="shared" ca="1" si="3059"/>
        <v>-7.7783463191455045E-4</v>
      </c>
      <c r="LH463" s="3">
        <f t="shared" ca="1" si="3060"/>
        <v>55.636256726636503</v>
      </c>
      <c r="LI463" s="3">
        <f t="shared" ca="1" si="3061"/>
        <v>-1.3980714693592121E-2</v>
      </c>
      <c r="LJ463" s="3">
        <f t="shared" ca="1" si="3062"/>
        <v>5.6875741157592641E-2</v>
      </c>
      <c r="LK463" s="3">
        <f>1</f>
        <v>1</v>
      </c>
      <c r="LL463" s="3">
        <f t="shared" ca="1" si="3063"/>
        <v>1.3980715231686012E-2</v>
      </c>
      <c r="LM463" s="3">
        <f t="shared" ca="1" si="3064"/>
        <v>-2.3081551658984928E-11</v>
      </c>
      <c r="LN463" s="3">
        <f t="shared" ca="1" si="3065"/>
        <v>1.6509562311001202E-9</v>
      </c>
      <c r="LO463" s="3">
        <f t="shared" ca="1" si="3066"/>
        <v>12.145529424379202</v>
      </c>
      <c r="LQ463" s="3" t="str">
        <f t="shared" ca="1" si="3067"/>
        <v>22.13</v>
      </c>
      <c r="LR463" s="3" t="str">
        <f t="shared" ca="1" si="3068"/>
        <v>624.1</v>
      </c>
      <c r="LS463" s="3" t="str">
        <f t="shared" ca="1" si="3069"/>
        <v>598.2</v>
      </c>
      <c r="LT463" s="3" t="str">
        <f t="shared" ca="1" si="3070"/>
        <v>633.2</v>
      </c>
      <c r="LU463" s="3" t="str">
        <f t="shared" ca="1" si="3071"/>
        <v>29.74</v>
      </c>
      <c r="LV463" s="3" t="str">
        <f t="shared" ca="1" si="3072"/>
        <v>28.48</v>
      </c>
      <c r="LW463" s="3" t="str">
        <f t="shared" ca="1" si="3073"/>
        <v>30.03</v>
      </c>
      <c r="LX463" s="3" t="str">
        <f t="shared" ca="1" si="3074"/>
        <v>300</v>
      </c>
      <c r="LY463" s="3" t="str">
        <f t="shared" ca="1" si="3075"/>
        <v>30.8</v>
      </c>
      <c r="LZ463" s="3">
        <f t="shared" ca="1" si="3076"/>
        <v>20</v>
      </c>
      <c r="MA463" s="3">
        <f t="shared" ca="1" si="3077"/>
        <v>190</v>
      </c>
      <c r="MB463" s="3" t="str">
        <f t="shared" ca="1" si="3078"/>
        <v>181.9</v>
      </c>
      <c r="MC463" s="3" t="str">
        <f t="shared" ca="1" si="3079"/>
        <v>188.1</v>
      </c>
      <c r="MD463" s="3" t="str">
        <f t="shared" ca="1" si="3080"/>
        <v>204.3</v>
      </c>
      <c r="ME463" s="3" t="str">
        <f t="shared" ca="1" si="3081"/>
        <v>19.39</v>
      </c>
      <c r="MF463" s="3" t="str">
        <f t="shared" ca="1" si="3082"/>
        <v>19.35</v>
      </c>
      <c r="MG463" s="3" t="str">
        <f t="shared" ca="1" si="3083"/>
        <v>21.24</v>
      </c>
      <c r="MJ463" s="3">
        <f t="shared" ca="1" si="3084"/>
        <v>6.01</v>
      </c>
      <c r="MK463" s="3" t="str">
        <f t="shared" ca="1" si="3085"/>
        <v>6.01</v>
      </c>
      <c r="ML463" s="3" t="str">
        <f t="shared" ca="1" si="3086"/>
        <v>2.88</v>
      </c>
      <c r="MM463" s="3" t="str">
        <f t="shared" ca="1" si="3087"/>
        <v>7.44</v>
      </c>
      <c r="MN463" s="3" t="str">
        <f t="shared" ca="1" si="3088"/>
        <v>3.57</v>
      </c>
      <c r="MO463" s="3" t="str">
        <f t="shared" ca="1" si="3089"/>
        <v>9.51</v>
      </c>
      <c r="MP463" s="3" t="str">
        <f t="shared" ca="1" si="3090"/>
        <v>3.99</v>
      </c>
      <c r="MQ463" s="3" t="str">
        <f t="shared" ca="1" si="3091"/>
        <v>11.09</v>
      </c>
      <c r="MR463" s="3" t="str">
        <f t="shared" ca="1" si="3092"/>
        <v>4.18</v>
      </c>
      <c r="MS463" s="3" t="str">
        <f t="shared" ca="1" si="3093"/>
        <v>12.79</v>
      </c>
      <c r="MT463" s="3" t="str">
        <f t="shared" ca="1" si="3094"/>
        <v>4.35</v>
      </c>
      <c r="MU463" s="3" t="str">
        <f t="shared" ca="1" si="3095"/>
        <v>14.51</v>
      </c>
      <c r="MV463" s="3" t="str">
        <f t="shared" ca="1" si="3096"/>
        <v>4.50</v>
      </c>
      <c r="MW463" s="3" t="str">
        <f t="shared" ca="1" si="3097"/>
        <v>16.37</v>
      </c>
      <c r="MX463" s="3" t="str">
        <f t="shared" ca="1" si="3098"/>
        <v>4.64</v>
      </c>
      <c r="MY463" s="3" t="str">
        <f t="shared" ca="1" si="3099"/>
        <v>17.94</v>
      </c>
      <c r="MZ463" s="3" t="str">
        <f t="shared" ca="1" si="3100"/>
        <v>4.76</v>
      </c>
      <c r="NA463" s="3" t="str">
        <f t="shared" ca="1" si="3101"/>
        <v>19.55</v>
      </c>
      <c r="NB463" s="3" t="str">
        <f t="shared" ca="1" si="3102"/>
        <v>4.88</v>
      </c>
      <c r="NC463" s="3" t="str">
        <f t="shared" ca="1" si="3103"/>
        <v>21.62</v>
      </c>
      <c r="ND463" s="3" t="str">
        <f t="shared" ca="1" si="3104"/>
        <v>5.05</v>
      </c>
      <c r="NE463" s="3" t="str">
        <f t="shared" ca="1" si="3105"/>
        <v>22.78</v>
      </c>
      <c r="NF463" s="3" t="str">
        <f t="shared" ca="1" si="3106"/>
        <v>5.15</v>
      </c>
      <c r="NG463" s="3" t="str">
        <f t="shared" ca="1" si="3107"/>
        <v>24.50</v>
      </c>
      <c r="NH463" s="3" t="str">
        <f t="shared" ca="1" si="3108"/>
        <v>5.33</v>
      </c>
      <c r="NI463" s="3" t="str">
        <f t="shared" ca="1" si="3109"/>
        <v>26.22</v>
      </c>
      <c r="NJ463" s="3" t="str">
        <f t="shared" ca="1" si="3110"/>
        <v>5.58</v>
      </c>
      <c r="NK463" s="3" t="str">
        <f t="shared" ca="1" si="3111"/>
        <v>28.16</v>
      </c>
      <c r="NL463" s="3" t="str">
        <f t="shared" ca="1" si="3112"/>
        <v>6.10</v>
      </c>
      <c r="NM463" s="3" t="str">
        <f t="shared" ca="1" si="3113"/>
        <v>28.42</v>
      </c>
      <c r="NN463" s="3" t="str">
        <f t="shared" ca="1" si="3114"/>
        <v>6.24</v>
      </c>
      <c r="NO463" s="3" t="str">
        <f t="shared" ca="1" si="3115"/>
        <v>28.65</v>
      </c>
      <c r="NP463" s="3" t="str">
        <f t="shared" ca="1" si="3116"/>
        <v>6.42</v>
      </c>
      <c r="NQ463" s="3" t="str">
        <f t="shared" ca="1" si="3117"/>
        <v>28.88</v>
      </c>
      <c r="NR463" s="3" t="str">
        <f t="shared" ca="1" si="3118"/>
        <v>6.73</v>
      </c>
      <c r="NS463" s="3" t="str">
        <f t="shared" ca="1" si="3119"/>
        <v>29.11</v>
      </c>
      <c r="NT463" s="3" t="str">
        <f t="shared" ca="1" si="3120"/>
        <v>8.73</v>
      </c>
      <c r="NU463" s="3" t="str">
        <f t="shared" ca="1" si="3121"/>
        <v>29.34</v>
      </c>
      <c r="NV463" s="3" t="str">
        <f t="shared" ca="1" si="3122"/>
        <v>10.69</v>
      </c>
      <c r="NW463" s="3" t="str">
        <f t="shared" ca="1" si="3123"/>
        <v>29.57</v>
      </c>
      <c r="NX463" s="3" t="str">
        <f t="shared" ca="1" si="3124"/>
        <v>10.99</v>
      </c>
      <c r="NY463" s="3" t="str">
        <f t="shared" ca="1" si="3125"/>
        <v>29.81</v>
      </c>
      <c r="NZ463" s="3" t="str">
        <f t="shared" ca="1" si="3126"/>
        <v>11.17</v>
      </c>
      <c r="OA463" s="3" t="str">
        <f t="shared" ca="1" si="3127"/>
        <v>29.88</v>
      </c>
      <c r="OB463" s="3" t="str">
        <f t="shared" ca="1" si="3128"/>
        <v>11.21</v>
      </c>
      <c r="OC463" s="3" t="str">
        <f t="shared" ca="1" si="3129"/>
        <v>31.38</v>
      </c>
      <c r="OD463" s="3" t="str">
        <f t="shared" ca="1" si="3130"/>
        <v>11.67</v>
      </c>
      <c r="OE463" s="3" t="str">
        <f t="shared" ca="1" si="3131"/>
        <v>33.11</v>
      </c>
      <c r="OF463" s="3" t="str">
        <f t="shared" ca="1" si="3132"/>
        <v>11.90</v>
      </c>
      <c r="OG463" s="3" t="str">
        <f t="shared" ca="1" si="3133"/>
        <v>35.24</v>
      </c>
      <c r="OH463" s="3" t="str">
        <f t="shared" ca="1" si="3134"/>
        <v>12.07</v>
      </c>
      <c r="OI463" s="3" t="str">
        <f t="shared" ca="1" si="3135"/>
        <v>36.64</v>
      </c>
      <c r="OJ463" s="3" t="str">
        <f t="shared" ca="1" si="3136"/>
        <v>12.15</v>
      </c>
      <c r="OK463" s="3" t="str" cm="1">
        <f t="array" aca="1" ref="OK463" ca="1">_xlfn.IFS(VALUE(NP463)&gt;8.8,NO463,VALUE(NR463)&gt;8.8,NQ463,VALUE(NT463)&gt;8.8,NS463,VALUE(NV463)&gt;8.8,NU463,VALUE(NX463)&gt;8.8,NW463)</f>
        <v>29.34</v>
      </c>
      <c r="OL463" s="3" t="str" cm="1">
        <f t="array" aca="1" ref="OL463" ca="1">_xlfn.IFS(VALUE(NP463)&gt;8.8,NP463,VALUE(NR463)&gt;8.8,NR463,VALUE(NT463)&gt;8.8,NT463,VALUE(NV463)&gt;8.8,NV463,VALUE(NX463)&gt;8.8,NX463)</f>
        <v>10.69</v>
      </c>
      <c r="ON463" s="3" t="str">
        <f t="shared" ca="1" si="3137"/>
        <v>CALIBRATION OF NaOH:  A ~  M solution of NaOH was made by adding 22.13 mL of 3M NaOH to 600 mL of DI water.    Three titrations were run to calibrate the solution.  Titration 1: 624.1 mg of dry KHP was placed in a 250 mL Erlenmeyer flask with ~50 mL of DI water and 2 drops of phenolphthalein.  It required 29.74 mL of the NaOH solution to bring the solution to a faint pink color for 30 seconds.    Titration 2: 598.2 mg of dry KHP was placed in a 250 mL Erlenmeyer flask with ~50 mL of DI water and 2 drops of phenolphthalein.  It required 28.48 mL of the NaOH solution to bring the solution to a faint pink color for 30 seconds.    Titration 3: 633.2 mg of dry KHP was placed in a 250 mL Erlenmeyer flask with ~50 mL of DI water and 2 drops of phenolphthalein.  It required 30.03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0.8 mL of the NaOH solution to turn it pink.  You then decide to create solutions that will require ~20 mL of the NaOH solution to neutralize and calculate that the samples must be around 190 mg.   You then perform three precise titrations for molecular weight.     Titration 1: 181.9 mg of the unknown acid was placed in a 250 mL Erlenmeyer flask with ~50 mL of DI water and 2 drops of phenolphthalein.  It required 19.39 mL of the NaOH solution to bring the solution to a faint pink color for 30 seconds.    Titration 2: 188.1 mg of the unknown acid was placed in a 250 mL Erlenmeyer flask with ~50 mL of DI water and 2 drops of phenolphthalein.  It required 19.35 mL of the NaOH solution to bring the solution to a faint pink color for 30 seconds.    Titration 3: 204.3 mg of the unknown acid was placed in a 250 mL Erlenmeyer flask with ~50 mL of DI water and 2 drops of phenolphthalein.  It required 21.2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1 mL.  Readings - [vol: 6.01 mL, pH: 2.88], [vol: 7.44 mL, pH: 3.57], [vol: 9.51 mL, pH: 3.99], [vol: 11.09 mL, pH: 4.18], [vol: 12.79 mL, pH: 4.35], [vol: 14.51 mL, pH: 4.50], [vol: 16.37 mL, pH: 4.64], [vol: 17.94 mL, pH: 4.76], [vol: 19.55 mL, pH: 4.88], [vol: 21.62 mL, pH: 5.05], [vol: 22.78 mL, pH: 5.15], [vol: 24.50 mL, pH: 5.33], [vol: 26.22 mL, pH: 5.58], [vol: 28.16 mL, pH: 6.10], [vol: 28.42 mL, pH: 6.24], [vol: 28.65 mL, pH: 6.42], [vol: 28.88 mL, pH: 6.73], [vol: 29.11 mL, pH: 8.73], [vol: 29.34 mL, pH: 10.69], [vol: 29.57 mL, pH: 10.99], [vol: 29.81 mL, pH: 11.17], [vol: 29.88 mL, pH: 11.21], [vol: 31.38 mL, pH: 11.67], [vol: 33.11 mL, pH: 11.90], [vol: 35.24 mL, pH: 12.07], [vol: 36.64 mL, pH: 12.15]    You also note that the first sign of the pink indicator occurred at [vol: 29.3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4" spans="4:404" x14ac:dyDescent="0.35">
      <c r="D464" s="3" t="str">
        <f ca="1">VLOOKUP(RANDBETWEEN(1,17),'Unknown Acids'!$C$4:$F$20,2,FALSE)</f>
        <v>Zeta</v>
      </c>
      <c r="E464" s="3">
        <f ca="1">VLOOKUP(D464,'Unknown Acids'!$D$4:$F$20,2,FALSE)</f>
        <v>111.51</v>
      </c>
      <c r="F464" s="3">
        <f ca="1">VLOOKUP(D464,'Unknown Acids'!$D$4:$F$20,3,FALSE)</f>
        <v>3.89</v>
      </c>
      <c r="G464" s="3">
        <f t="shared" ca="1" si="2780"/>
        <v>1.2882495516931315E-4</v>
      </c>
      <c r="H464" s="3">
        <f t="shared" ca="1" si="2781"/>
        <v>1.4563943180577628E-4</v>
      </c>
      <c r="I464" s="3">
        <f t="shared" ca="1" si="2782"/>
        <v>6.8662723247478261E-11</v>
      </c>
      <c r="J464" s="3">
        <f t="shared" ca="1" si="2783"/>
        <v>0.102689</v>
      </c>
      <c r="K464" s="3">
        <f t="shared" ca="1" si="2784"/>
        <v>25.009920999999999</v>
      </c>
      <c r="L464" s="3">
        <f t="shared" ca="1" si="2785"/>
        <v>0.10349999999999999</v>
      </c>
      <c r="M464" s="3">
        <f t="shared" ca="1" si="2786"/>
        <v>24.813949541729471</v>
      </c>
      <c r="N464" s="3">
        <f t="shared" ca="1" si="2787"/>
        <v>31.761855413413723</v>
      </c>
      <c r="O464" s="3">
        <f t="shared" si="2788"/>
        <v>0.3</v>
      </c>
      <c r="Q464" s="3" t="str">
        <f t="shared" ca="1" si="2789"/>
        <v>640.1</v>
      </c>
      <c r="R464" s="3" t="str">
        <f t="shared" ca="1" si="2789"/>
        <v>571.0</v>
      </c>
      <c r="S464" s="3" t="str">
        <f t="shared" ca="1" si="2789"/>
        <v>615.8</v>
      </c>
      <c r="T464" s="3" t="str">
        <f t="shared" ca="1" si="2790"/>
        <v>30.33</v>
      </c>
      <c r="U464" s="3" t="str">
        <f t="shared" ca="1" si="2791"/>
        <v>27.21</v>
      </c>
      <c r="V464" s="3" t="str">
        <f t="shared" ca="1" si="2792"/>
        <v>29.28</v>
      </c>
      <c r="W464" s="3">
        <f t="shared" si="2793"/>
        <v>0.1</v>
      </c>
      <c r="X464" s="3">
        <f t="shared" ca="1" si="2794"/>
        <v>0.10299999999999999</v>
      </c>
      <c r="Y464" s="3">
        <f t="shared" ca="1" si="2795"/>
        <v>0.48309178743961395</v>
      </c>
      <c r="AA464" s="3" t="str">
        <f t="shared" ca="1" si="2796"/>
        <v>303.6</v>
      </c>
      <c r="AB464" s="3" t="str">
        <f t="shared" ca="1" si="2797"/>
        <v>26.3</v>
      </c>
      <c r="AC464" s="3">
        <f t="shared" ca="1" si="2798"/>
        <v>180</v>
      </c>
      <c r="AD464" s="3">
        <f t="shared" ca="1" si="2799"/>
        <v>16</v>
      </c>
      <c r="AE464" s="3" t="str">
        <f t="shared" ca="1" si="2800"/>
        <v>192.4</v>
      </c>
      <c r="AF464" s="3" t="str">
        <f t="shared" ca="1" si="2800"/>
        <v>188.6</v>
      </c>
      <c r="AG464" s="3" t="str">
        <f t="shared" ca="1" si="2800"/>
        <v>176.6</v>
      </c>
      <c r="AH464" s="3" t="str">
        <f t="shared" ca="1" si="2801"/>
        <v>17.38</v>
      </c>
      <c r="AI464" s="3" t="str">
        <f t="shared" ca="1" si="2802"/>
        <v>16.97</v>
      </c>
      <c r="AJ464" s="3" t="str">
        <f t="shared" ca="1" si="2803"/>
        <v>15.41</v>
      </c>
      <c r="AK464" s="3">
        <f t="shared" si="2804"/>
        <v>0.5</v>
      </c>
      <c r="AL464" s="3">
        <f t="shared" ca="1" si="2805"/>
        <v>108.88031258646369</v>
      </c>
      <c r="AM464" s="3">
        <f t="shared" ca="1" si="2806"/>
        <v>2.3582525455441812</v>
      </c>
      <c r="AO464" s="3">
        <f t="shared" ca="1" si="2807"/>
        <v>5.53</v>
      </c>
      <c r="AP464" s="3">
        <f>0</f>
        <v>0</v>
      </c>
      <c r="AQ464" s="3">
        <f t="shared" ca="1" si="2808"/>
        <v>0</v>
      </c>
      <c r="AR464" s="3">
        <f t="shared" ca="1" si="2809"/>
        <v>2.5682437775690001E-3</v>
      </c>
      <c r="AS464" s="3">
        <f t="shared" ca="1" si="2810"/>
        <v>25.009920999999999</v>
      </c>
      <c r="AT464" s="3">
        <f t="shared" ca="1" si="2811"/>
        <v>0.10268900000000002</v>
      </c>
      <c r="AU464" s="3">
        <f t="shared" ca="1" si="2812"/>
        <v>0</v>
      </c>
      <c r="AV464" s="3">
        <f>1</f>
        <v>1</v>
      </c>
      <c r="AW464" s="3">
        <f t="shared" ca="1" si="2813"/>
        <v>1.4563943180577628E-4</v>
      </c>
      <c r="AX464" s="3">
        <f t="shared" ca="1" si="2814"/>
        <v>-1.4955567612703364E-5</v>
      </c>
      <c r="AY464" s="3">
        <f t="shared" ca="1" si="2815"/>
        <v>3.7951087120450156E-3</v>
      </c>
      <c r="AZ464" s="3">
        <f t="shared" ca="1" si="2816"/>
        <v>2.4207757790925997</v>
      </c>
      <c r="BA464" s="3">
        <f t="shared" ca="1" si="2817"/>
        <v>1.7617947353892534</v>
      </c>
      <c r="BB464" s="3">
        <f t="shared" ca="1" si="2818"/>
        <v>1.8234575511278772E-4</v>
      </c>
      <c r="BC464" s="3">
        <f t="shared" ca="1" si="2819"/>
        <v>2.3858980224562122E-3</v>
      </c>
      <c r="BD464" s="3">
        <f t="shared" ca="1" si="2820"/>
        <v>26.77171573538925</v>
      </c>
      <c r="BE464" s="3">
        <f t="shared" ca="1" si="2821"/>
        <v>8.9120101454772227E-2</v>
      </c>
      <c r="BF464" s="3">
        <f t="shared" ca="1" si="2822"/>
        <v>6.8111344418522561E-3</v>
      </c>
      <c r="BG464" s="3">
        <f>1</f>
        <v>1</v>
      </c>
      <c r="BH464" s="3">
        <f t="shared" ca="1" si="2823"/>
        <v>6.9567738736580325E-3</v>
      </c>
      <c r="BI464" s="3">
        <f t="shared" ca="1" si="2824"/>
        <v>-1.2979400938346163E-5</v>
      </c>
      <c r="BJ464" s="3">
        <f t="shared" ca="1" si="2825"/>
        <v>1.5294645606346328E-3</v>
      </c>
      <c r="BK464" s="3">
        <f t="shared" ca="1" si="2826"/>
        <v>2.8154605816404885</v>
      </c>
      <c r="BL464" s="3">
        <f t="shared" ca="1" si="2827"/>
        <v>3.8663394707785064</v>
      </c>
      <c r="BM464" s="3">
        <f t="shared" ca="1" si="2828"/>
        <v>4.001661352255754E-4</v>
      </c>
      <c r="BN464" s="3">
        <f t="shared" ca="1" si="2829"/>
        <v>2.1680776423434246E-3</v>
      </c>
      <c r="BO464" s="3">
        <f t="shared" ca="1" si="2830"/>
        <v>28.876260470778504</v>
      </c>
      <c r="BP464" s="3">
        <f t="shared" ca="1" si="2831"/>
        <v>7.5081662479718356E-2</v>
      </c>
      <c r="BQ464" s="3">
        <f t="shared" ca="1" si="2832"/>
        <v>1.3857962516667481E-2</v>
      </c>
      <c r="BR464" s="3">
        <f>1</f>
        <v>1</v>
      </c>
      <c r="BS464" s="3">
        <f t="shared" ca="1" si="2833"/>
        <v>1.4003601948473257E-2</v>
      </c>
      <c r="BT464" s="3">
        <f t="shared" ca="1" si="2834"/>
        <v>-1.0934850662579254E-5</v>
      </c>
      <c r="BU464" s="3">
        <f t="shared" ca="1" si="2835"/>
        <v>7.4158766029542959E-4</v>
      </c>
      <c r="BV464" s="3">
        <f t="shared" ca="1" si="2836"/>
        <v>3.1298375052796721</v>
      </c>
      <c r="BW464" s="3">
        <f t="shared" ca="1" si="2837"/>
        <v>5.4554842061677595</v>
      </c>
      <c r="BX464" s="3">
        <f t="shared" ca="1" si="2838"/>
        <v>5.6464261533836313E-4</v>
      </c>
      <c r="BY464" s="3">
        <f t="shared" ca="1" si="2839"/>
        <v>2.0036011622306367E-3</v>
      </c>
      <c r="BZ464" s="3">
        <f t="shared" ca="1" si="2840"/>
        <v>30.465405206167759</v>
      </c>
      <c r="CA464" s="3">
        <f t="shared" ca="1" si="2841"/>
        <v>6.5766437330201835E-2</v>
      </c>
      <c r="CB464" s="3">
        <f t="shared" ca="1" si="2842"/>
        <v>1.8533894806823398E-2</v>
      </c>
      <c r="CC464" s="3">
        <f>1</f>
        <v>1</v>
      </c>
      <c r="CD464" s="3">
        <f t="shared" ca="1" si="2843"/>
        <v>1.8679534238629173E-2</v>
      </c>
      <c r="CE464" s="3">
        <f t="shared" ca="1" si="2844"/>
        <v>-9.5781865646607899E-6</v>
      </c>
      <c r="CF464" s="3">
        <f t="shared" ca="1" si="2845"/>
        <v>4.9941152565831023E-4</v>
      </c>
      <c r="CG464" s="3">
        <f t="shared" ca="1" si="2846"/>
        <v>3.3015414390130169</v>
      </c>
      <c r="CH464" s="3">
        <f t="shared" ca="1" si="2847"/>
        <v>7.2589189415570132</v>
      </c>
      <c r="CI464" s="3">
        <f t="shared" ca="1" si="2848"/>
        <v>7.5129811045115079E-4</v>
      </c>
      <c r="CJ464" s="3">
        <f t="shared" ca="1" si="2849"/>
        <v>1.8169456671178492E-3</v>
      </c>
      <c r="CK464" s="3">
        <f t="shared" ca="1" si="2850"/>
        <v>32.268839941557012</v>
      </c>
      <c r="CL464" s="3">
        <f t="shared" ca="1" si="2851"/>
        <v>5.6306507157014928E-2</v>
      </c>
      <c r="CM464" s="3">
        <f t="shared" ca="1" si="2852"/>
        <v>2.3282464191828636E-2</v>
      </c>
      <c r="CN464" s="3">
        <f>1</f>
        <v>1</v>
      </c>
      <c r="CO464" s="3">
        <f t="shared" ca="1" si="2853"/>
        <v>2.342810362363441E-2</v>
      </c>
      <c r="CP464" s="3">
        <f t="shared" ca="1" si="2854"/>
        <v>-8.2004477093155295E-6</v>
      </c>
      <c r="CQ464" s="3">
        <f t="shared" ca="1" si="2855"/>
        <v>3.4494721626358686E-4</v>
      </c>
      <c r="CR464" s="3">
        <f t="shared" ca="1" si="2856"/>
        <v>3.4622473554752977</v>
      </c>
      <c r="CS464" s="3">
        <f t="shared" ca="1" si="2857"/>
        <v>9.072703676946265</v>
      </c>
      <c r="CT464" s="3">
        <f t="shared" ca="1" si="2858"/>
        <v>9.3902483056393837E-4</v>
      </c>
      <c r="CU464" s="3">
        <f t="shared" ca="1" si="2859"/>
        <v>1.6292189470050616E-3</v>
      </c>
      <c r="CV464" s="3">
        <f t="shared" ca="1" si="2860"/>
        <v>34.082624676946267</v>
      </c>
      <c r="CW464" s="3">
        <f t="shared" ca="1" si="2861"/>
        <v>4.780203879389245E-2</v>
      </c>
      <c r="CX464" s="3">
        <f t="shared" ca="1" si="2862"/>
        <v>2.7551423620232555E-2</v>
      </c>
      <c r="CY464" s="3">
        <f>1</f>
        <v>1</v>
      </c>
      <c r="CZ464" s="3">
        <f t="shared" ca="1" si="2863"/>
        <v>2.7697063052038329E-2</v>
      </c>
      <c r="DA464" s="3">
        <f t="shared" ca="1" si="2864"/>
        <v>-6.9618617691001717E-6</v>
      </c>
      <c r="DB464" s="3">
        <f t="shared" ca="1" si="2865"/>
        <v>2.4911675999814663E-4</v>
      </c>
      <c r="DC464" s="3">
        <f t="shared" ca="1" si="2866"/>
        <v>3.6035970531545543</v>
      </c>
      <c r="DD464" s="3">
        <f t="shared" ca="1" si="2867"/>
        <v>11.036488412335519</v>
      </c>
      <c r="DE464" s="3">
        <f t="shared" ca="1" si="2868"/>
        <v>1.142276550676726E-3</v>
      </c>
      <c r="DF464" s="3">
        <f t="shared" ca="1" si="2869"/>
        <v>1.4259672268922741E-3</v>
      </c>
      <c r="DG464" s="3">
        <f t="shared" ca="1" si="2870"/>
        <v>36.046409412335521</v>
      </c>
      <c r="DH464" s="3">
        <f t="shared" ca="1" si="2871"/>
        <v>3.9559202986921928E-2</v>
      </c>
      <c r="DI464" s="3">
        <f t="shared" ca="1" si="2872"/>
        <v>3.1689052232920185E-2</v>
      </c>
      <c r="DJ464" s="3">
        <f>1</f>
        <v>1</v>
      </c>
      <c r="DK464" s="3">
        <f t="shared" ca="1" si="2873"/>
        <v>3.183469166472596E-2</v>
      </c>
      <c r="DL464" s="3">
        <f t="shared" ca="1" si="2874"/>
        <v>-5.7613798457046773E-6</v>
      </c>
      <c r="DM464" s="3">
        <f t="shared" ca="1" si="2875"/>
        <v>1.7996071850905765E-4</v>
      </c>
      <c r="DN464" s="3">
        <f t="shared" ca="1" si="2876"/>
        <v>3.7448222815439456</v>
      </c>
      <c r="DO464" s="3">
        <f t="shared" ca="1" si="2877"/>
        <v>12.959563147724772</v>
      </c>
      <c r="DP464" s="3">
        <f t="shared" ca="1" si="2878"/>
        <v>1.3413147857895139E-3</v>
      </c>
      <c r="DQ464" s="3">
        <f t="shared" ca="1" si="2879"/>
        <v>1.2269289917794862E-3</v>
      </c>
      <c r="DR464" s="3">
        <f t="shared" ca="1" si="2880"/>
        <v>37.969484147724771</v>
      </c>
      <c r="DS464" s="3">
        <f t="shared" ca="1" si="2881"/>
        <v>3.2313554406111333E-2</v>
      </c>
      <c r="DT464" s="3">
        <f t="shared" ca="1" si="2882"/>
        <v>3.5326126121992339E-2</v>
      </c>
      <c r="DU464" s="3">
        <f>1</f>
        <v>1</v>
      </c>
      <c r="DV464" s="3">
        <f t="shared" ca="1" si="2883"/>
        <v>3.5471765553798114E-2</v>
      </c>
      <c r="DW464" s="3">
        <f t="shared" ca="1" si="2884"/>
        <v>-4.7061277033310933E-6</v>
      </c>
      <c r="DX464" s="3">
        <f t="shared" ca="1" si="2885"/>
        <v>1.3217994907198383E-4</v>
      </c>
      <c r="DY464" s="3">
        <f t="shared" ca="1" si="2886"/>
        <v>3.8788344197962035</v>
      </c>
      <c r="DZ464" s="3">
        <f t="shared" ca="1" si="2887"/>
        <v>14.930097883114026</v>
      </c>
      <c r="EA464" s="3">
        <f t="shared" ca="1" si="2888"/>
        <v>1.5452651309023015E-3</v>
      </c>
      <c r="EB464" s="3">
        <f t="shared" ca="1" si="2889"/>
        <v>1.0229786466666986E-3</v>
      </c>
      <c r="EC464" s="3">
        <f t="shared" ca="1" si="2890"/>
        <v>39.940018883114021</v>
      </c>
      <c r="ED464" s="3">
        <f t="shared" ca="1" si="2891"/>
        <v>2.5612873385475465E-2</v>
      </c>
      <c r="EE464" s="3">
        <f t="shared" ca="1" si="2892"/>
        <v>3.8689644474745453E-2</v>
      </c>
      <c r="EF464" s="3">
        <f>1</f>
        <v>1</v>
      </c>
      <c r="EG464" s="3">
        <f t="shared" ca="1" si="2893"/>
        <v>3.8835283906551228E-2</v>
      </c>
      <c r="EH464" s="3">
        <f t="shared" ca="1" si="2894"/>
        <v>-3.7302443267739365E-6</v>
      </c>
      <c r="EI464" s="3">
        <f t="shared" ca="1" si="2895"/>
        <v>9.5816565202938575E-5</v>
      </c>
      <c r="EJ464" s="3">
        <f t="shared" ca="1" si="2896"/>
        <v>4.0185594016280204</v>
      </c>
      <c r="EK464" s="3">
        <f t="shared" ca="1" si="2897"/>
        <v>16.221222618503276</v>
      </c>
      <c r="EL464" s="3">
        <f t="shared" ca="1" si="2898"/>
        <v>1.6788965410150889E-3</v>
      </c>
      <c r="EM464" s="3">
        <f t="shared" ca="1" si="2899"/>
        <v>8.8934723655391119E-4</v>
      </c>
      <c r="EN464" s="3">
        <f t="shared" ca="1" si="2900"/>
        <v>41.231143618503275</v>
      </c>
      <c r="EO464" s="3">
        <f t="shared" ca="1" si="2901"/>
        <v>2.1569793086088435E-2</v>
      </c>
      <c r="EP464" s="3">
        <f t="shared" ca="1" si="2902"/>
        <v>4.0719135916997738E-2</v>
      </c>
      <c r="EQ464" s="3">
        <f>1</f>
        <v>1</v>
      </c>
      <c r="ER464" s="3">
        <f t="shared" ca="1" si="2903"/>
        <v>4.0864775348803513E-2</v>
      </c>
      <c r="ES464" s="3">
        <f t="shared" ca="1" si="2904"/>
        <v>-3.1414124092260813E-6</v>
      </c>
      <c r="ET464" s="3">
        <f t="shared" ca="1" si="2905"/>
        <v>7.6729285776486883E-5</v>
      </c>
      <c r="EU464" s="3">
        <f t="shared" ca="1" si="2906"/>
        <v>4.1150388443481303</v>
      </c>
      <c r="EV464" s="3">
        <f t="shared" ca="1" si="2907"/>
        <v>18.36161735389253</v>
      </c>
      <c r="EW464" s="3">
        <f t="shared" ca="1" si="2908"/>
        <v>1.9004273961278769E-3</v>
      </c>
      <c r="EX464" s="3">
        <f t="shared" ca="1" si="2909"/>
        <v>6.6781638144112316E-4</v>
      </c>
      <c r="EY464" s="3">
        <f t="shared" ca="1" si="2910"/>
        <v>43.371538353892532</v>
      </c>
      <c r="EZ464" s="3">
        <f t="shared" ca="1" si="2911"/>
        <v>1.5397571928208712E-2</v>
      </c>
      <c r="FA464" s="3">
        <f t="shared" ca="1" si="2912"/>
        <v>4.3817385046876399E-2</v>
      </c>
      <c r="FB464" s="3">
        <f>1</f>
        <v>1</v>
      </c>
      <c r="FC464" s="3">
        <f t="shared" ca="1" si="2913"/>
        <v>4.3963024478682174E-2</v>
      </c>
      <c r="FD464" s="3">
        <f t="shared" ca="1" si="2914"/>
        <v>-2.2424936268128879E-6</v>
      </c>
      <c r="FE464" s="3">
        <f t="shared" ca="1" si="2915"/>
        <v>5.0949583049866853E-5</v>
      </c>
      <c r="FF464" s="3">
        <f t="shared" ca="1" si="2916"/>
        <v>4.2928593657278782</v>
      </c>
      <c r="FG464" s="3">
        <f t="shared" ca="1" si="2917"/>
        <v>19.974672089281786</v>
      </c>
      <c r="FH464" s="3">
        <f t="shared" ca="1" si="2918"/>
        <v>2.067378561240665E-3</v>
      </c>
      <c r="FI464" s="3">
        <f t="shared" ca="1" si="2919"/>
        <v>5.008652163283351E-4</v>
      </c>
      <c r="FJ464" s="3">
        <f t="shared" ca="1" si="2920"/>
        <v>44.984593089281788</v>
      </c>
      <c r="FK464" s="3">
        <f t="shared" ca="1" si="2921"/>
        <v>1.1134150204143411E-2</v>
      </c>
      <c r="FL464" s="3">
        <f t="shared" ca="1" si="2922"/>
        <v>4.5957480534224215E-2</v>
      </c>
      <c r="FM464" s="3">
        <f>1</f>
        <v>1</v>
      </c>
      <c r="FN464" s="3">
        <f t="shared" ca="1" si="2923"/>
        <v>4.610311996602999E-2</v>
      </c>
      <c r="FO464" s="3">
        <f t="shared" ca="1" si="2924"/>
        <v>-1.6215713093716144E-6</v>
      </c>
      <c r="FP464" s="3">
        <f t="shared" ca="1" si="2925"/>
        <v>3.514590933590897E-5</v>
      </c>
      <c r="FQ464" s="3">
        <f t="shared" ca="1" si="2926"/>
        <v>4.4541252156292312</v>
      </c>
      <c r="FR464" s="3">
        <f t="shared" ca="1" si="2927"/>
        <v>22.144166824671039</v>
      </c>
      <c r="FS464" s="3">
        <f t="shared" ca="1" si="2928"/>
        <v>2.2919212663534525E-3</v>
      </c>
      <c r="FT464" s="3">
        <f t="shared" ca="1" si="2929"/>
        <v>2.7632251121554761E-4</v>
      </c>
      <c r="FU464" s="3">
        <f t="shared" ca="1" si="2930"/>
        <v>47.154087824671038</v>
      </c>
      <c r="FV464" s="3">
        <f t="shared" ca="1" si="2931"/>
        <v>5.8599905960003652E-3</v>
      </c>
      <c r="FW464" s="3">
        <f t="shared" ca="1" si="2932"/>
        <v>4.8604932723442872E-2</v>
      </c>
      <c r="FX464" s="3">
        <f>1</f>
        <v>1</v>
      </c>
      <c r="FY464" s="3">
        <f t="shared" ca="1" si="2933"/>
        <v>4.8750572155248646E-2</v>
      </c>
      <c r="FZ464" s="3">
        <f t="shared" ca="1" si="2934"/>
        <v>-8.5344570078868553E-7</v>
      </c>
      <c r="GA464" s="3">
        <f t="shared" ca="1" si="2935"/>
        <v>1.7500090970991311E-5</v>
      </c>
      <c r="GB464" s="3">
        <f t="shared" ca="1" si="2936"/>
        <v>4.7569596937081711</v>
      </c>
      <c r="GC464" s="3">
        <f t="shared" ca="1" si="2937"/>
        <v>23.839511560060291</v>
      </c>
      <c r="GD464" s="3">
        <f t="shared" ca="1" si="2938"/>
        <v>2.4673894464662398E-3</v>
      </c>
      <c r="GE464" s="3">
        <f t="shared" ca="1" si="2939"/>
        <v>1.0085433110276027E-4</v>
      </c>
      <c r="GF464" s="3">
        <f t="shared" ca="1" si="2940"/>
        <v>48.849432560060293</v>
      </c>
      <c r="GG464" s="3">
        <f t="shared" ca="1" si="2941"/>
        <v>2.0645957551044232E-3</v>
      </c>
      <c r="GH464" s="3">
        <f t="shared" ca="1" si="2942"/>
        <v>5.0510094327760893E-2</v>
      </c>
      <c r="GI464" s="3">
        <f>1</f>
        <v>1</v>
      </c>
      <c r="GJ464" s="3">
        <f t="shared" ca="1" si="2943"/>
        <v>5.0655733759566668E-2</v>
      </c>
      <c r="GK464" s="3">
        <f t="shared" ca="1" si="2944"/>
        <v>-3.0068655268202586E-7</v>
      </c>
      <c r="GL464" s="3">
        <f t="shared" ca="1" si="2945"/>
        <v>5.9351884556073375E-6</v>
      </c>
      <c r="GM464" s="3">
        <f t="shared" ca="1" si="2946"/>
        <v>5.2265654866620519</v>
      </c>
      <c r="GN464" s="3">
        <f t="shared" ca="1" si="2947"/>
        <v>24.069531055477587</v>
      </c>
      <c r="GO464" s="3">
        <f t="shared" ca="1" si="2948"/>
        <v>2.4911964642419303E-3</v>
      </c>
      <c r="GP464" s="3">
        <f t="shared" ca="1" si="2949"/>
        <v>7.7047313327069811E-5</v>
      </c>
      <c r="GQ464" s="3">
        <f t="shared" ca="1" si="2950"/>
        <v>49.079452055477589</v>
      </c>
      <c r="GR464" s="3">
        <f t="shared" ca="1" si="2951"/>
        <v>1.5698486861666341E-3</v>
      </c>
      <c r="GS464" s="3">
        <f t="shared" ca="1" si="2952"/>
        <v>5.0758440852721305E-2</v>
      </c>
      <c r="GT464" s="3">
        <f>1</f>
        <v>1</v>
      </c>
      <c r="GU464" s="3">
        <f t="shared" ca="1" si="2953"/>
        <v>5.090408028452708E-2</v>
      </c>
      <c r="GV464" s="3">
        <f t="shared" ca="1" si="2954"/>
        <v>-2.2863187067435301E-7</v>
      </c>
      <c r="GW464" s="3">
        <f t="shared" ca="1" si="2955"/>
        <v>4.4910290109383133E-6</v>
      </c>
      <c r="GX464" s="3">
        <f t="shared" ca="1" si="2956"/>
        <v>5.3476541394931232</v>
      </c>
      <c r="GY464" s="3">
        <f t="shared" ca="1" si="2957"/>
        <v>24.317670550894881</v>
      </c>
      <c r="GZ464" s="3">
        <f t="shared" ca="1" si="2958"/>
        <v>2.5168789020176201E-3</v>
      </c>
      <c r="HA464" s="3">
        <f t="shared" ca="1" si="2959"/>
        <v>5.1364875551380019E-5</v>
      </c>
      <c r="HB464" s="3">
        <f t="shared" ca="1" si="2960"/>
        <v>49.32759155089488</v>
      </c>
      <c r="HC464" s="3">
        <f t="shared" ca="1" si="2961"/>
        <v>1.0413011042386515E-3</v>
      </c>
      <c r="HD464" s="3">
        <f t="shared" ca="1" si="2962"/>
        <v>5.1023754107693907E-2</v>
      </c>
      <c r="HE464" s="3">
        <f>1</f>
        <v>1</v>
      </c>
      <c r="HF464" s="3">
        <f t="shared" ca="1" si="2963"/>
        <v>5.1169393539499682E-2</v>
      </c>
      <c r="HG464" s="3">
        <f t="shared" ca="1" si="2964"/>
        <v>-1.5165450116004463E-7</v>
      </c>
      <c r="HH464" s="3">
        <f t="shared" ca="1" si="2965"/>
        <v>2.9636020232697013E-6</v>
      </c>
      <c r="HI464" s="3">
        <f t="shared" ca="1" si="2966"/>
        <v>5.5281801173939575</v>
      </c>
      <c r="HJ464" s="3">
        <f t="shared" ca="1" si="2967"/>
        <v>24.565810046312176</v>
      </c>
      <c r="HK464" s="3">
        <f t="shared" ca="1" si="2968"/>
        <v>2.5425613397933098E-3</v>
      </c>
      <c r="HL464" s="3">
        <f t="shared" ca="1" si="2969"/>
        <v>2.5682437775690226E-5</v>
      </c>
      <c r="HM464" s="3">
        <f t="shared" ca="1" si="2970"/>
        <v>49.575731046312171</v>
      </c>
      <c r="HN464" s="3">
        <f t="shared" ca="1" si="2971"/>
        <v>5.1804455998235221E-4</v>
      </c>
      <c r="HO464" s="3">
        <f t="shared" ca="1" si="2972"/>
        <v>5.1286411438252411E-2</v>
      </c>
      <c r="HP464" s="3">
        <f>1</f>
        <v>1</v>
      </c>
      <c r="HQ464" s="3">
        <f t="shared" ca="1" si="2973"/>
        <v>5.1432050870058185E-2</v>
      </c>
      <c r="HR464" s="3">
        <f t="shared" ca="1" si="2974"/>
        <v>-7.5447715365903159E-8</v>
      </c>
      <c r="HS464" s="3">
        <f t="shared" ca="1" si="2975"/>
        <v>1.4668978253890019E-6</v>
      </c>
      <c r="HT464" s="3">
        <f t="shared" ca="1" si="2976"/>
        <v>5.8336001352467717</v>
      </c>
      <c r="HU464" s="3">
        <f t="shared" ca="1" si="2977"/>
        <v>24.816430936683645</v>
      </c>
      <c r="HV464" s="3">
        <f t="shared" ca="1" si="2978"/>
        <v>2.5685006019467572E-3</v>
      </c>
      <c r="HW464" s="3">
        <f t="shared" ca="1" si="2979"/>
        <v>-2.5682437775715813E-7</v>
      </c>
      <c r="HX464" s="3">
        <f t="shared" ca="1" si="2980"/>
        <v>49.826351936683643</v>
      </c>
      <c r="HY464" s="3">
        <f t="shared" ca="1" si="2981"/>
        <v>-5.1543885469182099E-6</v>
      </c>
      <c r="HZ464" s="3">
        <f t="shared" ca="1" si="2982"/>
        <v>5.1549039857677212E-2</v>
      </c>
      <c r="IA464" s="3">
        <f>1</f>
        <v>1</v>
      </c>
      <c r="IB464" s="3">
        <f t="shared" ca="1" si="2983"/>
        <v>5.1544572096414577E-6</v>
      </c>
      <c r="IC464" s="3">
        <f t="shared" ca="1" si="2984"/>
        <v>-3.5391435430666095E-12</v>
      </c>
      <c r="ID464" s="3">
        <f t="shared" ca="1" si="2985"/>
        <v>6.1357863231736073E-7</v>
      </c>
      <c r="IE464" s="3">
        <f t="shared" ca="1" si="2986"/>
        <v>8.7610227805051597</v>
      </c>
      <c r="IF464" s="3">
        <f t="shared" ca="1" si="2987"/>
        <v>25.062089037146766</v>
      </c>
      <c r="IG464" s="3">
        <f t="shared" ca="1" si="2988"/>
        <v>2.5939262153446903E-3</v>
      </c>
      <c r="IH464" s="3">
        <f t="shared" ca="1" si="2989"/>
        <v>-2.5682437775690226E-5</v>
      </c>
      <c r="II464" s="3">
        <f t="shared" ca="1" si="2990"/>
        <v>50.072010037146768</v>
      </c>
      <c r="IJ464" s="3">
        <f t="shared" ca="1" si="2991"/>
        <v>-5.1291006206136472E-4</v>
      </c>
      <c r="IK464" s="3">
        <f t="shared" ca="1" si="2992"/>
        <v>5.1803916268197393E-2</v>
      </c>
      <c r="IL464" s="3">
        <f>1</f>
        <v>1</v>
      </c>
      <c r="IM464" s="3">
        <f t="shared" ca="1" si="2993"/>
        <v>5.1291013072408801E-4</v>
      </c>
      <c r="IN464" s="3">
        <f t="shared" ca="1" si="2994"/>
        <v>-3.5217801642166078E-12</v>
      </c>
      <c r="IO464" s="3">
        <f t="shared" ca="1" si="2995"/>
        <v>6.8661794900442587E-9</v>
      </c>
      <c r="IP464" s="3">
        <f t="shared" ca="1" si="2996"/>
        <v>10.710047032698569</v>
      </c>
      <c r="IQ464" s="3">
        <f t="shared" ca="1" si="2997"/>
        <v>25.310228532564061</v>
      </c>
      <c r="IR464" s="3">
        <f t="shared" ca="1" si="2998"/>
        <v>2.6196086531203805E-3</v>
      </c>
      <c r="IS464" s="3">
        <f t="shared" ca="1" si="2999"/>
        <v>-5.1364875551380453E-5</v>
      </c>
      <c r="IT464" s="3">
        <f t="shared" ca="1" si="3000"/>
        <v>50.320149532564059</v>
      </c>
      <c r="IU464" s="3">
        <f t="shared" ca="1" si="3001"/>
        <v>-1.020761584147128E-3</v>
      </c>
      <c r="IV464" s="3">
        <f t="shared" ca="1" si="3002"/>
        <v>5.205884079150308E-2</v>
      </c>
      <c r="IW464" s="3">
        <f>1</f>
        <v>1</v>
      </c>
      <c r="IX464" s="3">
        <f t="shared" ca="1" si="3003"/>
        <v>1.0207616528098513E-3</v>
      </c>
      <c r="IY464" s="3">
        <f t="shared" ca="1" si="3004"/>
        <v>-3.5044135076975562E-12</v>
      </c>
      <c r="IZ464" s="3">
        <f t="shared" ca="1" si="3005"/>
        <v>3.4331243848207543E-9</v>
      </c>
      <c r="JA464" s="3">
        <f t="shared" ca="1" si="3006"/>
        <v>11.008925777887395</v>
      </c>
      <c r="JB464" s="3">
        <f t="shared" ca="1" si="3007"/>
        <v>25.558368027981356</v>
      </c>
      <c r="JC464" s="3">
        <f t="shared" ca="1" si="3008"/>
        <v>2.6452910908960699E-3</v>
      </c>
      <c r="JD464" s="3">
        <f t="shared" ca="1" si="3009"/>
        <v>-7.7047313327069811E-5</v>
      </c>
      <c r="JE464" s="3">
        <f t="shared" ca="1" si="3010"/>
        <v>50.568289027981351</v>
      </c>
      <c r="JF464" s="3">
        <f t="shared" ca="1" si="3011"/>
        <v>-1.5236290332946922E-3</v>
      </c>
      <c r="JG464" s="3">
        <f t="shared" ca="1" si="3012"/>
        <v>5.2311263476451222E-2</v>
      </c>
      <c r="JH464" s="3">
        <f>1</f>
        <v>1</v>
      </c>
      <c r="JI464" s="3">
        <f t="shared" ca="1" si="3013"/>
        <v>1.5236291019574155E-3</v>
      </c>
      <c r="JJ464" s="3">
        <f t="shared" ca="1" si="3014"/>
        <v>-3.4872172881645514E-12</v>
      </c>
      <c r="JK464" s="3">
        <f t="shared" ca="1" si="3015"/>
        <v>2.2887539002707999E-9</v>
      </c>
      <c r="JL464" s="3">
        <f t="shared" ca="1" si="3016"/>
        <v>11.182879892088831</v>
      </c>
      <c r="JM464" s="3">
        <f t="shared" ca="1" si="3017"/>
        <v>25.624046295449546</v>
      </c>
      <c r="JN464" s="3">
        <f t="shared" ca="1" si="3018"/>
        <v>2.6520887915790275E-3</v>
      </c>
      <c r="JO464" s="3">
        <f t="shared" ca="1" si="3019"/>
        <v>-8.384501401002744E-5</v>
      </c>
      <c r="JP464" s="3">
        <f t="shared" ca="1" si="3020"/>
        <v>50.633967295449544</v>
      </c>
      <c r="JQ464" s="3">
        <f t="shared" ca="1" si="3021"/>
        <v>-1.6559044943247527E-3</v>
      </c>
      <c r="JR464" s="3">
        <f t="shared" ca="1" si="3022"/>
        <v>5.2377661345477264E-2</v>
      </c>
      <c r="JS464" s="3">
        <f>1</f>
        <v>1</v>
      </c>
      <c r="JT464" s="3">
        <f t="shared" ca="1" si="3023"/>
        <v>1.655904562987476E-3</v>
      </c>
      <c r="JU464" s="3">
        <f t="shared" ca="1" si="3024"/>
        <v>-3.482693953296569E-12</v>
      </c>
      <c r="JV464" s="3">
        <f t="shared" ca="1" si="3025"/>
        <v>2.1031945968879098E-9</v>
      </c>
      <c r="JW464" s="3">
        <f t="shared" ca="1" si="3026"/>
        <v>11.219035836479087</v>
      </c>
      <c r="JX464" s="3">
        <f t="shared" ca="1" si="3027"/>
        <v>27.2923910308388</v>
      </c>
      <c r="JY464" s="3">
        <f t="shared" ca="1" si="3028"/>
        <v>2.8247624716918156E-3</v>
      </c>
      <c r="JZ464" s="3">
        <f t="shared" ca="1" si="3029"/>
        <v>-2.565186941228155E-4</v>
      </c>
      <c r="KA464" s="3">
        <f t="shared" ca="1" si="3030"/>
        <v>52.302312030838799</v>
      </c>
      <c r="KB464" s="3">
        <f t="shared" ca="1" si="3031"/>
        <v>-4.9045383303813689E-3</v>
      </c>
      <c r="KC464" s="3">
        <f t="shared" ca="1" si="3032"/>
        <v>5.4008367164079904E-2</v>
      </c>
      <c r="KD464" s="3">
        <f>1</f>
        <v>1</v>
      </c>
      <c r="KE464" s="3">
        <f t="shared" ca="1" si="3033"/>
        <v>4.904538399044092E-3</v>
      </c>
      <c r="KF464" s="3">
        <f t="shared" ca="1" si="3034"/>
        <v>-3.3716026095997858E-12</v>
      </c>
      <c r="KG464" s="3">
        <f t="shared" ca="1" si="3035"/>
        <v>6.8744535411391361E-10</v>
      </c>
      <c r="KH464" s="3">
        <f t="shared" ca="1" si="3036"/>
        <v>11.690598193892848</v>
      </c>
      <c r="KI464" s="3">
        <f t="shared" ca="1" si="3037"/>
        <v>29.305375766228053</v>
      </c>
      <c r="KJ464" s="3">
        <f t="shared" ca="1" si="3038"/>
        <v>3.0331063918046033E-3</v>
      </c>
      <c r="KK464" s="3">
        <f t="shared" ca="1" si="3039"/>
        <v>-4.6486261423560327E-4</v>
      </c>
      <c r="KL464" s="3">
        <f t="shared" ca="1" si="3040"/>
        <v>54.315296766228052</v>
      </c>
      <c r="KM464" s="3">
        <f t="shared" ca="1" si="3041"/>
        <v>-8.5585947589748544E-3</v>
      </c>
      <c r="KN464" s="3">
        <f t="shared" ca="1" si="3042"/>
        <v>5.5842581600152763E-2</v>
      </c>
      <c r="KO464" s="3">
        <f>1</f>
        <v>1</v>
      </c>
      <c r="KP464" s="3">
        <f t="shared" ca="1" si="3043"/>
        <v>8.5585948276375775E-3</v>
      </c>
      <c r="KQ464" s="3">
        <f t="shared" ca="1" si="3044"/>
        <v>-3.2466473025132023E-12</v>
      </c>
      <c r="KR464" s="3">
        <f t="shared" ca="1" si="3045"/>
        <v>3.7934348110640892E-10</v>
      </c>
      <c r="KS464" s="3">
        <f t="shared" ca="1" si="3046"/>
        <v>11.932402482697221</v>
      </c>
      <c r="KT464" s="3">
        <f t="shared" ca="1" si="3047"/>
        <v>30.864550501617305</v>
      </c>
      <c r="KU464" s="3">
        <f t="shared" ca="1" si="3048"/>
        <v>3.1944809769173911E-3</v>
      </c>
      <c r="KV464" s="3">
        <f t="shared" ca="1" si="3049"/>
        <v>-6.2623719934839107E-4</v>
      </c>
      <c r="KW464" s="3">
        <f t="shared" ca="1" si="3050"/>
        <v>55.874471501617307</v>
      </c>
      <c r="KX464" s="3">
        <f t="shared" ca="1" si="3051"/>
        <v>-1.1207930607992675E-2</v>
      </c>
      <c r="KY464" s="3">
        <f t="shared" ca="1" si="3052"/>
        <v>5.7172459820491114E-2</v>
      </c>
      <c r="KZ464" s="3">
        <f>1</f>
        <v>1</v>
      </c>
      <c r="LA464" s="3">
        <f t="shared" ca="1" si="3053"/>
        <v>1.1207930676655398E-2</v>
      </c>
      <c r="LB464" s="3">
        <f t="shared" ca="1" si="3054"/>
        <v>-3.1560497485184104E-12</v>
      </c>
      <c r="LC464" s="3">
        <f t="shared" ca="1" si="3055"/>
        <v>2.8159075592115723E-10</v>
      </c>
      <c r="LD464" s="3">
        <f t="shared" ca="1" si="3056"/>
        <v>12.049525444336506</v>
      </c>
      <c r="LE464" s="3">
        <f t="shared" ca="1" si="3057"/>
        <v>32.898775237006554</v>
      </c>
      <c r="LF464" s="3">
        <f t="shared" ca="1" si="3058"/>
        <v>3.4050232370301781E-3</v>
      </c>
      <c r="LG464" s="3">
        <f t="shared" ca="1" si="3059"/>
        <v>-8.3677945946117804E-4</v>
      </c>
      <c r="LH464" s="3">
        <f t="shared" ca="1" si="3060"/>
        <v>57.908696237006552</v>
      </c>
      <c r="LI464" s="3">
        <f t="shared" ca="1" si="3061"/>
        <v>-1.4449979257630639E-2</v>
      </c>
      <c r="LJ464" s="3">
        <f t="shared" ca="1" si="3062"/>
        <v>5.8799860095178555E-2</v>
      </c>
      <c r="LK464" s="3">
        <f>1</f>
        <v>1</v>
      </c>
      <c r="LL464" s="3">
        <f t="shared" ca="1" si="3063"/>
        <v>1.4449979326293362E-2</v>
      </c>
      <c r="LM464" s="3">
        <f t="shared" ca="1" si="3064"/>
        <v>-3.0451835940071922E-12</v>
      </c>
      <c r="LN464" s="3">
        <f t="shared" ca="1" si="3065"/>
        <v>2.1073964708712145E-10</v>
      </c>
      <c r="LO464" s="3">
        <f t="shared" ca="1" si="3066"/>
        <v>12.159867230014378</v>
      </c>
      <c r="LQ464" s="3" t="str">
        <f t="shared" ca="1" si="3067"/>
        <v>21.81</v>
      </c>
      <c r="LR464" s="3" t="str">
        <f t="shared" ca="1" si="3068"/>
        <v>640.1</v>
      </c>
      <c r="LS464" s="3" t="str">
        <f t="shared" ca="1" si="3069"/>
        <v>571.0</v>
      </c>
      <c r="LT464" s="3" t="str">
        <f t="shared" ca="1" si="3070"/>
        <v>615.8</v>
      </c>
      <c r="LU464" s="3" t="str">
        <f t="shared" ca="1" si="3071"/>
        <v>30.33</v>
      </c>
      <c r="LV464" s="3" t="str">
        <f t="shared" ca="1" si="3072"/>
        <v>27.21</v>
      </c>
      <c r="LW464" s="3" t="str">
        <f t="shared" ca="1" si="3073"/>
        <v>29.28</v>
      </c>
      <c r="LX464" s="3" t="str">
        <f t="shared" ca="1" si="3074"/>
        <v>304</v>
      </c>
      <c r="LY464" s="3" t="str">
        <f t="shared" ca="1" si="3075"/>
        <v>26.3</v>
      </c>
      <c r="LZ464" s="3">
        <f t="shared" ca="1" si="3076"/>
        <v>16</v>
      </c>
      <c r="MA464" s="3">
        <f t="shared" ca="1" si="3077"/>
        <v>180</v>
      </c>
      <c r="MB464" s="3" t="str">
        <f t="shared" ca="1" si="3078"/>
        <v>192.4</v>
      </c>
      <c r="MC464" s="3" t="str">
        <f t="shared" ca="1" si="3079"/>
        <v>188.6</v>
      </c>
      <c r="MD464" s="3" t="str">
        <f t="shared" ca="1" si="3080"/>
        <v>176.6</v>
      </c>
      <c r="ME464" s="3" t="str">
        <f t="shared" ca="1" si="3081"/>
        <v>17.38</v>
      </c>
      <c r="MF464" s="3" t="str">
        <f t="shared" ca="1" si="3082"/>
        <v>16.97</v>
      </c>
      <c r="MG464" s="3" t="str">
        <f t="shared" ca="1" si="3083"/>
        <v>15.41</v>
      </c>
      <c r="MJ464" s="3">
        <f t="shared" ca="1" si="3084"/>
        <v>5.53</v>
      </c>
      <c r="MK464" s="3" t="str">
        <f t="shared" ca="1" si="3085"/>
        <v>5.53</v>
      </c>
      <c r="ML464" s="3" t="str">
        <f t="shared" ca="1" si="3086"/>
        <v>2.42</v>
      </c>
      <c r="MM464" s="3" t="str">
        <f t="shared" ca="1" si="3087"/>
        <v>7.29</v>
      </c>
      <c r="MN464" s="3" t="str">
        <f t="shared" ca="1" si="3088"/>
        <v>2.82</v>
      </c>
      <c r="MO464" s="3" t="str">
        <f t="shared" ca="1" si="3089"/>
        <v>9.40</v>
      </c>
      <c r="MP464" s="3" t="str">
        <f t="shared" ca="1" si="3090"/>
        <v>3.13</v>
      </c>
      <c r="MQ464" s="3" t="str">
        <f t="shared" ca="1" si="3091"/>
        <v>10.99</v>
      </c>
      <c r="MR464" s="3" t="str">
        <f t="shared" ca="1" si="3092"/>
        <v>3.30</v>
      </c>
      <c r="MS464" s="3" t="str">
        <f t="shared" ca="1" si="3093"/>
        <v>12.79</v>
      </c>
      <c r="MT464" s="3" t="str">
        <f t="shared" ca="1" si="3094"/>
        <v>3.46</v>
      </c>
      <c r="MU464" s="3" t="str">
        <f t="shared" ca="1" si="3095"/>
        <v>14.60</v>
      </c>
      <c r="MV464" s="3" t="str">
        <f t="shared" ca="1" si="3096"/>
        <v>3.60</v>
      </c>
      <c r="MW464" s="3" t="str">
        <f t="shared" ca="1" si="3097"/>
        <v>16.57</v>
      </c>
      <c r="MX464" s="3" t="str">
        <f t="shared" ca="1" si="3098"/>
        <v>3.74</v>
      </c>
      <c r="MY464" s="3" t="str">
        <f t="shared" ca="1" si="3099"/>
        <v>18.49</v>
      </c>
      <c r="MZ464" s="3" t="str">
        <f t="shared" ca="1" si="3100"/>
        <v>3.88</v>
      </c>
      <c r="NA464" s="3" t="str">
        <f t="shared" ca="1" si="3101"/>
        <v>20.46</v>
      </c>
      <c r="NB464" s="3" t="str">
        <f t="shared" ca="1" si="3102"/>
        <v>4.02</v>
      </c>
      <c r="NC464" s="3" t="str">
        <f t="shared" ca="1" si="3103"/>
        <v>21.75</v>
      </c>
      <c r="ND464" s="3" t="str">
        <f t="shared" ca="1" si="3104"/>
        <v>4.12</v>
      </c>
      <c r="NE464" s="3" t="str">
        <f t="shared" ca="1" si="3105"/>
        <v>23.89</v>
      </c>
      <c r="NF464" s="3" t="str">
        <f t="shared" ca="1" si="3106"/>
        <v>4.29</v>
      </c>
      <c r="NG464" s="3" t="str">
        <f t="shared" ca="1" si="3107"/>
        <v>25.50</v>
      </c>
      <c r="NH464" s="3" t="str">
        <f t="shared" ca="1" si="3108"/>
        <v>4.45</v>
      </c>
      <c r="NI464" s="3" t="str">
        <f t="shared" ca="1" si="3109"/>
        <v>27.67</v>
      </c>
      <c r="NJ464" s="3" t="str">
        <f t="shared" ca="1" si="3110"/>
        <v>4.76</v>
      </c>
      <c r="NK464" s="3" t="str">
        <f t="shared" ca="1" si="3111"/>
        <v>29.37</v>
      </c>
      <c r="NL464" s="3" t="str">
        <f t="shared" ca="1" si="3112"/>
        <v>5.23</v>
      </c>
      <c r="NM464" s="3" t="str">
        <f t="shared" ca="1" si="3113"/>
        <v>29.60</v>
      </c>
      <c r="NN464" s="3" t="str">
        <f t="shared" ca="1" si="3114"/>
        <v>5.35</v>
      </c>
      <c r="NO464" s="3" t="str">
        <f t="shared" ca="1" si="3115"/>
        <v>29.85</v>
      </c>
      <c r="NP464" s="3" t="str">
        <f t="shared" ca="1" si="3116"/>
        <v>5.53</v>
      </c>
      <c r="NQ464" s="3" t="str">
        <f t="shared" ca="1" si="3117"/>
        <v>30.10</v>
      </c>
      <c r="NR464" s="3" t="str">
        <f t="shared" ca="1" si="3118"/>
        <v>5.83</v>
      </c>
      <c r="NS464" s="3" t="str">
        <f t="shared" ca="1" si="3119"/>
        <v>30.35</v>
      </c>
      <c r="NT464" s="3" t="str">
        <f t="shared" ca="1" si="3120"/>
        <v>8.76</v>
      </c>
      <c r="NU464" s="3" t="str">
        <f t="shared" ca="1" si="3121"/>
        <v>30.59</v>
      </c>
      <c r="NV464" s="3" t="str">
        <f t="shared" ca="1" si="3122"/>
        <v>10.71</v>
      </c>
      <c r="NW464" s="3" t="str">
        <f t="shared" ca="1" si="3123"/>
        <v>30.84</v>
      </c>
      <c r="NX464" s="3" t="str">
        <f t="shared" ca="1" si="3124"/>
        <v>11.01</v>
      </c>
      <c r="NY464" s="3" t="str">
        <f t="shared" ca="1" si="3125"/>
        <v>31.09</v>
      </c>
      <c r="NZ464" s="3" t="str">
        <f t="shared" ca="1" si="3126"/>
        <v>11.18</v>
      </c>
      <c r="OA464" s="3" t="str">
        <f t="shared" ca="1" si="3127"/>
        <v>31.15</v>
      </c>
      <c r="OB464" s="3" t="str">
        <f t="shared" ca="1" si="3128"/>
        <v>11.22</v>
      </c>
      <c r="OC464" s="3" t="str">
        <f t="shared" ca="1" si="3129"/>
        <v>32.82</v>
      </c>
      <c r="OD464" s="3" t="str">
        <f t="shared" ca="1" si="3130"/>
        <v>11.69</v>
      </c>
      <c r="OE464" s="3" t="str">
        <f t="shared" ca="1" si="3131"/>
        <v>34.84</v>
      </c>
      <c r="OF464" s="3" t="str">
        <f t="shared" ca="1" si="3132"/>
        <v>11.93</v>
      </c>
      <c r="OG464" s="3" t="str">
        <f t="shared" ca="1" si="3133"/>
        <v>36.39</v>
      </c>
      <c r="OH464" s="3" t="str">
        <f t="shared" ca="1" si="3134"/>
        <v>12.05</v>
      </c>
      <c r="OI464" s="3" t="str">
        <f t="shared" ca="1" si="3135"/>
        <v>38.43</v>
      </c>
      <c r="OJ464" s="3" t="str">
        <f t="shared" ca="1" si="3136"/>
        <v>12.16</v>
      </c>
      <c r="OK464" s="3" t="str" cm="1">
        <f t="array" aca="1" ref="OK464" ca="1">_xlfn.IFS(VALUE(NP464)&gt;8.8,NO464,VALUE(NR464)&gt;8.8,NQ464,VALUE(NT464)&gt;8.8,NS464,VALUE(NV464)&gt;8.8,NU464,VALUE(NX464)&gt;8.8,NW464)</f>
        <v>30.59</v>
      </c>
      <c r="OL464" s="3" t="str" cm="1">
        <f t="array" aca="1" ref="OL464" ca="1">_xlfn.IFS(VALUE(NP464)&gt;8.8,NP464,VALUE(NR464)&gt;8.8,NR464,VALUE(NT464)&gt;8.8,NT464,VALUE(NV464)&gt;8.8,NV464,VALUE(NX464)&gt;8.8,NX464)</f>
        <v>10.71</v>
      </c>
      <c r="ON464" s="3" t="str">
        <f t="shared" ca="1" si="3137"/>
        <v>CALIBRATION OF NaOH:  A ~  M solution of NaOH was made by adding 21.81 mL of 3M NaOH to 600 mL of DI water.    Three titrations were run to calibrate the solution.  Titration 1: 640.1 mg of dry KHP was placed in a 250 mL Erlenmeyer flask with ~50 mL of DI water and 2 drops of phenolphthalein.  It required 30.33 mL of the NaOH solution to bring the solution to a faint pink color for 30 seconds.    Titration 2: 571.0 mg of dry KHP was placed in a 250 mL Erlenmeyer flask with ~50 mL of DI water and 2 drops of phenolphthalein.  It required 27.21 mL of the NaOH solution to bring the solution to a faint pink color for 30 seconds.    Titration 3: 615.8 mg of dry KHP was placed in a 250 mL Erlenmeyer flask with ~50 mL of DI water and 2 drops of phenolphthalein.  It required 29.28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6.3 mL of the NaOH solution to turn it pink.  You then decide to create solutions that will require ~16 mL of the NaOH solution to neutralize and calculate that the samples must be around 180 mg.   You then perform three precise titrations for molecular weight.     Titration 1: 192.4 mg of the unknown acid was placed in a 250 mL Erlenmeyer flask with ~50 mL of DI water and 2 drops of phenolphthalein.  It required 17.38 mL of the NaOH solution to bring the solution to a faint pink color for 30 seconds.    Titration 2: 188.6 mg of the unknown acid was placed in a 250 mL Erlenmeyer flask with ~50 mL of DI water and 2 drops of phenolphthalein.  It required 16.97 mL of the NaOH solution to bring the solution to a faint pink color for 30 seconds.    Titration 3: 176.6 mg of the unknown acid was placed in a 250 mL Erlenmeyer flask with ~50 mL of DI water and 2 drops of phenolphthalein.  It required 15.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3 mL.  Readings - [vol: 5.53 mL, pH: 2.42], [vol: 7.29 mL, pH: 2.82], [vol: 9.40 mL, pH: 3.13], [vol: 10.99 mL, pH: 3.30], [vol: 12.79 mL, pH: 3.46], [vol: 14.60 mL, pH: 3.60], [vol: 16.57 mL, pH: 3.74], [vol: 18.49 mL, pH: 3.88], [vol: 20.46 mL, pH: 4.02], [vol: 21.75 mL, pH: 4.12], [vol: 23.89 mL, pH: 4.29], [vol: 25.50 mL, pH: 4.45], [vol: 27.67 mL, pH: 4.76], [vol: 29.37 mL, pH: 5.23], [vol: 29.60 mL, pH: 5.35], [vol: 29.85 mL, pH: 5.53], [vol: 30.10 mL, pH: 5.83], [vol: 30.35 mL, pH: 8.76], [vol: 30.59 mL, pH: 10.71], [vol: 30.84 mL, pH: 11.01], [vol: 31.09 mL, pH: 11.18], [vol: 31.15 mL, pH: 11.22], [vol: 32.82 mL, pH: 11.69], [vol: 34.84 mL, pH: 11.93], [vol: 36.39 mL, pH: 12.05], [vol: 38.43 mL, pH: 12.16]    You also note that the first sign of the pink indicator occurred at [vol: 30.5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5" spans="4:404" x14ac:dyDescent="0.35">
      <c r="D465" s="3" t="str">
        <f ca="1">VLOOKUP(RANDBETWEEN(1,17),'Unknown Acids'!$C$4:$F$20,2,FALSE)</f>
        <v>Beta</v>
      </c>
      <c r="E465" s="3">
        <f ca="1">VLOOKUP(D465,'Unknown Acids'!$D$4:$F$20,2,FALSE)</f>
        <v>169.09</v>
      </c>
      <c r="F465" s="3">
        <f ca="1">VLOOKUP(D465,'Unknown Acids'!$D$4:$F$20,3,FALSE)</f>
        <v>3.5</v>
      </c>
      <c r="G465" s="3">
        <f t="shared" ca="1" si="2780"/>
        <v>3.1622776601683783E-4</v>
      </c>
      <c r="H465" s="3">
        <f t="shared" ca="1" si="2781"/>
        <v>3.2946695476998794E-4</v>
      </c>
      <c r="I465" s="3">
        <f t="shared" ca="1" si="2782"/>
        <v>3.0352057634979933E-11</v>
      </c>
      <c r="J465" s="3">
        <f t="shared" ca="1" si="2783"/>
        <v>0.10577500000000001</v>
      </c>
      <c r="K465" s="3">
        <f t="shared" ca="1" si="2784"/>
        <v>25.005434000000001</v>
      </c>
      <c r="L465" s="3">
        <f t="shared" ca="1" si="2785"/>
        <v>0.1069</v>
      </c>
      <c r="M465" s="3">
        <f t="shared" ca="1" si="2786"/>
        <v>24.742280461646402</v>
      </c>
      <c r="N465" s="3">
        <f t="shared" ca="1" si="2787"/>
        <v>31.670118990907394</v>
      </c>
      <c r="O465" s="3">
        <f t="shared" si="2788"/>
        <v>0.3</v>
      </c>
      <c r="Q465" s="3" t="str">
        <f t="shared" ca="1" si="2789"/>
        <v>602.3</v>
      </c>
      <c r="R465" s="3" t="str">
        <f t="shared" ca="1" si="2789"/>
        <v>576.5</v>
      </c>
      <c r="S465" s="3" t="str">
        <f t="shared" ca="1" si="2789"/>
        <v>574.6</v>
      </c>
      <c r="T465" s="3" t="str">
        <f t="shared" ca="1" si="2790"/>
        <v>27.68</v>
      </c>
      <c r="U465" s="3" t="str">
        <f t="shared" ca="1" si="2791"/>
        <v>26.53</v>
      </c>
      <c r="V465" s="3" t="str">
        <f t="shared" ca="1" si="2792"/>
        <v>26.41</v>
      </c>
      <c r="W465" s="3">
        <f t="shared" si="2793"/>
        <v>0.1</v>
      </c>
      <c r="X465" s="3">
        <f t="shared" ca="1" si="2794"/>
        <v>0.1065</v>
      </c>
      <c r="Y465" s="3">
        <f t="shared" ca="1" si="2795"/>
        <v>0.37418147801683593</v>
      </c>
      <c r="AA465" s="3" t="str">
        <f t="shared" ca="1" si="2796"/>
        <v>309.8</v>
      </c>
      <c r="AB465" s="3" t="str">
        <f t="shared" ca="1" si="2797"/>
        <v>17.1</v>
      </c>
      <c r="AC465" s="3">
        <f t="shared" ca="1" si="2798"/>
        <v>310</v>
      </c>
      <c r="AD465" s="3">
        <f t="shared" ca="1" si="2799"/>
        <v>17</v>
      </c>
      <c r="AE465" s="3" t="str">
        <f t="shared" ca="1" si="2800"/>
        <v>299.8</v>
      </c>
      <c r="AF465" s="3" t="str">
        <f t="shared" ca="1" si="2800"/>
        <v>311.4</v>
      </c>
      <c r="AG465" s="3" t="str">
        <f t="shared" ca="1" si="2800"/>
        <v>313.4</v>
      </c>
      <c r="AH465" s="3" t="str">
        <f t="shared" ca="1" si="2801"/>
        <v>16.93</v>
      </c>
      <c r="AI465" s="3" t="str">
        <f t="shared" ca="1" si="2802"/>
        <v>17.87</v>
      </c>
      <c r="AJ465" s="3" t="str">
        <f t="shared" ca="1" si="2803"/>
        <v>17.82</v>
      </c>
      <c r="AK465" s="3">
        <f t="shared" si="2804"/>
        <v>0.5</v>
      </c>
      <c r="AL465" s="3">
        <f t="shared" ca="1" si="2805"/>
        <v>165.01109415802927</v>
      </c>
      <c r="AM465" s="3">
        <f t="shared" ca="1" si="2806"/>
        <v>2.4122691122897493</v>
      </c>
      <c r="AO465" s="3">
        <f t="shared" ca="1" si="2807"/>
        <v>5.34</v>
      </c>
      <c r="AP465" s="3">
        <f>0</f>
        <v>0</v>
      </c>
      <c r="AQ465" s="3">
        <f t="shared" ca="1" si="2808"/>
        <v>0</v>
      </c>
      <c r="AR465" s="3">
        <f t="shared" ca="1" si="2809"/>
        <v>2.6449497813500001E-3</v>
      </c>
      <c r="AS465" s="3">
        <f t="shared" ca="1" si="2810"/>
        <v>25.005434000000001</v>
      </c>
      <c r="AT465" s="3">
        <f t="shared" ca="1" si="2811"/>
        <v>0.10577500000000001</v>
      </c>
      <c r="AU465" s="3">
        <f t="shared" ca="1" si="2812"/>
        <v>0</v>
      </c>
      <c r="AV465" s="3">
        <f>1</f>
        <v>1</v>
      </c>
      <c r="AW465" s="3">
        <f t="shared" ca="1" si="2813"/>
        <v>3.2946695476998794E-4</v>
      </c>
      <c r="AX465" s="3">
        <f t="shared" ca="1" si="2814"/>
        <v>-3.4849367140795479E-5</v>
      </c>
      <c r="AY465" s="3">
        <f t="shared" ca="1" si="2815"/>
        <v>5.7408997875042873E-3</v>
      </c>
      <c r="AZ465" s="3">
        <f t="shared" ca="1" si="2816"/>
        <v>2.241020034061445</v>
      </c>
      <c r="BA465" s="3">
        <f t="shared" ca="1" si="2817"/>
        <v>1.6960222494754265</v>
      </c>
      <c r="BB465" s="3">
        <f t="shared" ca="1" si="2818"/>
        <v>1.8130477846892306E-4</v>
      </c>
      <c r="BC465" s="3">
        <f t="shared" ca="1" si="2819"/>
        <v>2.4636450028810769E-3</v>
      </c>
      <c r="BD465" s="3">
        <f t="shared" ca="1" si="2820"/>
        <v>26.701456249475427</v>
      </c>
      <c r="BE465" s="3">
        <f t="shared" ca="1" si="2821"/>
        <v>9.2266316108863058E-2</v>
      </c>
      <c r="BF465" s="3">
        <f t="shared" ca="1" si="2822"/>
        <v>6.7900708026920791E-3</v>
      </c>
      <c r="BG465" s="3">
        <f>1</f>
        <v>1</v>
      </c>
      <c r="BH465" s="3">
        <f t="shared" ca="1" si="2823"/>
        <v>7.1195377574620675E-3</v>
      </c>
      <c r="BI465" s="3">
        <f t="shared" ca="1" si="2824"/>
        <v>-3.0398702196232194E-5</v>
      </c>
      <c r="BJ465" s="3">
        <f t="shared" ca="1" si="2825"/>
        <v>3.0030549545143927E-3</v>
      </c>
      <c r="BK465" s="3">
        <f t="shared" ca="1" si="2826"/>
        <v>2.5224367203404854</v>
      </c>
      <c r="BL465" s="3">
        <f t="shared" ca="1" si="2827"/>
        <v>3.569464498950853</v>
      </c>
      <c r="BM465" s="3">
        <f t="shared" ca="1" si="2828"/>
        <v>3.8157575493784617E-4</v>
      </c>
      <c r="BN465" s="3">
        <f t="shared" ca="1" si="2829"/>
        <v>2.263374026412154E-3</v>
      </c>
      <c r="BO465" s="3">
        <f t="shared" ca="1" si="2830"/>
        <v>28.574898498950855</v>
      </c>
      <c r="BP465" s="3">
        <f t="shared" ca="1" si="2831"/>
        <v>7.9208471256521001E-2</v>
      </c>
      <c r="BQ465" s="3">
        <f t="shared" ca="1" si="2832"/>
        <v>1.3353529670520298E-2</v>
      </c>
      <c r="BR465" s="3">
        <f>1</f>
        <v>1</v>
      </c>
      <c r="BS465" s="3">
        <f t="shared" ca="1" si="2833"/>
        <v>1.3682996625290286E-2</v>
      </c>
      <c r="BT465" s="3">
        <f t="shared" ca="1" si="2834"/>
        <v>-2.6096573816872096E-5</v>
      </c>
      <c r="BU465" s="3">
        <f t="shared" ca="1" si="2835"/>
        <v>1.6968078998772463E-3</v>
      </c>
      <c r="BV465" s="3">
        <f t="shared" ca="1" si="2836"/>
        <v>2.770367322529502</v>
      </c>
      <c r="BW465" s="3">
        <f t="shared" ca="1" si="2837"/>
        <v>5.6216467484262793</v>
      </c>
      <c r="BX465" s="3">
        <f t="shared" ca="1" si="2838"/>
        <v>6.009540374067692E-4</v>
      </c>
      <c r="BY465" s="3">
        <f t="shared" ca="1" si="2839"/>
        <v>2.0439957439432306E-3</v>
      </c>
      <c r="BZ465" s="3">
        <f t="shared" ca="1" si="2840"/>
        <v>30.62708074842628</v>
      </c>
      <c r="CA465" s="3">
        <f t="shared" ca="1" si="2841"/>
        <v>6.6738183790117117E-2</v>
      </c>
      <c r="CB465" s="3">
        <f t="shared" ca="1" si="2842"/>
        <v>1.9621655826197154E-2</v>
      </c>
      <c r="CC465" s="3">
        <f>1</f>
        <v>1</v>
      </c>
      <c r="CD465" s="3">
        <f t="shared" ca="1" si="2843"/>
        <v>1.9951122780967143E-2</v>
      </c>
      <c r="CE465" s="3">
        <f t="shared" ca="1" si="2844"/>
        <v>-2.1988026180209659E-5</v>
      </c>
      <c r="CF465" s="3">
        <f t="shared" ca="1" si="2845"/>
        <v>1.0471357039446433E-3</v>
      </c>
      <c r="CG465" s="3">
        <f t="shared" ca="1" si="2846"/>
        <v>2.9799970321174483</v>
      </c>
      <c r="CH465" s="3">
        <f t="shared" ca="1" si="2847"/>
        <v>7.5517889979017054</v>
      </c>
      <c r="CI465" s="3">
        <f t="shared" ca="1" si="2848"/>
        <v>8.0728624387569226E-4</v>
      </c>
      <c r="CJ465" s="3">
        <f t="shared" ca="1" si="2849"/>
        <v>1.8376635374743079E-3</v>
      </c>
      <c r="CK465" s="3">
        <f t="shared" ca="1" si="2850"/>
        <v>32.557222997901704</v>
      </c>
      <c r="CL465" s="3">
        <f t="shared" ca="1" si="2851"/>
        <v>5.6444111882415292E-2</v>
      </c>
      <c r="CM465" s="3">
        <f t="shared" ca="1" si="2852"/>
        <v>2.4795918372022132E-2</v>
      </c>
      <c r="CN465" s="3">
        <f>1</f>
        <v>1</v>
      </c>
      <c r="CO465" s="3">
        <f t="shared" ca="1" si="2853"/>
        <v>2.5125385326792121E-2</v>
      </c>
      <c r="CP465" s="3">
        <f t="shared" ca="1" si="2854"/>
        <v>-1.8596469656595857E-5</v>
      </c>
      <c r="CQ465" s="3">
        <f t="shared" ca="1" si="2855"/>
        <v>7.1954045500466531E-4</v>
      </c>
      <c r="CR465" s="3">
        <f t="shared" ca="1" si="2856"/>
        <v>3.1429447835322724</v>
      </c>
      <c r="CS465" s="3">
        <f t="shared" ca="1" si="2857"/>
        <v>8.9897512473771322</v>
      </c>
      <c r="CT465" s="3">
        <f t="shared" ca="1" si="2858"/>
        <v>9.6100440834461539E-4</v>
      </c>
      <c r="CU465" s="3">
        <f t="shared" ca="1" si="2859"/>
        <v>1.6839453730053847E-3</v>
      </c>
      <c r="CV465" s="3">
        <f t="shared" ca="1" si="2860"/>
        <v>33.995185247377137</v>
      </c>
      <c r="CW465" s="3">
        <f t="shared" ca="1" si="2861"/>
        <v>4.9534819732606331E-2</v>
      </c>
      <c r="CX465" s="3">
        <f t="shared" ca="1" si="2862"/>
        <v>2.8268838700290969E-2</v>
      </c>
      <c r="CY465" s="3">
        <f>1</f>
        <v>1</v>
      </c>
      <c r="CZ465" s="3">
        <f t="shared" ca="1" si="2863"/>
        <v>2.8598305655060958E-2</v>
      </c>
      <c r="DA465" s="3">
        <f t="shared" ca="1" si="2864"/>
        <v>-1.6320086212382115E-5</v>
      </c>
      <c r="DB465" s="3">
        <f t="shared" ca="1" si="2865"/>
        <v>5.5971179253572027E-4</v>
      </c>
      <c r="DC465" s="3">
        <f t="shared" ca="1" si="2866"/>
        <v>3.2520355428712957</v>
      </c>
      <c r="DD465" s="3">
        <f t="shared" ca="1" si="2867"/>
        <v>11.017693496852559</v>
      </c>
      <c r="DE465" s="3">
        <f t="shared" ca="1" si="2868"/>
        <v>1.1777914348135386E-3</v>
      </c>
      <c r="DF465" s="3">
        <f t="shared" ca="1" si="2869"/>
        <v>1.4671583465364615E-3</v>
      </c>
      <c r="DG465" s="3">
        <f t="shared" ca="1" si="2870"/>
        <v>36.02312749685256</v>
      </c>
      <c r="DH465" s="3">
        <f t="shared" ca="1" si="2871"/>
        <v>4.0728233456816074E-2</v>
      </c>
      <c r="DI465" s="3">
        <f t="shared" ca="1" si="2872"/>
        <v>3.269542420814088E-2</v>
      </c>
      <c r="DJ465" s="3">
        <f>1</f>
        <v>1</v>
      </c>
      <c r="DK465" s="3">
        <f t="shared" ca="1" si="2873"/>
        <v>3.3024891162910866E-2</v>
      </c>
      <c r="DL465" s="3">
        <f t="shared" ca="1" si="2874"/>
        <v>-1.3418607050178331E-5</v>
      </c>
      <c r="DM465" s="3">
        <f t="shared" ca="1" si="2875"/>
        <v>4.0143824606050926E-4</v>
      </c>
      <c r="DN465" s="3">
        <f t="shared" ca="1" si="2876"/>
        <v>3.3963812535182711</v>
      </c>
      <c r="DO465" s="3">
        <f t="shared" ca="1" si="2877"/>
        <v>12.561915746327985</v>
      </c>
      <c r="DP465" s="3">
        <f t="shared" ca="1" si="2878"/>
        <v>1.3428687932824615E-3</v>
      </c>
      <c r="DQ465" s="3">
        <f t="shared" ca="1" si="2879"/>
        <v>1.3020809880675385E-3</v>
      </c>
      <c r="DR465" s="3">
        <f t="shared" ca="1" si="2880"/>
        <v>37.567349746327984</v>
      </c>
      <c r="DS465" s="3">
        <f t="shared" ca="1" si="2881"/>
        <v>3.4659910716613972E-2</v>
      </c>
      <c r="DT465" s="3">
        <f t="shared" ca="1" si="2882"/>
        <v>3.5745635567856898E-2</v>
      </c>
      <c r="DU465" s="3">
        <f>1</f>
        <v>1</v>
      </c>
      <c r="DV465" s="3">
        <f t="shared" ca="1" si="2883"/>
        <v>3.6075102522626884E-2</v>
      </c>
      <c r="DW465" s="3">
        <f t="shared" ca="1" si="2884"/>
        <v>-1.1419295236402476E-5</v>
      </c>
      <c r="DX465" s="3">
        <f t="shared" ca="1" si="2885"/>
        <v>3.1381246841826957E-4</v>
      </c>
      <c r="DY465" s="3">
        <f t="shared" ca="1" si="2886"/>
        <v>3.5033298049884789</v>
      </c>
      <c r="DZ465" s="3">
        <f t="shared" ca="1" si="2887"/>
        <v>14.724797995803412</v>
      </c>
      <c r="EA465" s="3">
        <f t="shared" ca="1" si="2888"/>
        <v>1.5740809057513848E-3</v>
      </c>
      <c r="EB465" s="3">
        <f t="shared" ca="1" si="2889"/>
        <v>1.0708688755986153E-3</v>
      </c>
      <c r="EC465" s="3">
        <f t="shared" ca="1" si="2890"/>
        <v>39.730231995803415</v>
      </c>
      <c r="ED465" s="3">
        <f t="shared" ca="1" si="2891"/>
        <v>2.6953501698951266E-2</v>
      </c>
      <c r="EE465" s="3">
        <f t="shared" ca="1" si="2892"/>
        <v>3.9619222609061283E-2</v>
      </c>
      <c r="EF465" s="3">
        <f>1</f>
        <v>1</v>
      </c>
      <c r="EG465" s="3">
        <f t="shared" ca="1" si="2893"/>
        <v>3.9948689563831269E-2</v>
      </c>
      <c r="EH465" s="3">
        <f t="shared" ca="1" si="2894"/>
        <v>-8.8802881251411703E-6</v>
      </c>
      <c r="EI465" s="3">
        <f t="shared" ca="1" si="2895"/>
        <v>2.210689942856725E-4</v>
      </c>
      <c r="EJ465" s="3">
        <f t="shared" ca="1" si="2896"/>
        <v>3.6554721644990593</v>
      </c>
      <c r="EK465" s="3">
        <f t="shared" ca="1" si="2897"/>
        <v>16.452560245278839</v>
      </c>
      <c r="EL465" s="3">
        <f t="shared" ca="1" si="2898"/>
        <v>1.7587786902203077E-3</v>
      </c>
      <c r="EM465" s="3">
        <f t="shared" ca="1" si="2899"/>
        <v>8.8617109112969238E-4</v>
      </c>
      <c r="EN465" s="3">
        <f t="shared" ca="1" si="2900"/>
        <v>41.45799424527884</v>
      </c>
      <c r="EO465" s="3">
        <f t="shared" ca="1" si="2901"/>
        <v>2.1375155920154241E-2</v>
      </c>
      <c r="EP465" s="3">
        <f t="shared" ca="1" si="2902"/>
        <v>4.2423149557472728E-2</v>
      </c>
      <c r="EQ465" s="3">
        <f>1</f>
        <v>1</v>
      </c>
      <c r="ER465" s="3">
        <f t="shared" ca="1" si="2903"/>
        <v>4.2752616512242714E-2</v>
      </c>
      <c r="ES465" s="3">
        <f t="shared" ca="1" si="2904"/>
        <v>-7.0424075287468975E-6</v>
      </c>
      <c r="ET465" s="3">
        <f t="shared" ca="1" si="2905"/>
        <v>1.6409476214803223E-4</v>
      </c>
      <c r="EU465" s="3">
        <f t="shared" ca="1" si="2906"/>
        <v>3.7849052812656834</v>
      </c>
      <c r="EV465" s="3">
        <f t="shared" ca="1" si="2907"/>
        <v>18.305002494754266</v>
      </c>
      <c r="EW465" s="3">
        <f t="shared" ca="1" si="2908"/>
        <v>1.9568047666892311E-3</v>
      </c>
      <c r="EX465" s="3">
        <f t="shared" ca="1" si="2909"/>
        <v>6.8814501466076894E-4</v>
      </c>
      <c r="EY465" s="3">
        <f t="shared" ca="1" si="2910"/>
        <v>43.310436494754271</v>
      </c>
      <c r="EZ465" s="3">
        <f t="shared" ca="1" si="2911"/>
        <v>1.5888664958251263E-2</v>
      </c>
      <c r="FA465" s="3">
        <f t="shared" ca="1" si="2912"/>
        <v>4.5180906152405963E-2</v>
      </c>
      <c r="FB465" s="3">
        <f>1</f>
        <v>1</v>
      </c>
      <c r="FC465" s="3">
        <f t="shared" ca="1" si="2913"/>
        <v>4.5510373107175948E-2</v>
      </c>
      <c r="FD465" s="3">
        <f t="shared" ca="1" si="2914"/>
        <v>-5.2347900591556617E-6</v>
      </c>
      <c r="FE465" s="3">
        <f t="shared" ca="1" si="2915"/>
        <v>1.1473485309260525E-4</v>
      </c>
      <c r="FF465" s="3">
        <f t="shared" ca="1" si="2916"/>
        <v>3.9403046360956893</v>
      </c>
      <c r="FG465" s="3">
        <f t="shared" ca="1" si="2917"/>
        <v>20.216364744229693</v>
      </c>
      <c r="FH465" s="3">
        <f t="shared" ca="1" si="2918"/>
        <v>2.161129391158154E-3</v>
      </c>
      <c r="FI465" s="3">
        <f t="shared" ca="1" si="2919"/>
        <v>4.838203901918461E-4</v>
      </c>
      <c r="FJ465" s="3">
        <f t="shared" ca="1" si="2920"/>
        <v>45.221798744229694</v>
      </c>
      <c r="FK465" s="3">
        <f t="shared" ca="1" si="2921"/>
        <v>1.0698831174944841E-2</v>
      </c>
      <c r="FL465" s="3">
        <f t="shared" ca="1" si="2922"/>
        <v>4.7789549535198761E-2</v>
      </c>
      <c r="FM465" s="3">
        <f>1</f>
        <v>1</v>
      </c>
      <c r="FN465" s="3">
        <f t="shared" ca="1" si="2923"/>
        <v>4.8119016489968747E-2</v>
      </c>
      <c r="FO465" s="3">
        <f t="shared" ca="1" si="2924"/>
        <v>-3.5249113268072886E-6</v>
      </c>
      <c r="FP465" s="3">
        <f t="shared" ca="1" si="2925"/>
        <v>7.3142838501634444E-5</v>
      </c>
      <c r="FQ465" s="3">
        <f t="shared" ca="1" si="2926"/>
        <v>4.1358281897229343</v>
      </c>
      <c r="FR465" s="3">
        <f t="shared" ca="1" si="2927"/>
        <v>22.218836993705118</v>
      </c>
      <c r="FS465" s="3">
        <f t="shared" ca="1" si="2928"/>
        <v>2.3751936746270771E-3</v>
      </c>
      <c r="FT465" s="3">
        <f t="shared" ca="1" si="2929"/>
        <v>2.6975610672292294E-4</v>
      </c>
      <c r="FU465" s="3">
        <f t="shared" ca="1" si="2930"/>
        <v>47.224270993705119</v>
      </c>
      <c r="FV465" s="3">
        <f t="shared" ca="1" si="2931"/>
        <v>5.712234430445327E-3</v>
      </c>
      <c r="FW465" s="3">
        <f t="shared" ca="1" si="2932"/>
        <v>5.0296036860869378E-2</v>
      </c>
      <c r="FX465" s="3">
        <f>1</f>
        <v>1</v>
      </c>
      <c r="FY465" s="3">
        <f t="shared" ca="1" si="2933"/>
        <v>5.0625503815639364E-2</v>
      </c>
      <c r="FZ465" s="3">
        <f t="shared" ca="1" si="2934"/>
        <v>-1.8819924827310985E-6</v>
      </c>
      <c r="GA465" s="3">
        <f t="shared" ca="1" si="2935"/>
        <v>3.7147532406113515E-5</v>
      </c>
      <c r="GB465" s="3">
        <f t="shared" ca="1" si="2936"/>
        <v>4.430070029763467</v>
      </c>
      <c r="GC465" s="3">
        <f t="shared" ca="1" si="2937"/>
        <v>23.728559243180545</v>
      </c>
      <c r="GD465" s="3">
        <f t="shared" ca="1" si="2938"/>
        <v>2.5365829830960003E-3</v>
      </c>
      <c r="GE465" s="3">
        <f t="shared" ca="1" si="2939"/>
        <v>1.0836679825399972E-4</v>
      </c>
      <c r="GF465" s="3">
        <f t="shared" ca="1" si="2940"/>
        <v>48.733993243180549</v>
      </c>
      <c r="GG465" s="3">
        <f t="shared" ca="1" si="2941"/>
        <v>2.2236387999902659E-3</v>
      </c>
      <c r="GH465" s="3">
        <f t="shared" ca="1" si="2942"/>
        <v>5.2049561595302878E-2</v>
      </c>
      <c r="GI465" s="3">
        <f>1</f>
        <v>1</v>
      </c>
      <c r="GJ465" s="3">
        <f t="shared" ca="1" si="2943"/>
        <v>5.2379028550072863E-2</v>
      </c>
      <c r="GK465" s="3">
        <f t="shared" ca="1" si="2944"/>
        <v>-7.326155039411832E-7</v>
      </c>
      <c r="GL465" s="3">
        <f t="shared" ca="1" si="2945"/>
        <v>1.3983076772892261E-5</v>
      </c>
      <c r="GM465" s="3">
        <f t="shared" ca="1" si="2946"/>
        <v>4.8543972578843366</v>
      </c>
      <c r="GN465" s="3">
        <f t="shared" ca="1" si="2947"/>
        <v>24.000012047797011</v>
      </c>
      <c r="GO465" s="3">
        <f t="shared" ca="1" si="2948"/>
        <v>2.5656012879095003E-3</v>
      </c>
      <c r="GP465" s="3">
        <f t="shared" ca="1" si="2949"/>
        <v>7.934849344049975E-5</v>
      </c>
      <c r="GQ465" s="3">
        <f t="shared" ca="1" si="2950"/>
        <v>49.005446047797008</v>
      </c>
      <c r="GR465" s="3">
        <f t="shared" ca="1" si="2951"/>
        <v>1.6191770474470926E-3</v>
      </c>
      <c r="GS465" s="3">
        <f t="shared" ca="1" si="2952"/>
        <v>5.2353391200789495E-2</v>
      </c>
      <c r="GT465" s="3">
        <f>1</f>
        <v>1</v>
      </c>
      <c r="GU465" s="3">
        <f t="shared" ca="1" si="2953"/>
        <v>5.2682858155559481E-2</v>
      </c>
      <c r="GV465" s="3">
        <f t="shared" ca="1" si="2954"/>
        <v>-5.3346533105585386E-7</v>
      </c>
      <c r="GW465" s="3">
        <f t="shared" ca="1" si="2955"/>
        <v>1.0124029973811871E-5</v>
      </c>
      <c r="GX465" s="3">
        <f t="shared" ca="1" si="2956"/>
        <v>4.9946465777135236</v>
      </c>
      <c r="GY465" s="3">
        <f t="shared" ca="1" si="2957"/>
        <v>24.247434852413473</v>
      </c>
      <c r="GZ465" s="3">
        <f t="shared" ca="1" si="2958"/>
        <v>2.5920507857229999E-3</v>
      </c>
      <c r="HA465" s="3">
        <f t="shared" ca="1" si="2959"/>
        <v>5.2898995627000123E-5</v>
      </c>
      <c r="HB465" s="3">
        <f t="shared" ca="1" si="2960"/>
        <v>49.252868852413471</v>
      </c>
      <c r="HC465" s="3">
        <f t="shared" ca="1" si="2961"/>
        <v>1.0740287187232136E-3</v>
      </c>
      <c r="HD465" s="3">
        <f t="shared" ca="1" si="2962"/>
        <v>5.2627407217437347E-2</v>
      </c>
      <c r="HE465" s="3">
        <f>1</f>
        <v>1</v>
      </c>
      <c r="HF465" s="3">
        <f t="shared" ca="1" si="2963"/>
        <v>5.2956874172207333E-2</v>
      </c>
      <c r="HG465" s="3">
        <f t="shared" ca="1" si="2964"/>
        <v>-3.5385697129324915E-7</v>
      </c>
      <c r="HH465" s="3">
        <f t="shared" ca="1" si="2965"/>
        <v>6.6811408184694332E-6</v>
      </c>
      <c r="HI465" s="3">
        <f t="shared" ca="1" si="2966"/>
        <v>5.175149374520851</v>
      </c>
      <c r="HJ465" s="3">
        <f t="shared" ca="1" si="2967"/>
        <v>24.494857657029939</v>
      </c>
      <c r="HK465" s="3">
        <f t="shared" ca="1" si="2968"/>
        <v>2.6185002835365004E-3</v>
      </c>
      <c r="HL465" s="3">
        <f t="shared" ca="1" si="2969"/>
        <v>2.6449497813499628E-5</v>
      </c>
      <c r="HM465" s="3">
        <f t="shared" ca="1" si="2970"/>
        <v>49.50029165702994</v>
      </c>
      <c r="HN465" s="3">
        <f t="shared" ca="1" si="2971"/>
        <v>5.3433014085571193E-4</v>
      </c>
      <c r="HO465" s="3">
        <f t="shared" ca="1" si="2972"/>
        <v>5.2898683944716231E-2</v>
      </c>
      <c r="HP465" s="3">
        <f>1</f>
        <v>1</v>
      </c>
      <c r="HQ465" s="3">
        <f t="shared" ca="1" si="2973"/>
        <v>5.3228150899486217E-2</v>
      </c>
      <c r="HR465" s="3">
        <f t="shared" ca="1" si="2974"/>
        <v>-1.7604412434955013E-7</v>
      </c>
      <c r="HS465" s="3">
        <f t="shared" ca="1" si="2975"/>
        <v>3.3071445122538623E-6</v>
      </c>
      <c r="HT465" s="3">
        <f t="shared" ca="1" si="2976"/>
        <v>5.4805468273109206</v>
      </c>
      <c r="HU465" s="3">
        <f t="shared" ca="1" si="2977"/>
        <v>24.739806233600238</v>
      </c>
      <c r="HV465" s="3">
        <f t="shared" ca="1" si="2978"/>
        <v>2.6446852863718654E-3</v>
      </c>
      <c r="HW465" s="3">
        <f t="shared" ca="1" si="2979"/>
        <v>2.6449497813468836E-7</v>
      </c>
      <c r="HX465" s="3">
        <f t="shared" ca="1" si="2980"/>
        <v>49.745240233600242</v>
      </c>
      <c r="HY465" s="3">
        <f t="shared" ca="1" si="2981"/>
        <v>5.3169906687079625E-6</v>
      </c>
      <c r="HZ465" s="3">
        <f t="shared" ca="1" si="2982"/>
        <v>5.3164589696473565E-2</v>
      </c>
      <c r="IA465" s="3">
        <f>1</f>
        <v>1</v>
      </c>
      <c r="IB465" s="3">
        <f t="shared" ca="1" si="2983"/>
        <v>5.349405665124355E-2</v>
      </c>
      <c r="IC465" s="3">
        <f t="shared" ca="1" si="2984"/>
        <v>-1.7517727241596543E-9</v>
      </c>
      <c r="ID465" s="3">
        <f t="shared" ca="1" si="2985"/>
        <v>3.274703324826489E-8</v>
      </c>
      <c r="IE465" s="3">
        <f t="shared" ca="1" si="2986"/>
        <v>7.4848280392529594</v>
      </c>
      <c r="IF465" s="3">
        <f t="shared" ca="1" si="2987"/>
        <v>24.989703266262865</v>
      </c>
      <c r="IG465" s="3">
        <f t="shared" ca="1" si="2988"/>
        <v>2.6713992791635001E-3</v>
      </c>
      <c r="IH465" s="3">
        <f t="shared" ca="1" si="2989"/>
        <v>-2.6449497813500061E-5</v>
      </c>
      <c r="II465" s="3">
        <f t="shared" ca="1" si="2990"/>
        <v>49.995137266262866</v>
      </c>
      <c r="IJ465" s="3">
        <f t="shared" ca="1" si="2991"/>
        <v>-5.2904140802006365E-4</v>
      </c>
      <c r="IK465" s="3">
        <f t="shared" ca="1" si="2992"/>
        <v>5.3433182210026305E-2</v>
      </c>
      <c r="IL465" s="3">
        <f>1</f>
        <v>1</v>
      </c>
      <c r="IM465" s="3">
        <f t="shared" ca="1" si="2993"/>
        <v>5.2904143837212132E-4</v>
      </c>
      <c r="IN465" s="3">
        <f t="shared" ca="1" si="2994"/>
        <v>-1.6057495307515872E-12</v>
      </c>
      <c r="IO465" s="3">
        <f t="shared" ca="1" si="2995"/>
        <v>3.0351881760422132E-9</v>
      </c>
      <c r="IP465" s="3">
        <f t="shared" ca="1" si="2996"/>
        <v>10.72349215715683</v>
      </c>
      <c r="IQ465" s="3">
        <f t="shared" ca="1" si="2997"/>
        <v>25.237126070879331</v>
      </c>
      <c r="IR465" s="3">
        <f t="shared" ca="1" si="2998"/>
        <v>2.6978487769770006E-3</v>
      </c>
      <c r="IS465" s="3">
        <f t="shared" ca="1" si="2999"/>
        <v>-5.2898995627000556E-5</v>
      </c>
      <c r="IT465" s="3">
        <f t="shared" ca="1" si="3000"/>
        <v>50.242560070879335</v>
      </c>
      <c r="IU465" s="3">
        <f t="shared" ca="1" si="3001"/>
        <v>-1.0528722173466813E-3</v>
      </c>
      <c r="IV465" s="3">
        <f t="shared" ca="1" si="3002"/>
        <v>5.369648308468019E-2</v>
      </c>
      <c r="IW465" s="3">
        <f>1</f>
        <v>1</v>
      </c>
      <c r="IX465" s="3">
        <f t="shared" ca="1" si="3003"/>
        <v>1.052872247698739E-3</v>
      </c>
      <c r="IY465" s="3">
        <f t="shared" ca="1" si="3004"/>
        <v>-1.5978419111587627E-12</v>
      </c>
      <c r="IZ465" s="3">
        <f t="shared" ca="1" si="3005"/>
        <v>1.5176006505071213E-9</v>
      </c>
      <c r="JA465" s="3">
        <f t="shared" ca="1" si="3006"/>
        <v>11.022376291884827</v>
      </c>
      <c r="JB465" s="3">
        <f t="shared" ca="1" si="3007"/>
        <v>25.484548875495793</v>
      </c>
      <c r="JC465" s="3">
        <f t="shared" ca="1" si="3008"/>
        <v>2.7242982747905002E-3</v>
      </c>
      <c r="JD465" s="3">
        <f t="shared" ca="1" si="3009"/>
        <v>-7.9348493440500184E-5</v>
      </c>
      <c r="JE465" s="3">
        <f t="shared" ca="1" si="3010"/>
        <v>50.489982875495798</v>
      </c>
      <c r="JF465" s="3">
        <f t="shared" ca="1" si="3011"/>
        <v>-1.571569030557351E-3</v>
      </c>
      <c r="JG465" s="3">
        <f t="shared" ca="1" si="3012"/>
        <v>5.3957203382468934E-2</v>
      </c>
      <c r="JH465" s="3">
        <f>1</f>
        <v>1</v>
      </c>
      <c r="JI465" s="3">
        <f t="shared" ca="1" si="3013"/>
        <v>1.5715690609094087E-3</v>
      </c>
      <c r="JJ465" s="3">
        <f t="shared" ca="1" si="3014"/>
        <v>-1.5900117930942049E-12</v>
      </c>
      <c r="JK465" s="3">
        <f t="shared" ca="1" si="3015"/>
        <v>1.0117345835896838E-9</v>
      </c>
      <c r="JL465" s="3">
        <f t="shared" ca="1" si="3016"/>
        <v>11.196333741575689</v>
      </c>
      <c r="JM465" s="3">
        <f t="shared" ca="1" si="3017"/>
        <v>25.568341492655971</v>
      </c>
      <c r="JN465" s="3">
        <f t="shared" ca="1" si="3018"/>
        <v>2.7332557055649233E-3</v>
      </c>
      <c r="JO465" s="3">
        <f t="shared" ca="1" si="3019"/>
        <v>-8.8305924214923236E-5</v>
      </c>
      <c r="JP465" s="3">
        <f t="shared" ca="1" si="3020"/>
        <v>50.573775492655969</v>
      </c>
      <c r="JQ465" s="3">
        <f t="shared" ca="1" si="3021"/>
        <v>-1.7460813110096263E-3</v>
      </c>
      <c r="JR465" s="3">
        <f t="shared" ca="1" si="3022"/>
        <v>5.4044921086855206E-2</v>
      </c>
      <c r="JS465" s="3">
        <f>1</f>
        <v>1</v>
      </c>
      <c r="JT465" s="3">
        <f t="shared" ca="1" si="3023"/>
        <v>1.746081341361684E-3</v>
      </c>
      <c r="JU465" s="3">
        <f t="shared" ca="1" si="3024"/>
        <v>-1.5873773991190459E-12</v>
      </c>
      <c r="JV465" s="3">
        <f t="shared" ca="1" si="3025"/>
        <v>9.0910803245223409E-10</v>
      </c>
      <c r="JW465" s="3">
        <f t="shared" ca="1" si="3026"/>
        <v>11.242064690058371</v>
      </c>
      <c r="JX465" s="3">
        <f t="shared" ca="1" si="3027"/>
        <v>27.632553742131396</v>
      </c>
      <c r="JY465" s="3">
        <f t="shared" ca="1" si="3028"/>
        <v>2.9539199950338458E-3</v>
      </c>
      <c r="JZ465" s="3">
        <f t="shared" ca="1" si="3029"/>
        <v>-3.0897021368384578E-4</v>
      </c>
      <c r="KA465" s="3">
        <f t="shared" ca="1" si="3030"/>
        <v>52.637987742131401</v>
      </c>
      <c r="KB465" s="3">
        <f t="shared" ca="1" si="3031"/>
        <v>-5.8697193212905868E-3</v>
      </c>
      <c r="KC465" s="3">
        <f t="shared" ca="1" si="3032"/>
        <v>5.6117646622527148E-2</v>
      </c>
      <c r="KD465" s="3">
        <f>1</f>
        <v>1</v>
      </c>
      <c r="KE465" s="3">
        <f t="shared" ca="1" si="3033"/>
        <v>5.8697193516426445E-3</v>
      </c>
      <c r="KF465" s="3">
        <f t="shared" ca="1" si="3034"/>
        <v>-1.525127985485414E-12</v>
      </c>
      <c r="KG465" s="3">
        <f t="shared" ca="1" si="3035"/>
        <v>2.5982978529154321E-10</v>
      </c>
      <c r="KH465" s="3">
        <f t="shared" ca="1" si="3036"/>
        <v>11.768617353840281</v>
      </c>
      <c r="KI465" s="3">
        <f t="shared" ca="1" si="3037"/>
        <v>29.228435991606823</v>
      </c>
      <c r="KJ465" s="3">
        <f t="shared" ca="1" si="3038"/>
        <v>3.1245198075027692E-3</v>
      </c>
      <c r="KK465" s="3">
        <f t="shared" ca="1" si="3039"/>
        <v>-4.795700261527691E-4</v>
      </c>
      <c r="KL465" s="3">
        <f t="shared" ca="1" si="3040"/>
        <v>54.233869991606824</v>
      </c>
      <c r="KM465" s="3">
        <f t="shared" ca="1" si="3041"/>
        <v>-8.8426296376597664E-3</v>
      </c>
      <c r="KN465" s="3">
        <f t="shared" ca="1" si="3042"/>
        <v>5.7611964773790193E-2</v>
      </c>
      <c r="KO465" s="3">
        <f>1</f>
        <v>1</v>
      </c>
      <c r="KP465" s="3">
        <f t="shared" ca="1" si="3043"/>
        <v>8.8426296680118241E-3</v>
      </c>
      <c r="KQ465" s="3">
        <f t="shared" ca="1" si="3044"/>
        <v>-1.4802496708714827E-12</v>
      </c>
      <c r="KR465" s="3">
        <f t="shared" ca="1" si="3045"/>
        <v>1.6739925765008046E-10</v>
      </c>
      <c r="KS465" s="3">
        <f t="shared" ca="1" si="3046"/>
        <v>11.946581443743458</v>
      </c>
      <c r="KT465" s="3">
        <f t="shared" ca="1" si="3047"/>
        <v>31.092368241082248</v>
      </c>
      <c r="KU465" s="3">
        <f t="shared" ca="1" si="3048"/>
        <v>3.3237741649716919E-3</v>
      </c>
      <c r="KV465" s="3">
        <f t="shared" ca="1" si="3049"/>
        <v>-6.7882438362169189E-4</v>
      </c>
      <c r="KW465" s="3">
        <f t="shared" ca="1" si="3050"/>
        <v>56.097802241082249</v>
      </c>
      <c r="KX465" s="3">
        <f t="shared" ca="1" si="3051"/>
        <v>-1.2100730447592592E-2</v>
      </c>
      <c r="KY465" s="3">
        <f t="shared" ca="1" si="3052"/>
        <v>5.9249632466663441E-2</v>
      </c>
      <c r="KZ465" s="3">
        <f>1</f>
        <v>1</v>
      </c>
      <c r="LA465" s="3">
        <f t="shared" ca="1" si="3053"/>
        <v>1.210073047794465E-2</v>
      </c>
      <c r="LB465" s="3">
        <f t="shared" ca="1" si="3054"/>
        <v>-1.4310661915088603E-12</v>
      </c>
      <c r="LC465" s="3">
        <f t="shared" ca="1" si="3055"/>
        <v>1.1826279192050926E-10</v>
      </c>
      <c r="LD465" s="3">
        <f t="shared" ca="1" si="3056"/>
        <v>12.082811591071968</v>
      </c>
      <c r="LE465" s="3">
        <f t="shared" ca="1" si="3057"/>
        <v>32.810260490557681</v>
      </c>
      <c r="LF465" s="3">
        <f t="shared" ca="1" si="3058"/>
        <v>3.5074168464406157E-3</v>
      </c>
      <c r="LG465" s="3">
        <f t="shared" ca="1" si="3059"/>
        <v>-8.6246706509061563E-4</v>
      </c>
      <c r="LH465" s="3">
        <f t="shared" ca="1" si="3060"/>
        <v>57.815694490557682</v>
      </c>
      <c r="LI465" s="3">
        <f t="shared" ca="1" si="3061"/>
        <v>-1.4917524950452192E-2</v>
      </c>
      <c r="LJ465" s="3">
        <f t="shared" ca="1" si="3062"/>
        <v>6.0665479803471672E-2</v>
      </c>
      <c r="LK465" s="3">
        <f>1</f>
        <v>1</v>
      </c>
      <c r="LL465" s="3">
        <f t="shared" ca="1" si="3063"/>
        <v>1.491752498080425E-2</v>
      </c>
      <c r="LM465" s="3">
        <f t="shared" ca="1" si="3064"/>
        <v>-1.3885445623813075E-12</v>
      </c>
      <c r="LN465" s="3">
        <f t="shared" ca="1" si="3065"/>
        <v>9.3081429716757036E-11</v>
      </c>
      <c r="LO465" s="3">
        <f t="shared" ca="1" si="3066"/>
        <v>12.173696775610107</v>
      </c>
      <c r="LQ465" s="3" t="str">
        <f t="shared" ca="1" si="3067"/>
        <v>21.88</v>
      </c>
      <c r="LR465" s="3" t="str">
        <f t="shared" ca="1" si="3068"/>
        <v>602.3</v>
      </c>
      <c r="LS465" s="3" t="str">
        <f t="shared" ca="1" si="3069"/>
        <v>576.5</v>
      </c>
      <c r="LT465" s="3" t="str">
        <f t="shared" ca="1" si="3070"/>
        <v>574.6</v>
      </c>
      <c r="LU465" s="3" t="str">
        <f t="shared" ca="1" si="3071"/>
        <v>27.68</v>
      </c>
      <c r="LV465" s="3" t="str">
        <f t="shared" ca="1" si="3072"/>
        <v>26.53</v>
      </c>
      <c r="LW465" s="3" t="str">
        <f t="shared" ca="1" si="3073"/>
        <v>26.41</v>
      </c>
      <c r="LX465" s="3" t="str">
        <f t="shared" ca="1" si="3074"/>
        <v>310</v>
      </c>
      <c r="LY465" s="3" t="str">
        <f t="shared" ca="1" si="3075"/>
        <v>17.1</v>
      </c>
      <c r="LZ465" s="3">
        <f t="shared" ca="1" si="3076"/>
        <v>17</v>
      </c>
      <c r="MA465" s="3">
        <f t="shared" ca="1" si="3077"/>
        <v>310</v>
      </c>
      <c r="MB465" s="3" t="str">
        <f t="shared" ca="1" si="3078"/>
        <v>299.8</v>
      </c>
      <c r="MC465" s="3" t="str">
        <f t="shared" ca="1" si="3079"/>
        <v>311.4</v>
      </c>
      <c r="MD465" s="3" t="str">
        <f t="shared" ca="1" si="3080"/>
        <v>313.4</v>
      </c>
      <c r="ME465" s="3" t="str">
        <f t="shared" ca="1" si="3081"/>
        <v>16.93</v>
      </c>
      <c r="MF465" s="3" t="str">
        <f t="shared" ca="1" si="3082"/>
        <v>17.87</v>
      </c>
      <c r="MG465" s="3" t="str">
        <f t="shared" ca="1" si="3083"/>
        <v>17.82</v>
      </c>
      <c r="MJ465" s="3">
        <f t="shared" ca="1" si="3084"/>
        <v>5.34</v>
      </c>
      <c r="MK465" s="3" t="str">
        <f t="shared" ca="1" si="3085"/>
        <v>5.34</v>
      </c>
      <c r="ML465" s="3" t="str">
        <f t="shared" ca="1" si="3086"/>
        <v>2.24</v>
      </c>
      <c r="MM465" s="3" t="str">
        <f t="shared" ca="1" si="3087"/>
        <v>7.04</v>
      </c>
      <c r="MN465" s="3" t="str">
        <f t="shared" ca="1" si="3088"/>
        <v>2.52</v>
      </c>
      <c r="MO465" s="3" t="str">
        <f t="shared" ca="1" si="3089"/>
        <v>8.91</v>
      </c>
      <c r="MP465" s="3" t="str">
        <f t="shared" ca="1" si="3090"/>
        <v>2.77</v>
      </c>
      <c r="MQ465" s="3" t="str">
        <f t="shared" ca="1" si="3091"/>
        <v>10.96</v>
      </c>
      <c r="MR465" s="3" t="str">
        <f t="shared" ca="1" si="3092"/>
        <v>2.98</v>
      </c>
      <c r="MS465" s="3" t="str">
        <f t="shared" ca="1" si="3093"/>
        <v>12.89</v>
      </c>
      <c r="MT465" s="3" t="str">
        <f t="shared" ca="1" si="3094"/>
        <v>3.14</v>
      </c>
      <c r="MU465" s="3" t="str">
        <f t="shared" ca="1" si="3095"/>
        <v>14.33</v>
      </c>
      <c r="MV465" s="3" t="str">
        <f t="shared" ca="1" si="3096"/>
        <v>3.25</v>
      </c>
      <c r="MW465" s="3" t="str">
        <f t="shared" ca="1" si="3097"/>
        <v>16.36</v>
      </c>
      <c r="MX465" s="3" t="str">
        <f t="shared" ca="1" si="3098"/>
        <v>3.40</v>
      </c>
      <c r="MY465" s="3" t="str">
        <f t="shared" ca="1" si="3099"/>
        <v>17.90</v>
      </c>
      <c r="MZ465" s="3" t="str">
        <f t="shared" ca="1" si="3100"/>
        <v>3.50</v>
      </c>
      <c r="NA465" s="3" t="str">
        <f t="shared" ca="1" si="3101"/>
        <v>20.06</v>
      </c>
      <c r="NB465" s="3" t="str">
        <f t="shared" ca="1" si="3102"/>
        <v>3.66</v>
      </c>
      <c r="NC465" s="3" t="str">
        <f t="shared" ca="1" si="3103"/>
        <v>21.79</v>
      </c>
      <c r="ND465" s="3" t="str">
        <f t="shared" ca="1" si="3104"/>
        <v>3.78</v>
      </c>
      <c r="NE465" s="3" t="str">
        <f t="shared" ca="1" si="3105"/>
        <v>23.65</v>
      </c>
      <c r="NF465" s="3" t="str">
        <f t="shared" ca="1" si="3106"/>
        <v>3.94</v>
      </c>
      <c r="NG465" s="3" t="str">
        <f t="shared" ca="1" si="3107"/>
        <v>25.56</v>
      </c>
      <c r="NH465" s="3" t="str">
        <f t="shared" ca="1" si="3108"/>
        <v>4.14</v>
      </c>
      <c r="NI465" s="3" t="str">
        <f t="shared" ca="1" si="3109"/>
        <v>27.56</v>
      </c>
      <c r="NJ465" s="3" t="str">
        <f t="shared" ca="1" si="3110"/>
        <v>4.43</v>
      </c>
      <c r="NK465" s="3" t="str">
        <f t="shared" ca="1" si="3111"/>
        <v>29.07</v>
      </c>
      <c r="NL465" s="3" t="str">
        <f t="shared" ca="1" si="3112"/>
        <v>4.85</v>
      </c>
      <c r="NM465" s="3" t="str">
        <f t="shared" ca="1" si="3113"/>
        <v>29.34</v>
      </c>
      <c r="NN465" s="3" t="str">
        <f t="shared" ca="1" si="3114"/>
        <v>4.99</v>
      </c>
      <c r="NO465" s="3" t="str">
        <f t="shared" ca="1" si="3115"/>
        <v>29.59</v>
      </c>
      <c r="NP465" s="3" t="str">
        <f t="shared" ca="1" si="3116"/>
        <v>5.18</v>
      </c>
      <c r="NQ465" s="3" t="str">
        <f t="shared" ca="1" si="3117"/>
        <v>29.83</v>
      </c>
      <c r="NR465" s="3" t="str">
        <f t="shared" ca="1" si="3118"/>
        <v>5.48</v>
      </c>
      <c r="NS465" s="3" t="str">
        <f t="shared" ca="1" si="3119"/>
        <v>30.08</v>
      </c>
      <c r="NT465" s="3" t="str">
        <f t="shared" ca="1" si="3120"/>
        <v>7.48</v>
      </c>
      <c r="NU465" s="3" t="str">
        <f t="shared" ca="1" si="3121"/>
        <v>30.33</v>
      </c>
      <c r="NV465" s="3" t="str">
        <f t="shared" ca="1" si="3122"/>
        <v>10.72</v>
      </c>
      <c r="NW465" s="3" t="str">
        <f t="shared" ca="1" si="3123"/>
        <v>30.58</v>
      </c>
      <c r="NX465" s="3" t="str">
        <f t="shared" ca="1" si="3124"/>
        <v>11.02</v>
      </c>
      <c r="NY465" s="3" t="str">
        <f t="shared" ca="1" si="3125"/>
        <v>30.82</v>
      </c>
      <c r="NZ465" s="3" t="str">
        <f t="shared" ca="1" si="3126"/>
        <v>11.20</v>
      </c>
      <c r="OA465" s="3" t="str">
        <f t="shared" ca="1" si="3127"/>
        <v>30.91</v>
      </c>
      <c r="OB465" s="3" t="str">
        <f t="shared" ca="1" si="3128"/>
        <v>11.24</v>
      </c>
      <c r="OC465" s="3" t="str">
        <f t="shared" ca="1" si="3129"/>
        <v>32.97</v>
      </c>
      <c r="OD465" s="3" t="str">
        <f t="shared" ca="1" si="3130"/>
        <v>11.77</v>
      </c>
      <c r="OE465" s="3" t="str">
        <f t="shared" ca="1" si="3131"/>
        <v>34.57</v>
      </c>
      <c r="OF465" s="3" t="str">
        <f t="shared" ca="1" si="3132"/>
        <v>11.95</v>
      </c>
      <c r="OG465" s="3" t="str">
        <f t="shared" ca="1" si="3133"/>
        <v>36.43</v>
      </c>
      <c r="OH465" s="3" t="str">
        <f t="shared" ca="1" si="3134"/>
        <v>12.08</v>
      </c>
      <c r="OI465" s="3" t="str">
        <f t="shared" ca="1" si="3135"/>
        <v>38.15</v>
      </c>
      <c r="OJ465" s="3" t="str">
        <f t="shared" ca="1" si="3136"/>
        <v>12.17</v>
      </c>
      <c r="OK465" s="3" t="str" cm="1">
        <f t="array" aca="1" ref="OK465" ca="1">_xlfn.IFS(VALUE(NP465)&gt;8.8,NO465,VALUE(NR465)&gt;8.8,NQ465,VALUE(NT465)&gt;8.8,NS465,VALUE(NV465)&gt;8.8,NU465,VALUE(NX465)&gt;8.8,NW465)</f>
        <v>30.33</v>
      </c>
      <c r="OL465" s="3" t="str" cm="1">
        <f t="array" aca="1" ref="OL465" ca="1">_xlfn.IFS(VALUE(NP465)&gt;8.8,NP465,VALUE(NR465)&gt;8.8,NR465,VALUE(NT465)&gt;8.8,NT465,VALUE(NV465)&gt;8.8,NV465,VALUE(NX465)&gt;8.8,NX465)</f>
        <v>10.72</v>
      </c>
      <c r="ON465" s="3" t="str">
        <f t="shared" ca="1" si="3137"/>
        <v>CALIBRATION OF NaOH:  A ~  M solution of NaOH was made by adding 21.88 mL of 3M NaOH to 600 mL of DI water.    Three titrations were run to calibrate the solution.  Titration 1: 602.3 mg of dry KHP was placed in a 250 mL Erlenmeyer flask with ~50 mL of DI water and 2 drops of phenolphthalein.  It required 27.68 mL of the NaOH solution to bring the solution to a faint pink color for 30 seconds.    Titration 2: 576.5 mg of dry KHP was placed in a 250 mL Erlenmeyer flask with ~50 mL of DI water and 2 drops of phenolphthalein.  It required 26.53 mL of the NaOH solution to bring the solution to a faint pink color for 30 seconds.    Titration 3: 574.6 mg of dry KHP was placed in a 250 mL Erlenmeyer flask with ~50 mL of DI water and 2 drops of phenolphthalein.  It required 26.41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7.1 mL of the NaOH solution to turn it pink.  You then decide to create solutions that will require ~17 mL of the NaOH solution to neutralize and calculate that the samples must be around 310 mg.   You then perform three precise titrations for molecular weight.     Titration 1: 299.8 mg of the unknown acid was placed in a 250 mL Erlenmeyer flask with ~50 mL of DI water and 2 drops of phenolphthalein.  It required 16.93 mL of the NaOH solution to bring the solution to a faint pink color for 30 seconds.    Titration 2: 311.4 mg of the unknown acid was placed in a 250 mL Erlenmeyer flask with ~50 mL of DI water and 2 drops of phenolphthalein.  It required 17.87 mL of the NaOH solution to bring the solution to a faint pink color for 30 seconds.    Titration 3: 313.4 mg of the unknown acid was placed in a 250 mL Erlenmeyer flask with ~50 mL of DI water and 2 drops of phenolphthalein.  It required 17.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4 mL.  Readings - [vol: 5.34 mL, pH: 2.24], [vol: 7.04 mL, pH: 2.52], [vol: 8.91 mL, pH: 2.77], [vol: 10.96 mL, pH: 2.98], [vol: 12.89 mL, pH: 3.14], [vol: 14.33 mL, pH: 3.25], [vol: 16.36 mL, pH: 3.40], [vol: 17.90 mL, pH: 3.50], [vol: 20.06 mL, pH: 3.66], [vol: 21.79 mL, pH: 3.78], [vol: 23.65 mL, pH: 3.94], [vol: 25.56 mL, pH: 4.14], [vol: 27.56 mL, pH: 4.43], [vol: 29.07 mL, pH: 4.85], [vol: 29.34 mL, pH: 4.99], [vol: 29.59 mL, pH: 5.18], [vol: 29.83 mL, pH: 5.48], [vol: 30.08 mL, pH: 7.48], [vol: 30.33 mL, pH: 10.72], [vol: 30.58 mL, pH: 11.02], [vol: 30.82 mL, pH: 11.20], [vol: 30.91 mL, pH: 11.24], [vol: 32.97 mL, pH: 11.77], [vol: 34.57 mL, pH: 11.95], [vol: 36.43 mL, pH: 12.08], [vol: 38.15 mL, pH: 12.17]    You also note that the first sign of the pink indicator occurred at [vol: 30.3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6" spans="4:404" x14ac:dyDescent="0.35">
      <c r="D466" s="3" t="str">
        <f ca="1">VLOOKUP(RANDBETWEEN(1,17),'Unknown Acids'!$C$4:$F$20,2,FALSE)</f>
        <v>Theta</v>
      </c>
      <c r="E466" s="3">
        <f ca="1">VLOOKUP(D466,'Unknown Acids'!$D$4:$F$20,2,FALSE)</f>
        <v>102.92</v>
      </c>
      <c r="F466" s="3">
        <f ca="1">VLOOKUP(D466,'Unknown Acids'!$D$4:$F$20,3,FALSE)</f>
        <v>5.38</v>
      </c>
      <c r="G466" s="3">
        <f t="shared" ca="1" si="2780"/>
        <v>4.168693834703354E-6</v>
      </c>
      <c r="H466" s="3">
        <f t="shared" ca="1" si="2781"/>
        <v>4.9142009228910491E-6</v>
      </c>
      <c r="I466" s="3">
        <f t="shared" ca="1" si="2782"/>
        <v>2.0349188315476833E-9</v>
      </c>
      <c r="J466" s="3">
        <f t="shared" ca="1" si="2783"/>
        <v>9.2137000000000011E-2</v>
      </c>
      <c r="K466" s="3">
        <f t="shared" ca="1" si="2784"/>
        <v>24.997366</v>
      </c>
      <c r="L466" s="3">
        <f t="shared" ca="1" si="2785"/>
        <v>0.1022</v>
      </c>
      <c r="M466" s="3">
        <f t="shared" ca="1" si="2786"/>
        <v>22.536030441702547</v>
      </c>
      <c r="N466" s="3">
        <f t="shared" ca="1" si="2787"/>
        <v>28.846118965379262</v>
      </c>
      <c r="O466" s="3">
        <f t="shared" si="2788"/>
        <v>0.3</v>
      </c>
      <c r="Q466" s="3" t="str">
        <f t="shared" ca="1" si="2789"/>
        <v>618.3</v>
      </c>
      <c r="R466" s="3" t="str">
        <f t="shared" ca="1" si="2789"/>
        <v>640.8</v>
      </c>
      <c r="S466" s="3" t="str">
        <f t="shared" ca="1" si="2789"/>
        <v>609.8</v>
      </c>
      <c r="T466" s="3" t="str">
        <f t="shared" ca="1" si="2790"/>
        <v>29.77</v>
      </c>
      <c r="U466" s="3" t="str">
        <f t="shared" ca="1" si="2791"/>
        <v>30.78</v>
      </c>
      <c r="V466" s="3" t="str">
        <f t="shared" ca="1" si="2792"/>
        <v>29.31</v>
      </c>
      <c r="W466" s="3">
        <f t="shared" si="2793"/>
        <v>0.1</v>
      </c>
      <c r="X466" s="3">
        <f t="shared" ca="1" si="2794"/>
        <v>0.1018</v>
      </c>
      <c r="Y466" s="3">
        <f t="shared" ca="1" si="2795"/>
        <v>0.39138943248532054</v>
      </c>
      <c r="AA466" s="3" t="str">
        <f t="shared" ca="1" si="2796"/>
        <v>295.5</v>
      </c>
      <c r="AB466" s="3" t="str">
        <f t="shared" ca="1" si="2797"/>
        <v>28.1</v>
      </c>
      <c r="AC466" s="3">
        <f t="shared" ca="1" si="2798"/>
        <v>190</v>
      </c>
      <c r="AD466" s="3">
        <f t="shared" ca="1" si="2799"/>
        <v>18</v>
      </c>
      <c r="AE466" s="3" t="str">
        <f t="shared" ca="1" si="2800"/>
        <v>197.2</v>
      </c>
      <c r="AF466" s="3" t="str">
        <f t="shared" ca="1" si="2800"/>
        <v>205.7</v>
      </c>
      <c r="AG466" s="3" t="str">
        <f t="shared" ca="1" si="2800"/>
        <v>186.6</v>
      </c>
      <c r="AH466" s="3" t="str">
        <f t="shared" ca="1" si="2801"/>
        <v>19.25</v>
      </c>
      <c r="AI466" s="3" t="str">
        <f t="shared" ca="1" si="2802"/>
        <v>19.99</v>
      </c>
      <c r="AJ466" s="3" t="str">
        <f t="shared" ca="1" si="2803"/>
        <v>18.30</v>
      </c>
      <c r="AK466" s="3">
        <f t="shared" si="2804"/>
        <v>0.5</v>
      </c>
      <c r="AL466" s="3">
        <f t="shared" ca="1" si="2805"/>
        <v>100.62548208306328</v>
      </c>
      <c r="AM466" s="3">
        <f t="shared" ca="1" si="2806"/>
        <v>2.22941888548069</v>
      </c>
      <c r="AO466" s="3">
        <f t="shared" ca="1" si="2807"/>
        <v>3.45</v>
      </c>
      <c r="AP466" s="3">
        <f>0</f>
        <v>0</v>
      </c>
      <c r="AQ466" s="3">
        <f t="shared" ca="1" si="2808"/>
        <v>0</v>
      </c>
      <c r="AR466" s="3">
        <f t="shared" ca="1" si="2809"/>
        <v>2.3031823111420002E-3</v>
      </c>
      <c r="AS466" s="3">
        <f t="shared" ca="1" si="2810"/>
        <v>24.997366</v>
      </c>
      <c r="AT466" s="3">
        <f t="shared" ca="1" si="2811"/>
        <v>9.2137000000000011E-2</v>
      </c>
      <c r="AU466" s="3">
        <f t="shared" ca="1" si="2812"/>
        <v>0</v>
      </c>
      <c r="AV466" s="3">
        <f>1</f>
        <v>1</v>
      </c>
      <c r="AW466" s="3">
        <f t="shared" ca="1" si="2813"/>
        <v>4.9142009228910491E-6</v>
      </c>
      <c r="AX466" s="3">
        <f t="shared" ca="1" si="2814"/>
        <v>-4.5277973043241263E-7</v>
      </c>
      <c r="AY466" s="3">
        <f t="shared" ca="1" si="2815"/>
        <v>6.7043647788143793E-4</v>
      </c>
      <c r="AZ466" s="3">
        <f t="shared" ca="1" si="2816"/>
        <v>3.1736423641396634</v>
      </c>
      <c r="BA466" s="3">
        <f t="shared" ca="1" si="2817"/>
        <v>1.8817291710795725</v>
      </c>
      <c r="BB466" s="3">
        <f t="shared" ca="1" si="2818"/>
        <v>1.9231272128433229E-4</v>
      </c>
      <c r="BC466" s="3">
        <f t="shared" ca="1" si="2819"/>
        <v>2.1108695898576679E-3</v>
      </c>
      <c r="BD466" s="3">
        <f t="shared" ca="1" si="2820"/>
        <v>26.879095171079573</v>
      </c>
      <c r="BE466" s="3">
        <f t="shared" ca="1" si="2821"/>
        <v>7.8532018150999652E-2</v>
      </c>
      <c r="BF466" s="3">
        <f t="shared" ca="1" si="2822"/>
        <v>7.1547319602949357E-3</v>
      </c>
      <c r="BG466" s="3">
        <f>1</f>
        <v>1</v>
      </c>
      <c r="BH466" s="3">
        <f t="shared" ca="1" si="2823"/>
        <v>7.1596461612178268E-3</v>
      </c>
      <c r="BI466" s="3">
        <f t="shared" ca="1" si="2824"/>
        <v>-3.859221160741391E-7</v>
      </c>
      <c r="BJ466" s="3">
        <f t="shared" ca="1" si="2825"/>
        <v>5.3502586673670124E-5</v>
      </c>
      <c r="BK466" s="3">
        <f t="shared" ca="1" si="2826"/>
        <v>4.2716252207648431</v>
      </c>
      <c r="BL466" s="3">
        <f t="shared" ca="1" si="2827"/>
        <v>3.067968342159145</v>
      </c>
      <c r="BM466" s="3">
        <f t="shared" ca="1" si="2828"/>
        <v>3.1354636456866464E-4</v>
      </c>
      <c r="BN466" s="3">
        <f t="shared" ca="1" si="2829"/>
        <v>1.9896359465733354E-3</v>
      </c>
      <c r="BO466" s="3">
        <f t="shared" ca="1" si="2830"/>
        <v>28.065334342159144</v>
      </c>
      <c r="BP466" s="3">
        <f t="shared" ca="1" si="2831"/>
        <v>7.0893007092545021E-2</v>
      </c>
      <c r="BQ466" s="3">
        <f t="shared" ca="1" si="2832"/>
        <v>1.1172016009004462E-2</v>
      </c>
      <c r="BR466" s="3">
        <f>1</f>
        <v>1</v>
      </c>
      <c r="BS466" s="3">
        <f t="shared" ca="1" si="2833"/>
        <v>1.1176930209927353E-2</v>
      </c>
      <c r="BT466" s="3">
        <f t="shared" ca="1" si="2834"/>
        <v>-3.4838248088070642E-7</v>
      </c>
      <c r="BU466" s="3">
        <f t="shared" ca="1" si="2835"/>
        <v>3.1083338663923619E-5</v>
      </c>
      <c r="BV466" s="3">
        <f t="shared" ca="1" si="2836"/>
        <v>4.5074723397602536</v>
      </c>
      <c r="BW466" s="3">
        <f t="shared" ca="1" si="2837"/>
        <v>4.7504375132387171</v>
      </c>
      <c r="BX466" s="3">
        <f t="shared" ca="1" si="2838"/>
        <v>4.8549471385299684E-4</v>
      </c>
      <c r="BY466" s="3">
        <f t="shared" ca="1" si="2839"/>
        <v>1.8176875972890033E-3</v>
      </c>
      <c r="BZ466" s="3">
        <f t="shared" ca="1" si="2840"/>
        <v>29.747803513238715</v>
      </c>
      <c r="CA466" s="3">
        <f t="shared" ca="1" si="2841"/>
        <v>6.1103254110175725E-2</v>
      </c>
      <c r="CB466" s="3">
        <f t="shared" ca="1" si="2842"/>
        <v>1.6320355001569656E-2</v>
      </c>
      <c r="CC466" s="3">
        <f>1</f>
        <v>1</v>
      </c>
      <c r="CD466" s="3">
        <f t="shared" ca="1" si="2843"/>
        <v>1.6325269202492547E-2</v>
      </c>
      <c r="CE466" s="3">
        <f t="shared" ca="1" si="2844"/>
        <v>-3.0027366773987183E-7</v>
      </c>
      <c r="CF466" s="3">
        <f t="shared" ca="1" si="2845"/>
        <v>1.8372506757164883E-5</v>
      </c>
      <c r="CG466" s="3">
        <f t="shared" ca="1" si="2846"/>
        <v>4.7358315842205219</v>
      </c>
      <c r="CH466" s="3">
        <f t="shared" ca="1" si="2847"/>
        <v>6.5724366843182898</v>
      </c>
      <c r="CI466" s="3">
        <f t="shared" ca="1" si="2848"/>
        <v>6.7170302913732911E-4</v>
      </c>
      <c r="CJ466" s="3">
        <f t="shared" ca="1" si="2849"/>
        <v>1.631479282004671E-3</v>
      </c>
      <c r="CK466" s="3">
        <f t="shared" ca="1" si="2850"/>
        <v>31.56980268431829</v>
      </c>
      <c r="CL466" s="3">
        <f t="shared" ca="1" si="2851"/>
        <v>5.1678475735772583E-2</v>
      </c>
      <c r="CM466" s="3">
        <f t="shared" ca="1" si="2852"/>
        <v>2.1276757281444302E-2</v>
      </c>
      <c r="CN466" s="3">
        <f>1</f>
        <v>1</v>
      </c>
      <c r="CO466" s="3">
        <f t="shared" ca="1" si="2853"/>
        <v>2.1281671482367193E-2</v>
      </c>
      <c r="CP466" s="3">
        <f t="shared" ca="1" si="2854"/>
        <v>-2.5395841315433633E-7</v>
      </c>
      <c r="CQ466" s="3">
        <f t="shared" ca="1" si="2855"/>
        <v>1.1926514870211347E-5</v>
      </c>
      <c r="CR466" s="3">
        <f t="shared" ca="1" si="2856"/>
        <v>4.923486445999413</v>
      </c>
      <c r="CS466" s="3">
        <f t="shared" ca="1" si="2857"/>
        <v>8.2069058553978635</v>
      </c>
      <c r="CT466" s="3">
        <f t="shared" ca="1" si="2858"/>
        <v>8.3874577842166166E-4</v>
      </c>
      <c r="CU466" s="3">
        <f t="shared" ca="1" si="285